56773" s="2">
        <v>41556</v>
      </c>
      <c r="E56773" s="1" t="s">
        <v>214230</v>
      </c>
      <c r="F56773" s="4" t="s">
        <v>2</v>
      </c>
      <c r="G56773" s="4" t="s">
        <v>277079</v>
      </c>
      <c r="H56773" s="93"/>
    </row>
    <row r="56774" spans="1:8">
      <c r="A56774" s="1" t="s">
        <v>214529</v>
      </c>
      <c r="B56774" s="1">
        <v>1.45</v>
      </c>
      <c r="C56774" s="1">
        <v>130.4855</v>
      </c>
      <c r="D56774" s="2">
        <v>41556</v>
      </c>
      <c r="E56774" s="1" t="s">
        <v>214530</v>
      </c>
      <c r="F56774" s="4" t="s">
        <v>2</v>
      </c>
      <c r="G56774" s="4" t="s">
        <v>277079</v>
      </c>
      <c r="H56774" s="93"/>
    </row>
    <row r="56775" spans="1:8">
      <c r="A56775" s="1" t="s">
        <v>214601</v>
      </c>
      <c r="B56775" s="1">
        <v>225.5</v>
      </c>
      <c r="C56775" s="1">
        <v>3072.5</v>
      </c>
      <c r="D56775" s="2">
        <v>41556</v>
      </c>
      <c r="E56775" s="1" t="s">
        <v>214602</v>
      </c>
      <c r="F56775" s="4" t="s">
        <v>2</v>
      </c>
      <c r="G56775" s="4" t="s">
        <v>277079</v>
      </c>
      <c r="H56775" s="93"/>
    </row>
    <row r="56776" spans="1:8">
      <c r="A56776" s="1" t="s">
        <v>214787</v>
      </c>
      <c r="B56776" s="1">
        <v>1.45</v>
      </c>
      <c r="C56776" s="1">
        <v>217.5</v>
      </c>
      <c r="D56776" s="2">
        <v>41556</v>
      </c>
      <c r="E56776" s="1" t="s">
        <v>214788</v>
      </c>
      <c r="F56776" s="4" t="s">
        <v>2</v>
      </c>
      <c r="G56776" s="4" t="s">
        <v>277079</v>
      </c>
      <c r="H56776" s="93"/>
    </row>
    <row r="56777" spans="1:8">
      <c r="A56777" s="1" t="s">
        <v>214967</v>
      </c>
      <c r="B56777" s="1">
        <v>15.95</v>
      </c>
      <c r="C56777" s="1">
        <v>714.85</v>
      </c>
      <c r="D56777" s="2">
        <v>41556</v>
      </c>
      <c r="E56777" s="1" t="s">
        <v>214968</v>
      </c>
      <c r="F56777" s="4" t="s">
        <v>2</v>
      </c>
      <c r="G56777" s="4" t="s">
        <v>277079</v>
      </c>
      <c r="H56777" s="93"/>
    </row>
    <row r="56778" spans="1:8">
      <c r="A56778" s="1" t="s">
        <v>215227</v>
      </c>
      <c r="B56778" s="1">
        <v>1.45</v>
      </c>
      <c r="C56778" s="1">
        <v>72.485500000000002</v>
      </c>
      <c r="D56778" s="2">
        <v>41556</v>
      </c>
      <c r="E56778" s="1" t="s">
        <v>215228</v>
      </c>
      <c r="F56778" s="4" t="s">
        <v>2</v>
      </c>
      <c r="G56778" s="4" t="s">
        <v>277079</v>
      </c>
      <c r="H56778" s="93"/>
    </row>
    <row r="56779" spans="1:8">
      <c r="A56779" s="1" t="s">
        <v>215427</v>
      </c>
      <c r="B56779" s="1">
        <v>2.9</v>
      </c>
      <c r="C56779" s="1">
        <v>150.79999999999998</v>
      </c>
      <c r="D56779" s="2">
        <v>41556</v>
      </c>
      <c r="E56779" s="1" t="s">
        <v>215428</v>
      </c>
      <c r="F56779" s="4" t="s">
        <v>2</v>
      </c>
      <c r="G56779" s="4" t="s">
        <v>277079</v>
      </c>
      <c r="H56779" s="93"/>
    </row>
    <row r="56780" spans="1:8">
      <c r="A56780" s="1" t="s">
        <v>215669</v>
      </c>
      <c r="B56780" s="1">
        <v>1.45</v>
      </c>
      <c r="C56780" s="1">
        <v>108.75</v>
      </c>
      <c r="D56780" s="2">
        <v>41556</v>
      </c>
      <c r="E56780" s="1" t="s">
        <v>215670</v>
      </c>
      <c r="F56780" s="4" t="s">
        <v>2</v>
      </c>
      <c r="G56780" s="4" t="s">
        <v>277079</v>
      </c>
      <c r="H56780" s="93"/>
    </row>
    <row r="56781" spans="1:8">
      <c r="A56781" s="1" t="s">
        <v>215697</v>
      </c>
      <c r="B56781" s="1">
        <v>1.45</v>
      </c>
      <c r="C56781" s="1">
        <v>217.5</v>
      </c>
      <c r="D56781" s="2">
        <v>41556</v>
      </c>
      <c r="E56781" s="1" t="s">
        <v>215698</v>
      </c>
      <c r="F56781" s="4" t="s">
        <v>2</v>
      </c>
      <c r="G56781" s="4" t="s">
        <v>277079</v>
      </c>
      <c r="H56781" s="93"/>
    </row>
    <row r="56782" spans="1:8">
      <c r="A56782" s="1" t="s">
        <v>215699</v>
      </c>
      <c r="B56782" s="1">
        <v>0</v>
      </c>
      <c r="C56782" s="1">
        <v>0</v>
      </c>
      <c r="D56782" s="2">
        <v>41556</v>
      </c>
      <c r="E56782" s="1" t="s">
        <v>215700</v>
      </c>
      <c r="F56782" s="4" t="s">
        <v>2</v>
      </c>
      <c r="G56782" s="4" t="s">
        <v>277079</v>
      </c>
      <c r="H56782" s="93"/>
    </row>
    <row r="56783" spans="1:8">
      <c r="A56783" s="1" t="s">
        <v>215703</v>
      </c>
      <c r="B56783" s="1">
        <v>0</v>
      </c>
      <c r="C56783" s="1">
        <v>0</v>
      </c>
      <c r="D56783" s="2">
        <v>41556</v>
      </c>
      <c r="E56783" s="1" t="s">
        <v>215704</v>
      </c>
      <c r="F56783" s="4" t="s">
        <v>2</v>
      </c>
      <c r="G56783" s="4" t="s">
        <v>277079</v>
      </c>
      <c r="H56783" s="93"/>
    </row>
    <row r="56784" spans="1:8">
      <c r="A56784" s="1" t="s">
        <v>215889</v>
      </c>
      <c r="B56784" s="1">
        <v>7.25</v>
      </c>
      <c r="C56784" s="1">
        <v>290</v>
      </c>
      <c r="D56784" s="2">
        <v>41556</v>
      </c>
      <c r="E56784" s="1" t="s">
        <v>215890</v>
      </c>
      <c r="F56784" s="4" t="s">
        <v>2</v>
      </c>
      <c r="G56784" s="4" t="s">
        <v>277079</v>
      </c>
      <c r="H56784" s="93"/>
    </row>
    <row r="56785" spans="1:8">
      <c r="A56785" s="1" t="s">
        <v>216183</v>
      </c>
      <c r="B56785" s="1">
        <v>11.6</v>
      </c>
      <c r="C56785" s="1">
        <v>568.4</v>
      </c>
      <c r="D56785" s="2">
        <v>41556</v>
      </c>
      <c r="E56785" s="1" t="s">
        <v>216184</v>
      </c>
      <c r="F56785" s="4" t="s">
        <v>2</v>
      </c>
      <c r="G56785" s="4" t="s">
        <v>277079</v>
      </c>
      <c r="H56785" s="93"/>
    </row>
    <row r="56786" spans="1:8">
      <c r="A56786" s="1" t="s">
        <v>216185</v>
      </c>
      <c r="B56786" s="1">
        <v>18.2</v>
      </c>
      <c r="C56786" s="1">
        <v>891.8</v>
      </c>
      <c r="D56786" s="2">
        <v>41556</v>
      </c>
      <c r="E56786" s="1" t="s">
        <v>216186</v>
      </c>
      <c r="F56786" s="4" t="s">
        <v>2</v>
      </c>
      <c r="G56786" s="4" t="s">
        <v>277079</v>
      </c>
      <c r="H56786" s="93"/>
    </row>
    <row r="56787" spans="1:8">
      <c r="A56787" s="1" t="s">
        <v>216511</v>
      </c>
      <c r="B56787" s="1">
        <v>1.45</v>
      </c>
      <c r="C56787" s="1">
        <v>85.55</v>
      </c>
      <c r="D56787" s="2">
        <v>41556</v>
      </c>
      <c r="E56787" s="1" t="s">
        <v>216512</v>
      </c>
      <c r="F56787" s="4" t="s">
        <v>2</v>
      </c>
      <c r="G56787" s="4" t="s">
        <v>277079</v>
      </c>
      <c r="H56787" s="93"/>
    </row>
    <row r="56788" spans="1:8">
      <c r="A56788" s="1" t="s">
        <v>216673</v>
      </c>
      <c r="B56788" s="1">
        <v>0</v>
      </c>
      <c r="C56788" s="1">
        <v>0</v>
      </c>
      <c r="D56788" s="2">
        <v>41556</v>
      </c>
      <c r="E56788" s="1" t="s">
        <v>216674</v>
      </c>
      <c r="F56788" s="4" t="s">
        <v>2</v>
      </c>
      <c r="G56788" s="4" t="s">
        <v>277079</v>
      </c>
      <c r="H56788" s="93"/>
    </row>
    <row r="56789" spans="1:8">
      <c r="A56789" s="1" t="s">
        <v>217111</v>
      </c>
      <c r="B56789" s="1">
        <v>0</v>
      </c>
      <c r="C56789" s="1">
        <v>0</v>
      </c>
      <c r="D56789" s="2">
        <v>41556</v>
      </c>
      <c r="E56789" s="1" t="s">
        <v>217112</v>
      </c>
      <c r="F56789" s="4" t="s">
        <v>2</v>
      </c>
      <c r="G56789" s="4" t="s">
        <v>277079</v>
      </c>
      <c r="H56789" s="93"/>
    </row>
    <row r="56790" spans="1:8">
      <c r="A56790" s="1" t="s">
        <v>217283</v>
      </c>
      <c r="B56790" s="1">
        <v>1.45</v>
      </c>
      <c r="C56790" s="1">
        <v>290</v>
      </c>
      <c r="D56790" s="2">
        <v>41556</v>
      </c>
      <c r="E56790" s="1" t="s">
        <v>217284</v>
      </c>
      <c r="F56790" s="4" t="s">
        <v>2</v>
      </c>
      <c r="G56790" s="4" t="s">
        <v>277079</v>
      </c>
      <c r="H56790" s="93"/>
    </row>
    <row r="56791" spans="1:8">
      <c r="A56791" s="1" t="s">
        <v>217459</v>
      </c>
      <c r="B56791" s="1">
        <v>0</v>
      </c>
      <c r="C56791" s="1">
        <v>0</v>
      </c>
      <c r="D56791" s="2">
        <v>41556</v>
      </c>
      <c r="E56791" s="1" t="s">
        <v>217460</v>
      </c>
      <c r="F56791" s="4" t="s">
        <v>2</v>
      </c>
      <c r="G56791" s="4" t="s">
        <v>277079</v>
      </c>
      <c r="H56791" s="93"/>
    </row>
    <row r="56792" spans="1:8">
      <c r="A56792" s="1" t="s">
        <v>217693</v>
      </c>
      <c r="B56792" s="1">
        <v>1.45</v>
      </c>
      <c r="C56792" s="1">
        <v>20.3</v>
      </c>
      <c r="D56792" s="2">
        <v>41556</v>
      </c>
      <c r="E56792" s="1" t="s">
        <v>217694</v>
      </c>
      <c r="F56792" s="4" t="s">
        <v>2</v>
      </c>
      <c r="G56792" s="4" t="s">
        <v>277079</v>
      </c>
      <c r="H56792" s="93"/>
    </row>
    <row r="56793" spans="1:8">
      <c r="A56793" s="1" t="s">
        <v>217881</v>
      </c>
      <c r="B56793" s="1">
        <v>2.9</v>
      </c>
      <c r="C56793" s="1">
        <v>142.1</v>
      </c>
      <c r="D56793" s="2">
        <v>41556</v>
      </c>
      <c r="E56793" s="1" t="s">
        <v>217882</v>
      </c>
      <c r="F56793" s="4" t="s">
        <v>2</v>
      </c>
      <c r="G56793" s="4" t="s">
        <v>277079</v>
      </c>
      <c r="H56793" s="93"/>
    </row>
    <row r="56794" spans="1:8">
      <c r="A56794" s="1" t="s">
        <v>217953</v>
      </c>
      <c r="B56794" s="1">
        <v>25.45</v>
      </c>
      <c r="C56794" s="1">
        <v>1646.55</v>
      </c>
      <c r="D56794" s="2">
        <v>41556</v>
      </c>
      <c r="E56794" s="1" t="s">
        <v>217954</v>
      </c>
      <c r="F56794" s="4" t="s">
        <v>2</v>
      </c>
      <c r="G56794" s="4" t="s">
        <v>277079</v>
      </c>
      <c r="H56794" s="93"/>
    </row>
    <row r="56795" spans="1:8">
      <c r="A56795" s="1" t="s">
        <v>218095</v>
      </c>
      <c r="B56795" s="1">
        <v>0</v>
      </c>
      <c r="C56795" s="1">
        <v>0</v>
      </c>
      <c r="D56795" s="2">
        <v>41556</v>
      </c>
      <c r="E56795" s="1" t="s">
        <v>218096</v>
      </c>
      <c r="F56795" s="4" t="s">
        <v>2</v>
      </c>
      <c r="G56795" s="4" t="s">
        <v>277079</v>
      </c>
      <c r="H56795" s="93"/>
    </row>
    <row r="56796" spans="1:8">
      <c r="A56796" s="1" t="s">
        <v>218131</v>
      </c>
      <c r="B56796" s="1">
        <v>4.3499999999999996</v>
      </c>
      <c r="C56796" s="1">
        <v>141.375</v>
      </c>
      <c r="D56796" s="2">
        <v>41556</v>
      </c>
      <c r="E56796" s="1" t="s">
        <v>218132</v>
      </c>
      <c r="F56796" s="4" t="s">
        <v>2</v>
      </c>
      <c r="G56796" s="4" t="s">
        <v>277079</v>
      </c>
      <c r="H56796" s="93"/>
    </row>
    <row r="56797" spans="1:8">
      <c r="A56797" s="1" t="s">
        <v>218137</v>
      </c>
      <c r="B56797" s="1">
        <v>18.2</v>
      </c>
      <c r="C56797" s="1">
        <v>309.39999999999998</v>
      </c>
      <c r="D56797" s="2">
        <v>41556</v>
      </c>
      <c r="E56797" s="1" t="s">
        <v>218138</v>
      </c>
      <c r="F56797" s="4" t="s">
        <v>2</v>
      </c>
      <c r="G56797" s="4" t="s">
        <v>277079</v>
      </c>
      <c r="H56797" s="93"/>
    </row>
    <row r="56798" spans="1:8">
      <c r="A56798" s="1" t="s">
        <v>218159</v>
      </c>
      <c r="B56798" s="1">
        <v>0</v>
      </c>
      <c r="C56798" s="1">
        <v>0</v>
      </c>
      <c r="D56798" s="2">
        <v>41556</v>
      </c>
      <c r="E56798" s="1" t="s">
        <v>218160</v>
      </c>
      <c r="F56798" s="4" t="s">
        <v>2</v>
      </c>
      <c r="G56798" s="4" t="s">
        <v>277079</v>
      </c>
      <c r="H56798" s="93"/>
    </row>
    <row r="56799" spans="1:8">
      <c r="A56799" s="1" t="s">
        <v>218183</v>
      </c>
      <c r="B56799" s="1">
        <v>1.45</v>
      </c>
      <c r="C56799" s="1">
        <v>143.54999999999998</v>
      </c>
      <c r="D56799" s="2">
        <v>41556</v>
      </c>
      <c r="E56799" s="1" t="s">
        <v>218184</v>
      </c>
      <c r="F56799" s="4" t="s">
        <v>2</v>
      </c>
      <c r="G56799" s="4" t="s">
        <v>277079</v>
      </c>
      <c r="H56799" s="93"/>
    </row>
    <row r="56800" spans="1:8">
      <c r="A56800" s="1" t="s">
        <v>218399</v>
      </c>
      <c r="B56800" s="1">
        <v>4.3499999999999996</v>
      </c>
      <c r="C56800" s="1">
        <v>308.84999999999997</v>
      </c>
      <c r="D56800" s="2">
        <v>41556</v>
      </c>
      <c r="E56800" s="1" t="s">
        <v>218400</v>
      </c>
      <c r="F56800" s="4" t="s">
        <v>2</v>
      </c>
      <c r="G56800" s="4" t="s">
        <v>277079</v>
      </c>
      <c r="H56800" s="93"/>
    </row>
    <row r="56801" spans="1:8">
      <c r="A56801" s="1" t="s">
        <v>218431</v>
      </c>
      <c r="B56801" s="1">
        <v>24.8</v>
      </c>
      <c r="C56801" s="1">
        <v>1488</v>
      </c>
      <c r="D56801" s="2">
        <v>41556</v>
      </c>
      <c r="E56801" s="1" t="s">
        <v>218432</v>
      </c>
      <c r="F56801" s="4" t="s">
        <v>2</v>
      </c>
      <c r="G56801" s="4" t="s">
        <v>277079</v>
      </c>
      <c r="H56801" s="93"/>
    </row>
    <row r="56802" spans="1:8">
      <c r="A56802" s="1" t="s">
        <v>219065</v>
      </c>
      <c r="B56802" s="1">
        <v>1.45</v>
      </c>
      <c r="C56802" s="1">
        <v>56.55</v>
      </c>
      <c r="D56802" s="2">
        <v>41556</v>
      </c>
      <c r="E56802" s="1" t="s">
        <v>219066</v>
      </c>
      <c r="F56802" s="4" t="s">
        <v>2</v>
      </c>
      <c r="G56802" s="4" t="s">
        <v>277079</v>
      </c>
      <c r="H56802" s="93"/>
    </row>
    <row r="56803" spans="1:8">
      <c r="A56803" s="1" t="s">
        <v>219079</v>
      </c>
      <c r="B56803" s="1">
        <v>15.95</v>
      </c>
      <c r="C56803" s="1">
        <v>569.85</v>
      </c>
      <c r="D56803" s="2">
        <v>41556</v>
      </c>
      <c r="E56803" s="1" t="s">
        <v>219080</v>
      </c>
      <c r="F56803" s="4" t="s">
        <v>2</v>
      </c>
      <c r="G56803" s="4" t="s">
        <v>277079</v>
      </c>
      <c r="H56803" s="93"/>
    </row>
    <row r="56804" spans="1:8">
      <c r="A56804" s="1" t="s">
        <v>219309</v>
      </c>
      <c r="B56804" s="1">
        <v>0</v>
      </c>
      <c r="C56804" s="1">
        <v>0</v>
      </c>
      <c r="D56804" s="2">
        <v>41556</v>
      </c>
      <c r="E56804" s="1" t="s">
        <v>219310</v>
      </c>
      <c r="F56804" s="4" t="s">
        <v>2</v>
      </c>
      <c r="G56804" s="4" t="s">
        <v>277079</v>
      </c>
      <c r="H56804" s="93"/>
    </row>
    <row r="56805" spans="1:8">
      <c r="A56805" s="1" t="s">
        <v>220181</v>
      </c>
      <c r="B56805" s="1">
        <v>28.349999999999998</v>
      </c>
      <c r="C56805" s="1">
        <v>856.8</v>
      </c>
      <c r="D56805" s="2">
        <v>41556</v>
      </c>
      <c r="E56805" s="1" t="s">
        <v>220182</v>
      </c>
      <c r="F56805" s="4" t="s">
        <v>2</v>
      </c>
      <c r="G56805" s="4" t="s">
        <v>277079</v>
      </c>
      <c r="H56805" s="93"/>
    </row>
    <row r="56806" spans="1:8">
      <c r="A56806" s="1" t="s">
        <v>221129</v>
      </c>
      <c r="B56806" s="1">
        <v>0</v>
      </c>
      <c r="C56806" s="1">
        <v>0</v>
      </c>
      <c r="D56806" s="2">
        <v>41556</v>
      </c>
      <c r="E56806" s="1" t="s">
        <v>221130</v>
      </c>
      <c r="F56806" s="4" t="s">
        <v>2</v>
      </c>
      <c r="G56806" s="4" t="s">
        <v>277079</v>
      </c>
      <c r="H56806" s="93"/>
    </row>
    <row r="56807" spans="1:8">
      <c r="A56807" s="1" t="s">
        <v>222851</v>
      </c>
      <c r="B56807" s="1">
        <v>24.8</v>
      </c>
      <c r="C56807" s="1">
        <v>967.2</v>
      </c>
      <c r="D56807" s="2">
        <v>41556</v>
      </c>
      <c r="E56807" s="1" t="s">
        <v>222852</v>
      </c>
      <c r="F56807" s="4" t="s">
        <v>2</v>
      </c>
      <c r="G56807" s="4" t="s">
        <v>277079</v>
      </c>
      <c r="H56807" s="93"/>
    </row>
    <row r="56808" spans="1:8">
      <c r="A56808" s="1" t="s">
        <v>228787</v>
      </c>
      <c r="B56808" s="1">
        <v>1.45</v>
      </c>
      <c r="C56808" s="1">
        <v>52.199999999999996</v>
      </c>
      <c r="D56808" s="2">
        <v>41556</v>
      </c>
      <c r="E56808" s="1" t="s">
        <v>228788</v>
      </c>
      <c r="F56808" s="4" t="s">
        <v>2</v>
      </c>
      <c r="G56808" s="4" t="s">
        <v>277079</v>
      </c>
      <c r="H56808" s="93"/>
    </row>
    <row r="56809" spans="1:8">
      <c r="A56809" s="1" t="s">
        <v>228919</v>
      </c>
      <c r="B56809" s="1">
        <v>21.099999999999998</v>
      </c>
      <c r="C56809" s="1">
        <v>851.9</v>
      </c>
      <c r="D56809" s="2">
        <v>41556</v>
      </c>
      <c r="E56809" s="1" t="s">
        <v>228920</v>
      </c>
      <c r="F56809" s="4" t="s">
        <v>2</v>
      </c>
      <c r="G56809" s="4" t="s">
        <v>277079</v>
      </c>
      <c r="H56809" s="93"/>
    </row>
    <row r="56810" spans="1:8">
      <c r="A56810" s="1" t="s">
        <v>88509</v>
      </c>
      <c r="B56810" s="1">
        <v>306.3</v>
      </c>
      <c r="C56810" s="1">
        <v>45725.700000000012</v>
      </c>
      <c r="D56810" s="2">
        <v>41555</v>
      </c>
      <c r="E56810" s="1" t="s">
        <v>88510</v>
      </c>
      <c r="F56810" s="4" t="s">
        <v>28078</v>
      </c>
      <c r="G56810" s="4" t="s">
        <v>277079</v>
      </c>
      <c r="H56810" s="93"/>
    </row>
    <row r="56811" spans="1:8">
      <c r="A56811" s="1" t="s">
        <v>100409</v>
      </c>
      <c r="B56811" s="1">
        <v>75.850000000000009</v>
      </c>
      <c r="C56811" s="1">
        <v>4270.6500000000005</v>
      </c>
      <c r="D56811" s="2">
        <v>41555</v>
      </c>
      <c r="E56811" s="1" t="s">
        <v>100410</v>
      </c>
      <c r="F56811" s="4" t="s">
        <v>2</v>
      </c>
      <c r="G56811" s="4" t="s">
        <v>277079</v>
      </c>
      <c r="H56811" s="93"/>
    </row>
    <row r="56812" spans="1:8">
      <c r="A56812" s="1" t="s">
        <v>100411</v>
      </c>
      <c r="B56812" s="1">
        <v>77.300000000000011</v>
      </c>
      <c r="C56812" s="1">
        <v>3999.5</v>
      </c>
      <c r="D56812" s="2">
        <v>41555</v>
      </c>
      <c r="E56812" s="1" t="s">
        <v>100412</v>
      </c>
      <c r="F56812" s="4" t="s">
        <v>2</v>
      </c>
      <c r="G56812" s="4" t="s">
        <v>277079</v>
      </c>
      <c r="H56812" s="93"/>
    </row>
    <row r="56813" spans="1:8">
      <c r="A56813" s="1" t="s">
        <v>100413</v>
      </c>
      <c r="B56813" s="1">
        <v>427.70000000000005</v>
      </c>
      <c r="C56813" s="1">
        <v>10786</v>
      </c>
      <c r="D56813" s="2">
        <v>41555</v>
      </c>
      <c r="E56813" s="1" t="s">
        <v>100414</v>
      </c>
      <c r="F56813" s="4" t="s">
        <v>2</v>
      </c>
      <c r="G56813" s="4" t="s">
        <v>277079</v>
      </c>
      <c r="H56813" s="93"/>
    </row>
    <row r="56814" spans="1:8">
      <c r="A56814" s="1" t="s">
        <v>100415</v>
      </c>
      <c r="B56814" s="1">
        <v>131.5</v>
      </c>
      <c r="C56814" s="1">
        <v>3714.9000000000005</v>
      </c>
      <c r="D56814" s="2">
        <v>41555</v>
      </c>
      <c r="E56814" s="1" t="s">
        <v>100416</v>
      </c>
      <c r="F56814" s="4" t="s">
        <v>2</v>
      </c>
      <c r="G56814" s="4" t="s">
        <v>277079</v>
      </c>
      <c r="H56814" s="93"/>
    </row>
    <row r="56815" spans="1:8">
      <c r="A56815" s="1" t="s">
        <v>100417</v>
      </c>
      <c r="B56815" s="1">
        <v>223.2</v>
      </c>
      <c r="C56815" s="1">
        <v>4185</v>
      </c>
      <c r="D56815" s="2">
        <v>41555</v>
      </c>
      <c r="E56815" s="1" t="s">
        <v>100418</v>
      </c>
      <c r="F56815" s="4" t="s">
        <v>2</v>
      </c>
      <c r="G56815" s="4" t="s">
        <v>277079</v>
      </c>
      <c r="H56815" s="93"/>
    </row>
    <row r="56816" spans="1:8">
      <c r="A56816" s="1" t="s">
        <v>100419</v>
      </c>
      <c r="B56816" s="1">
        <v>2.9</v>
      </c>
      <c r="C56816" s="1">
        <v>156.6</v>
      </c>
      <c r="D56816" s="2">
        <v>41555</v>
      </c>
      <c r="E56816" s="1" t="s">
        <v>100420</v>
      </c>
      <c r="F56816" s="4" t="s">
        <v>2</v>
      </c>
      <c r="G56816" s="4" t="s">
        <v>277079</v>
      </c>
      <c r="H56816" s="93"/>
    </row>
    <row r="56817" spans="1:8">
      <c r="A56817" s="1" t="s">
        <v>100421</v>
      </c>
      <c r="B56817" s="1">
        <v>10.149999999999999</v>
      </c>
      <c r="C56817" s="1">
        <v>1149.8499999999999</v>
      </c>
      <c r="D56817" s="2">
        <v>41555</v>
      </c>
      <c r="E56817" s="1" t="s">
        <v>100422</v>
      </c>
      <c r="F56817" s="4" t="s">
        <v>2</v>
      </c>
      <c r="G56817" s="4" t="s">
        <v>277079</v>
      </c>
      <c r="H56817" s="93"/>
    </row>
    <row r="56818" spans="1:8">
      <c r="A56818" s="1" t="s">
        <v>100423</v>
      </c>
      <c r="B56818" s="1">
        <v>501.40000000000009</v>
      </c>
      <c r="C56818" s="1">
        <v>8098.7000000000007</v>
      </c>
      <c r="D56818" s="2">
        <v>41555</v>
      </c>
      <c r="E56818" s="1" t="s">
        <v>100424</v>
      </c>
      <c r="F56818" s="4" t="s">
        <v>2</v>
      </c>
      <c r="G56818" s="4" t="s">
        <v>277079</v>
      </c>
      <c r="H56818" s="93"/>
    </row>
    <row r="56819" spans="1:8">
      <c r="A56819" s="1" t="s">
        <v>100425</v>
      </c>
      <c r="B56819" s="1">
        <v>105</v>
      </c>
      <c r="C56819" s="1">
        <v>371.02</v>
      </c>
      <c r="D56819" s="2">
        <v>41555</v>
      </c>
      <c r="E56819" s="1" t="s">
        <v>100426</v>
      </c>
      <c r="F56819" s="4" t="s">
        <v>2</v>
      </c>
      <c r="G56819" s="4" t="s">
        <v>277079</v>
      </c>
      <c r="H56819" s="93"/>
    </row>
    <row r="56820" spans="1:8">
      <c r="A56820" s="1" t="s">
        <v>100427</v>
      </c>
      <c r="B56820" s="1">
        <v>2910.3</v>
      </c>
      <c r="C56820" s="1">
        <v>29103</v>
      </c>
      <c r="D56820" s="2">
        <v>41555</v>
      </c>
      <c r="E56820" s="1" t="s">
        <v>100428</v>
      </c>
      <c r="F56820" s="4" t="s">
        <v>2</v>
      </c>
      <c r="G56820" s="4" t="s">
        <v>277079</v>
      </c>
      <c r="H56820" s="93"/>
    </row>
    <row r="56821" spans="1:8">
      <c r="A56821" s="1" t="s">
        <v>100429</v>
      </c>
      <c r="B56821" s="1">
        <v>124</v>
      </c>
      <c r="C56821" s="1">
        <v>3447.2000000000003</v>
      </c>
      <c r="D56821" s="2">
        <v>41555</v>
      </c>
      <c r="E56821" s="1" t="s">
        <v>100430</v>
      </c>
      <c r="F56821" s="4" t="s">
        <v>2</v>
      </c>
      <c r="G56821" s="4" t="s">
        <v>277079</v>
      </c>
      <c r="H56821" s="93"/>
    </row>
    <row r="56822" spans="1:8">
      <c r="A56822" s="1" t="s">
        <v>100431</v>
      </c>
      <c r="B56822" s="1">
        <v>22.549999999999997</v>
      </c>
      <c r="C56822" s="1">
        <v>2480.4499999999998</v>
      </c>
      <c r="D56822" s="2">
        <v>41555</v>
      </c>
      <c r="E56822" s="1" t="s">
        <v>100432</v>
      </c>
      <c r="F56822" s="4" t="s">
        <v>2</v>
      </c>
      <c r="G56822" s="4" t="s">
        <v>277079</v>
      </c>
      <c r="H56822" s="93"/>
    </row>
    <row r="56823" spans="1:8">
      <c r="A56823" s="1" t="s">
        <v>100433</v>
      </c>
      <c r="B56823" s="1">
        <v>13.049999999999999</v>
      </c>
      <c r="C56823" s="1">
        <v>1523.9499999999998</v>
      </c>
      <c r="D56823" s="2">
        <v>41555</v>
      </c>
      <c r="E56823" s="1" t="s">
        <v>100434</v>
      </c>
      <c r="F56823" s="4" t="s">
        <v>2</v>
      </c>
      <c r="G56823" s="4" t="s">
        <v>277079</v>
      </c>
      <c r="H56823" s="93"/>
    </row>
    <row r="56824" spans="1:8">
      <c r="A56824" s="1" t="s">
        <v>100435</v>
      </c>
      <c r="B56824" s="1">
        <v>49.6</v>
      </c>
      <c r="C56824" s="1">
        <v>1736</v>
      </c>
      <c r="D56824" s="2">
        <v>41555</v>
      </c>
      <c r="E56824" s="1" t="s">
        <v>100436</v>
      </c>
      <c r="F56824" s="4" t="s">
        <v>2</v>
      </c>
      <c r="G56824" s="4" t="s">
        <v>277079</v>
      </c>
      <c r="H56824" s="93"/>
    </row>
    <row r="56825" spans="1:8">
      <c r="A56825" s="1" t="s">
        <v>100437</v>
      </c>
      <c r="B56825" s="1">
        <v>217.60000000000002</v>
      </c>
      <c r="C56825" s="1">
        <v>4566</v>
      </c>
      <c r="D56825" s="2">
        <v>41555</v>
      </c>
      <c r="E56825" s="1" t="s">
        <v>100438</v>
      </c>
      <c r="F56825" s="4" t="s">
        <v>2</v>
      </c>
      <c r="G56825" s="4" t="s">
        <v>277079</v>
      </c>
      <c r="H56825" s="93"/>
    </row>
    <row r="56826" spans="1:8">
      <c r="A56826" s="1" t="s">
        <v>100439</v>
      </c>
      <c r="B56826" s="1">
        <v>43</v>
      </c>
      <c r="C56826" s="1">
        <v>636.79999999999995</v>
      </c>
      <c r="D56826" s="2">
        <v>41555</v>
      </c>
      <c r="E56826" s="1" t="s">
        <v>100440</v>
      </c>
      <c r="F56826" s="4" t="s">
        <v>2</v>
      </c>
      <c r="G56826" s="4" t="s">
        <v>277079</v>
      </c>
      <c r="H56826" s="93"/>
    </row>
    <row r="56827" spans="1:8">
      <c r="A56827" s="1" t="s">
        <v>100441</v>
      </c>
      <c r="B56827" s="1">
        <v>161.19999999999999</v>
      </c>
      <c r="C56827" s="1">
        <v>6782.7999999999993</v>
      </c>
      <c r="D56827" s="2">
        <v>41555</v>
      </c>
      <c r="E56827" s="1" t="s">
        <v>100442</v>
      </c>
      <c r="F56827" s="4" t="s">
        <v>2</v>
      </c>
      <c r="G56827" s="4" t="s">
        <v>277079</v>
      </c>
      <c r="H56827" s="93"/>
    </row>
    <row r="56828" spans="1:8">
      <c r="A56828" s="1" t="s">
        <v>100443</v>
      </c>
      <c r="B56828" s="1">
        <v>55.25</v>
      </c>
      <c r="C56828" s="1">
        <v>3530.85</v>
      </c>
      <c r="D56828" s="2">
        <v>41555</v>
      </c>
      <c r="E56828" s="1" t="s">
        <v>100444</v>
      </c>
      <c r="F56828" s="4" t="s">
        <v>2</v>
      </c>
      <c r="G56828" s="4" t="s">
        <v>277079</v>
      </c>
      <c r="H56828" s="93"/>
    </row>
    <row r="56829" spans="1:8">
      <c r="A56829" s="1" t="s">
        <v>100445</v>
      </c>
      <c r="B56829" s="1">
        <v>111.60000000000001</v>
      </c>
      <c r="C56829" s="1">
        <v>1488</v>
      </c>
      <c r="D56829" s="2">
        <v>41555</v>
      </c>
      <c r="E56829" s="1" t="s">
        <v>100446</v>
      </c>
      <c r="F56829" s="4" t="s">
        <v>2</v>
      </c>
      <c r="G56829" s="4" t="s">
        <v>277079</v>
      </c>
      <c r="H56829" s="93"/>
    </row>
    <row r="56830" spans="1:8">
      <c r="A56830" s="1" t="s">
        <v>100447</v>
      </c>
      <c r="B56830" s="1">
        <v>74.400000000000006</v>
      </c>
      <c r="C56830" s="1">
        <v>14805.6</v>
      </c>
      <c r="D56830" s="2">
        <v>41555</v>
      </c>
      <c r="E56830" s="1" t="s">
        <v>100448</v>
      </c>
      <c r="F56830" s="4" t="s">
        <v>2</v>
      </c>
      <c r="G56830" s="4" t="s">
        <v>277079</v>
      </c>
      <c r="H56830" s="93"/>
    </row>
    <row r="56831" spans="1:8">
      <c r="A56831" s="1" t="s">
        <v>100449</v>
      </c>
      <c r="B56831" s="1">
        <v>1820</v>
      </c>
      <c r="C56831" s="1">
        <v>45500</v>
      </c>
      <c r="D56831" s="2">
        <v>41555</v>
      </c>
      <c r="E56831" s="1" t="s">
        <v>100450</v>
      </c>
      <c r="F56831" s="4" t="s">
        <v>2</v>
      </c>
      <c r="G56831" s="4" t="s">
        <v>277079</v>
      </c>
      <c r="H56831" s="93"/>
    </row>
    <row r="56832" spans="1:8">
      <c r="A56832" s="1" t="s">
        <v>100451</v>
      </c>
      <c r="B56832" s="1">
        <v>414.20000000000005</v>
      </c>
      <c r="C56832" s="1">
        <v>9526.6</v>
      </c>
      <c r="D56832" s="2">
        <v>41555</v>
      </c>
      <c r="E56832" s="1" t="s">
        <v>100452</v>
      </c>
      <c r="F56832" s="4" t="s">
        <v>2</v>
      </c>
      <c r="G56832" s="4" t="s">
        <v>277079</v>
      </c>
      <c r="H56832" s="93"/>
    </row>
    <row r="56833" spans="1:8">
      <c r="A56833" s="1" t="s">
        <v>100453</v>
      </c>
      <c r="B56833" s="1">
        <v>283.40000000000003</v>
      </c>
      <c r="C56833" s="1">
        <v>8218.6</v>
      </c>
      <c r="D56833" s="2">
        <v>41555</v>
      </c>
      <c r="E56833" s="1" t="s">
        <v>100454</v>
      </c>
      <c r="F56833" s="4" t="s">
        <v>2</v>
      </c>
      <c r="G56833" s="4" t="s">
        <v>277079</v>
      </c>
      <c r="H56833" s="93"/>
    </row>
    <row r="56834" spans="1:8">
      <c r="A56834" s="1" t="s">
        <v>100455</v>
      </c>
      <c r="B56834" s="1">
        <v>18.2</v>
      </c>
      <c r="C56834" s="1">
        <v>546</v>
      </c>
      <c r="D56834" s="2">
        <v>41555</v>
      </c>
      <c r="E56834" s="1" t="s">
        <v>100456</v>
      </c>
      <c r="F56834" s="4" t="s">
        <v>2</v>
      </c>
      <c r="G56834" s="4" t="s">
        <v>277079</v>
      </c>
      <c r="H56834" s="93"/>
    </row>
    <row r="56835" spans="1:8">
      <c r="A56835" s="1" t="s">
        <v>100525</v>
      </c>
      <c r="B56835" s="1">
        <v>37.200000000000003</v>
      </c>
      <c r="C56835" s="1">
        <v>1302</v>
      </c>
      <c r="D56835" s="2">
        <v>41555</v>
      </c>
      <c r="E56835" s="1" t="s">
        <v>100526</v>
      </c>
      <c r="F56835" s="4" t="s">
        <v>2</v>
      </c>
      <c r="G56835" s="4" t="s">
        <v>277079</v>
      </c>
      <c r="H56835" s="93"/>
    </row>
    <row r="56836" spans="1:8">
      <c r="A56836" s="1" t="s">
        <v>100527</v>
      </c>
      <c r="B56836" s="1">
        <v>187.7</v>
      </c>
      <c r="C56836" s="1">
        <v>5776.25</v>
      </c>
      <c r="D56836" s="2">
        <v>41555</v>
      </c>
      <c r="E56836" s="1" t="s">
        <v>100528</v>
      </c>
      <c r="F56836" s="4" t="s">
        <v>2</v>
      </c>
      <c r="G56836" s="4" t="s">
        <v>277079</v>
      </c>
      <c r="H56836" s="93"/>
    </row>
    <row r="56837" spans="1:8">
      <c r="A56837" s="1" t="s">
        <v>100531</v>
      </c>
      <c r="B56837" s="1">
        <v>3885.4000000000005</v>
      </c>
      <c r="C56837" s="1">
        <v>229354.60000000003</v>
      </c>
      <c r="D56837" s="2">
        <v>41555</v>
      </c>
      <c r="E56837" s="1" t="s">
        <v>100532</v>
      </c>
      <c r="F56837" s="4" t="s">
        <v>2</v>
      </c>
      <c r="G56837" s="4" t="s">
        <v>277079</v>
      </c>
      <c r="H56837" s="93"/>
    </row>
    <row r="56838" spans="1:8">
      <c r="A56838" s="1" t="s">
        <v>100533</v>
      </c>
      <c r="B56838" s="1">
        <v>37.200000000000003</v>
      </c>
      <c r="C56838" s="1">
        <v>2938.8</v>
      </c>
      <c r="D56838" s="2">
        <v>41555</v>
      </c>
      <c r="E56838" s="1" t="s">
        <v>100534</v>
      </c>
      <c r="F56838" s="4" t="s">
        <v>2</v>
      </c>
      <c r="G56838" s="4" t="s">
        <v>277079</v>
      </c>
      <c r="H56838" s="93"/>
    </row>
    <row r="56839" spans="1:8">
      <c r="A56839" s="1" t="s">
        <v>100541</v>
      </c>
      <c r="B56839" s="1">
        <v>82.300000000000011</v>
      </c>
      <c r="C56839" s="1">
        <v>20332.7</v>
      </c>
      <c r="D56839" s="2">
        <v>41555</v>
      </c>
      <c r="E56839" s="1" t="s">
        <v>100542</v>
      </c>
      <c r="F56839" s="4" t="s">
        <v>2</v>
      </c>
      <c r="G56839" s="4" t="s">
        <v>277079</v>
      </c>
      <c r="H56839" s="93"/>
    </row>
    <row r="56840" spans="1:8">
      <c r="A56840" s="1" t="s">
        <v>100555</v>
      </c>
      <c r="B56840" s="1">
        <v>621.30000000000007</v>
      </c>
      <c r="C56840" s="1">
        <v>8076.9000000000005</v>
      </c>
      <c r="D56840" s="2">
        <v>41555</v>
      </c>
      <c r="E56840" s="1" t="s">
        <v>100556</v>
      </c>
      <c r="F56840" s="4" t="s">
        <v>2</v>
      </c>
      <c r="G56840" s="4" t="s">
        <v>277079</v>
      </c>
      <c r="H56840" s="93"/>
    </row>
    <row r="56841" spans="1:8">
      <c r="A56841" s="1" t="s">
        <v>100563</v>
      </c>
      <c r="B56841" s="1">
        <v>560.35000000000014</v>
      </c>
      <c r="C56841" s="1">
        <v>39222.85</v>
      </c>
      <c r="D56841" s="2">
        <v>41555</v>
      </c>
      <c r="E56841" s="1" t="s">
        <v>100564</v>
      </c>
      <c r="F56841" s="4" t="s">
        <v>2</v>
      </c>
      <c r="G56841" s="4" t="s">
        <v>277079</v>
      </c>
      <c r="H56841" s="93"/>
    </row>
    <row r="56842" spans="1:8">
      <c r="A56842" s="1" t="s">
        <v>100565</v>
      </c>
      <c r="B56842" s="1">
        <v>124</v>
      </c>
      <c r="C56842" s="1">
        <v>5728.8</v>
      </c>
      <c r="D56842" s="2">
        <v>41555</v>
      </c>
      <c r="E56842" s="1" t="s">
        <v>100566</v>
      </c>
      <c r="F56842" s="4" t="s">
        <v>2</v>
      </c>
      <c r="G56842" s="4" t="s">
        <v>277079</v>
      </c>
      <c r="H56842" s="93"/>
    </row>
    <row r="56843" spans="1:8">
      <c r="A56843" s="1" t="s">
        <v>100581</v>
      </c>
      <c r="B56843" s="1">
        <v>185.3</v>
      </c>
      <c r="C56843" s="1">
        <v>5373.7000000000007</v>
      </c>
      <c r="D56843" s="2">
        <v>41555</v>
      </c>
      <c r="E56843" s="1" t="s">
        <v>100582</v>
      </c>
      <c r="F56843" s="4" t="s">
        <v>2</v>
      </c>
      <c r="G56843" s="4" t="s">
        <v>277079</v>
      </c>
      <c r="H56843" s="93"/>
    </row>
    <row r="56844" spans="1:8">
      <c r="A56844" s="1" t="s">
        <v>100611</v>
      </c>
      <c r="B56844" s="1">
        <v>1.45</v>
      </c>
      <c r="C56844" s="1">
        <v>85.55</v>
      </c>
      <c r="D56844" s="2">
        <v>41555</v>
      </c>
      <c r="E56844" s="1" t="s">
        <v>100612</v>
      </c>
      <c r="F56844" s="4" t="s">
        <v>2</v>
      </c>
      <c r="G56844" s="4" t="s">
        <v>277079</v>
      </c>
      <c r="H56844" s="93"/>
    </row>
    <row r="56845" spans="1:8">
      <c r="A56845" s="1" t="s">
        <v>100613</v>
      </c>
      <c r="B56845" s="1">
        <v>8.6999999999999993</v>
      </c>
      <c r="C56845" s="1">
        <v>426.29999999999995</v>
      </c>
      <c r="D56845" s="2">
        <v>41555</v>
      </c>
      <c r="E56845" s="1" t="s">
        <v>100614</v>
      </c>
      <c r="F56845" s="4" t="s">
        <v>2</v>
      </c>
      <c r="G56845" s="4" t="s">
        <v>277079</v>
      </c>
      <c r="H56845" s="93"/>
    </row>
    <row r="56846" spans="1:8">
      <c r="A56846" s="1" t="s">
        <v>100621</v>
      </c>
      <c r="B56846" s="1">
        <v>111.6</v>
      </c>
      <c r="C56846" s="1">
        <v>5524.2</v>
      </c>
      <c r="D56846" s="2">
        <v>41555</v>
      </c>
      <c r="E56846" s="1" t="s">
        <v>100622</v>
      </c>
      <c r="F56846" s="4" t="s">
        <v>2</v>
      </c>
      <c r="G56846" s="4" t="s">
        <v>277079</v>
      </c>
      <c r="H56846" s="93"/>
    </row>
    <row r="56847" spans="1:8">
      <c r="A56847" s="1" t="s">
        <v>100625</v>
      </c>
      <c r="B56847" s="1">
        <v>1820</v>
      </c>
      <c r="C56847" s="1">
        <v>18200</v>
      </c>
      <c r="D56847" s="2">
        <v>41555</v>
      </c>
      <c r="E56847" s="1" t="s">
        <v>100626</v>
      </c>
      <c r="F56847" s="4" t="s">
        <v>2</v>
      </c>
      <c r="G56847" s="4" t="s">
        <v>277079</v>
      </c>
      <c r="H56847" s="93"/>
    </row>
    <row r="56848" spans="1:8">
      <c r="A56848" s="1" t="s">
        <v>100629</v>
      </c>
      <c r="B56848" s="1">
        <v>1079.1000000000001</v>
      </c>
      <c r="C56848" s="1">
        <v>12949.19999999999</v>
      </c>
      <c r="D56848" s="2">
        <v>41555</v>
      </c>
      <c r="E56848" s="1" t="s">
        <v>100630</v>
      </c>
      <c r="F56848" s="4" t="s">
        <v>2</v>
      </c>
      <c r="G56848" s="4" t="s">
        <v>277079</v>
      </c>
      <c r="H56848" s="93"/>
    </row>
    <row r="56849" spans="1:8">
      <c r="A56849" s="1" t="s">
        <v>100641</v>
      </c>
      <c r="B56849" s="1">
        <v>1820</v>
      </c>
      <c r="C56849" s="1">
        <v>47320</v>
      </c>
      <c r="D56849" s="2">
        <v>41555</v>
      </c>
      <c r="E56849" s="1" t="s">
        <v>100642</v>
      </c>
      <c r="F56849" s="4" t="s">
        <v>2</v>
      </c>
      <c r="G56849" s="4" t="s">
        <v>277079</v>
      </c>
      <c r="H56849" s="93"/>
    </row>
    <row r="56850" spans="1:8">
      <c r="A56850" s="1" t="s">
        <v>100645</v>
      </c>
      <c r="B56850" s="1">
        <v>43</v>
      </c>
      <c r="C56850" s="1">
        <v>1759.8</v>
      </c>
      <c r="D56850" s="2">
        <v>41555</v>
      </c>
      <c r="E56850" s="1" t="s">
        <v>100646</v>
      </c>
      <c r="F56850" s="4" t="s">
        <v>2</v>
      </c>
      <c r="G56850" s="4" t="s">
        <v>277079</v>
      </c>
      <c r="H56850" s="93"/>
    </row>
    <row r="56851" spans="1:8">
      <c r="A56851" s="1" t="s">
        <v>100647</v>
      </c>
      <c r="B56851" s="1">
        <v>18.2</v>
      </c>
      <c r="C56851" s="1">
        <v>32741.799999999996</v>
      </c>
      <c r="D56851" s="2">
        <v>41555</v>
      </c>
      <c r="E56851" s="1" t="s">
        <v>100648</v>
      </c>
      <c r="F56851" s="4" t="s">
        <v>2</v>
      </c>
      <c r="G56851" s="4" t="s">
        <v>277079</v>
      </c>
      <c r="H56851" s="93"/>
    </row>
    <row r="56852" spans="1:8">
      <c r="A56852" s="1" t="s">
        <v>100649</v>
      </c>
      <c r="B56852" s="1">
        <v>25.45</v>
      </c>
      <c r="C56852" s="1">
        <v>1964.25</v>
      </c>
      <c r="D56852" s="2">
        <v>41555</v>
      </c>
      <c r="E56852" s="1" t="s">
        <v>100650</v>
      </c>
      <c r="F56852" s="4" t="s">
        <v>2</v>
      </c>
      <c r="G56852" s="4" t="s">
        <v>277079</v>
      </c>
      <c r="H56852" s="93"/>
    </row>
    <row r="56853" spans="1:8">
      <c r="A56853" s="1" t="s">
        <v>100667</v>
      </c>
      <c r="B56853" s="1">
        <v>13.049999999999999</v>
      </c>
      <c r="C56853" s="1">
        <v>1277.4499999999998</v>
      </c>
      <c r="D56853" s="2">
        <v>41555</v>
      </c>
      <c r="E56853" s="1" t="s">
        <v>100668</v>
      </c>
      <c r="F56853" s="4" t="s">
        <v>2</v>
      </c>
      <c r="G56853" s="4" t="s">
        <v>277079</v>
      </c>
      <c r="H56853" s="93"/>
    </row>
    <row r="56854" spans="1:8">
      <c r="A56854" s="1" t="s">
        <v>100677</v>
      </c>
      <c r="B56854" s="1">
        <v>26.25</v>
      </c>
      <c r="C56854" s="1">
        <v>5130.95</v>
      </c>
      <c r="D56854" s="2">
        <v>41555</v>
      </c>
      <c r="E56854" s="1" t="s">
        <v>100678</v>
      </c>
      <c r="F56854" s="4" t="s">
        <v>2</v>
      </c>
      <c r="G56854" s="4" t="s">
        <v>277079</v>
      </c>
      <c r="H56854" s="93"/>
    </row>
    <row r="56855" spans="1:8">
      <c r="A56855" s="1" t="s">
        <v>100679</v>
      </c>
      <c r="B56855" s="1">
        <v>119.9</v>
      </c>
      <c r="C56855" s="1">
        <v>4496.25</v>
      </c>
      <c r="D56855" s="2">
        <v>41555</v>
      </c>
      <c r="E56855" s="1" t="s">
        <v>100680</v>
      </c>
      <c r="F56855" s="4" t="s">
        <v>2</v>
      </c>
      <c r="G56855" s="4" t="s">
        <v>277079</v>
      </c>
      <c r="H56855" s="93"/>
    </row>
    <row r="56856" spans="1:8">
      <c r="A56856" s="1" t="s">
        <v>100681</v>
      </c>
      <c r="B56856" s="1">
        <v>106.45</v>
      </c>
      <c r="C56856" s="1">
        <v>2687.95</v>
      </c>
      <c r="D56856" s="2">
        <v>41555</v>
      </c>
      <c r="E56856" s="1" t="s">
        <v>100682</v>
      </c>
      <c r="F56856" s="4" t="s">
        <v>2</v>
      </c>
      <c r="G56856" s="4" t="s">
        <v>277079</v>
      </c>
      <c r="H56856" s="93"/>
    </row>
    <row r="56857" spans="1:8">
      <c r="A56857" s="1" t="s">
        <v>100683</v>
      </c>
      <c r="B56857" s="1">
        <v>915.6</v>
      </c>
      <c r="C56857" s="1">
        <v>13734</v>
      </c>
      <c r="D56857" s="2">
        <v>41555</v>
      </c>
      <c r="E56857" s="1" t="s">
        <v>100684</v>
      </c>
      <c r="F56857" s="4" t="s">
        <v>2</v>
      </c>
      <c r="G56857" s="4" t="s">
        <v>277079</v>
      </c>
      <c r="H56857" s="93"/>
    </row>
    <row r="56858" spans="1:8">
      <c r="A56858" s="1" t="s">
        <v>100687</v>
      </c>
      <c r="B56858" s="1">
        <v>697.60000000000014</v>
      </c>
      <c r="C56858" s="1">
        <v>3488.0000000000005</v>
      </c>
      <c r="D56858" s="2">
        <v>41555</v>
      </c>
      <c r="E56858" s="1" t="s">
        <v>100688</v>
      </c>
      <c r="F56858" s="4" t="s">
        <v>2</v>
      </c>
      <c r="G56858" s="4" t="s">
        <v>277079</v>
      </c>
      <c r="H56858" s="93"/>
    </row>
    <row r="56859" spans="1:8">
      <c r="A56859" s="1" t="s">
        <v>100689</v>
      </c>
      <c r="B56859" s="1">
        <v>7.25</v>
      </c>
      <c r="C56859" s="1">
        <v>233.45</v>
      </c>
      <c r="D56859" s="2">
        <v>41555</v>
      </c>
      <c r="E56859" s="1" t="s">
        <v>100690</v>
      </c>
      <c r="F56859" s="4" t="s">
        <v>2</v>
      </c>
      <c r="G56859" s="4" t="s">
        <v>277079</v>
      </c>
      <c r="H56859" s="93"/>
    </row>
    <row r="56860" spans="1:8">
      <c r="A56860" s="1" t="s">
        <v>100691</v>
      </c>
      <c r="B56860" s="1">
        <v>161.19999999999999</v>
      </c>
      <c r="C56860" s="1">
        <v>4290.3999999999996</v>
      </c>
      <c r="D56860" s="2">
        <v>41555</v>
      </c>
      <c r="E56860" s="1" t="s">
        <v>100692</v>
      </c>
      <c r="F56860" s="4" t="s">
        <v>2</v>
      </c>
      <c r="G56860" s="4" t="s">
        <v>277079</v>
      </c>
      <c r="H56860" s="93"/>
    </row>
    <row r="56861" spans="1:8">
      <c r="A56861" s="1" t="s">
        <v>100693</v>
      </c>
      <c r="B56861" s="1">
        <v>105</v>
      </c>
      <c r="C56861" s="1">
        <v>5278.8</v>
      </c>
      <c r="D56861" s="2">
        <v>41555</v>
      </c>
      <c r="E56861" s="1" t="s">
        <v>100694</v>
      </c>
      <c r="F56861" s="4" t="s">
        <v>2</v>
      </c>
      <c r="G56861" s="4" t="s">
        <v>277079</v>
      </c>
      <c r="H56861" s="93"/>
    </row>
    <row r="56862" spans="1:8">
      <c r="A56862" s="1" t="s">
        <v>100695</v>
      </c>
      <c r="B56862" s="1">
        <v>29.799999999999997</v>
      </c>
      <c r="C56862" s="1">
        <v>1776.15</v>
      </c>
      <c r="D56862" s="2">
        <v>41555</v>
      </c>
      <c r="E56862" s="1" t="s">
        <v>100696</v>
      </c>
      <c r="F56862" s="4" t="s">
        <v>2</v>
      </c>
      <c r="G56862" s="4" t="s">
        <v>277079</v>
      </c>
      <c r="H56862" s="93"/>
    </row>
    <row r="56863" spans="1:8">
      <c r="A56863" s="1" t="s">
        <v>100697</v>
      </c>
      <c r="B56863" s="1">
        <v>1.45</v>
      </c>
      <c r="C56863" s="1">
        <v>50.75</v>
      </c>
      <c r="D56863" s="2">
        <v>41555</v>
      </c>
      <c r="E56863" s="1" t="s">
        <v>100698</v>
      </c>
      <c r="F56863" s="4" t="s">
        <v>2</v>
      </c>
      <c r="G56863" s="4" t="s">
        <v>277079</v>
      </c>
      <c r="H56863" s="93"/>
    </row>
    <row r="56864" spans="1:8">
      <c r="A56864" s="1" t="s">
        <v>100699</v>
      </c>
      <c r="B56864" s="1">
        <v>436.00000000000006</v>
      </c>
      <c r="C56864" s="1">
        <v>25724.000000000004</v>
      </c>
      <c r="D56864" s="2">
        <v>41555</v>
      </c>
      <c r="E56864" s="1" t="s">
        <v>100700</v>
      </c>
      <c r="F56864" s="4" t="s">
        <v>2</v>
      </c>
      <c r="G56864" s="4" t="s">
        <v>277079</v>
      </c>
      <c r="H56864" s="93"/>
    </row>
    <row r="56865" spans="1:8">
      <c r="A56865" s="1" t="s">
        <v>100701</v>
      </c>
      <c r="B56865" s="1">
        <v>43.65</v>
      </c>
      <c r="C56865" s="1">
        <v>2016.9499999999998</v>
      </c>
      <c r="D56865" s="2">
        <v>41555</v>
      </c>
      <c r="E56865" s="1" t="s">
        <v>100702</v>
      </c>
      <c r="F56865" s="4" t="s">
        <v>2</v>
      </c>
      <c r="G56865" s="4" t="s">
        <v>277079</v>
      </c>
      <c r="H56865" s="93"/>
    </row>
    <row r="56866" spans="1:8">
      <c r="A56866" s="1" t="s">
        <v>100703</v>
      </c>
      <c r="B56866" s="1">
        <v>5.8</v>
      </c>
      <c r="C56866" s="1">
        <v>308.85000000000002</v>
      </c>
      <c r="D56866" s="2">
        <v>41555</v>
      </c>
      <c r="E56866" s="1" t="s">
        <v>100704</v>
      </c>
      <c r="F56866" s="4" t="s">
        <v>2</v>
      </c>
      <c r="G56866" s="4" t="s">
        <v>277079</v>
      </c>
      <c r="H56866" s="93"/>
    </row>
    <row r="56867" spans="1:8">
      <c r="A56867" s="1" t="s">
        <v>100705</v>
      </c>
      <c r="B56867" s="1">
        <v>37.85</v>
      </c>
      <c r="C56867" s="1">
        <v>2001.55</v>
      </c>
      <c r="D56867" s="2">
        <v>41555</v>
      </c>
      <c r="E56867" s="1" t="s">
        <v>100706</v>
      </c>
      <c r="F56867" s="4" t="s">
        <v>2</v>
      </c>
      <c r="G56867" s="4" t="s">
        <v>277079</v>
      </c>
      <c r="H56867" s="93"/>
    </row>
    <row r="56868" spans="1:8">
      <c r="A56868" s="1" t="s">
        <v>100707</v>
      </c>
      <c r="B56868" s="1">
        <v>62</v>
      </c>
      <c r="C56868" s="1">
        <v>1488</v>
      </c>
      <c r="D56868" s="2">
        <v>41555</v>
      </c>
      <c r="E56868" s="1" t="s">
        <v>100708</v>
      </c>
      <c r="F56868" s="4" t="s">
        <v>2</v>
      </c>
      <c r="G56868" s="4" t="s">
        <v>277079</v>
      </c>
      <c r="H56868" s="93"/>
    </row>
    <row r="56869" spans="1:8">
      <c r="A56869" s="1" t="s">
        <v>100709</v>
      </c>
      <c r="B56869" s="1">
        <v>283.40000000000003</v>
      </c>
      <c r="C56869" s="1">
        <v>3602.4500000000007</v>
      </c>
      <c r="D56869" s="2">
        <v>41555</v>
      </c>
      <c r="E56869" s="1" t="s">
        <v>100710</v>
      </c>
      <c r="F56869" s="4" t="s">
        <v>2</v>
      </c>
      <c r="G56869" s="4" t="s">
        <v>277079</v>
      </c>
      <c r="H56869" s="93"/>
    </row>
    <row r="56870" spans="1:8">
      <c r="A56870" s="1" t="s">
        <v>100711</v>
      </c>
      <c r="B56870" s="1">
        <v>130.80000000000001</v>
      </c>
      <c r="C56870" s="1">
        <v>3793.2</v>
      </c>
      <c r="D56870" s="2">
        <v>41555</v>
      </c>
      <c r="E56870" s="1" t="s">
        <v>100712</v>
      </c>
      <c r="F56870" s="4" t="s">
        <v>2</v>
      </c>
      <c r="G56870" s="4" t="s">
        <v>277079</v>
      </c>
      <c r="H56870" s="93"/>
    </row>
    <row r="56871" spans="1:8">
      <c r="A56871" s="1" t="s">
        <v>100713</v>
      </c>
      <c r="B56871" s="1">
        <v>1.45</v>
      </c>
      <c r="C56871" s="1">
        <v>906.25</v>
      </c>
      <c r="D56871" s="2">
        <v>41555</v>
      </c>
      <c r="E56871" s="1" t="s">
        <v>100714</v>
      </c>
      <c r="F56871" s="4" t="s">
        <v>2</v>
      </c>
      <c r="G56871" s="4" t="s">
        <v>277079</v>
      </c>
      <c r="H56871" s="93"/>
    </row>
    <row r="56872" spans="1:8">
      <c r="A56872" s="1" t="s">
        <v>100715</v>
      </c>
      <c r="B56872" s="1">
        <v>316.8</v>
      </c>
      <c r="C56872" s="1">
        <v>5286.4000000000005</v>
      </c>
      <c r="D56872" s="2">
        <v>41555</v>
      </c>
      <c r="E56872" s="1" t="s">
        <v>100716</v>
      </c>
      <c r="F56872" s="4" t="s">
        <v>2</v>
      </c>
      <c r="G56872" s="4" t="s">
        <v>277079</v>
      </c>
      <c r="H56872" s="93"/>
    </row>
    <row r="56873" spans="1:8">
      <c r="A56873" s="1" t="s">
        <v>100717</v>
      </c>
      <c r="B56873" s="1">
        <v>8.6999999999999993</v>
      </c>
      <c r="C56873" s="1">
        <v>406</v>
      </c>
      <c r="D56873" s="2">
        <v>41555</v>
      </c>
      <c r="E56873" s="1" t="s">
        <v>100718</v>
      </c>
      <c r="F56873" s="4" t="s">
        <v>2</v>
      </c>
      <c r="G56873" s="4" t="s">
        <v>277079</v>
      </c>
      <c r="H56873" s="93"/>
    </row>
    <row r="56874" spans="1:8">
      <c r="A56874" s="1" t="s">
        <v>100719</v>
      </c>
      <c r="B56874" s="1">
        <v>109.00000000000001</v>
      </c>
      <c r="C56874" s="1">
        <v>5341.0000000000009</v>
      </c>
      <c r="D56874" s="2">
        <v>41555</v>
      </c>
      <c r="E56874" s="1" t="s">
        <v>100720</v>
      </c>
      <c r="F56874" s="4" t="s">
        <v>2</v>
      </c>
      <c r="G56874" s="4" t="s">
        <v>277079</v>
      </c>
      <c r="H56874" s="93"/>
    </row>
    <row r="56875" spans="1:8">
      <c r="A56875" s="1" t="s">
        <v>100721</v>
      </c>
      <c r="B56875" s="1">
        <v>111.6</v>
      </c>
      <c r="C56875" s="1">
        <v>2678.3999999999996</v>
      </c>
      <c r="D56875" s="2">
        <v>41555</v>
      </c>
      <c r="E56875" s="1" t="s">
        <v>100722</v>
      </c>
      <c r="F56875" s="4" t="s">
        <v>2</v>
      </c>
      <c r="G56875" s="4" t="s">
        <v>277079</v>
      </c>
      <c r="H56875" s="93"/>
    </row>
    <row r="56876" spans="1:8">
      <c r="A56876" s="1" t="s">
        <v>100723</v>
      </c>
      <c r="B56876" s="1">
        <v>10.149999999999999</v>
      </c>
      <c r="C56876" s="1">
        <v>2014.0499999999997</v>
      </c>
      <c r="D56876" s="2">
        <v>41555</v>
      </c>
      <c r="E56876" s="1" t="s">
        <v>100724</v>
      </c>
      <c r="F56876" s="4" t="s">
        <v>2</v>
      </c>
      <c r="G56876" s="4" t="s">
        <v>277079</v>
      </c>
      <c r="H56876" s="93"/>
    </row>
    <row r="56877" spans="1:8">
      <c r="A56877" s="1" t="s">
        <v>100725</v>
      </c>
      <c r="B56877" s="1">
        <v>13.049999999999999</v>
      </c>
      <c r="C56877" s="1">
        <v>326.25</v>
      </c>
      <c r="D56877" s="2">
        <v>41555</v>
      </c>
      <c r="E56877" s="1" t="s">
        <v>100726</v>
      </c>
      <c r="F56877" s="4" t="s">
        <v>2</v>
      </c>
      <c r="G56877" s="4" t="s">
        <v>277079</v>
      </c>
      <c r="H56877" s="93"/>
    </row>
    <row r="56878" spans="1:8">
      <c r="A56878" s="1" t="s">
        <v>100727</v>
      </c>
      <c r="B56878" s="1">
        <v>131.25</v>
      </c>
      <c r="C56878" s="1">
        <v>6558.75</v>
      </c>
      <c r="D56878" s="2">
        <v>41555</v>
      </c>
      <c r="E56878" s="1" t="s">
        <v>100728</v>
      </c>
      <c r="F56878" s="4" t="s">
        <v>2</v>
      </c>
      <c r="G56878" s="4" t="s">
        <v>277079</v>
      </c>
      <c r="H56878" s="93"/>
    </row>
    <row r="56879" spans="1:8">
      <c r="A56879" s="1" t="s">
        <v>100729</v>
      </c>
      <c r="B56879" s="1">
        <v>588.6</v>
      </c>
      <c r="C56879" s="1">
        <v>39316.300000000003</v>
      </c>
      <c r="D56879" s="2">
        <v>41555</v>
      </c>
      <c r="E56879" s="1" t="s">
        <v>100730</v>
      </c>
      <c r="F56879" s="4" t="s">
        <v>2</v>
      </c>
      <c r="G56879" s="4" t="s">
        <v>277079</v>
      </c>
      <c r="H56879" s="93"/>
    </row>
    <row r="56880" spans="1:8">
      <c r="A56880" s="1" t="s">
        <v>100731</v>
      </c>
      <c r="B56880" s="1">
        <v>11.6</v>
      </c>
      <c r="C56880" s="1">
        <v>553.9</v>
      </c>
      <c r="D56880" s="2">
        <v>41555</v>
      </c>
      <c r="E56880" s="1" t="s">
        <v>100732</v>
      </c>
      <c r="F56880" s="4" t="s">
        <v>2</v>
      </c>
      <c r="G56880" s="4" t="s">
        <v>277079</v>
      </c>
      <c r="H56880" s="93"/>
    </row>
    <row r="56881" spans="1:8">
      <c r="A56881" s="1" t="s">
        <v>100733</v>
      </c>
      <c r="B56881" s="1">
        <v>62</v>
      </c>
      <c r="C56881" s="1">
        <v>3906.0000000000005</v>
      </c>
      <c r="D56881" s="2">
        <v>41555</v>
      </c>
      <c r="E56881" s="1" t="s">
        <v>100734</v>
      </c>
      <c r="F56881" s="4" t="s">
        <v>2</v>
      </c>
      <c r="G56881" s="4" t="s">
        <v>277079</v>
      </c>
      <c r="H56881" s="93"/>
    </row>
    <row r="56882" spans="1:8">
      <c r="A56882" s="1" t="s">
        <v>100735</v>
      </c>
      <c r="B56882" s="1">
        <v>1820</v>
      </c>
      <c r="C56882" s="1">
        <v>20020</v>
      </c>
      <c r="D56882" s="2">
        <v>41555</v>
      </c>
      <c r="E56882" s="1" t="s">
        <v>100736</v>
      </c>
      <c r="F56882" s="4" t="s">
        <v>2</v>
      </c>
      <c r="G56882" s="4" t="s">
        <v>277079</v>
      </c>
      <c r="H56882" s="93"/>
    </row>
    <row r="56883" spans="1:8">
      <c r="A56883" s="1" t="s">
        <v>100737</v>
      </c>
      <c r="B56883" s="1">
        <v>621.30000000000007</v>
      </c>
      <c r="C56883" s="1">
        <v>13592.300000000001</v>
      </c>
      <c r="D56883" s="2">
        <v>41555</v>
      </c>
      <c r="E56883" s="1" t="s">
        <v>100738</v>
      </c>
      <c r="F56883" s="4" t="s">
        <v>2</v>
      </c>
      <c r="G56883" s="4" t="s">
        <v>277079</v>
      </c>
      <c r="H56883" s="93"/>
    </row>
    <row r="56884" spans="1:8">
      <c r="A56884" s="1" t="s">
        <v>100739</v>
      </c>
      <c r="B56884" s="1">
        <v>74.400000000000006</v>
      </c>
      <c r="C56884" s="1">
        <v>3645.6000000000004</v>
      </c>
      <c r="D56884" s="2">
        <v>41555</v>
      </c>
      <c r="E56884" s="1" t="s">
        <v>100740</v>
      </c>
      <c r="F56884" s="4" t="s">
        <v>2</v>
      </c>
      <c r="G56884" s="4" t="s">
        <v>277079</v>
      </c>
      <c r="H56884" s="93"/>
    </row>
    <row r="56885" spans="1:8">
      <c r="A56885" s="1" t="s">
        <v>100741</v>
      </c>
      <c r="B56885" s="1">
        <v>152.60000000000002</v>
      </c>
      <c r="C56885" s="1">
        <v>4425.4000000000005</v>
      </c>
      <c r="D56885" s="2">
        <v>41555</v>
      </c>
      <c r="E56885" s="1" t="s">
        <v>100742</v>
      </c>
      <c r="F56885" s="4" t="s">
        <v>2</v>
      </c>
      <c r="G56885" s="4" t="s">
        <v>277079</v>
      </c>
      <c r="H56885" s="93"/>
    </row>
    <row r="56886" spans="1:8">
      <c r="A56886" s="1" t="s">
        <v>100743</v>
      </c>
      <c r="B56886" s="1">
        <v>641.20000000000005</v>
      </c>
      <c r="C56886" s="1">
        <v>41960.800000000003</v>
      </c>
      <c r="D56886" s="2">
        <v>41555</v>
      </c>
      <c r="E56886" s="1" t="s">
        <v>100744</v>
      </c>
      <c r="F56886" s="4" t="s">
        <v>2</v>
      </c>
      <c r="G56886" s="4" t="s">
        <v>277079</v>
      </c>
      <c r="H56886" s="93"/>
    </row>
    <row r="56887" spans="1:8">
      <c r="A56887" s="1" t="s">
        <v>100745</v>
      </c>
      <c r="B56887" s="1">
        <v>196.20000000000002</v>
      </c>
      <c r="C56887" s="1">
        <v>5886.0000000000009</v>
      </c>
      <c r="D56887" s="2">
        <v>41555</v>
      </c>
      <c r="E56887" s="1" t="s">
        <v>100746</v>
      </c>
      <c r="F56887" s="4" t="s">
        <v>2</v>
      </c>
      <c r="G56887" s="4" t="s">
        <v>277079</v>
      </c>
      <c r="H56887" s="93"/>
    </row>
    <row r="56888" spans="1:8">
      <c r="A56888" s="1" t="s">
        <v>100747</v>
      </c>
      <c r="B56888" s="1">
        <v>47.349999999999994</v>
      </c>
      <c r="C56888" s="1">
        <v>2486.4499999999998</v>
      </c>
      <c r="D56888" s="2">
        <v>41555</v>
      </c>
      <c r="E56888" s="1" t="s">
        <v>100748</v>
      </c>
      <c r="F56888" s="4" t="s">
        <v>2</v>
      </c>
      <c r="G56888" s="4" t="s">
        <v>277079</v>
      </c>
      <c r="H56888" s="93"/>
    </row>
    <row r="56889" spans="1:8">
      <c r="A56889" s="1" t="s">
        <v>100749</v>
      </c>
      <c r="B56889" s="1">
        <v>56.85</v>
      </c>
      <c r="C56889" s="1">
        <v>5048.45</v>
      </c>
      <c r="D56889" s="2">
        <v>41555</v>
      </c>
      <c r="E56889" s="1" t="s">
        <v>100750</v>
      </c>
      <c r="F56889" s="4" t="s">
        <v>2</v>
      </c>
      <c r="G56889" s="4" t="s">
        <v>277079</v>
      </c>
      <c r="H56889" s="93"/>
    </row>
    <row r="56890" spans="1:8">
      <c r="A56890" s="1" t="s">
        <v>100751</v>
      </c>
      <c r="B56890" s="1">
        <v>169.1</v>
      </c>
      <c r="C56890" s="1">
        <v>12086.599999999999</v>
      </c>
      <c r="D56890" s="2">
        <v>41555</v>
      </c>
      <c r="E56890" s="1" t="s">
        <v>100752</v>
      </c>
      <c r="F56890" s="4" t="s">
        <v>2</v>
      </c>
      <c r="G56890" s="4" t="s">
        <v>277079</v>
      </c>
      <c r="H56890" s="93"/>
    </row>
    <row r="56891" spans="1:8">
      <c r="A56891" s="1" t="s">
        <v>100753</v>
      </c>
      <c r="B56891" s="1">
        <v>76.5</v>
      </c>
      <c r="C56891" s="1">
        <v>2027.4</v>
      </c>
      <c r="D56891" s="2">
        <v>41555</v>
      </c>
      <c r="E56891" s="1" t="s">
        <v>100754</v>
      </c>
      <c r="F56891" s="4" t="s">
        <v>2</v>
      </c>
      <c r="G56891" s="4" t="s">
        <v>277079</v>
      </c>
      <c r="H56891" s="93"/>
    </row>
    <row r="56892" spans="1:8">
      <c r="A56892" s="1" t="s">
        <v>100755</v>
      </c>
      <c r="B56892" s="1">
        <v>2.9</v>
      </c>
      <c r="C56892" s="1">
        <v>391.5</v>
      </c>
      <c r="D56892" s="2">
        <v>41555</v>
      </c>
      <c r="E56892" s="1" t="s">
        <v>100756</v>
      </c>
      <c r="F56892" s="4" t="s">
        <v>2</v>
      </c>
      <c r="G56892" s="4" t="s">
        <v>277079</v>
      </c>
      <c r="H56892" s="93"/>
    </row>
    <row r="56893" spans="1:8">
      <c r="A56893" s="1" t="s">
        <v>100757</v>
      </c>
      <c r="B56893" s="1">
        <v>512.30000000000007</v>
      </c>
      <c r="C56893" s="1">
        <v>2561.5</v>
      </c>
      <c r="D56893" s="2">
        <v>41555</v>
      </c>
      <c r="E56893" s="1" t="s">
        <v>100758</v>
      </c>
      <c r="F56893" s="4" t="s">
        <v>2</v>
      </c>
      <c r="G56893" s="4" t="s">
        <v>277079</v>
      </c>
      <c r="H56893" s="93"/>
    </row>
    <row r="56894" spans="1:8">
      <c r="A56894" s="1" t="s">
        <v>100759</v>
      </c>
      <c r="B56894" s="1">
        <v>5.8</v>
      </c>
      <c r="C56894" s="1">
        <v>203</v>
      </c>
      <c r="D56894" s="2">
        <v>41555</v>
      </c>
      <c r="E56894" s="1" t="s">
        <v>100760</v>
      </c>
      <c r="F56894" s="4" t="s">
        <v>2</v>
      </c>
      <c r="G56894" s="4" t="s">
        <v>277079</v>
      </c>
      <c r="H56894" s="93"/>
    </row>
    <row r="56895" spans="1:8">
      <c r="A56895" s="1" t="s">
        <v>100761</v>
      </c>
      <c r="B56895" s="1">
        <v>152.60000000000002</v>
      </c>
      <c r="C56895" s="1">
        <v>1831.2</v>
      </c>
      <c r="D56895" s="2">
        <v>41555</v>
      </c>
      <c r="E56895" s="1" t="s">
        <v>100762</v>
      </c>
      <c r="F56895" s="4" t="s">
        <v>2</v>
      </c>
      <c r="G56895" s="4" t="s">
        <v>277079</v>
      </c>
      <c r="H56895" s="93"/>
    </row>
    <row r="56896" spans="1:8">
      <c r="A56896" s="1" t="s">
        <v>100763</v>
      </c>
      <c r="B56896" s="1">
        <v>61.2</v>
      </c>
      <c r="C56896" s="1">
        <v>1034</v>
      </c>
      <c r="D56896" s="2">
        <v>41555</v>
      </c>
      <c r="E56896" s="1" t="s">
        <v>100764</v>
      </c>
      <c r="F56896" s="4" t="s">
        <v>2</v>
      </c>
      <c r="G56896" s="4" t="s">
        <v>277079</v>
      </c>
      <c r="H56896" s="93"/>
    </row>
    <row r="56897" spans="1:8">
      <c r="A56897" s="1" t="s">
        <v>100765</v>
      </c>
      <c r="B56897" s="1">
        <v>174.4</v>
      </c>
      <c r="C56897" s="1">
        <v>5057.6000000000004</v>
      </c>
      <c r="D56897" s="2">
        <v>41555</v>
      </c>
      <c r="E56897" s="1" t="s">
        <v>100766</v>
      </c>
      <c r="F56897" s="4" t="s">
        <v>2</v>
      </c>
      <c r="G56897" s="4" t="s">
        <v>277079</v>
      </c>
      <c r="H56897" s="93"/>
    </row>
    <row r="56898" spans="1:8">
      <c r="A56898" s="1" t="s">
        <v>100767</v>
      </c>
      <c r="B56898" s="1">
        <v>261.60000000000002</v>
      </c>
      <c r="C56898" s="1">
        <v>5232</v>
      </c>
      <c r="D56898" s="2">
        <v>41555</v>
      </c>
      <c r="E56898" s="1" t="s">
        <v>100768</v>
      </c>
      <c r="F56898" s="4" t="s">
        <v>2</v>
      </c>
      <c r="G56898" s="4" t="s">
        <v>277079</v>
      </c>
      <c r="H56898" s="93"/>
    </row>
    <row r="56899" spans="1:8">
      <c r="A56899" s="1" t="s">
        <v>100769</v>
      </c>
      <c r="B56899" s="1">
        <v>192.8</v>
      </c>
      <c r="C56899" s="1">
        <v>8379.1</v>
      </c>
      <c r="D56899" s="2">
        <v>41555</v>
      </c>
      <c r="E56899" s="1" t="s">
        <v>100770</v>
      </c>
      <c r="F56899" s="4" t="s">
        <v>2</v>
      </c>
      <c r="G56899" s="4" t="s">
        <v>277079</v>
      </c>
      <c r="H56899" s="93"/>
    </row>
    <row r="56900" spans="1:8">
      <c r="A56900" s="1" t="s">
        <v>100771</v>
      </c>
      <c r="B56900" s="1">
        <v>1820</v>
      </c>
      <c r="C56900" s="1">
        <v>9100</v>
      </c>
      <c r="D56900" s="2">
        <v>41555</v>
      </c>
      <c r="E56900" s="1" t="s">
        <v>100772</v>
      </c>
      <c r="F56900" s="4" t="s">
        <v>2</v>
      </c>
      <c r="G56900" s="4" t="s">
        <v>277079</v>
      </c>
      <c r="H56900" s="93"/>
    </row>
    <row r="56901" spans="1:8">
      <c r="A56901" s="1" t="s">
        <v>100773</v>
      </c>
      <c r="B56901" s="1">
        <v>43</v>
      </c>
      <c r="C56901" s="1">
        <v>3638.2000000000003</v>
      </c>
      <c r="D56901" s="2">
        <v>41555</v>
      </c>
      <c r="E56901" s="1" t="s">
        <v>100774</v>
      </c>
      <c r="F56901" s="4" t="s">
        <v>2</v>
      </c>
      <c r="G56901" s="4" t="s">
        <v>277079</v>
      </c>
      <c r="H56901" s="93"/>
    </row>
    <row r="56902" spans="1:8">
      <c r="A56902" s="1" t="s">
        <v>100775</v>
      </c>
      <c r="B56902" s="1">
        <v>67.8</v>
      </c>
      <c r="C56902" s="1">
        <v>3537.8</v>
      </c>
      <c r="D56902" s="2">
        <v>41555</v>
      </c>
      <c r="E56902" s="1" t="s">
        <v>100776</v>
      </c>
      <c r="F56902" s="4" t="s">
        <v>2</v>
      </c>
      <c r="G56902" s="4" t="s">
        <v>277079</v>
      </c>
      <c r="H56902" s="93"/>
    </row>
    <row r="56903" spans="1:8">
      <c r="A56903" s="1" t="s">
        <v>100777</v>
      </c>
      <c r="B56903" s="1">
        <v>1820</v>
      </c>
      <c r="C56903" s="1">
        <v>27300</v>
      </c>
      <c r="D56903" s="2">
        <v>41555</v>
      </c>
      <c r="E56903" s="1" t="s">
        <v>100778</v>
      </c>
      <c r="F56903" s="4" t="s">
        <v>2</v>
      </c>
      <c r="G56903" s="4" t="s">
        <v>277079</v>
      </c>
      <c r="H56903" s="93"/>
    </row>
    <row r="56904" spans="1:8">
      <c r="A56904" s="1" t="s">
        <v>100779</v>
      </c>
      <c r="B56904" s="1">
        <v>82.300000000000011</v>
      </c>
      <c r="C56904" s="1">
        <v>3687.5</v>
      </c>
      <c r="D56904" s="2">
        <v>41555</v>
      </c>
      <c r="E56904" s="1" t="s">
        <v>100780</v>
      </c>
      <c r="F56904" s="4" t="s">
        <v>2</v>
      </c>
      <c r="G56904" s="4" t="s">
        <v>277079</v>
      </c>
      <c r="H56904" s="93"/>
    </row>
    <row r="56905" spans="1:8">
      <c r="A56905" s="1" t="s">
        <v>100781</v>
      </c>
      <c r="B56905" s="1">
        <v>24.8</v>
      </c>
      <c r="C56905" s="1">
        <v>620</v>
      </c>
      <c r="D56905" s="2">
        <v>41555</v>
      </c>
      <c r="E56905" s="1" t="s">
        <v>100782</v>
      </c>
      <c r="F56905" s="4" t="s">
        <v>2</v>
      </c>
      <c r="G56905" s="4" t="s">
        <v>277079</v>
      </c>
      <c r="H56905" s="93"/>
    </row>
    <row r="56906" spans="1:8">
      <c r="A56906" s="1" t="s">
        <v>100783</v>
      </c>
      <c r="B56906" s="1">
        <v>1008.8000000000002</v>
      </c>
      <c r="C56906" s="1">
        <v>17332.200000000004</v>
      </c>
      <c r="D56906" s="2">
        <v>41555</v>
      </c>
      <c r="E56906" s="1" t="s">
        <v>100784</v>
      </c>
      <c r="F56906" s="4" t="s">
        <v>2</v>
      </c>
      <c r="G56906" s="4" t="s">
        <v>277079</v>
      </c>
      <c r="H56906" s="93"/>
    </row>
    <row r="56907" spans="1:8">
      <c r="A56907" s="1" t="s">
        <v>100785</v>
      </c>
      <c r="B56907" s="1">
        <v>948.30000000000007</v>
      </c>
      <c r="C56907" s="1">
        <v>4741.5</v>
      </c>
      <c r="D56907" s="2">
        <v>41555</v>
      </c>
      <c r="E56907" s="1" t="s">
        <v>100786</v>
      </c>
      <c r="F56907" s="4" t="s">
        <v>2</v>
      </c>
      <c r="G56907" s="4" t="s">
        <v>277079</v>
      </c>
      <c r="H56907" s="93"/>
    </row>
    <row r="56908" spans="1:8">
      <c r="A56908" s="1" t="s">
        <v>100787</v>
      </c>
      <c r="B56908" s="1">
        <v>43</v>
      </c>
      <c r="C56908" s="1">
        <v>777.40000000000009</v>
      </c>
      <c r="D56908" s="2">
        <v>41555</v>
      </c>
      <c r="E56908" s="1" t="s">
        <v>100788</v>
      </c>
      <c r="F56908" s="4" t="s">
        <v>2</v>
      </c>
      <c r="G56908" s="4" t="s">
        <v>277079</v>
      </c>
      <c r="H56908" s="93"/>
    </row>
    <row r="56909" spans="1:8">
      <c r="A56909" s="1" t="s">
        <v>100789</v>
      </c>
      <c r="B56909" s="1">
        <v>11.6</v>
      </c>
      <c r="C56909" s="1">
        <v>800.39999999999986</v>
      </c>
      <c r="D56909" s="2">
        <v>41555</v>
      </c>
      <c r="E56909" s="1" t="s">
        <v>100790</v>
      </c>
      <c r="F56909" s="4" t="s">
        <v>2</v>
      </c>
      <c r="G56909" s="4" t="s">
        <v>277079</v>
      </c>
      <c r="H56909" s="93"/>
    </row>
    <row r="56910" spans="1:8">
      <c r="A56910" s="1" t="s">
        <v>100791</v>
      </c>
      <c r="B56910" s="1">
        <v>74.400000000000006</v>
      </c>
      <c r="C56910" s="1">
        <v>2157.6000000000004</v>
      </c>
      <c r="D56910" s="2">
        <v>41555</v>
      </c>
      <c r="E56910" s="1" t="s">
        <v>100792</v>
      </c>
      <c r="F56910" s="4" t="s">
        <v>2</v>
      </c>
      <c r="G56910" s="4" t="s">
        <v>277079</v>
      </c>
      <c r="H56910" s="93"/>
    </row>
    <row r="56911" spans="1:8">
      <c r="A56911" s="1" t="s">
        <v>100793</v>
      </c>
      <c r="B56911" s="1">
        <v>50.25</v>
      </c>
      <c r="C56911" s="1">
        <v>5860.5</v>
      </c>
      <c r="D56911" s="2">
        <v>41555</v>
      </c>
      <c r="E56911" s="1" t="s">
        <v>100794</v>
      </c>
      <c r="F56911" s="4" t="s">
        <v>2</v>
      </c>
      <c r="G56911" s="4" t="s">
        <v>277079</v>
      </c>
      <c r="H56911" s="93"/>
    </row>
    <row r="56912" spans="1:8">
      <c r="A56912" s="1" t="s">
        <v>100795</v>
      </c>
      <c r="B56912" s="1">
        <v>1035.5</v>
      </c>
      <c r="C56912" s="1">
        <v>5695.25</v>
      </c>
      <c r="D56912" s="2">
        <v>41555</v>
      </c>
      <c r="E56912" s="1" t="s">
        <v>100796</v>
      </c>
      <c r="F56912" s="4" t="s">
        <v>2</v>
      </c>
      <c r="G56912" s="4" t="s">
        <v>277079</v>
      </c>
      <c r="H56912" s="93"/>
    </row>
    <row r="56913" spans="1:8">
      <c r="A56913" s="1" t="s">
        <v>100797</v>
      </c>
      <c r="B56913" s="1">
        <v>86</v>
      </c>
      <c r="C56913" s="1">
        <v>3484.6000000000004</v>
      </c>
      <c r="D56913" s="2">
        <v>41555</v>
      </c>
      <c r="E56913" s="1" t="s">
        <v>100798</v>
      </c>
      <c r="F56913" s="4" t="s">
        <v>2</v>
      </c>
      <c r="G56913" s="4" t="s">
        <v>277079</v>
      </c>
      <c r="H56913" s="93"/>
    </row>
    <row r="56914" spans="1:8">
      <c r="A56914" s="1" t="s">
        <v>100799</v>
      </c>
      <c r="B56914" s="1">
        <v>2.9</v>
      </c>
      <c r="C56914" s="1">
        <v>75.400000000000006</v>
      </c>
      <c r="D56914" s="2">
        <v>41555</v>
      </c>
      <c r="E56914" s="1" t="s">
        <v>100800</v>
      </c>
      <c r="F56914" s="4" t="s">
        <v>2</v>
      </c>
      <c r="G56914" s="4" t="s">
        <v>277079</v>
      </c>
      <c r="H56914" s="93"/>
    </row>
    <row r="56915" spans="1:8">
      <c r="A56915" s="1" t="s">
        <v>100801</v>
      </c>
      <c r="B56915" s="1">
        <v>14.5</v>
      </c>
      <c r="C56915" s="1">
        <v>1947.35</v>
      </c>
      <c r="D56915" s="2">
        <v>41555</v>
      </c>
      <c r="E56915" s="1" t="s">
        <v>100802</v>
      </c>
      <c r="F56915" s="4" t="s">
        <v>2</v>
      </c>
      <c r="G56915" s="4" t="s">
        <v>277079</v>
      </c>
      <c r="H56915" s="93"/>
    </row>
    <row r="56916" spans="1:8">
      <c r="A56916" s="1" t="s">
        <v>100803</v>
      </c>
      <c r="B56916" s="1">
        <v>146.20000000000002</v>
      </c>
      <c r="C56916" s="1">
        <v>21385.800000000003</v>
      </c>
      <c r="D56916" s="2">
        <v>41555</v>
      </c>
      <c r="E56916" s="1" t="s">
        <v>100804</v>
      </c>
      <c r="F56916" s="4" t="s">
        <v>2</v>
      </c>
      <c r="G56916" s="4" t="s">
        <v>277079</v>
      </c>
      <c r="H56916" s="93"/>
    </row>
    <row r="56917" spans="1:8">
      <c r="A56917" s="1" t="s">
        <v>100805</v>
      </c>
      <c r="B56917" s="1">
        <v>1.45</v>
      </c>
      <c r="C56917" s="1">
        <v>13.049999999999999</v>
      </c>
      <c r="D56917" s="2">
        <v>41555</v>
      </c>
      <c r="E56917" s="1" t="s">
        <v>100806</v>
      </c>
      <c r="F56917" s="4" t="s">
        <v>2</v>
      </c>
      <c r="G56917" s="4" t="s">
        <v>277079</v>
      </c>
      <c r="H56917" s="93"/>
    </row>
    <row r="56918" spans="1:8">
      <c r="A56918" s="1" t="s">
        <v>100807</v>
      </c>
      <c r="B56918" s="1">
        <v>111.6</v>
      </c>
      <c r="C56918" s="1">
        <v>2232</v>
      </c>
      <c r="D56918" s="2">
        <v>41555</v>
      </c>
      <c r="E56918" s="1" t="s">
        <v>100808</v>
      </c>
      <c r="F56918" s="4" t="s">
        <v>2</v>
      </c>
      <c r="G56918" s="4" t="s">
        <v>277079</v>
      </c>
      <c r="H56918" s="93"/>
    </row>
    <row r="56919" spans="1:8">
      <c r="A56919" s="1" t="s">
        <v>100809</v>
      </c>
      <c r="B56919" s="1">
        <v>340.70000000000005</v>
      </c>
      <c r="C56919" s="1">
        <v>27871.3</v>
      </c>
      <c r="D56919" s="2">
        <v>41555</v>
      </c>
      <c r="E56919" s="1" t="s">
        <v>100810</v>
      </c>
      <c r="F56919" s="4" t="s">
        <v>2</v>
      </c>
      <c r="G56919" s="4" t="s">
        <v>277079</v>
      </c>
      <c r="H56919" s="93"/>
    </row>
    <row r="56920" spans="1:8">
      <c r="A56920" s="1" t="s">
        <v>100811</v>
      </c>
      <c r="B56920" s="1">
        <v>435.6</v>
      </c>
      <c r="C56920" s="1">
        <v>12888</v>
      </c>
      <c r="D56920" s="2">
        <v>41555</v>
      </c>
      <c r="E56920" s="1" t="s">
        <v>100812</v>
      </c>
      <c r="F56920" s="4" t="s">
        <v>2</v>
      </c>
      <c r="G56920" s="4" t="s">
        <v>277079</v>
      </c>
      <c r="H56920" s="93"/>
    </row>
    <row r="56921" spans="1:8">
      <c r="A56921" s="1" t="s">
        <v>100813</v>
      </c>
      <c r="B56921" s="1">
        <v>18.2</v>
      </c>
      <c r="C56921" s="1">
        <v>3185</v>
      </c>
      <c r="D56921" s="2">
        <v>41555</v>
      </c>
      <c r="E56921" s="1" t="s">
        <v>100814</v>
      </c>
      <c r="F56921" s="4" t="s">
        <v>2</v>
      </c>
      <c r="G56921" s="4" t="s">
        <v>277079</v>
      </c>
      <c r="H56921" s="93"/>
    </row>
    <row r="56922" spans="1:8">
      <c r="A56922" s="1" t="s">
        <v>100815</v>
      </c>
      <c r="B56922" s="1">
        <v>144.70000000000002</v>
      </c>
      <c r="C56922" s="1">
        <v>5221.7000000000007</v>
      </c>
      <c r="D56922" s="2">
        <v>41555</v>
      </c>
      <c r="E56922" s="1" t="s">
        <v>100816</v>
      </c>
      <c r="F56922" s="4" t="s">
        <v>2</v>
      </c>
      <c r="G56922" s="4" t="s">
        <v>277079</v>
      </c>
      <c r="H56922" s="93"/>
    </row>
    <row r="56923" spans="1:8">
      <c r="A56923" s="1" t="s">
        <v>100817</v>
      </c>
      <c r="B56923" s="1">
        <v>37.200000000000003</v>
      </c>
      <c r="C56923" s="1">
        <v>744</v>
      </c>
      <c r="D56923" s="2">
        <v>41555</v>
      </c>
      <c r="E56923" s="1" t="s">
        <v>100818</v>
      </c>
      <c r="F56923" s="4" t="s">
        <v>2</v>
      </c>
      <c r="G56923" s="4" t="s">
        <v>277079</v>
      </c>
      <c r="H56923" s="93"/>
    </row>
    <row r="56924" spans="1:8">
      <c r="A56924" s="1" t="s">
        <v>100819</v>
      </c>
      <c r="B56924" s="1">
        <v>468.70000000000005</v>
      </c>
      <c r="C56924" s="1">
        <v>4687</v>
      </c>
      <c r="D56924" s="2">
        <v>41555</v>
      </c>
      <c r="E56924" s="1" t="s">
        <v>100820</v>
      </c>
      <c r="F56924" s="4" t="s">
        <v>2</v>
      </c>
      <c r="G56924" s="4" t="s">
        <v>277079</v>
      </c>
      <c r="H56924" s="93"/>
    </row>
    <row r="56925" spans="1:8">
      <c r="A56925" s="1" t="s">
        <v>100821</v>
      </c>
      <c r="B56925" s="1">
        <v>643.1</v>
      </c>
      <c r="C56925" s="1">
        <v>13243.5</v>
      </c>
      <c r="D56925" s="2">
        <v>41555</v>
      </c>
      <c r="E56925" s="1" t="s">
        <v>100822</v>
      </c>
      <c r="F56925" s="4" t="s">
        <v>2</v>
      </c>
      <c r="G56925" s="4" t="s">
        <v>277079</v>
      </c>
      <c r="H56925" s="93"/>
    </row>
    <row r="56926" spans="1:8">
      <c r="A56926" s="1" t="s">
        <v>100823</v>
      </c>
      <c r="B56926" s="1">
        <v>111.45000000000002</v>
      </c>
      <c r="C56926" s="1">
        <v>12149.25</v>
      </c>
      <c r="D56926" s="2">
        <v>41555</v>
      </c>
      <c r="E56926" s="1" t="s">
        <v>100824</v>
      </c>
      <c r="F56926" s="4" t="s">
        <v>2</v>
      </c>
      <c r="G56926" s="4" t="s">
        <v>277079</v>
      </c>
      <c r="H56926" s="93"/>
    </row>
    <row r="56927" spans="1:8">
      <c r="A56927" s="1" t="s">
        <v>100825</v>
      </c>
      <c r="B56927" s="1">
        <v>10.15</v>
      </c>
      <c r="C56927" s="1">
        <v>304.5</v>
      </c>
      <c r="D56927" s="2">
        <v>41555</v>
      </c>
      <c r="E56927" s="1" t="s">
        <v>100826</v>
      </c>
      <c r="F56927" s="4" t="s">
        <v>2</v>
      </c>
      <c r="G56927" s="4" t="s">
        <v>277079</v>
      </c>
      <c r="H56927" s="93"/>
    </row>
    <row r="56928" spans="1:8">
      <c r="A56928" s="1" t="s">
        <v>100827</v>
      </c>
      <c r="B56928" s="1">
        <v>80.199999999999989</v>
      </c>
      <c r="C56928" s="1">
        <v>1203</v>
      </c>
      <c r="D56928" s="2">
        <v>41555</v>
      </c>
      <c r="E56928" s="1" t="s">
        <v>100828</v>
      </c>
      <c r="F56928" s="4" t="s">
        <v>2</v>
      </c>
      <c r="G56928" s="4" t="s">
        <v>277079</v>
      </c>
      <c r="H56928" s="93"/>
    </row>
    <row r="56929" spans="1:8">
      <c r="A56929" s="1" t="s">
        <v>100829</v>
      </c>
      <c r="B56929" s="1">
        <v>882.90000000000009</v>
      </c>
      <c r="C56929" s="1">
        <v>20306.7</v>
      </c>
      <c r="D56929" s="2">
        <v>41555</v>
      </c>
      <c r="E56929" s="1" t="s">
        <v>100830</v>
      </c>
      <c r="F56929" s="4" t="s">
        <v>2</v>
      </c>
      <c r="G56929" s="4" t="s">
        <v>277079</v>
      </c>
      <c r="H56929" s="93"/>
    </row>
    <row r="56930" spans="1:8">
      <c r="A56930" s="1" t="s">
        <v>100831</v>
      </c>
      <c r="B56930" s="1">
        <v>152.60000000000002</v>
      </c>
      <c r="C56930" s="1">
        <v>1983.8000000000002</v>
      </c>
      <c r="D56930" s="2">
        <v>41555</v>
      </c>
      <c r="E56930" s="1" t="s">
        <v>100832</v>
      </c>
      <c r="F56930" s="4" t="s">
        <v>2</v>
      </c>
      <c r="G56930" s="4" t="s">
        <v>277079</v>
      </c>
      <c r="H56930" s="93"/>
    </row>
    <row r="56931" spans="1:8">
      <c r="A56931" s="1" t="s">
        <v>100833</v>
      </c>
      <c r="B56931" s="1">
        <v>708.5</v>
      </c>
      <c r="C56931" s="1">
        <v>14028.300000000001</v>
      </c>
      <c r="D56931" s="2">
        <v>41555</v>
      </c>
      <c r="E56931" s="1" t="s">
        <v>100834</v>
      </c>
      <c r="F56931" s="4" t="s">
        <v>2</v>
      </c>
      <c r="G56931" s="4" t="s">
        <v>277079</v>
      </c>
      <c r="H56931" s="93"/>
    </row>
    <row r="56932" spans="1:8">
      <c r="A56932" s="1" t="s">
        <v>100835</v>
      </c>
      <c r="B56932" s="1">
        <v>623.70000000000016</v>
      </c>
      <c r="C56932" s="1">
        <v>17323.300000000003</v>
      </c>
      <c r="D56932" s="2">
        <v>41555</v>
      </c>
      <c r="E56932" s="1" t="s">
        <v>100836</v>
      </c>
      <c r="F56932" s="4" t="s">
        <v>2</v>
      </c>
      <c r="G56932" s="4" t="s">
        <v>277079</v>
      </c>
      <c r="H56932" s="93"/>
    </row>
    <row r="56933" spans="1:8">
      <c r="A56933" s="1" t="s">
        <v>100837</v>
      </c>
      <c r="B56933" s="1">
        <v>18.2</v>
      </c>
      <c r="C56933" s="1">
        <v>2711.7999999999997</v>
      </c>
      <c r="D56933" s="2">
        <v>41555</v>
      </c>
      <c r="E56933" s="1" t="s">
        <v>100838</v>
      </c>
      <c r="F56933" s="4" t="s">
        <v>2</v>
      </c>
      <c r="G56933" s="4" t="s">
        <v>277079</v>
      </c>
      <c r="H56933" s="93"/>
    </row>
    <row r="56934" spans="1:8">
      <c r="A56934" s="1" t="s">
        <v>100839</v>
      </c>
      <c r="B56934" s="1">
        <v>37.85</v>
      </c>
      <c r="C56934" s="1">
        <v>1271.95</v>
      </c>
      <c r="D56934" s="2">
        <v>41555</v>
      </c>
      <c r="E56934" s="1" t="s">
        <v>100840</v>
      </c>
      <c r="F56934" s="4" t="s">
        <v>2</v>
      </c>
      <c r="G56934" s="4" t="s">
        <v>277079</v>
      </c>
      <c r="H56934" s="93"/>
    </row>
    <row r="56935" spans="1:8">
      <c r="A56935" s="1" t="s">
        <v>100841</v>
      </c>
      <c r="B56935" s="1">
        <v>0</v>
      </c>
      <c r="C56935" s="1">
        <v>0</v>
      </c>
      <c r="D56935" s="2">
        <v>41555</v>
      </c>
      <c r="E56935" s="1" t="s">
        <v>100842</v>
      </c>
      <c r="F56935" s="4" t="s">
        <v>2</v>
      </c>
      <c r="G56935" s="4" t="s">
        <v>277079</v>
      </c>
      <c r="H56935" s="93"/>
    </row>
    <row r="56936" spans="1:8">
      <c r="A56936" s="1" t="s">
        <v>100843</v>
      </c>
      <c r="B56936" s="1">
        <v>62</v>
      </c>
      <c r="C56936" s="1">
        <v>1236.8999999999999</v>
      </c>
      <c r="D56936" s="2">
        <v>41555</v>
      </c>
      <c r="E56936" s="1" t="s">
        <v>100844</v>
      </c>
      <c r="F56936" s="4" t="s">
        <v>2</v>
      </c>
      <c r="G56936" s="4" t="s">
        <v>277079</v>
      </c>
      <c r="H56936" s="93"/>
    </row>
    <row r="56937" spans="1:8">
      <c r="A56937" s="1" t="s">
        <v>100845</v>
      </c>
      <c r="B56937" s="1">
        <v>33.5</v>
      </c>
      <c r="C56937" s="1">
        <v>1487.9</v>
      </c>
      <c r="D56937" s="2">
        <v>41555</v>
      </c>
      <c r="E56937" s="1" t="s">
        <v>100846</v>
      </c>
      <c r="F56937" s="4" t="s">
        <v>2</v>
      </c>
      <c r="G56937" s="4" t="s">
        <v>277079</v>
      </c>
      <c r="H56937" s="93"/>
    </row>
    <row r="56938" spans="1:8">
      <c r="A56938" s="1" t="s">
        <v>100847</v>
      </c>
      <c r="B56938" s="1">
        <v>643.1</v>
      </c>
      <c r="C56938" s="1">
        <v>18649.900000000001</v>
      </c>
      <c r="D56938" s="2">
        <v>41555</v>
      </c>
      <c r="E56938" s="1" t="s">
        <v>100848</v>
      </c>
      <c r="F56938" s="4" t="s">
        <v>2</v>
      </c>
      <c r="G56938" s="4" t="s">
        <v>277079</v>
      </c>
      <c r="H56938" s="93"/>
    </row>
    <row r="56939" spans="1:8">
      <c r="A56939" s="1" t="s">
        <v>100849</v>
      </c>
      <c r="B56939" s="1">
        <v>247.3</v>
      </c>
      <c r="C56939" s="1">
        <v>3093.0000000000005</v>
      </c>
      <c r="D56939" s="2">
        <v>41555</v>
      </c>
      <c r="E56939" s="1" t="s">
        <v>100850</v>
      </c>
      <c r="F56939" s="4" t="s">
        <v>2</v>
      </c>
      <c r="G56939" s="4" t="s">
        <v>277079</v>
      </c>
      <c r="H56939" s="93"/>
    </row>
    <row r="56940" spans="1:8">
      <c r="A56940" s="1" t="s">
        <v>100851</v>
      </c>
      <c r="B56940" s="1">
        <v>234.9</v>
      </c>
      <c r="C56940" s="1">
        <v>11395.9</v>
      </c>
      <c r="D56940" s="2">
        <v>41555</v>
      </c>
      <c r="E56940" s="1" t="s">
        <v>100852</v>
      </c>
      <c r="F56940" s="4" t="s">
        <v>2</v>
      </c>
      <c r="G56940" s="4" t="s">
        <v>277079</v>
      </c>
      <c r="H56940" s="93"/>
    </row>
    <row r="56941" spans="1:8">
      <c r="A56941" s="1" t="s">
        <v>100853</v>
      </c>
      <c r="B56941" s="1">
        <v>18.2</v>
      </c>
      <c r="C56941" s="1">
        <v>2529.7999999999997</v>
      </c>
      <c r="D56941" s="2">
        <v>41555</v>
      </c>
      <c r="E56941" s="1" t="s">
        <v>100854</v>
      </c>
      <c r="F56941" s="4" t="s">
        <v>2</v>
      </c>
      <c r="G56941" s="4" t="s">
        <v>277079</v>
      </c>
      <c r="H56941" s="93"/>
    </row>
    <row r="56942" spans="1:8">
      <c r="A56942" s="1" t="s">
        <v>100855</v>
      </c>
      <c r="B56942" s="1">
        <v>206.7</v>
      </c>
      <c r="C56942" s="1">
        <v>2707.7</v>
      </c>
      <c r="D56942" s="2">
        <v>41555</v>
      </c>
      <c r="E56942" s="1" t="s">
        <v>100856</v>
      </c>
      <c r="F56942" s="4" t="s">
        <v>2</v>
      </c>
      <c r="G56942" s="4" t="s">
        <v>277079</v>
      </c>
      <c r="H56942" s="93"/>
    </row>
    <row r="56943" spans="1:8">
      <c r="A56943" s="1" t="s">
        <v>100857</v>
      </c>
      <c r="B56943" s="1">
        <v>4142.5</v>
      </c>
      <c r="C56943" s="1">
        <v>308742.50000000006</v>
      </c>
      <c r="D56943" s="2">
        <v>41555</v>
      </c>
      <c r="E56943" s="1" t="s">
        <v>100858</v>
      </c>
      <c r="F56943" s="4" t="s">
        <v>2</v>
      </c>
      <c r="G56943" s="4" t="s">
        <v>277079</v>
      </c>
      <c r="H56943" s="93"/>
    </row>
    <row r="56944" spans="1:8">
      <c r="A56944" s="1" t="s">
        <v>100859</v>
      </c>
      <c r="B56944" s="1">
        <v>621.30000000000007</v>
      </c>
      <c r="C56944" s="1">
        <v>17396.400000000001</v>
      </c>
      <c r="D56944" s="2">
        <v>41555</v>
      </c>
      <c r="E56944" s="1" t="s">
        <v>100860</v>
      </c>
      <c r="F56944" s="4" t="s">
        <v>2</v>
      </c>
      <c r="G56944" s="4" t="s">
        <v>277079</v>
      </c>
      <c r="H56944" s="93"/>
    </row>
    <row r="56945" spans="1:8">
      <c r="A56945" s="1" t="s">
        <v>100861</v>
      </c>
      <c r="B56945" s="1">
        <v>99.2</v>
      </c>
      <c r="C56945" s="1">
        <v>4092</v>
      </c>
      <c r="D56945" s="2">
        <v>41555</v>
      </c>
      <c r="E56945" s="1" t="s">
        <v>100862</v>
      </c>
      <c r="F56945" s="4" t="s">
        <v>2</v>
      </c>
      <c r="G56945" s="4" t="s">
        <v>277079</v>
      </c>
      <c r="H56945" s="93"/>
    </row>
    <row r="56946" spans="1:8">
      <c r="A56946" s="1" t="s">
        <v>100863</v>
      </c>
      <c r="B56946" s="1">
        <v>21.099999999999998</v>
      </c>
      <c r="C56946" s="1">
        <v>4599.9000000000005</v>
      </c>
      <c r="D56946" s="2">
        <v>41555</v>
      </c>
      <c r="E56946" s="1" t="s">
        <v>100864</v>
      </c>
      <c r="F56946" s="4" t="s">
        <v>2</v>
      </c>
      <c r="G56946" s="4" t="s">
        <v>277079</v>
      </c>
      <c r="H56946" s="93"/>
    </row>
    <row r="56947" spans="1:8">
      <c r="A56947" s="1" t="s">
        <v>100865</v>
      </c>
      <c r="B56947" s="1">
        <v>1820</v>
      </c>
      <c r="C56947" s="1">
        <v>27300</v>
      </c>
      <c r="D56947" s="2">
        <v>41555</v>
      </c>
      <c r="E56947" s="1" t="s">
        <v>100866</v>
      </c>
      <c r="F56947" s="4" t="s">
        <v>2</v>
      </c>
      <c r="G56947" s="4" t="s">
        <v>277079</v>
      </c>
      <c r="H56947" s="93"/>
    </row>
    <row r="56948" spans="1:8">
      <c r="A56948" s="1" t="s">
        <v>100867</v>
      </c>
      <c r="B56948" s="1">
        <v>206.7</v>
      </c>
      <c r="C56948" s="1">
        <v>5555.9</v>
      </c>
      <c r="D56948" s="2">
        <v>41555</v>
      </c>
      <c r="E56948" s="1" t="s">
        <v>100868</v>
      </c>
      <c r="F56948" s="4" t="s">
        <v>2</v>
      </c>
      <c r="G56948" s="4" t="s">
        <v>277079</v>
      </c>
      <c r="H56948" s="93"/>
    </row>
    <row r="56949" spans="1:8">
      <c r="A56949" s="1" t="s">
        <v>100869</v>
      </c>
      <c r="B56949" s="1">
        <v>11.6</v>
      </c>
      <c r="C56949" s="1">
        <v>713.4</v>
      </c>
      <c r="D56949" s="2">
        <v>41555</v>
      </c>
      <c r="E56949" s="1" t="s">
        <v>100870</v>
      </c>
      <c r="F56949" s="4" t="s">
        <v>2</v>
      </c>
      <c r="G56949" s="4" t="s">
        <v>277079</v>
      </c>
      <c r="H56949" s="93"/>
    </row>
    <row r="56950" spans="1:8">
      <c r="A56950" s="1" t="s">
        <v>100871</v>
      </c>
      <c r="B56950" s="1">
        <v>1.45</v>
      </c>
      <c r="C56950" s="1">
        <v>43.5</v>
      </c>
      <c r="D56950" s="2">
        <v>41555</v>
      </c>
      <c r="E56950" s="1" t="s">
        <v>100872</v>
      </c>
      <c r="F56950" s="4" t="s">
        <v>2</v>
      </c>
      <c r="G56950" s="4" t="s">
        <v>277079</v>
      </c>
      <c r="H56950" s="93"/>
    </row>
    <row r="56951" spans="1:8">
      <c r="A56951" s="1" t="s">
        <v>100873</v>
      </c>
      <c r="B56951" s="1">
        <v>334.79999999999995</v>
      </c>
      <c r="C56951" s="1">
        <v>14616.252</v>
      </c>
      <c r="D56951" s="2">
        <v>41555</v>
      </c>
      <c r="E56951" s="1" t="s">
        <v>100874</v>
      </c>
      <c r="F56951" s="4" t="s">
        <v>2</v>
      </c>
      <c r="G56951" s="4" t="s">
        <v>277079</v>
      </c>
      <c r="H56951" s="93"/>
    </row>
    <row r="56952" spans="1:8">
      <c r="A56952" s="1" t="s">
        <v>100875</v>
      </c>
      <c r="B56952" s="1">
        <v>25.45</v>
      </c>
      <c r="C56952" s="1">
        <v>1754.2499999999998</v>
      </c>
      <c r="D56952" s="2">
        <v>41555</v>
      </c>
      <c r="E56952" s="1" t="s">
        <v>100876</v>
      </c>
      <c r="F56952" s="4" t="s">
        <v>2</v>
      </c>
      <c r="G56952" s="4" t="s">
        <v>277079</v>
      </c>
      <c r="H56952" s="93"/>
    </row>
    <row r="56953" spans="1:8">
      <c r="A56953" s="1" t="s">
        <v>100877</v>
      </c>
      <c r="B56953" s="1">
        <v>149</v>
      </c>
      <c r="C56953" s="1">
        <v>3426.9999999999995</v>
      </c>
      <c r="D56953" s="2">
        <v>41555</v>
      </c>
      <c r="E56953" s="1" t="s">
        <v>100878</v>
      </c>
      <c r="F56953" s="4" t="s">
        <v>2</v>
      </c>
      <c r="G56953" s="4" t="s">
        <v>277079</v>
      </c>
      <c r="H56953" s="93"/>
    </row>
    <row r="56954" spans="1:8">
      <c r="A56954" s="1" t="s">
        <v>100879</v>
      </c>
      <c r="B56954" s="1">
        <v>13.049999999999999</v>
      </c>
      <c r="C56954" s="1">
        <v>1104.9000000000001</v>
      </c>
      <c r="D56954" s="2">
        <v>41555</v>
      </c>
      <c r="E56954" s="1" t="s">
        <v>100880</v>
      </c>
      <c r="F56954" s="4" t="s">
        <v>2</v>
      </c>
      <c r="G56954" s="4" t="s">
        <v>277079</v>
      </c>
      <c r="H56954" s="93"/>
    </row>
    <row r="56955" spans="1:8">
      <c r="A56955" s="1" t="s">
        <v>100881</v>
      </c>
      <c r="B56955" s="1">
        <v>15.95</v>
      </c>
      <c r="C56955" s="1">
        <v>1587.75</v>
      </c>
      <c r="D56955" s="2">
        <v>41555</v>
      </c>
      <c r="E56955" s="1" t="s">
        <v>100882</v>
      </c>
      <c r="F56955" s="4" t="s">
        <v>2</v>
      </c>
      <c r="G56955" s="4" t="s">
        <v>277079</v>
      </c>
      <c r="H56955" s="93"/>
    </row>
    <row r="56956" spans="1:8">
      <c r="A56956" s="1" t="s">
        <v>100883</v>
      </c>
      <c r="B56956" s="1">
        <v>261.60000000000002</v>
      </c>
      <c r="C56956" s="1">
        <v>6060.4000000000005</v>
      </c>
      <c r="D56956" s="2">
        <v>41555</v>
      </c>
      <c r="E56956" s="1" t="s">
        <v>100884</v>
      </c>
      <c r="F56956" s="4" t="s">
        <v>2</v>
      </c>
      <c r="G56956" s="4" t="s">
        <v>277079</v>
      </c>
      <c r="H56956" s="93"/>
    </row>
    <row r="56957" spans="1:8">
      <c r="A56957" s="1" t="s">
        <v>100885</v>
      </c>
      <c r="B56957" s="1">
        <v>632.20000000000005</v>
      </c>
      <c r="C56957" s="1">
        <v>3477.1000000000004</v>
      </c>
      <c r="D56957" s="2">
        <v>41555</v>
      </c>
      <c r="E56957" s="1" t="s">
        <v>100886</v>
      </c>
      <c r="F56957" s="4" t="s">
        <v>2</v>
      </c>
      <c r="G56957" s="4" t="s">
        <v>277079</v>
      </c>
      <c r="H56957" s="93"/>
    </row>
    <row r="56958" spans="1:8">
      <c r="A56958" s="1" t="s">
        <v>100887</v>
      </c>
      <c r="B56958" s="1">
        <v>36.4</v>
      </c>
      <c r="C56958" s="1">
        <v>3876.5999999999995</v>
      </c>
      <c r="D56958" s="2">
        <v>41555</v>
      </c>
      <c r="E56958" s="1" t="s">
        <v>100888</v>
      </c>
      <c r="F56958" s="4" t="s">
        <v>2</v>
      </c>
      <c r="G56958" s="4" t="s">
        <v>277079</v>
      </c>
      <c r="H56958" s="93"/>
    </row>
    <row r="56959" spans="1:8">
      <c r="A56959" s="1" t="s">
        <v>100889</v>
      </c>
      <c r="B56959" s="1">
        <v>43</v>
      </c>
      <c r="C56959" s="1">
        <v>892.56999999999994</v>
      </c>
      <c r="D56959" s="2">
        <v>41555</v>
      </c>
      <c r="E56959" s="1" t="s">
        <v>100890</v>
      </c>
      <c r="F56959" s="4" t="s">
        <v>2</v>
      </c>
      <c r="G56959" s="4" t="s">
        <v>277079</v>
      </c>
      <c r="H56959" s="93"/>
    </row>
    <row r="56960" spans="1:8">
      <c r="A56960" s="1" t="s">
        <v>100891</v>
      </c>
      <c r="B56960" s="1">
        <v>294.30000000000007</v>
      </c>
      <c r="C56960" s="1">
        <v>18671.700000000004</v>
      </c>
      <c r="D56960" s="2">
        <v>41555</v>
      </c>
      <c r="E56960" s="1" t="s">
        <v>100892</v>
      </c>
      <c r="F56960" s="4" t="s">
        <v>2</v>
      </c>
      <c r="G56960" s="4" t="s">
        <v>277079</v>
      </c>
      <c r="H56960" s="93"/>
    </row>
    <row r="56961" spans="1:8">
      <c r="A56961" s="1" t="s">
        <v>100893</v>
      </c>
      <c r="B56961" s="1">
        <v>20.3</v>
      </c>
      <c r="C56961" s="1">
        <v>859.84999999999991</v>
      </c>
      <c r="D56961" s="2">
        <v>41555</v>
      </c>
      <c r="E56961" s="1" t="s">
        <v>100894</v>
      </c>
      <c r="F56961" s="4" t="s">
        <v>2</v>
      </c>
      <c r="G56961" s="4" t="s">
        <v>277079</v>
      </c>
      <c r="H56961" s="93"/>
    </row>
    <row r="56962" spans="1:8">
      <c r="A56962" s="1" t="s">
        <v>100895</v>
      </c>
      <c r="B56962" s="1">
        <v>30.6</v>
      </c>
      <c r="C56962" s="1">
        <v>1261</v>
      </c>
      <c r="D56962" s="2">
        <v>41555</v>
      </c>
      <c r="E56962" s="1" t="s">
        <v>100896</v>
      </c>
      <c r="F56962" s="4" t="s">
        <v>2</v>
      </c>
      <c r="G56962" s="4" t="s">
        <v>277079</v>
      </c>
      <c r="H56962" s="93"/>
    </row>
    <row r="56963" spans="1:8">
      <c r="A56963" s="1" t="s">
        <v>100897</v>
      </c>
      <c r="B56963" s="1">
        <v>43</v>
      </c>
      <c r="C56963" s="1">
        <v>1571</v>
      </c>
      <c r="D56963" s="2">
        <v>41555</v>
      </c>
      <c r="E56963" s="1" t="s">
        <v>100898</v>
      </c>
      <c r="F56963" s="4" t="s">
        <v>2</v>
      </c>
      <c r="G56963" s="4" t="s">
        <v>277079</v>
      </c>
      <c r="H56963" s="93"/>
    </row>
    <row r="56964" spans="1:8">
      <c r="A56964" s="1" t="s">
        <v>100899</v>
      </c>
      <c r="B56964" s="1">
        <v>86</v>
      </c>
      <c r="C56964" s="1">
        <v>9674</v>
      </c>
      <c r="D56964" s="2">
        <v>41555</v>
      </c>
      <c r="E56964" s="1" t="s">
        <v>100900</v>
      </c>
      <c r="F56964" s="4" t="s">
        <v>2</v>
      </c>
      <c r="G56964" s="4" t="s">
        <v>277079</v>
      </c>
      <c r="H56964" s="93"/>
    </row>
    <row r="56965" spans="1:8">
      <c r="A56965" s="1" t="s">
        <v>100901</v>
      </c>
      <c r="B56965" s="1">
        <v>959.2</v>
      </c>
      <c r="C56965" s="1">
        <v>71940</v>
      </c>
      <c r="D56965" s="2">
        <v>41555</v>
      </c>
      <c r="E56965" s="1" t="s">
        <v>100902</v>
      </c>
      <c r="F56965" s="4" t="s">
        <v>28078</v>
      </c>
      <c r="G56965" s="4" t="s">
        <v>277079</v>
      </c>
      <c r="H56965" s="93"/>
    </row>
    <row r="56966" spans="1:8">
      <c r="A56966" s="1" t="s">
        <v>100903</v>
      </c>
      <c r="B56966" s="1">
        <v>26.25</v>
      </c>
      <c r="C56966" s="1">
        <v>7098.95</v>
      </c>
      <c r="D56966" s="2">
        <v>41555</v>
      </c>
      <c r="E56966" s="1" t="s">
        <v>100904</v>
      </c>
      <c r="F56966" s="4" t="s">
        <v>28078</v>
      </c>
      <c r="G56966" s="4" t="s">
        <v>277079</v>
      </c>
      <c r="H56966" s="93"/>
    </row>
    <row r="56967" spans="1:8">
      <c r="A56967" s="1" t="s">
        <v>100905</v>
      </c>
      <c r="B56967" s="1">
        <v>283.40000000000003</v>
      </c>
      <c r="C56967" s="1">
        <v>98906.6</v>
      </c>
      <c r="D56967" s="2">
        <v>41555</v>
      </c>
      <c r="E56967" s="1" t="s">
        <v>100906</v>
      </c>
      <c r="F56967" s="4" t="s">
        <v>28078</v>
      </c>
      <c r="G56967" s="4" t="s">
        <v>277079</v>
      </c>
      <c r="H56967" s="93"/>
    </row>
    <row r="56968" spans="1:8">
      <c r="A56968" s="1" t="s">
        <v>100907</v>
      </c>
      <c r="B56968" s="1">
        <v>245.8</v>
      </c>
      <c r="C56968" s="1">
        <v>41009</v>
      </c>
      <c r="D56968" s="2">
        <v>41555</v>
      </c>
      <c r="E56968" s="1" t="s">
        <v>100908</v>
      </c>
      <c r="F56968" s="4" t="s">
        <v>28078</v>
      </c>
      <c r="G56968" s="4" t="s">
        <v>277079</v>
      </c>
      <c r="H56968" s="93"/>
    </row>
    <row r="56969" spans="1:8">
      <c r="A56969" s="1" t="s">
        <v>100909</v>
      </c>
      <c r="B56969" s="1">
        <v>26.9</v>
      </c>
      <c r="C56969" s="1">
        <v>6369.4999999999991</v>
      </c>
      <c r="D56969" s="2">
        <v>41555</v>
      </c>
      <c r="E56969" s="1" t="s">
        <v>100910</v>
      </c>
      <c r="F56969" s="4" t="s">
        <v>28078</v>
      </c>
      <c r="G56969" s="4" t="s">
        <v>277079</v>
      </c>
      <c r="H56969" s="93"/>
    </row>
    <row r="56970" spans="1:8">
      <c r="A56970" s="1" t="s">
        <v>100911</v>
      </c>
      <c r="B56970" s="1">
        <v>136.4</v>
      </c>
      <c r="C56970" s="1">
        <v>273308.40000000002</v>
      </c>
      <c r="D56970" s="2">
        <v>41555</v>
      </c>
      <c r="E56970" s="1" t="s">
        <v>100912</v>
      </c>
      <c r="F56970" s="4" t="s">
        <v>28078</v>
      </c>
      <c r="G56970" s="4" t="s">
        <v>277079</v>
      </c>
      <c r="H56970" s="93"/>
    </row>
    <row r="56971" spans="1:8">
      <c r="A56971" s="1" t="s">
        <v>100913</v>
      </c>
      <c r="B56971" s="1">
        <v>11.6</v>
      </c>
      <c r="C56971" s="1">
        <v>20723.399999999998</v>
      </c>
      <c r="D56971" s="2">
        <v>41555</v>
      </c>
      <c r="E56971" s="1" t="s">
        <v>100914</v>
      </c>
      <c r="F56971" s="4" t="s">
        <v>28078</v>
      </c>
      <c r="G56971" s="4" t="s">
        <v>277079</v>
      </c>
      <c r="H56971" s="93"/>
    </row>
    <row r="56972" spans="1:8">
      <c r="A56972" s="1" t="s">
        <v>100915</v>
      </c>
      <c r="B56972" s="1">
        <v>50.099999999999994</v>
      </c>
      <c r="C56972" s="1">
        <v>22665.599999999999</v>
      </c>
      <c r="D56972" s="2">
        <v>41555</v>
      </c>
      <c r="E56972" s="1" t="s">
        <v>100916</v>
      </c>
      <c r="F56972" s="4" t="s">
        <v>28078</v>
      </c>
      <c r="G56972" s="4" t="s">
        <v>277079</v>
      </c>
      <c r="H56972" s="93"/>
    </row>
    <row r="56973" spans="1:8">
      <c r="A56973" s="1" t="s">
        <v>100917</v>
      </c>
      <c r="B56973" s="1">
        <v>39.300000000000004</v>
      </c>
      <c r="C56973" s="1">
        <v>6119.5499999999993</v>
      </c>
      <c r="D56973" s="2">
        <v>41555</v>
      </c>
      <c r="E56973" s="1" t="s">
        <v>100918</v>
      </c>
      <c r="F56973" s="4" t="s">
        <v>28078</v>
      </c>
      <c r="G56973" s="4" t="s">
        <v>277079</v>
      </c>
      <c r="H56973" s="93"/>
    </row>
    <row r="56974" spans="1:8">
      <c r="A56974" s="1" t="s">
        <v>100919</v>
      </c>
      <c r="B56974" s="1">
        <v>37.049999999999997</v>
      </c>
      <c r="C56974" s="1">
        <v>56008.45</v>
      </c>
      <c r="D56974" s="2">
        <v>41555</v>
      </c>
      <c r="E56974" s="1" t="s">
        <v>100920</v>
      </c>
      <c r="F56974" s="4" t="s">
        <v>28078</v>
      </c>
      <c r="G56974" s="4" t="s">
        <v>277079</v>
      </c>
      <c r="H56974" s="93"/>
    </row>
    <row r="56975" spans="1:8">
      <c r="A56975" s="1" t="s">
        <v>100921</v>
      </c>
      <c r="B56975" s="1">
        <v>365.3</v>
      </c>
      <c r="C56975" s="1">
        <v>39372.700000000004</v>
      </c>
      <c r="D56975" s="2">
        <v>41555</v>
      </c>
      <c r="E56975" s="1" t="s">
        <v>100922</v>
      </c>
      <c r="F56975" s="4" t="s">
        <v>28078</v>
      </c>
      <c r="G56975" s="4" t="s">
        <v>277079</v>
      </c>
      <c r="H56975" s="93"/>
    </row>
    <row r="56976" spans="1:8">
      <c r="A56976" s="1" t="s">
        <v>100923</v>
      </c>
      <c r="B56976" s="1">
        <v>92.600000000000009</v>
      </c>
      <c r="C56976" s="1">
        <v>187095.59999999998</v>
      </c>
      <c r="D56976" s="2">
        <v>41555</v>
      </c>
      <c r="E56976" s="1" t="s">
        <v>100924</v>
      </c>
      <c r="F56976" s="4" t="s">
        <v>28078</v>
      </c>
      <c r="G56976" s="4" t="s">
        <v>277079</v>
      </c>
      <c r="H56976" s="93"/>
    </row>
    <row r="56977" spans="1:8">
      <c r="A56977" s="1" t="s">
        <v>100925</v>
      </c>
      <c r="B56977" s="1">
        <v>262.7</v>
      </c>
      <c r="C56977" s="1">
        <v>29332.300000000003</v>
      </c>
      <c r="D56977" s="2">
        <v>41555</v>
      </c>
      <c r="E56977" s="1" t="s">
        <v>100926</v>
      </c>
      <c r="F56977" s="4" t="s">
        <v>28078</v>
      </c>
      <c r="G56977" s="4" t="s">
        <v>277079</v>
      </c>
      <c r="H56977" s="93"/>
    </row>
    <row r="56978" spans="1:8">
      <c r="A56978" s="1" t="s">
        <v>100927</v>
      </c>
      <c r="B56978" s="1">
        <v>11.6</v>
      </c>
      <c r="C56978" s="1">
        <v>3207.3999999999996</v>
      </c>
      <c r="D56978" s="2">
        <v>41555</v>
      </c>
      <c r="E56978" s="1" t="s">
        <v>100928</v>
      </c>
      <c r="F56978" s="4" t="s">
        <v>28078</v>
      </c>
      <c r="G56978" s="4" t="s">
        <v>277079</v>
      </c>
      <c r="H56978" s="93"/>
    </row>
    <row r="56979" spans="1:8">
      <c r="A56979" s="1" t="s">
        <v>100929</v>
      </c>
      <c r="B56979" s="1">
        <v>26.099999999999998</v>
      </c>
      <c r="C56979" s="1">
        <v>16570.599999999999</v>
      </c>
      <c r="D56979" s="2">
        <v>41555</v>
      </c>
      <c r="E56979" s="1" t="s">
        <v>100930</v>
      </c>
      <c r="F56979" s="4" t="s">
        <v>28078</v>
      </c>
      <c r="G56979" s="4" t="s">
        <v>277079</v>
      </c>
      <c r="H56979" s="93"/>
    </row>
    <row r="56980" spans="1:8">
      <c r="A56980" s="1" t="s">
        <v>100931</v>
      </c>
      <c r="B56980" s="1">
        <v>130.80000000000001</v>
      </c>
      <c r="C56980" s="1">
        <v>14257.2</v>
      </c>
      <c r="D56980" s="2">
        <v>41555</v>
      </c>
      <c r="E56980" s="1" t="s">
        <v>100932</v>
      </c>
      <c r="F56980" s="4" t="s">
        <v>28078</v>
      </c>
      <c r="G56980" s="4" t="s">
        <v>277079</v>
      </c>
      <c r="H56980" s="93"/>
    </row>
    <row r="56981" spans="1:8">
      <c r="A56981" s="1" t="s">
        <v>100933</v>
      </c>
      <c r="B56981" s="1">
        <v>14.499999999999998</v>
      </c>
      <c r="C56981" s="1">
        <v>16414</v>
      </c>
      <c r="D56981" s="2">
        <v>41555</v>
      </c>
      <c r="E56981" s="1" t="s">
        <v>100934</v>
      </c>
      <c r="F56981" s="4" t="s">
        <v>28078</v>
      </c>
      <c r="G56981" s="4" t="s">
        <v>277079</v>
      </c>
      <c r="H56981" s="93"/>
    </row>
    <row r="56982" spans="1:8">
      <c r="A56982" s="1" t="s">
        <v>100935</v>
      </c>
      <c r="B56982" s="1">
        <v>14.499999999999998</v>
      </c>
      <c r="C56982" s="1">
        <v>11025.8</v>
      </c>
      <c r="D56982" s="2">
        <v>41555</v>
      </c>
      <c r="E56982" s="1" t="s">
        <v>100936</v>
      </c>
      <c r="F56982" s="4" t="s">
        <v>28078</v>
      </c>
      <c r="G56982" s="4" t="s">
        <v>277079</v>
      </c>
      <c r="H56982" s="93"/>
    </row>
    <row r="56983" spans="1:8">
      <c r="A56983" s="1" t="s">
        <v>100937</v>
      </c>
      <c r="B56983" s="1">
        <v>312.70000000000005</v>
      </c>
      <c r="C56983" s="1">
        <v>29043.300000000007</v>
      </c>
      <c r="D56983" s="2">
        <v>41555</v>
      </c>
      <c r="E56983" s="1" t="s">
        <v>100938</v>
      </c>
      <c r="F56983" s="4" t="s">
        <v>28078</v>
      </c>
      <c r="G56983" s="4" t="s">
        <v>277079</v>
      </c>
      <c r="H56983" s="93"/>
    </row>
    <row r="56984" spans="1:8">
      <c r="A56984" s="1" t="s">
        <v>100939</v>
      </c>
      <c r="B56984" s="1">
        <v>108.9</v>
      </c>
      <c r="C56984" s="1">
        <v>159818.59999999998</v>
      </c>
      <c r="D56984" s="2">
        <v>41555</v>
      </c>
      <c r="E56984" s="1" t="s">
        <v>100940</v>
      </c>
      <c r="F56984" s="4" t="s">
        <v>28078</v>
      </c>
      <c r="G56984" s="4" t="s">
        <v>277079</v>
      </c>
      <c r="H56984" s="93"/>
    </row>
    <row r="56985" spans="1:8">
      <c r="A56985" s="1" t="s">
        <v>100941</v>
      </c>
      <c r="B56985" s="1">
        <v>169.6</v>
      </c>
      <c r="C56985" s="1">
        <v>337300.8</v>
      </c>
      <c r="D56985" s="2">
        <v>41555</v>
      </c>
      <c r="E56985" s="1" t="s">
        <v>100942</v>
      </c>
      <c r="F56985" s="4" t="s">
        <v>28078</v>
      </c>
      <c r="G56985" s="4" t="s">
        <v>277079</v>
      </c>
      <c r="H56985" s="93"/>
    </row>
    <row r="56986" spans="1:8">
      <c r="A56986" s="1" t="s">
        <v>100943</v>
      </c>
      <c r="B56986" s="1">
        <v>26.1</v>
      </c>
      <c r="C56986" s="1">
        <v>19963.599999999999</v>
      </c>
      <c r="D56986" s="2">
        <v>41555</v>
      </c>
      <c r="E56986" s="1" t="s">
        <v>100944</v>
      </c>
      <c r="F56986" s="4" t="s">
        <v>28078</v>
      </c>
      <c r="G56986" s="4" t="s">
        <v>277079</v>
      </c>
      <c r="H56986" s="93"/>
    </row>
    <row r="56987" spans="1:8">
      <c r="A56987" s="1" t="s">
        <v>100945</v>
      </c>
      <c r="B56987" s="1">
        <v>20.299999999999997</v>
      </c>
      <c r="C56987" s="1">
        <v>5118.5</v>
      </c>
      <c r="D56987" s="2">
        <v>41555</v>
      </c>
      <c r="E56987" s="1" t="s">
        <v>100946</v>
      </c>
      <c r="F56987" s="4" t="s">
        <v>28078</v>
      </c>
      <c r="G56987" s="4" t="s">
        <v>277079</v>
      </c>
      <c r="H56987" s="93"/>
    </row>
    <row r="56988" spans="1:8">
      <c r="A56988" s="1" t="s">
        <v>100947</v>
      </c>
      <c r="B56988" s="1">
        <v>8.6999999999999993</v>
      </c>
      <c r="C56988" s="1">
        <v>8444.7999999999993</v>
      </c>
      <c r="D56988" s="2">
        <v>41555</v>
      </c>
      <c r="E56988" s="1" t="s">
        <v>100948</v>
      </c>
      <c r="F56988" s="4" t="s">
        <v>28078</v>
      </c>
      <c r="G56988" s="4" t="s">
        <v>277079</v>
      </c>
      <c r="H56988" s="93"/>
    </row>
    <row r="56989" spans="1:8">
      <c r="A56989" s="1" t="s">
        <v>100949</v>
      </c>
      <c r="B56989" s="1">
        <v>34.799999999999997</v>
      </c>
      <c r="C56989" s="1">
        <v>46945.2</v>
      </c>
      <c r="D56989" s="2">
        <v>41555</v>
      </c>
      <c r="E56989" s="1" t="s">
        <v>100950</v>
      </c>
      <c r="F56989" s="4" t="s">
        <v>28078</v>
      </c>
      <c r="G56989" s="4" t="s">
        <v>277079</v>
      </c>
      <c r="H56989" s="93"/>
    </row>
    <row r="56990" spans="1:8">
      <c r="A56990" s="1" t="s">
        <v>100951</v>
      </c>
      <c r="B56990" s="1">
        <v>1040</v>
      </c>
      <c r="C56990" s="1">
        <v>1023770</v>
      </c>
      <c r="D56990" s="2">
        <v>41555</v>
      </c>
      <c r="E56990" s="1" t="s">
        <v>100952</v>
      </c>
      <c r="F56990" s="4" t="s">
        <v>28078</v>
      </c>
      <c r="G56990" s="4" t="s">
        <v>277079</v>
      </c>
      <c r="H56990" s="93"/>
    </row>
    <row r="56991" spans="1:8">
      <c r="A56991" s="1" t="s">
        <v>100953</v>
      </c>
      <c r="B56991" s="1">
        <v>10.15</v>
      </c>
      <c r="C56991" s="1">
        <v>3643.85</v>
      </c>
      <c r="D56991" s="2">
        <v>41555</v>
      </c>
      <c r="E56991" s="1" t="s">
        <v>100954</v>
      </c>
      <c r="F56991" s="4" t="s">
        <v>28078</v>
      </c>
      <c r="G56991" s="4" t="s">
        <v>277079</v>
      </c>
      <c r="H56991" s="93"/>
    </row>
    <row r="56992" spans="1:8">
      <c r="A56992" s="1" t="s">
        <v>100955</v>
      </c>
      <c r="B56992" s="1">
        <v>235.6</v>
      </c>
      <c r="C56992" s="1">
        <v>30516.400000000001</v>
      </c>
      <c r="D56992" s="2">
        <v>41555</v>
      </c>
      <c r="E56992" s="1" t="s">
        <v>100956</v>
      </c>
      <c r="F56992" s="4" t="s">
        <v>28078</v>
      </c>
      <c r="G56992" s="4" t="s">
        <v>277079</v>
      </c>
      <c r="H56992" s="93"/>
    </row>
    <row r="56993" spans="1:8">
      <c r="A56993" s="1" t="s">
        <v>100957</v>
      </c>
      <c r="B56993" s="1">
        <v>5.8</v>
      </c>
      <c r="C56993" s="1">
        <v>3422</v>
      </c>
      <c r="D56993" s="2">
        <v>41555</v>
      </c>
      <c r="E56993" s="1" t="s">
        <v>100958</v>
      </c>
      <c r="F56993" s="4" t="s">
        <v>28078</v>
      </c>
      <c r="G56993" s="4" t="s">
        <v>277079</v>
      </c>
      <c r="H56993" s="93"/>
    </row>
    <row r="56994" spans="1:8">
      <c r="A56994" s="1" t="s">
        <v>100959</v>
      </c>
      <c r="B56994" s="1">
        <v>0</v>
      </c>
      <c r="C56994" s="1">
        <v>0</v>
      </c>
      <c r="D56994" s="2">
        <v>41555</v>
      </c>
      <c r="E56994" s="1" t="s">
        <v>100960</v>
      </c>
      <c r="F56994" s="4" t="s">
        <v>28078</v>
      </c>
      <c r="G56994" s="4" t="s">
        <v>277079</v>
      </c>
      <c r="H56994" s="93"/>
    </row>
    <row r="56995" spans="1:8">
      <c r="A56995" s="1" t="s">
        <v>100961</v>
      </c>
      <c r="B56995" s="1">
        <v>8.6999999999999993</v>
      </c>
      <c r="C56995" s="1">
        <v>1136.7999999999997</v>
      </c>
      <c r="D56995" s="2">
        <v>41555</v>
      </c>
      <c r="E56995" s="1" t="s">
        <v>100962</v>
      </c>
      <c r="F56995" s="4" t="s">
        <v>2</v>
      </c>
      <c r="G56995" s="4" t="s">
        <v>277079</v>
      </c>
      <c r="H56995" s="93"/>
    </row>
    <row r="56996" spans="1:8">
      <c r="A56996" s="1" t="s">
        <v>100963</v>
      </c>
      <c r="B56996" s="1">
        <v>14.5</v>
      </c>
      <c r="C56996" s="1">
        <v>533.6</v>
      </c>
      <c r="D56996" s="2">
        <v>41555</v>
      </c>
      <c r="E56996" s="1" t="s">
        <v>100964</v>
      </c>
      <c r="F56996" s="4" t="s">
        <v>2</v>
      </c>
      <c r="G56996" s="4" t="s">
        <v>277079</v>
      </c>
      <c r="H56996" s="93"/>
    </row>
    <row r="56997" spans="1:8">
      <c r="A56997" s="1" t="s">
        <v>100965</v>
      </c>
      <c r="B56997" s="1">
        <v>471.30000000000007</v>
      </c>
      <c r="C56997" s="1">
        <v>8235.3000000000011</v>
      </c>
      <c r="D56997" s="2">
        <v>41555</v>
      </c>
      <c r="E56997" s="1" t="s">
        <v>100966</v>
      </c>
      <c r="F56997" s="4" t="s">
        <v>2</v>
      </c>
      <c r="G56997" s="4" t="s">
        <v>277079</v>
      </c>
      <c r="H56997" s="93"/>
    </row>
    <row r="56998" spans="1:8">
      <c r="A56998" s="1" t="s">
        <v>100967</v>
      </c>
      <c r="B56998" s="1">
        <v>18.2</v>
      </c>
      <c r="C56998" s="1">
        <v>568.75</v>
      </c>
      <c r="D56998" s="2">
        <v>41555</v>
      </c>
      <c r="E56998" s="1" t="s">
        <v>100968</v>
      </c>
      <c r="F56998" s="4" t="s">
        <v>2</v>
      </c>
      <c r="G56998" s="4" t="s">
        <v>277079</v>
      </c>
      <c r="H56998" s="93"/>
    </row>
    <row r="56999" spans="1:8">
      <c r="A56999" s="1" t="s">
        <v>100969</v>
      </c>
      <c r="B56999" s="1">
        <v>136.4</v>
      </c>
      <c r="C56999" s="1">
        <v>2839.6000000000008</v>
      </c>
      <c r="D56999" s="2">
        <v>41555</v>
      </c>
      <c r="E56999" s="1" t="s">
        <v>100970</v>
      </c>
      <c r="F56999" s="4" t="s">
        <v>2</v>
      </c>
      <c r="G56999" s="4" t="s">
        <v>277079</v>
      </c>
      <c r="H56999" s="93"/>
    </row>
    <row r="57000" spans="1:8">
      <c r="A57000" s="1" t="s">
        <v>100971</v>
      </c>
      <c r="B57000" s="1">
        <v>7.25</v>
      </c>
      <c r="C57000" s="1">
        <v>906.25</v>
      </c>
      <c r="D57000" s="2">
        <v>41555</v>
      </c>
      <c r="E57000" s="1" t="s">
        <v>100972</v>
      </c>
      <c r="F57000" s="4" t="s">
        <v>2</v>
      </c>
      <c r="G57000" s="4" t="s">
        <v>277079</v>
      </c>
      <c r="H57000" s="93"/>
    </row>
    <row r="57001" spans="1:8">
      <c r="A57001" s="1" t="s">
        <v>100973</v>
      </c>
      <c r="B57001" s="1">
        <v>1820</v>
      </c>
      <c r="C57001" s="1">
        <v>62062</v>
      </c>
      <c r="D57001" s="2">
        <v>41555</v>
      </c>
      <c r="E57001" s="1" t="s">
        <v>100974</v>
      </c>
      <c r="F57001" s="4" t="s">
        <v>2</v>
      </c>
      <c r="G57001" s="4" t="s">
        <v>277079</v>
      </c>
      <c r="H57001" s="93"/>
    </row>
    <row r="57002" spans="1:8">
      <c r="A57002" s="1" t="s">
        <v>100975</v>
      </c>
      <c r="B57002" s="1">
        <v>577.70000000000005</v>
      </c>
      <c r="C57002" s="1">
        <v>14671.400000000001</v>
      </c>
      <c r="D57002" s="2">
        <v>41555</v>
      </c>
      <c r="E57002" s="1" t="s">
        <v>100976</v>
      </c>
      <c r="F57002" s="4" t="s">
        <v>2</v>
      </c>
      <c r="G57002" s="4" t="s">
        <v>277079</v>
      </c>
      <c r="H57002" s="93"/>
    </row>
    <row r="57003" spans="1:8">
      <c r="A57003" s="1" t="s">
        <v>100977</v>
      </c>
      <c r="B57003" s="1">
        <v>1820</v>
      </c>
      <c r="C57003" s="1">
        <v>9100</v>
      </c>
      <c r="D57003" s="2">
        <v>41555</v>
      </c>
      <c r="E57003" s="1" t="s">
        <v>100978</v>
      </c>
      <c r="F57003" s="4" t="s">
        <v>2</v>
      </c>
      <c r="G57003" s="4" t="s">
        <v>277079</v>
      </c>
      <c r="H57003" s="93"/>
    </row>
    <row r="57004" spans="1:8">
      <c r="A57004" s="1" t="s">
        <v>100979</v>
      </c>
      <c r="B57004" s="1">
        <v>444.63599999999997</v>
      </c>
      <c r="C57004" s="1">
        <v>8888.2736399999994</v>
      </c>
      <c r="D57004" s="2">
        <v>41555</v>
      </c>
      <c r="E57004" s="1" t="s">
        <v>100980</v>
      </c>
      <c r="F57004" s="4" t="s">
        <v>3087</v>
      </c>
      <c r="G57004" s="4" t="s">
        <v>277078</v>
      </c>
      <c r="H57004" s="93"/>
    </row>
    <row r="57005" spans="1:8">
      <c r="A57005" s="1" t="s">
        <v>100981</v>
      </c>
      <c r="B57005" s="1">
        <v>191.54400000000001</v>
      </c>
      <c r="C57005" s="1">
        <v>1913.5245600000003</v>
      </c>
      <c r="D57005" s="2">
        <v>41555</v>
      </c>
      <c r="E57005" s="1" t="s">
        <v>100982</v>
      </c>
      <c r="F57005" s="4" t="s">
        <v>3087</v>
      </c>
      <c r="G57005" s="4" t="s">
        <v>277078</v>
      </c>
      <c r="H57005" s="93"/>
    </row>
    <row r="57006" spans="1:8">
      <c r="A57006" s="1" t="s">
        <v>100983</v>
      </c>
      <c r="B57006" s="1">
        <v>34.224000000000004</v>
      </c>
      <c r="C57006" s="1">
        <v>16256.057760000002</v>
      </c>
      <c r="D57006" s="2">
        <v>41555</v>
      </c>
      <c r="E57006" s="1" t="s">
        <v>100984</v>
      </c>
      <c r="F57006" s="4" t="s">
        <v>3087</v>
      </c>
      <c r="G57006" s="4" t="s">
        <v>277078</v>
      </c>
      <c r="H57006" s="93"/>
    </row>
    <row r="57007" spans="1:8">
      <c r="A57007" s="1" t="s">
        <v>100985</v>
      </c>
      <c r="B57007" s="1">
        <v>34.224000000000004</v>
      </c>
      <c r="C57007" s="1">
        <v>136.55376000000004</v>
      </c>
      <c r="D57007" s="2">
        <v>41555</v>
      </c>
      <c r="E57007" s="1" t="s">
        <v>100986</v>
      </c>
      <c r="F57007" s="4" t="s">
        <v>3087</v>
      </c>
      <c r="G57007" s="4" t="s">
        <v>277078</v>
      </c>
      <c r="H57007" s="93"/>
    </row>
    <row r="57008" spans="1:8">
      <c r="A57008" s="1" t="s">
        <v>100987</v>
      </c>
      <c r="B57008" s="1">
        <v>940.19400000000007</v>
      </c>
      <c r="C57008" s="1">
        <v>75206.118059999993</v>
      </c>
      <c r="D57008" s="2">
        <v>41555</v>
      </c>
      <c r="E57008" s="1" t="s">
        <v>100988</v>
      </c>
      <c r="F57008" s="4" t="s">
        <v>3087</v>
      </c>
      <c r="G57008" s="4" t="s">
        <v>277078</v>
      </c>
      <c r="H57008" s="93"/>
    </row>
    <row r="57009" spans="1:8">
      <c r="A57009" s="1" t="s">
        <v>100989</v>
      </c>
      <c r="B57009" s="1">
        <v>45.632000000000005</v>
      </c>
      <c r="C57009" s="1">
        <v>9125.9436800000003</v>
      </c>
      <c r="D57009" s="2">
        <v>41555</v>
      </c>
      <c r="E57009" s="1" t="s">
        <v>100990</v>
      </c>
      <c r="F57009" s="4" t="s">
        <v>3087</v>
      </c>
      <c r="G57009" s="4" t="s">
        <v>277078</v>
      </c>
      <c r="H57009" s="93"/>
    </row>
    <row r="57010" spans="1:8">
      <c r="A57010" s="1" t="s">
        <v>100991</v>
      </c>
      <c r="B57010" s="1">
        <v>441.23200000000003</v>
      </c>
      <c r="C57010" s="1">
        <v>13232.54768</v>
      </c>
      <c r="D57010" s="2">
        <v>41555</v>
      </c>
      <c r="E57010" s="1" t="s">
        <v>100992</v>
      </c>
      <c r="F57010" s="4" t="s">
        <v>3087</v>
      </c>
      <c r="G57010" s="4" t="s">
        <v>277078</v>
      </c>
      <c r="H57010" s="93"/>
    </row>
    <row r="57011" spans="1:8">
      <c r="A57011" s="1" t="s">
        <v>100993</v>
      </c>
      <c r="B57011" s="1">
        <v>283</v>
      </c>
      <c r="C57011" s="1">
        <v>7425.8</v>
      </c>
      <c r="D57011" s="2">
        <v>41555</v>
      </c>
      <c r="E57011" s="1" t="s">
        <v>100994</v>
      </c>
      <c r="F57011" s="4" t="s">
        <v>2</v>
      </c>
      <c r="G57011" s="4" t="s">
        <v>277079</v>
      </c>
      <c r="H57011" s="93"/>
    </row>
    <row r="57012" spans="1:8">
      <c r="A57012" s="1" t="s">
        <v>100995</v>
      </c>
      <c r="B57012" s="1">
        <v>915.6</v>
      </c>
      <c r="C57012" s="1">
        <v>18312</v>
      </c>
      <c r="D57012" s="2">
        <v>41555</v>
      </c>
      <c r="E57012" s="1" t="s">
        <v>100996</v>
      </c>
      <c r="F57012" s="4" t="s">
        <v>2</v>
      </c>
      <c r="G57012" s="4" t="s">
        <v>277079</v>
      </c>
      <c r="H57012" s="93"/>
    </row>
    <row r="57013" spans="1:8">
      <c r="A57013" s="1" t="s">
        <v>100997</v>
      </c>
      <c r="B57013" s="1">
        <v>196.20000000000002</v>
      </c>
      <c r="C57013" s="1">
        <v>11772.000000000002</v>
      </c>
      <c r="D57013" s="2">
        <v>41555</v>
      </c>
      <c r="E57013" s="1" t="s">
        <v>100998</v>
      </c>
      <c r="F57013" s="4" t="s">
        <v>2</v>
      </c>
      <c r="G57013" s="4" t="s">
        <v>277079</v>
      </c>
      <c r="H57013" s="93"/>
    </row>
    <row r="57014" spans="1:8">
      <c r="A57014" s="1" t="s">
        <v>100999</v>
      </c>
      <c r="B57014" s="1">
        <v>76.5</v>
      </c>
      <c r="C57014" s="1">
        <v>3355.5</v>
      </c>
      <c r="D57014" s="2">
        <v>41555</v>
      </c>
      <c r="E57014" s="1" t="s">
        <v>101000</v>
      </c>
      <c r="F57014" s="4" t="s">
        <v>2</v>
      </c>
      <c r="G57014" s="4" t="s">
        <v>277079</v>
      </c>
      <c r="H57014" s="93"/>
    </row>
    <row r="57015" spans="1:8">
      <c r="A57015" s="1" t="s">
        <v>101001</v>
      </c>
      <c r="B57015" s="1">
        <v>7.25</v>
      </c>
      <c r="C57015" s="1">
        <v>906.25</v>
      </c>
      <c r="D57015" s="2">
        <v>41555</v>
      </c>
      <c r="E57015" s="1" t="s">
        <v>101002</v>
      </c>
      <c r="F57015" s="4" t="s">
        <v>2</v>
      </c>
      <c r="G57015" s="4" t="s">
        <v>277079</v>
      </c>
      <c r="H57015" s="93"/>
    </row>
    <row r="57016" spans="1:8">
      <c r="A57016" s="1" t="s">
        <v>101003</v>
      </c>
      <c r="B57016" s="1">
        <v>110.30800000000001</v>
      </c>
      <c r="C57016" s="1">
        <v>8713.2289199999996</v>
      </c>
      <c r="D57016" s="2">
        <v>41555</v>
      </c>
      <c r="E57016" s="1" t="s">
        <v>101004</v>
      </c>
      <c r="F57016" s="4" t="s">
        <v>3087</v>
      </c>
      <c r="G57016" s="4" t="s">
        <v>277078</v>
      </c>
      <c r="H57016" s="93"/>
    </row>
    <row r="57017" spans="1:8">
      <c r="A57017" s="1" t="s">
        <v>101005</v>
      </c>
      <c r="B57017" s="1">
        <v>1674.4</v>
      </c>
      <c r="C57017" s="1">
        <v>13378.456000000002</v>
      </c>
      <c r="D57017" s="2">
        <v>41555</v>
      </c>
      <c r="E57017" s="1" t="s">
        <v>101006</v>
      </c>
      <c r="F57017" s="4" t="s">
        <v>3087</v>
      </c>
      <c r="G57017" s="4" t="s">
        <v>277078</v>
      </c>
      <c r="H57017" s="93"/>
    </row>
    <row r="57018" spans="1:8">
      <c r="A57018" s="1" t="s">
        <v>101007</v>
      </c>
      <c r="B57018" s="1">
        <v>448.77600000000001</v>
      </c>
      <c r="C57018" s="1">
        <v>4034.4962400000004</v>
      </c>
      <c r="D57018" s="2">
        <v>41555</v>
      </c>
      <c r="E57018" s="1" t="s">
        <v>101008</v>
      </c>
      <c r="F57018" s="4" t="s">
        <v>3087</v>
      </c>
      <c r="G57018" s="4" t="s">
        <v>277078</v>
      </c>
      <c r="H57018" s="93"/>
    </row>
    <row r="57019" spans="1:8">
      <c r="A57019" s="1" t="s">
        <v>101009</v>
      </c>
      <c r="B57019" s="1">
        <v>591.65200000000004</v>
      </c>
      <c r="C57019" s="1">
        <v>5318.9514800000015</v>
      </c>
      <c r="D57019" s="2">
        <v>41555</v>
      </c>
      <c r="E57019" s="1" t="s">
        <v>101010</v>
      </c>
      <c r="F57019" s="4" t="s">
        <v>3087</v>
      </c>
      <c r="G57019" s="4" t="s">
        <v>277078</v>
      </c>
      <c r="H57019" s="93"/>
    </row>
    <row r="57020" spans="1:8">
      <c r="A57020" s="1" t="s">
        <v>101011</v>
      </c>
      <c r="B57020" s="1">
        <v>20.010000000000002</v>
      </c>
      <c r="C57020" s="1">
        <v>960.27990000000011</v>
      </c>
      <c r="D57020" s="2">
        <v>41555</v>
      </c>
      <c r="E57020" s="1" t="s">
        <v>101012</v>
      </c>
      <c r="F57020" s="4" t="s">
        <v>3087</v>
      </c>
      <c r="G57020" s="4" t="s">
        <v>277078</v>
      </c>
      <c r="H57020" s="93"/>
    </row>
    <row r="57021" spans="1:8">
      <c r="A57021" s="1" t="s">
        <v>101013</v>
      </c>
      <c r="B57021" s="1">
        <v>1919.2</v>
      </c>
      <c r="C57021" s="1">
        <v>62536</v>
      </c>
      <c r="D57021" s="2">
        <v>41555</v>
      </c>
      <c r="E57021" s="1" t="s">
        <v>101014</v>
      </c>
      <c r="F57021" s="4" t="s">
        <v>2</v>
      </c>
      <c r="G57021" s="4" t="s">
        <v>277079</v>
      </c>
      <c r="H57021" s="93"/>
    </row>
    <row r="57022" spans="1:8">
      <c r="A57022" s="1" t="s">
        <v>101015</v>
      </c>
      <c r="B57022" s="1">
        <v>210.58800000000002</v>
      </c>
      <c r="C57022" s="1">
        <v>10527.294120000002</v>
      </c>
      <c r="D57022" s="2">
        <v>41555</v>
      </c>
      <c r="E57022" s="1" t="s">
        <v>101016</v>
      </c>
      <c r="F57022" s="4" t="s">
        <v>3087</v>
      </c>
      <c r="G57022" s="4" t="s">
        <v>277078</v>
      </c>
      <c r="H57022" s="93"/>
    </row>
    <row r="57023" spans="1:8">
      <c r="A57023" s="1" t="s">
        <v>101017</v>
      </c>
      <c r="B57023" s="1">
        <v>381.06400000000008</v>
      </c>
      <c r="C57023" s="1">
        <v>5331.0853600000009</v>
      </c>
      <c r="D57023" s="2">
        <v>41555</v>
      </c>
      <c r="E57023" s="1" t="s">
        <v>101018</v>
      </c>
      <c r="F57023" s="4" t="s">
        <v>3087</v>
      </c>
      <c r="G57023" s="4" t="s">
        <v>277078</v>
      </c>
      <c r="H57023" s="93"/>
    </row>
    <row r="57024" spans="1:8">
      <c r="A57024" s="1" t="s">
        <v>101019</v>
      </c>
      <c r="B57024" s="1">
        <v>5.3360000000000003</v>
      </c>
      <c r="C57024" s="1">
        <v>533.54664000000002</v>
      </c>
      <c r="D57024" s="2">
        <v>41555</v>
      </c>
      <c r="E57024" s="1" t="s">
        <v>101020</v>
      </c>
      <c r="F57024" s="4" t="s">
        <v>3087</v>
      </c>
      <c r="G57024" s="4" t="s">
        <v>277078</v>
      </c>
      <c r="H57024" s="93"/>
    </row>
    <row r="57025" spans="1:8">
      <c r="A57025" s="1" t="s">
        <v>101021</v>
      </c>
      <c r="B57025" s="1">
        <v>1820</v>
      </c>
      <c r="C57025" s="1">
        <v>24024</v>
      </c>
      <c r="D57025" s="2">
        <v>41555</v>
      </c>
      <c r="E57025" s="1" t="s">
        <v>101022</v>
      </c>
      <c r="F57025" s="4" t="s">
        <v>2</v>
      </c>
      <c r="G57025" s="4" t="s">
        <v>277079</v>
      </c>
      <c r="H57025" s="93"/>
    </row>
    <row r="57026" spans="1:8">
      <c r="A57026" s="1" t="s">
        <v>101023</v>
      </c>
      <c r="B57026" s="1">
        <v>912.54800000000012</v>
      </c>
      <c r="C57026" s="1">
        <v>18241.834520000004</v>
      </c>
      <c r="D57026" s="2">
        <v>41555</v>
      </c>
      <c r="E57026" s="1" t="s">
        <v>101024</v>
      </c>
      <c r="F57026" s="4" t="s">
        <v>3087</v>
      </c>
      <c r="G57026" s="4" t="s">
        <v>277078</v>
      </c>
      <c r="H57026" s="93"/>
    </row>
    <row r="57027" spans="1:8">
      <c r="A57027" s="1" t="s">
        <v>101025</v>
      </c>
      <c r="B57027" s="1">
        <v>3640</v>
      </c>
      <c r="C57027" s="1">
        <v>26936</v>
      </c>
      <c r="D57027" s="2">
        <v>41555</v>
      </c>
      <c r="E57027" s="1" t="s">
        <v>101026</v>
      </c>
      <c r="F57027" s="4" t="s">
        <v>2</v>
      </c>
      <c r="G57027" s="4" t="s">
        <v>277079</v>
      </c>
      <c r="H57027" s="93"/>
    </row>
    <row r="57028" spans="1:8">
      <c r="A57028" s="1" t="s">
        <v>101027</v>
      </c>
      <c r="B57028" s="1">
        <v>371.03600000000006</v>
      </c>
      <c r="C57028" s="1">
        <v>12982.549640000003</v>
      </c>
      <c r="D57028" s="2">
        <v>41555</v>
      </c>
      <c r="E57028" s="1" t="s">
        <v>101028</v>
      </c>
      <c r="F57028" s="4" t="s">
        <v>3087</v>
      </c>
      <c r="G57028" s="4" t="s">
        <v>277078</v>
      </c>
      <c r="H57028" s="93"/>
    </row>
    <row r="57029" spans="1:8">
      <c r="A57029" s="1" t="s">
        <v>101029</v>
      </c>
      <c r="B57029" s="1">
        <v>22.816000000000003</v>
      </c>
      <c r="C57029" s="1">
        <v>638.61983999999995</v>
      </c>
      <c r="D57029" s="2">
        <v>41555</v>
      </c>
      <c r="E57029" s="1" t="s">
        <v>101030</v>
      </c>
      <c r="F57029" s="4" t="s">
        <v>3087</v>
      </c>
      <c r="G57029" s="4" t="s">
        <v>277078</v>
      </c>
      <c r="H57029" s="93"/>
    </row>
    <row r="57030" spans="1:8">
      <c r="A57030" s="1" t="s">
        <v>101031</v>
      </c>
      <c r="B57030" s="1">
        <v>867.10000000000014</v>
      </c>
      <c r="C57030" s="1">
        <v>3865.2000000000007</v>
      </c>
      <c r="D57030" s="2">
        <v>41555</v>
      </c>
      <c r="E57030" s="1" t="s">
        <v>101032</v>
      </c>
      <c r="F57030" s="4" t="s">
        <v>2</v>
      </c>
      <c r="G57030" s="4" t="s">
        <v>277079</v>
      </c>
      <c r="H57030" s="93"/>
    </row>
    <row r="57031" spans="1:8">
      <c r="A57031" s="1" t="s">
        <v>101033</v>
      </c>
      <c r="B57031" s="1">
        <v>280.78400000000005</v>
      </c>
      <c r="C57031" s="1">
        <v>7016.7921600000009</v>
      </c>
      <c r="D57031" s="2">
        <v>41555</v>
      </c>
      <c r="E57031" s="1" t="s">
        <v>101034</v>
      </c>
      <c r="F57031" s="4" t="s">
        <v>3087</v>
      </c>
      <c r="G57031" s="4" t="s">
        <v>277078</v>
      </c>
      <c r="H57031" s="93"/>
    </row>
    <row r="57032" spans="1:8">
      <c r="A57032" s="1" t="s">
        <v>101035</v>
      </c>
      <c r="B57032" s="1">
        <v>16.744</v>
      </c>
      <c r="C57032" s="1">
        <v>418.43255999999997</v>
      </c>
      <c r="D57032" s="2">
        <v>41555</v>
      </c>
      <c r="E57032" s="1" t="s">
        <v>101036</v>
      </c>
      <c r="F57032" s="4" t="s">
        <v>3087</v>
      </c>
      <c r="G57032" s="4" t="s">
        <v>277078</v>
      </c>
      <c r="H57032" s="93"/>
    </row>
    <row r="57033" spans="1:8">
      <c r="A57033" s="1" t="s">
        <v>101037</v>
      </c>
      <c r="B57033" s="1">
        <v>438.84000000000003</v>
      </c>
      <c r="C57033" s="1">
        <v>6886.227600000002</v>
      </c>
      <c r="D57033" s="2">
        <v>41555</v>
      </c>
      <c r="E57033" s="1" t="s">
        <v>101038</v>
      </c>
      <c r="F57033" s="4" t="s">
        <v>3087</v>
      </c>
      <c r="G57033" s="4" t="s">
        <v>277078</v>
      </c>
      <c r="H57033" s="93"/>
    </row>
    <row r="57034" spans="1:8">
      <c r="A57034" s="1" t="s">
        <v>101039</v>
      </c>
      <c r="B57034" s="1">
        <v>342.976</v>
      </c>
      <c r="C57034" s="1">
        <v>14511.962240000003</v>
      </c>
      <c r="D57034" s="2">
        <v>41555</v>
      </c>
      <c r="E57034" s="1" t="s">
        <v>101040</v>
      </c>
      <c r="F57034" s="4" t="s">
        <v>3087</v>
      </c>
      <c r="G57034" s="4" t="s">
        <v>277078</v>
      </c>
      <c r="H57034" s="93"/>
    </row>
    <row r="57035" spans="1:8">
      <c r="A57035" s="1" t="s">
        <v>101041</v>
      </c>
      <c r="B57035" s="1">
        <v>882.46400000000006</v>
      </c>
      <c r="C57035" s="1">
        <v>3521.0313600000009</v>
      </c>
      <c r="D57035" s="2">
        <v>41555</v>
      </c>
      <c r="E57035" s="1" t="s">
        <v>101042</v>
      </c>
      <c r="F57035" s="4" t="s">
        <v>3087</v>
      </c>
      <c r="G57035" s="4" t="s">
        <v>277078</v>
      </c>
      <c r="H57035" s="93"/>
    </row>
    <row r="57036" spans="1:8">
      <c r="A57036" s="1" t="s">
        <v>101043</v>
      </c>
      <c r="B57036" s="1">
        <v>45.632000000000005</v>
      </c>
      <c r="C57036" s="1">
        <v>38786.74368</v>
      </c>
      <c r="D57036" s="2">
        <v>41555</v>
      </c>
      <c r="E57036" s="1" t="s">
        <v>101044</v>
      </c>
      <c r="F57036" s="4" t="s">
        <v>3087</v>
      </c>
      <c r="G57036" s="4" t="s">
        <v>277078</v>
      </c>
      <c r="H57036" s="93"/>
    </row>
    <row r="57037" spans="1:8">
      <c r="A57037" s="1" t="s">
        <v>101045</v>
      </c>
      <c r="B57037" s="1">
        <v>273.14799999999997</v>
      </c>
      <c r="C57037" s="1">
        <v>3821.3405200000007</v>
      </c>
      <c r="D57037" s="2">
        <v>41555</v>
      </c>
      <c r="E57037" s="1" t="s">
        <v>101046</v>
      </c>
      <c r="F57037" s="4" t="s">
        <v>3087</v>
      </c>
      <c r="G57037" s="4" t="s">
        <v>277078</v>
      </c>
      <c r="H57037" s="93"/>
    </row>
    <row r="57038" spans="1:8">
      <c r="A57038" s="1" t="s">
        <v>101047</v>
      </c>
      <c r="B57038" s="1">
        <v>457.74599999999998</v>
      </c>
      <c r="C57038" s="1">
        <v>16016.532539999993</v>
      </c>
      <c r="D57038" s="2">
        <v>41555</v>
      </c>
      <c r="E57038" s="1" t="s">
        <v>101048</v>
      </c>
      <c r="F57038" s="4" t="s">
        <v>3087</v>
      </c>
      <c r="G57038" s="4" t="s">
        <v>277078</v>
      </c>
      <c r="H57038" s="93"/>
    </row>
    <row r="57039" spans="1:8">
      <c r="A57039" s="1" t="s">
        <v>101049</v>
      </c>
      <c r="B57039" s="1">
        <v>22.816000000000003</v>
      </c>
      <c r="C57039" s="1">
        <v>319.19584000000003</v>
      </c>
      <c r="D57039" s="2">
        <v>41555</v>
      </c>
      <c r="E57039" s="1" t="s">
        <v>101050</v>
      </c>
      <c r="F57039" s="4" t="s">
        <v>3087</v>
      </c>
      <c r="G57039" s="4" t="s">
        <v>277078</v>
      </c>
      <c r="H57039" s="93"/>
    </row>
    <row r="57040" spans="1:8">
      <c r="A57040" s="1" t="s">
        <v>101051</v>
      </c>
      <c r="B57040" s="1">
        <v>457.80000000000007</v>
      </c>
      <c r="C57040" s="1">
        <v>12584.05</v>
      </c>
      <c r="D57040" s="2">
        <v>41555</v>
      </c>
      <c r="E57040" s="1" t="s">
        <v>101052</v>
      </c>
      <c r="F57040" s="4" t="s">
        <v>2</v>
      </c>
      <c r="G57040" s="4" t="s">
        <v>277079</v>
      </c>
      <c r="H57040" s="93"/>
    </row>
    <row r="57041" spans="1:8">
      <c r="A57041" s="1" t="s">
        <v>101053</v>
      </c>
      <c r="B57041" s="1">
        <v>129.79999999999998</v>
      </c>
      <c r="C57041" s="1">
        <v>5161.8</v>
      </c>
      <c r="D57041" s="2">
        <v>41555</v>
      </c>
      <c r="E57041" s="1" t="s">
        <v>101054</v>
      </c>
      <c r="F57041" s="4" t="s">
        <v>2</v>
      </c>
      <c r="G57041" s="4" t="s">
        <v>277079</v>
      </c>
      <c r="H57041" s="93"/>
    </row>
    <row r="57042" spans="1:8">
      <c r="A57042" s="1" t="s">
        <v>101055</v>
      </c>
      <c r="B57042" s="1">
        <v>160.44800000000001</v>
      </c>
      <c r="C57042" s="1">
        <v>3849.14752</v>
      </c>
      <c r="D57042" s="2">
        <v>41555</v>
      </c>
      <c r="E57042" s="1" t="s">
        <v>101056</v>
      </c>
      <c r="F57042" s="4" t="s">
        <v>3087</v>
      </c>
      <c r="G57042" s="4" t="s">
        <v>277078</v>
      </c>
      <c r="H57042" s="93"/>
    </row>
    <row r="57043" spans="1:8">
      <c r="A57043" s="1" t="s">
        <v>101057</v>
      </c>
      <c r="B57043" s="1">
        <v>431.20400000000006</v>
      </c>
      <c r="C57043" s="1">
        <v>8619.767960000001</v>
      </c>
      <c r="D57043" s="2">
        <v>41555</v>
      </c>
      <c r="E57043" s="1" t="s">
        <v>101058</v>
      </c>
      <c r="F57043" s="4" t="s">
        <v>3087</v>
      </c>
      <c r="G57043" s="4" t="s">
        <v>277078</v>
      </c>
      <c r="H57043" s="93"/>
    </row>
    <row r="57044" spans="1:8">
      <c r="A57044" s="1" t="s">
        <v>101059</v>
      </c>
      <c r="B57044" s="1">
        <v>221.62800000000004</v>
      </c>
      <c r="C57044" s="1">
        <v>7102.8517200000006</v>
      </c>
      <c r="D57044" s="2">
        <v>41555</v>
      </c>
      <c r="E57044" s="1" t="s">
        <v>101060</v>
      </c>
      <c r="F57044" s="4" t="s">
        <v>3087</v>
      </c>
      <c r="G57044" s="4" t="s">
        <v>277078</v>
      </c>
      <c r="H57044" s="93"/>
    </row>
    <row r="57045" spans="1:8">
      <c r="A57045" s="1" t="s">
        <v>101061</v>
      </c>
      <c r="B57045" s="1">
        <v>28.75</v>
      </c>
      <c r="C57045" s="1">
        <v>1149.7125000000001</v>
      </c>
      <c r="D57045" s="2">
        <v>41555</v>
      </c>
      <c r="E57045" s="1" t="s">
        <v>101062</v>
      </c>
      <c r="F57045" s="4" t="s">
        <v>3087</v>
      </c>
      <c r="G57045" s="4" t="s">
        <v>277078</v>
      </c>
      <c r="H57045" s="93"/>
    </row>
    <row r="57046" spans="1:8">
      <c r="A57046" s="1" t="s">
        <v>101063</v>
      </c>
      <c r="B57046" s="1">
        <v>701.96</v>
      </c>
      <c r="C57046" s="1">
        <v>14032.180399999999</v>
      </c>
      <c r="D57046" s="2">
        <v>41555</v>
      </c>
      <c r="E57046" s="1" t="s">
        <v>101064</v>
      </c>
      <c r="F57046" s="4" t="s">
        <v>3087</v>
      </c>
      <c r="G57046" s="4" t="s">
        <v>277078</v>
      </c>
      <c r="H57046" s="93"/>
    </row>
    <row r="57047" spans="1:8">
      <c r="A57047" s="1" t="s">
        <v>101065</v>
      </c>
      <c r="B57047" s="1">
        <v>641.79200000000003</v>
      </c>
      <c r="C57047" s="1">
        <v>17321.966079999998</v>
      </c>
      <c r="D57047" s="2">
        <v>41555</v>
      </c>
      <c r="E57047" s="1" t="s">
        <v>101066</v>
      </c>
      <c r="F57047" s="4" t="s">
        <v>3087</v>
      </c>
      <c r="G57047" s="4" t="s">
        <v>277078</v>
      </c>
      <c r="H57047" s="93"/>
    </row>
    <row r="57048" spans="1:8">
      <c r="A57048" s="1" t="s">
        <v>101067</v>
      </c>
      <c r="B57048" s="1">
        <v>1504.2000000000005</v>
      </c>
      <c r="C57048" s="1">
        <v>10514.358000000002</v>
      </c>
      <c r="D57048" s="2">
        <v>41555</v>
      </c>
      <c r="E57048" s="1" t="s">
        <v>101068</v>
      </c>
      <c r="F57048" s="4" t="s">
        <v>3087</v>
      </c>
      <c r="G57048" s="4" t="s">
        <v>277078</v>
      </c>
      <c r="H57048" s="93"/>
    </row>
    <row r="57049" spans="1:8">
      <c r="A57049" s="1" t="s">
        <v>101069</v>
      </c>
      <c r="B57049" s="1">
        <v>361.00800000000004</v>
      </c>
      <c r="C57049" s="1">
        <v>14436.709920000003</v>
      </c>
      <c r="D57049" s="2">
        <v>41555</v>
      </c>
      <c r="E57049" s="1" t="s">
        <v>101070</v>
      </c>
      <c r="F57049" s="4" t="s">
        <v>3087</v>
      </c>
      <c r="G57049" s="4" t="s">
        <v>277078</v>
      </c>
      <c r="H57049" s="93"/>
    </row>
    <row r="57050" spans="1:8">
      <c r="A57050" s="1" t="s">
        <v>101071</v>
      </c>
      <c r="B57050" s="1">
        <v>422.18800000000005</v>
      </c>
      <c r="C57050" s="1">
        <v>2528.9061200000006</v>
      </c>
      <c r="D57050" s="2">
        <v>41555</v>
      </c>
      <c r="E57050" s="1" t="s">
        <v>101072</v>
      </c>
      <c r="F57050" s="4" t="s">
        <v>3087</v>
      </c>
      <c r="G57050" s="4" t="s">
        <v>277078</v>
      </c>
      <c r="H57050" s="93"/>
    </row>
    <row r="57051" spans="1:8">
      <c r="A57051" s="1" t="s">
        <v>101073</v>
      </c>
      <c r="B57051" s="1">
        <v>471.31600000000009</v>
      </c>
      <c r="C57051" s="1">
        <v>12720.818840000002</v>
      </c>
      <c r="D57051" s="2">
        <v>41555</v>
      </c>
      <c r="E57051" s="1" t="s">
        <v>101074</v>
      </c>
      <c r="F57051" s="4" t="s">
        <v>3087</v>
      </c>
      <c r="G57051" s="4" t="s">
        <v>277078</v>
      </c>
      <c r="H57051" s="93"/>
    </row>
    <row r="57052" spans="1:8">
      <c r="A57052" s="1" t="s">
        <v>101075</v>
      </c>
      <c r="B57052" s="1">
        <v>270.75600000000003</v>
      </c>
      <c r="C57052" s="1">
        <v>10827.532440000001</v>
      </c>
      <c r="D57052" s="2">
        <v>41555</v>
      </c>
      <c r="E57052" s="1" t="s">
        <v>101076</v>
      </c>
      <c r="F57052" s="4" t="s">
        <v>3087</v>
      </c>
      <c r="G57052" s="4" t="s">
        <v>277078</v>
      </c>
      <c r="H57052" s="93"/>
    </row>
    <row r="57053" spans="1:8">
      <c r="A57053" s="1" t="s">
        <v>101077</v>
      </c>
      <c r="B57053" s="1">
        <v>1674.4</v>
      </c>
      <c r="C57053" s="1">
        <v>11704.056000000002</v>
      </c>
      <c r="D57053" s="2">
        <v>41555</v>
      </c>
      <c r="E57053" s="1" t="s">
        <v>101078</v>
      </c>
      <c r="F57053" s="4" t="s">
        <v>3087</v>
      </c>
      <c r="G57053" s="4" t="s">
        <v>277078</v>
      </c>
      <c r="H57053" s="93"/>
    </row>
    <row r="57054" spans="1:8">
      <c r="A57054" s="1" t="s">
        <v>101079</v>
      </c>
      <c r="B57054" s="1">
        <v>823.03200000000004</v>
      </c>
      <c r="C57054" s="1">
        <v>13619.72968</v>
      </c>
      <c r="D57054" s="2">
        <v>41555</v>
      </c>
      <c r="E57054" s="1" t="s">
        <v>101080</v>
      </c>
      <c r="F57054" s="4" t="s">
        <v>3087</v>
      </c>
      <c r="G57054" s="4" t="s">
        <v>277078</v>
      </c>
      <c r="H57054" s="93"/>
    </row>
    <row r="57055" spans="1:8">
      <c r="A57055" s="1" t="s">
        <v>101081</v>
      </c>
      <c r="B57055" s="1">
        <v>57.04</v>
      </c>
      <c r="C57055" s="1">
        <v>1254.3096</v>
      </c>
      <c r="D57055" s="2">
        <v>41555</v>
      </c>
      <c r="E57055" s="1" t="s">
        <v>101082</v>
      </c>
      <c r="F57055" s="4" t="s">
        <v>3087</v>
      </c>
      <c r="G57055" s="4" t="s">
        <v>277078</v>
      </c>
      <c r="H57055" s="93"/>
    </row>
    <row r="57056" spans="1:8">
      <c r="A57056" s="1" t="s">
        <v>101083</v>
      </c>
      <c r="B57056" s="1">
        <v>102.672</v>
      </c>
      <c r="C57056" s="1">
        <v>6159.2932799999999</v>
      </c>
      <c r="D57056" s="2">
        <v>41555</v>
      </c>
      <c r="E57056" s="1" t="s">
        <v>101084</v>
      </c>
      <c r="F57056" s="4" t="s">
        <v>3087</v>
      </c>
      <c r="G57056" s="4" t="s">
        <v>277078</v>
      </c>
      <c r="H57056" s="93"/>
    </row>
    <row r="57057" spans="1:8">
      <c r="A57057" s="1" t="s">
        <v>101085</v>
      </c>
      <c r="B57057" s="1">
        <v>160.44800000000001</v>
      </c>
      <c r="C57057" s="1">
        <v>1281.9795200000001</v>
      </c>
      <c r="D57057" s="2">
        <v>41555</v>
      </c>
      <c r="E57057" s="1" t="s">
        <v>101086</v>
      </c>
      <c r="F57057" s="4" t="s">
        <v>3087</v>
      </c>
      <c r="G57057" s="4" t="s">
        <v>277078</v>
      </c>
      <c r="H57057" s="93"/>
    </row>
    <row r="57058" spans="1:8">
      <c r="A57058" s="1" t="s">
        <v>101087</v>
      </c>
      <c r="B57058" s="1">
        <v>45.632000000000005</v>
      </c>
      <c r="C57058" s="1">
        <v>1596.6636800000001</v>
      </c>
      <c r="D57058" s="2">
        <v>41555</v>
      </c>
      <c r="E57058" s="1" t="s">
        <v>101088</v>
      </c>
      <c r="F57058" s="4" t="s">
        <v>3087</v>
      </c>
      <c r="G57058" s="4" t="s">
        <v>277078</v>
      </c>
      <c r="H57058" s="93"/>
    </row>
    <row r="57059" spans="1:8">
      <c r="A57059" s="1" t="s">
        <v>101089</v>
      </c>
      <c r="B57059" s="1">
        <v>2517.0280000000007</v>
      </c>
      <c r="C57059" s="1">
        <v>15076.997720000005</v>
      </c>
      <c r="D57059" s="2">
        <v>41555</v>
      </c>
      <c r="E57059" s="1" t="s">
        <v>101090</v>
      </c>
      <c r="F57059" s="4" t="s">
        <v>3087</v>
      </c>
      <c r="G57059" s="4" t="s">
        <v>277078</v>
      </c>
      <c r="H57059" s="93"/>
    </row>
    <row r="57060" spans="1:8">
      <c r="A57060" s="1" t="s">
        <v>101091</v>
      </c>
      <c r="B57060" s="1">
        <v>125.48800000000001</v>
      </c>
      <c r="C57060" s="1">
        <v>3763.3851199999999</v>
      </c>
      <c r="D57060" s="2">
        <v>41555</v>
      </c>
      <c r="E57060" s="1" t="s">
        <v>101092</v>
      </c>
      <c r="F57060" s="4" t="s">
        <v>3087</v>
      </c>
      <c r="G57060" s="4" t="s">
        <v>277078</v>
      </c>
      <c r="H57060" s="93"/>
    </row>
    <row r="57061" spans="1:8">
      <c r="A57061" s="1" t="s">
        <v>101093</v>
      </c>
      <c r="B57061" s="1">
        <v>357.51200000000006</v>
      </c>
      <c r="C57061" s="1">
        <v>3929.056880000001</v>
      </c>
      <c r="D57061" s="2">
        <v>41555</v>
      </c>
      <c r="E57061" s="1" t="s">
        <v>101094</v>
      </c>
      <c r="F57061" s="4" t="s">
        <v>3087</v>
      </c>
      <c r="G57061" s="4" t="s">
        <v>277078</v>
      </c>
      <c r="H57061" s="93"/>
    </row>
    <row r="57062" spans="1:8">
      <c r="A57062" s="1" t="s">
        <v>101095</v>
      </c>
      <c r="B57062" s="1">
        <v>1744.8720000000001</v>
      </c>
      <c r="C57062" s="1">
        <v>53491.95928000001</v>
      </c>
      <c r="D57062" s="2">
        <v>41555</v>
      </c>
      <c r="E57062" s="1" t="s">
        <v>101096</v>
      </c>
      <c r="F57062" s="4" t="s">
        <v>3087</v>
      </c>
      <c r="G57062" s="4" t="s">
        <v>277079</v>
      </c>
      <c r="H57062" s="93"/>
    </row>
    <row r="57063" spans="1:8">
      <c r="A57063" s="1" t="s">
        <v>101097</v>
      </c>
      <c r="B57063" s="1">
        <v>110.30800000000001</v>
      </c>
      <c r="C57063" s="1">
        <v>2756.59692</v>
      </c>
      <c r="D57063" s="2">
        <v>41555</v>
      </c>
      <c r="E57063" s="1" t="s">
        <v>101098</v>
      </c>
      <c r="F57063" s="4" t="s">
        <v>3087</v>
      </c>
      <c r="G57063" s="4" t="s">
        <v>277078</v>
      </c>
      <c r="H57063" s="93"/>
    </row>
    <row r="57064" spans="1:8">
      <c r="A57064" s="1" t="s">
        <v>101099</v>
      </c>
      <c r="B57064" s="1">
        <v>22.816000000000003</v>
      </c>
      <c r="C57064" s="1">
        <v>273.56384000000003</v>
      </c>
      <c r="D57064" s="2">
        <v>41555</v>
      </c>
      <c r="E57064" s="1" t="s">
        <v>101100</v>
      </c>
      <c r="F57064" s="4" t="s">
        <v>3087</v>
      </c>
      <c r="G57064" s="4" t="s">
        <v>277078</v>
      </c>
      <c r="H57064" s="93"/>
    </row>
    <row r="57065" spans="1:8">
      <c r="A57065" s="1" t="s">
        <v>101101</v>
      </c>
      <c r="B57065" s="1">
        <v>571.59600000000012</v>
      </c>
      <c r="C57065" s="1">
        <v>6281.840040000001</v>
      </c>
      <c r="D57065" s="2">
        <v>41555</v>
      </c>
      <c r="E57065" s="1" t="s">
        <v>101102</v>
      </c>
      <c r="F57065" s="4" t="s">
        <v>3087</v>
      </c>
      <c r="G57065" s="4" t="s">
        <v>277078</v>
      </c>
      <c r="H57065" s="93"/>
    </row>
    <row r="57066" spans="1:8">
      <c r="A57066" s="1" t="s">
        <v>101103</v>
      </c>
      <c r="B57066" s="1">
        <v>1674.4</v>
      </c>
      <c r="C57066" s="1">
        <v>30122.455999999998</v>
      </c>
      <c r="D57066" s="2">
        <v>41555</v>
      </c>
      <c r="E57066" s="1" t="s">
        <v>101104</v>
      </c>
      <c r="F57066" s="4" t="s">
        <v>3087</v>
      </c>
      <c r="G57066" s="4" t="s">
        <v>277078</v>
      </c>
      <c r="H57066" s="93"/>
    </row>
    <row r="57067" spans="1:8">
      <c r="A57067" s="1" t="s">
        <v>101105</v>
      </c>
      <c r="B57067" s="1">
        <v>119.41600000000001</v>
      </c>
      <c r="C57067" s="1">
        <v>3461.8698400000003</v>
      </c>
      <c r="D57067" s="2">
        <v>41555</v>
      </c>
      <c r="E57067" s="1" t="s">
        <v>101106</v>
      </c>
      <c r="F57067" s="4" t="s">
        <v>3087</v>
      </c>
      <c r="G57067" s="4" t="s">
        <v>277078</v>
      </c>
      <c r="H57067" s="93"/>
    </row>
    <row r="57068" spans="1:8">
      <c r="A57068" s="1" t="s">
        <v>101107</v>
      </c>
      <c r="B57068" s="1">
        <v>200.56000000000003</v>
      </c>
      <c r="C57068" s="1">
        <v>2003.5944000000002</v>
      </c>
      <c r="D57068" s="2">
        <v>41555</v>
      </c>
      <c r="E57068" s="1" t="s">
        <v>101108</v>
      </c>
      <c r="F57068" s="4" t="s">
        <v>3087</v>
      </c>
      <c r="G57068" s="4" t="s">
        <v>277078</v>
      </c>
      <c r="H57068" s="93"/>
    </row>
    <row r="57069" spans="1:8">
      <c r="A57069" s="1" t="s">
        <v>101109</v>
      </c>
      <c r="B57069" s="1">
        <v>102.672</v>
      </c>
      <c r="C57069" s="1">
        <v>12319.61328</v>
      </c>
      <c r="D57069" s="2">
        <v>41555</v>
      </c>
      <c r="E57069" s="1" t="s">
        <v>101110</v>
      </c>
      <c r="F57069" s="4" t="s">
        <v>3087</v>
      </c>
      <c r="G57069" s="4" t="s">
        <v>277078</v>
      </c>
      <c r="H57069" s="93"/>
    </row>
    <row r="57070" spans="1:8">
      <c r="A57070" s="1" t="s">
        <v>101111</v>
      </c>
      <c r="B57070" s="1">
        <v>12483.756000000001</v>
      </c>
      <c r="C57070" s="1">
        <v>411839.11044000008</v>
      </c>
      <c r="D57070" s="2">
        <v>41555</v>
      </c>
      <c r="E57070" s="1" t="s">
        <v>101112</v>
      </c>
      <c r="F57070" s="4" t="s">
        <v>3087</v>
      </c>
      <c r="G57070" s="4" t="s">
        <v>277078</v>
      </c>
      <c r="H57070" s="93"/>
    </row>
    <row r="57071" spans="1:8">
      <c r="A57071" s="1" t="s">
        <v>101113</v>
      </c>
      <c r="B57071" s="1">
        <v>322.23000000000008</v>
      </c>
      <c r="C57071" s="1">
        <v>2252.3877000000007</v>
      </c>
      <c r="D57071" s="2">
        <v>41555</v>
      </c>
      <c r="E57071" s="1" t="s">
        <v>101114</v>
      </c>
      <c r="F57071" s="4" t="s">
        <v>3087</v>
      </c>
      <c r="G57071" s="4" t="s">
        <v>277078</v>
      </c>
      <c r="H57071" s="93"/>
    </row>
    <row r="57072" spans="1:8">
      <c r="A57072" s="1" t="s">
        <v>101115</v>
      </c>
      <c r="B57072" s="1">
        <v>3348.8</v>
      </c>
      <c r="C57072" s="1">
        <v>41826.512000000002</v>
      </c>
      <c r="D57072" s="2">
        <v>41555</v>
      </c>
      <c r="E57072" s="1" t="s">
        <v>101116</v>
      </c>
      <c r="F57072" s="4" t="s">
        <v>3087</v>
      </c>
      <c r="G57072" s="4" t="s">
        <v>277079</v>
      </c>
      <c r="H57072" s="93"/>
    </row>
    <row r="57073" spans="1:8">
      <c r="A57073" s="1" t="s">
        <v>101117</v>
      </c>
      <c r="B57073" s="1">
        <v>388.60800000000006</v>
      </c>
      <c r="C57073" s="1">
        <v>4270.8019200000008</v>
      </c>
      <c r="D57073" s="2">
        <v>41555</v>
      </c>
      <c r="E57073" s="1" t="s">
        <v>101118</v>
      </c>
      <c r="F57073" s="4" t="s">
        <v>3087</v>
      </c>
      <c r="G57073" s="4" t="s">
        <v>277078</v>
      </c>
      <c r="H57073" s="93"/>
    </row>
    <row r="57074" spans="1:8">
      <c r="A57074" s="1" t="s">
        <v>101119</v>
      </c>
      <c r="B57074" s="1">
        <v>20.010000000000002</v>
      </c>
      <c r="C57074" s="1">
        <v>1100.3499000000002</v>
      </c>
      <c r="D57074" s="2">
        <v>41555</v>
      </c>
      <c r="E57074" s="1" t="s">
        <v>101120</v>
      </c>
      <c r="F57074" s="4" t="s">
        <v>3087</v>
      </c>
      <c r="G57074" s="4" t="s">
        <v>277078</v>
      </c>
      <c r="H57074" s="93"/>
    </row>
    <row r="57075" spans="1:8">
      <c r="A57075" s="1" t="s">
        <v>101121</v>
      </c>
      <c r="B57075" s="1">
        <v>126.15</v>
      </c>
      <c r="C57075" s="1">
        <v>2396.8500000000004</v>
      </c>
      <c r="D57075" s="2">
        <v>41555</v>
      </c>
      <c r="E57075" s="1" t="s">
        <v>101122</v>
      </c>
      <c r="F57075" s="4" t="s">
        <v>2</v>
      </c>
      <c r="G57075" s="4" t="s">
        <v>277079</v>
      </c>
      <c r="H57075" s="93"/>
    </row>
    <row r="57076" spans="1:8">
      <c r="A57076" s="1" t="s">
        <v>101123</v>
      </c>
      <c r="B57076" s="1">
        <v>45.632000000000005</v>
      </c>
      <c r="C57076" s="1">
        <v>2737.4636800000003</v>
      </c>
      <c r="D57076" s="2">
        <v>41555</v>
      </c>
      <c r="E57076" s="1" t="s">
        <v>101124</v>
      </c>
      <c r="F57076" s="4" t="s">
        <v>3087</v>
      </c>
      <c r="G57076" s="4" t="s">
        <v>277078</v>
      </c>
      <c r="H57076" s="93"/>
    </row>
    <row r="57077" spans="1:8">
      <c r="A57077" s="1" t="s">
        <v>101125</v>
      </c>
      <c r="B57077" s="1">
        <v>120.33600000000001</v>
      </c>
      <c r="C57077" s="1">
        <v>6617.276640000001</v>
      </c>
      <c r="D57077" s="2">
        <v>41555</v>
      </c>
      <c r="E57077" s="1" t="s">
        <v>101126</v>
      </c>
      <c r="F57077" s="4" t="s">
        <v>3087</v>
      </c>
      <c r="G57077" s="4" t="s">
        <v>277078</v>
      </c>
      <c r="H57077" s="93"/>
    </row>
    <row r="57078" spans="1:8">
      <c r="A57078" s="1" t="s">
        <v>101127</v>
      </c>
      <c r="B57078" s="1">
        <v>34.224000000000004</v>
      </c>
      <c r="C57078" s="1">
        <v>786.80975999999998</v>
      </c>
      <c r="D57078" s="2">
        <v>41555</v>
      </c>
      <c r="E57078" s="1" t="s">
        <v>101128</v>
      </c>
      <c r="F57078" s="4" t="s">
        <v>3087</v>
      </c>
      <c r="G57078" s="4" t="s">
        <v>277078</v>
      </c>
      <c r="H57078" s="93"/>
    </row>
    <row r="57079" spans="1:8">
      <c r="A57079" s="1" t="s">
        <v>101129</v>
      </c>
      <c r="B57079" s="1">
        <v>538.38400000000001</v>
      </c>
      <c r="C57079" s="1">
        <v>8303.92</v>
      </c>
      <c r="D57079" s="2">
        <v>41555</v>
      </c>
      <c r="E57079" s="1" t="s">
        <v>101130</v>
      </c>
      <c r="F57079" s="4" t="s">
        <v>3087</v>
      </c>
      <c r="G57079" s="4" t="s">
        <v>277079</v>
      </c>
      <c r="H57079" s="93"/>
    </row>
    <row r="57080" spans="1:8">
      <c r="A57080" s="1" t="s">
        <v>101131</v>
      </c>
      <c r="B57080" s="1">
        <v>270.75600000000003</v>
      </c>
      <c r="C57080" s="1">
        <v>12181.312440000002</v>
      </c>
      <c r="D57080" s="2">
        <v>41555</v>
      </c>
      <c r="E57080" s="1" t="s">
        <v>101132</v>
      </c>
      <c r="F57080" s="4" t="s">
        <v>3087</v>
      </c>
      <c r="G57080" s="4" t="s">
        <v>277078</v>
      </c>
      <c r="H57080" s="93"/>
    </row>
    <row r="57081" spans="1:8">
      <c r="A57081" s="1" t="s">
        <v>101133</v>
      </c>
      <c r="B57081" s="1">
        <v>322.73600000000005</v>
      </c>
      <c r="C57081" s="1">
        <v>5318.7886400000007</v>
      </c>
      <c r="D57081" s="2">
        <v>41555</v>
      </c>
      <c r="E57081" s="1" t="s">
        <v>101134</v>
      </c>
      <c r="F57081" s="4" t="s">
        <v>3087</v>
      </c>
      <c r="G57081" s="4" t="s">
        <v>277078</v>
      </c>
      <c r="H57081" s="93"/>
    </row>
    <row r="57082" spans="1:8">
      <c r="A57082" s="1" t="s">
        <v>101135</v>
      </c>
      <c r="B57082" s="1">
        <v>44.45</v>
      </c>
      <c r="C57082" s="1">
        <v>1446.0500000000002</v>
      </c>
      <c r="D57082" s="2">
        <v>41555</v>
      </c>
      <c r="E57082" s="1" t="s">
        <v>101136</v>
      </c>
      <c r="F57082" s="4" t="s">
        <v>2</v>
      </c>
      <c r="G57082" s="4" t="s">
        <v>277079</v>
      </c>
      <c r="H57082" s="93"/>
    </row>
    <row r="57083" spans="1:8">
      <c r="A57083" s="1" t="s">
        <v>101137</v>
      </c>
      <c r="B57083" s="1">
        <v>1764.9280000000003</v>
      </c>
      <c r="C57083" s="1">
        <v>40575.694720000007</v>
      </c>
      <c r="D57083" s="2">
        <v>41555</v>
      </c>
      <c r="E57083" s="1" t="s">
        <v>101138</v>
      </c>
      <c r="F57083" s="4" t="s">
        <v>3087</v>
      </c>
      <c r="G57083" s="4" t="s">
        <v>277078</v>
      </c>
      <c r="H57083" s="93"/>
    </row>
    <row r="57084" spans="1:8">
      <c r="A57084" s="1" t="s">
        <v>101139</v>
      </c>
      <c r="B57084" s="1">
        <v>197.43199999999999</v>
      </c>
      <c r="C57084" s="1">
        <v>3354.3696800000002</v>
      </c>
      <c r="D57084" s="2">
        <v>41555</v>
      </c>
      <c r="E57084" s="1" t="s">
        <v>101140</v>
      </c>
      <c r="F57084" s="4" t="s">
        <v>3087</v>
      </c>
      <c r="G57084" s="4" t="s">
        <v>277078</v>
      </c>
      <c r="H57084" s="93"/>
    </row>
    <row r="57085" spans="1:8">
      <c r="A57085" s="1" t="s">
        <v>101141</v>
      </c>
      <c r="B57085" s="1">
        <v>170.75200000000009</v>
      </c>
      <c r="C57085" s="1">
        <v>2218.0684800000004</v>
      </c>
      <c r="D57085" s="2">
        <v>41555</v>
      </c>
      <c r="E57085" s="1" t="s">
        <v>101142</v>
      </c>
      <c r="F57085" s="4" t="s">
        <v>3087</v>
      </c>
      <c r="G57085" s="4" t="s">
        <v>277078</v>
      </c>
      <c r="H57085" s="93"/>
    </row>
    <row r="57086" spans="1:8">
      <c r="A57086" s="1" t="s">
        <v>101143</v>
      </c>
      <c r="B57086" s="1">
        <v>522.55999999999995</v>
      </c>
      <c r="C57086" s="1">
        <v>9400.8544000000002</v>
      </c>
      <c r="D57086" s="2">
        <v>41555</v>
      </c>
      <c r="E57086" s="1" t="s">
        <v>101144</v>
      </c>
      <c r="F57086" s="4" t="s">
        <v>3087</v>
      </c>
      <c r="G57086" s="4" t="s">
        <v>277078</v>
      </c>
      <c r="H57086" s="93"/>
    </row>
    <row r="57087" spans="1:8">
      <c r="A57087" s="1" t="s">
        <v>101145</v>
      </c>
      <c r="B57087" s="1">
        <v>131.88200000000001</v>
      </c>
      <c r="C57087" s="1">
        <v>32969.18118</v>
      </c>
      <c r="D57087" s="2">
        <v>41555</v>
      </c>
      <c r="E57087" s="1" t="s">
        <v>101146</v>
      </c>
      <c r="F57087" s="4" t="s">
        <v>3087</v>
      </c>
      <c r="G57087" s="4" t="s">
        <v>277078</v>
      </c>
      <c r="H57087" s="93"/>
    </row>
    <row r="57088" spans="1:8">
      <c r="A57088" s="1" t="s">
        <v>101147</v>
      </c>
      <c r="B57088" s="1">
        <v>421.17600000000004</v>
      </c>
      <c r="C57088" s="1">
        <v>3910.92</v>
      </c>
      <c r="D57088" s="2">
        <v>41555</v>
      </c>
      <c r="E57088" s="1" t="s">
        <v>101148</v>
      </c>
      <c r="F57088" s="4" t="s">
        <v>3087</v>
      </c>
      <c r="G57088" s="4" t="s">
        <v>277079</v>
      </c>
      <c r="H57088" s="93"/>
    </row>
    <row r="57089" spans="1:8">
      <c r="A57089" s="1" t="s">
        <v>101149</v>
      </c>
      <c r="B57089" s="1">
        <v>280.78400000000005</v>
      </c>
      <c r="C57089" s="1">
        <v>14036.392160000003</v>
      </c>
      <c r="D57089" s="2">
        <v>41555</v>
      </c>
      <c r="E57089" s="1" t="s">
        <v>101150</v>
      </c>
      <c r="F57089" s="4" t="s">
        <v>3087</v>
      </c>
      <c r="G57089" s="4" t="s">
        <v>277078</v>
      </c>
      <c r="H57089" s="93"/>
    </row>
    <row r="57090" spans="1:8">
      <c r="A57090" s="1" t="s">
        <v>101151</v>
      </c>
      <c r="B57090" s="1">
        <v>34.224000000000004</v>
      </c>
      <c r="C57090" s="1">
        <v>1026.3777600000001</v>
      </c>
      <c r="D57090" s="2">
        <v>41555</v>
      </c>
      <c r="E57090" s="1" t="s">
        <v>101152</v>
      </c>
      <c r="F57090" s="4" t="s">
        <v>3087</v>
      </c>
      <c r="G57090" s="4" t="s">
        <v>277078</v>
      </c>
      <c r="H57090" s="93"/>
    </row>
    <row r="57091" spans="1:8">
      <c r="A57091" s="1" t="s">
        <v>101153</v>
      </c>
      <c r="B57091" s="1">
        <v>16.744</v>
      </c>
      <c r="C57091" s="1">
        <v>418.43255999999997</v>
      </c>
      <c r="D57091" s="2">
        <v>41555</v>
      </c>
      <c r="E57091" s="1" t="s">
        <v>101154</v>
      </c>
      <c r="F57091" s="4" t="s">
        <v>3087</v>
      </c>
      <c r="G57091" s="4" t="s">
        <v>277078</v>
      </c>
      <c r="H57091" s="93"/>
    </row>
    <row r="57092" spans="1:8">
      <c r="A57092" s="1" t="s">
        <v>101155</v>
      </c>
      <c r="B57092" s="1">
        <v>22.816000000000003</v>
      </c>
      <c r="C57092" s="1">
        <v>205.11584000000002</v>
      </c>
      <c r="D57092" s="2">
        <v>41555</v>
      </c>
      <c r="E57092" s="1" t="s">
        <v>101156</v>
      </c>
      <c r="F57092" s="4" t="s">
        <v>3087</v>
      </c>
      <c r="G57092" s="4" t="s">
        <v>277078</v>
      </c>
      <c r="H57092" s="93"/>
    </row>
    <row r="57093" spans="1:8">
      <c r="A57093" s="1" t="s">
        <v>101157</v>
      </c>
      <c r="B57093" s="1">
        <v>37.352000000000004</v>
      </c>
      <c r="C57093" s="1">
        <v>2987.7864799999993</v>
      </c>
      <c r="D57093" s="2">
        <v>41555</v>
      </c>
      <c r="E57093" s="1" t="s">
        <v>101158</v>
      </c>
      <c r="F57093" s="4" t="s">
        <v>3087</v>
      </c>
      <c r="G57093" s="4" t="s">
        <v>277078</v>
      </c>
      <c r="H57093" s="93"/>
    </row>
    <row r="57094" spans="1:8">
      <c r="A57094" s="1" t="s">
        <v>101159</v>
      </c>
      <c r="B57094" s="1">
        <v>447.94800000000004</v>
      </c>
      <c r="C57094" s="1">
        <v>17913.44052</v>
      </c>
      <c r="D57094" s="2">
        <v>41555</v>
      </c>
      <c r="E57094" s="1" t="s">
        <v>101160</v>
      </c>
      <c r="F57094" s="4" t="s">
        <v>3087</v>
      </c>
      <c r="G57094" s="4" t="s">
        <v>277078</v>
      </c>
      <c r="H57094" s="93"/>
    </row>
    <row r="57095" spans="1:8">
      <c r="A57095" s="1" t="s">
        <v>101161</v>
      </c>
      <c r="B57095" s="1">
        <v>596.25200000000018</v>
      </c>
      <c r="C57095" s="1">
        <v>11274.617479999997</v>
      </c>
      <c r="D57095" s="2">
        <v>41555</v>
      </c>
      <c r="E57095" s="1" t="s">
        <v>101162</v>
      </c>
      <c r="F57095" s="4" t="s">
        <v>3087</v>
      </c>
      <c r="G57095" s="4" t="s">
        <v>277078</v>
      </c>
      <c r="H57095" s="93"/>
    </row>
    <row r="57096" spans="1:8">
      <c r="A57096" s="1" t="s">
        <v>101163</v>
      </c>
      <c r="B57096" s="1">
        <v>882.46400000000006</v>
      </c>
      <c r="C57096" s="1">
        <v>17640.45536</v>
      </c>
      <c r="D57096" s="2">
        <v>41555</v>
      </c>
      <c r="E57096" s="1" t="s">
        <v>101164</v>
      </c>
      <c r="F57096" s="4" t="s">
        <v>3087</v>
      </c>
      <c r="G57096" s="4" t="s">
        <v>277078</v>
      </c>
      <c r="H57096" s="93"/>
    </row>
    <row r="57097" spans="1:8">
      <c r="A57097" s="1" t="s">
        <v>101165</v>
      </c>
      <c r="B57097" s="1">
        <v>1313.2080000000001</v>
      </c>
      <c r="C57097" s="1">
        <v>24937.819919999994</v>
      </c>
      <c r="D57097" s="2">
        <v>41555</v>
      </c>
      <c r="E57097" s="1" t="s">
        <v>101166</v>
      </c>
      <c r="F57097" s="4" t="s">
        <v>3087</v>
      </c>
      <c r="G57097" s="4" t="s">
        <v>277078</v>
      </c>
      <c r="H57097" s="93"/>
    </row>
    <row r="57098" spans="1:8">
      <c r="A57098" s="1" t="s">
        <v>101167</v>
      </c>
      <c r="B57098" s="1">
        <v>643.44799999999998</v>
      </c>
      <c r="C57098" s="1">
        <v>26437.125520000005</v>
      </c>
      <c r="D57098" s="2">
        <v>41555</v>
      </c>
      <c r="E57098" s="1" t="s">
        <v>101168</v>
      </c>
      <c r="F57098" s="4" t="s">
        <v>3087</v>
      </c>
      <c r="G57098" s="4" t="s">
        <v>277078</v>
      </c>
      <c r="H57098" s="93"/>
    </row>
    <row r="57099" spans="1:8">
      <c r="A57099" s="1" t="s">
        <v>101169</v>
      </c>
      <c r="B57099" s="1">
        <v>646.94400000000007</v>
      </c>
      <c r="C57099" s="1">
        <v>16167.130560000001</v>
      </c>
      <c r="D57099" s="2">
        <v>41555</v>
      </c>
      <c r="E57099" s="1" t="s">
        <v>101170</v>
      </c>
      <c r="F57099" s="4" t="s">
        <v>3087</v>
      </c>
      <c r="G57099" s="4" t="s">
        <v>277078</v>
      </c>
      <c r="H57099" s="93"/>
    </row>
    <row r="57100" spans="1:8">
      <c r="A57100" s="1" t="s">
        <v>101171</v>
      </c>
      <c r="B57100" s="1">
        <v>79.855999999999995</v>
      </c>
      <c r="C57100" s="1">
        <v>1037.32944</v>
      </c>
      <c r="D57100" s="2">
        <v>41555</v>
      </c>
      <c r="E57100" s="1" t="s">
        <v>101172</v>
      </c>
      <c r="F57100" s="4" t="s">
        <v>3087</v>
      </c>
      <c r="G57100" s="4" t="s">
        <v>277078</v>
      </c>
      <c r="H57100" s="93"/>
    </row>
    <row r="57101" spans="1:8">
      <c r="A57101" s="1" t="s">
        <v>101173</v>
      </c>
      <c r="B57101" s="1">
        <v>320.89600000000002</v>
      </c>
      <c r="C57101" s="1">
        <v>21175.927039999999</v>
      </c>
      <c r="D57101" s="2">
        <v>41555</v>
      </c>
      <c r="E57101" s="1" t="s">
        <v>101174</v>
      </c>
      <c r="F57101" s="4" t="s">
        <v>3087</v>
      </c>
      <c r="G57101" s="4" t="s">
        <v>277078</v>
      </c>
      <c r="H57101" s="93"/>
    </row>
    <row r="57102" spans="1:8">
      <c r="A57102" s="1" t="s">
        <v>101175</v>
      </c>
      <c r="B57102" s="1">
        <v>113.34400000000001</v>
      </c>
      <c r="C57102" s="1">
        <v>7932.9465600000003</v>
      </c>
      <c r="D57102" s="2">
        <v>41555</v>
      </c>
      <c r="E57102" s="1" t="s">
        <v>101176</v>
      </c>
      <c r="F57102" s="4" t="s">
        <v>3087</v>
      </c>
      <c r="G57102" s="4" t="s">
        <v>277078</v>
      </c>
      <c r="H57102" s="93"/>
    </row>
    <row r="57103" spans="1:8">
      <c r="A57103" s="1" t="s">
        <v>101177</v>
      </c>
      <c r="B57103" s="1">
        <v>100.28000000000002</v>
      </c>
      <c r="C57103" s="1">
        <v>3007.3972000000003</v>
      </c>
      <c r="D57103" s="2">
        <v>41555</v>
      </c>
      <c r="E57103" s="1" t="s">
        <v>101178</v>
      </c>
      <c r="F57103" s="4" t="s">
        <v>3087</v>
      </c>
      <c r="G57103" s="4" t="s">
        <v>277078</v>
      </c>
      <c r="H57103" s="93"/>
    </row>
    <row r="57104" spans="1:8">
      <c r="A57104" s="1" t="s">
        <v>101179</v>
      </c>
      <c r="B57104" s="1">
        <v>66.975999999999999</v>
      </c>
      <c r="C57104" s="1">
        <v>7701.5702399999991</v>
      </c>
      <c r="D57104" s="2">
        <v>41555</v>
      </c>
      <c r="E57104" s="1" t="s">
        <v>101180</v>
      </c>
      <c r="F57104" s="4" t="s">
        <v>3087</v>
      </c>
      <c r="G57104" s="4" t="s">
        <v>277078</v>
      </c>
      <c r="H57104" s="93"/>
    </row>
    <row r="57105" spans="1:8">
      <c r="A57105" s="1" t="s">
        <v>101181</v>
      </c>
      <c r="B57105" s="1">
        <v>814.29200000000003</v>
      </c>
      <c r="C57105" s="1">
        <v>11391.945080000001</v>
      </c>
      <c r="D57105" s="2">
        <v>41555</v>
      </c>
      <c r="E57105" s="1" t="s">
        <v>101182</v>
      </c>
      <c r="F57105" s="4" t="s">
        <v>3087</v>
      </c>
      <c r="G57105" s="4" t="s">
        <v>277078</v>
      </c>
      <c r="H57105" s="93"/>
    </row>
    <row r="57106" spans="1:8">
      <c r="A57106" s="1" t="s">
        <v>101183</v>
      </c>
      <c r="B57106" s="1">
        <v>320.20599999999996</v>
      </c>
      <c r="C57106" s="1">
        <v>12805.037940000002</v>
      </c>
      <c r="D57106" s="2">
        <v>41555</v>
      </c>
      <c r="E57106" s="1" t="s">
        <v>101184</v>
      </c>
      <c r="F57106" s="4" t="s">
        <v>3087</v>
      </c>
      <c r="G57106" s="4" t="s">
        <v>277078</v>
      </c>
      <c r="H57106" s="93"/>
    </row>
    <row r="57107" spans="1:8">
      <c r="A57107" s="1" t="s">
        <v>101185</v>
      </c>
      <c r="B57107" s="1">
        <v>107.73200000000001</v>
      </c>
      <c r="C57107" s="1">
        <v>7540.1626800000004</v>
      </c>
      <c r="D57107" s="2">
        <v>41555</v>
      </c>
      <c r="E57107" s="1" t="s">
        <v>101186</v>
      </c>
      <c r="F57107" s="4" t="s">
        <v>3087</v>
      </c>
      <c r="G57107" s="4" t="s">
        <v>277078</v>
      </c>
      <c r="H57107" s="93"/>
    </row>
    <row r="57108" spans="1:8">
      <c r="A57108" s="1" t="s">
        <v>101187</v>
      </c>
      <c r="B57108" s="1">
        <v>5.3360000000000003</v>
      </c>
      <c r="C57108" s="1">
        <v>324.10863999999998</v>
      </c>
      <c r="D57108" s="2">
        <v>41555</v>
      </c>
      <c r="E57108" s="1" t="s">
        <v>101188</v>
      </c>
      <c r="F57108" s="4" t="s">
        <v>3087</v>
      </c>
      <c r="G57108" s="4" t="s">
        <v>277078</v>
      </c>
      <c r="H57108" s="93"/>
    </row>
    <row r="57109" spans="1:8">
      <c r="A57109" s="1" t="s">
        <v>101189</v>
      </c>
      <c r="B57109" s="1">
        <v>516.30400000000009</v>
      </c>
      <c r="C57109" s="1">
        <v>20130.692960000004</v>
      </c>
      <c r="D57109" s="2">
        <v>41555</v>
      </c>
      <c r="E57109" s="1" t="s">
        <v>101190</v>
      </c>
      <c r="F57109" s="4" t="s">
        <v>3087</v>
      </c>
      <c r="G57109" s="4" t="s">
        <v>277078</v>
      </c>
      <c r="H57109" s="93"/>
    </row>
    <row r="57110" spans="1:8">
      <c r="A57110" s="1" t="s">
        <v>101191</v>
      </c>
      <c r="B57110" s="1">
        <v>1674.4</v>
      </c>
      <c r="C57110" s="1">
        <v>23424.856</v>
      </c>
      <c r="D57110" s="2">
        <v>41555</v>
      </c>
      <c r="E57110" s="1" t="s">
        <v>101192</v>
      </c>
      <c r="F57110" s="4" t="s">
        <v>3087</v>
      </c>
      <c r="G57110" s="4" t="s">
        <v>277078</v>
      </c>
      <c r="H57110" s="93"/>
    </row>
    <row r="57111" spans="1:8">
      <c r="A57111" s="1" t="s">
        <v>101193</v>
      </c>
      <c r="B57111" s="1">
        <v>294.3</v>
      </c>
      <c r="C57111" s="1">
        <v>20925.057000000001</v>
      </c>
      <c r="D57111" s="2">
        <v>41555</v>
      </c>
      <c r="E57111" s="1" t="s">
        <v>101194</v>
      </c>
      <c r="F57111" s="4" t="s">
        <v>2</v>
      </c>
      <c r="G57111" s="4" t="s">
        <v>277079</v>
      </c>
      <c r="H57111" s="93"/>
    </row>
    <row r="57112" spans="1:8">
      <c r="A57112" s="1" t="s">
        <v>101195</v>
      </c>
      <c r="B57112" s="1">
        <v>142.85</v>
      </c>
      <c r="C57112" s="1">
        <v>5180.25</v>
      </c>
      <c r="D57112" s="2">
        <v>41555</v>
      </c>
      <c r="E57112" s="1" t="s">
        <v>101196</v>
      </c>
      <c r="F57112" s="4" t="s">
        <v>2</v>
      </c>
      <c r="G57112" s="4" t="s">
        <v>277079</v>
      </c>
      <c r="H57112" s="93"/>
    </row>
    <row r="57113" spans="1:8">
      <c r="A57113" s="1" t="s">
        <v>101197</v>
      </c>
      <c r="B57113" s="1">
        <v>111.6</v>
      </c>
      <c r="C57113" s="1">
        <v>5964.4</v>
      </c>
      <c r="D57113" s="2">
        <v>41555</v>
      </c>
      <c r="E57113" s="1" t="s">
        <v>101198</v>
      </c>
      <c r="F57113" s="4" t="s">
        <v>2</v>
      </c>
      <c r="G57113" s="4" t="s">
        <v>277079</v>
      </c>
      <c r="H57113" s="93"/>
    </row>
    <row r="57114" spans="1:8">
      <c r="A57114" s="1" t="s">
        <v>101199</v>
      </c>
      <c r="B57114" s="1">
        <v>588.6</v>
      </c>
      <c r="C57114" s="1">
        <v>2943</v>
      </c>
      <c r="D57114" s="2">
        <v>41555</v>
      </c>
      <c r="E57114" s="1" t="s">
        <v>101200</v>
      </c>
      <c r="F57114" s="4" t="s">
        <v>2</v>
      </c>
      <c r="G57114" s="4" t="s">
        <v>277079</v>
      </c>
      <c r="H57114" s="93"/>
    </row>
    <row r="57115" spans="1:8">
      <c r="A57115" s="1" t="s">
        <v>101201</v>
      </c>
      <c r="B57115" s="1">
        <v>152.60000000000002</v>
      </c>
      <c r="C57115" s="1">
        <v>4768.7500000000009</v>
      </c>
      <c r="D57115" s="2">
        <v>41555</v>
      </c>
      <c r="E57115" s="1" t="s">
        <v>101202</v>
      </c>
      <c r="F57115" s="4" t="s">
        <v>2</v>
      </c>
      <c r="G57115" s="4" t="s">
        <v>277079</v>
      </c>
      <c r="H57115" s="93"/>
    </row>
    <row r="57116" spans="1:8">
      <c r="A57116" s="1" t="s">
        <v>101203</v>
      </c>
      <c r="B57116" s="1">
        <v>11.6</v>
      </c>
      <c r="C57116" s="1">
        <v>348</v>
      </c>
      <c r="D57116" s="2">
        <v>41555</v>
      </c>
      <c r="E57116" s="1" t="s">
        <v>101204</v>
      </c>
      <c r="F57116" s="4" t="s">
        <v>2</v>
      </c>
      <c r="G57116" s="4" t="s">
        <v>277079</v>
      </c>
      <c r="H57116" s="93"/>
    </row>
    <row r="57117" spans="1:8">
      <c r="A57117" s="1" t="s">
        <v>101205</v>
      </c>
      <c r="B57117" s="1">
        <v>1.45</v>
      </c>
      <c r="C57117" s="1">
        <v>43.5</v>
      </c>
      <c r="D57117" s="2">
        <v>41555</v>
      </c>
      <c r="E57117" s="1" t="s">
        <v>101206</v>
      </c>
      <c r="F57117" s="4" t="s">
        <v>2</v>
      </c>
      <c r="G57117" s="4" t="s">
        <v>277079</v>
      </c>
      <c r="H57117" s="93"/>
    </row>
    <row r="57118" spans="1:8">
      <c r="A57118" s="1" t="s">
        <v>101207</v>
      </c>
      <c r="B57118" s="1">
        <v>31.25</v>
      </c>
      <c r="C57118" s="1">
        <v>1036.8000000000002</v>
      </c>
      <c r="D57118" s="2">
        <v>41555</v>
      </c>
      <c r="E57118" s="1" t="s">
        <v>101208</v>
      </c>
      <c r="F57118" s="4" t="s">
        <v>2</v>
      </c>
      <c r="G57118" s="4" t="s">
        <v>277079</v>
      </c>
      <c r="H57118" s="93"/>
    </row>
    <row r="57119" spans="1:8">
      <c r="A57119" s="1" t="s">
        <v>101209</v>
      </c>
      <c r="B57119" s="1">
        <v>0</v>
      </c>
      <c r="C57119" s="1">
        <v>0</v>
      </c>
      <c r="D57119" s="2">
        <v>41555</v>
      </c>
      <c r="E57119" s="1" t="s">
        <v>101210</v>
      </c>
      <c r="F57119" s="4" t="s">
        <v>2</v>
      </c>
      <c r="G57119" s="4" t="s">
        <v>277079</v>
      </c>
      <c r="H57119" s="93"/>
    </row>
    <row r="57120" spans="1:8">
      <c r="A57120" s="1" t="s">
        <v>101211</v>
      </c>
      <c r="B57120" s="1">
        <v>19.649999999999999</v>
      </c>
      <c r="C57120" s="1">
        <v>1035.3499999999999</v>
      </c>
      <c r="D57120" s="2">
        <v>41555</v>
      </c>
      <c r="E57120" s="1" t="s">
        <v>101212</v>
      </c>
      <c r="F57120" s="4" t="s">
        <v>2</v>
      </c>
      <c r="G57120" s="4" t="s">
        <v>277079</v>
      </c>
      <c r="H57120" s="93"/>
    </row>
    <row r="57121" spans="1:8">
      <c r="A57121" s="1" t="s">
        <v>101213</v>
      </c>
      <c r="B57121" s="1">
        <v>654</v>
      </c>
      <c r="C57121" s="1">
        <v>6539.9999999999991</v>
      </c>
      <c r="D57121" s="2">
        <v>41555</v>
      </c>
      <c r="E57121" s="1" t="s">
        <v>101214</v>
      </c>
      <c r="F57121" s="4" t="s">
        <v>2</v>
      </c>
      <c r="G57121" s="4" t="s">
        <v>277079</v>
      </c>
      <c r="H57121" s="93"/>
    </row>
    <row r="57122" spans="1:8">
      <c r="A57122" s="1" t="s">
        <v>101215</v>
      </c>
      <c r="B57122" s="1">
        <v>28.35</v>
      </c>
      <c r="C57122" s="1">
        <v>1093.75</v>
      </c>
      <c r="D57122" s="2">
        <v>41555</v>
      </c>
      <c r="E57122" s="1" t="s">
        <v>101216</v>
      </c>
      <c r="F57122" s="4" t="s">
        <v>2</v>
      </c>
      <c r="G57122" s="4" t="s">
        <v>277079</v>
      </c>
      <c r="H57122" s="93"/>
    </row>
    <row r="57123" spans="1:8">
      <c r="A57123" s="1" t="s">
        <v>101217</v>
      </c>
      <c r="B57123" s="1">
        <v>86.800000000000011</v>
      </c>
      <c r="C57123" s="1">
        <v>3162</v>
      </c>
      <c r="D57123" s="2">
        <v>41555</v>
      </c>
      <c r="E57123" s="1" t="s">
        <v>101218</v>
      </c>
      <c r="F57123" s="4" t="s">
        <v>2</v>
      </c>
      <c r="G57123" s="4" t="s">
        <v>277079</v>
      </c>
      <c r="H57123" s="93"/>
    </row>
    <row r="57124" spans="1:8">
      <c r="A57124" s="1" t="s">
        <v>101219</v>
      </c>
      <c r="B57124" s="1">
        <v>479.6</v>
      </c>
      <c r="C57124" s="1">
        <v>2398</v>
      </c>
      <c r="D57124" s="2">
        <v>41555</v>
      </c>
      <c r="E57124" s="1" t="s">
        <v>101220</v>
      </c>
      <c r="F57124" s="4" t="s">
        <v>2</v>
      </c>
      <c r="G57124" s="4" t="s">
        <v>277079</v>
      </c>
      <c r="H57124" s="93"/>
    </row>
    <row r="57125" spans="1:8">
      <c r="A57125" s="1" t="s">
        <v>101221</v>
      </c>
      <c r="B57125" s="1">
        <v>10.15</v>
      </c>
      <c r="C57125" s="1">
        <v>355.25</v>
      </c>
      <c r="D57125" s="2">
        <v>41555</v>
      </c>
      <c r="E57125" s="1" t="s">
        <v>101222</v>
      </c>
      <c r="F57125" s="4" t="s">
        <v>2</v>
      </c>
      <c r="G57125" s="4" t="s">
        <v>277079</v>
      </c>
      <c r="H57125" s="93"/>
    </row>
    <row r="57126" spans="1:8">
      <c r="A57126" s="1" t="s">
        <v>101223</v>
      </c>
      <c r="B57126" s="1">
        <v>198.4</v>
      </c>
      <c r="C57126" s="1">
        <v>6348.8</v>
      </c>
      <c r="D57126" s="2">
        <v>41555</v>
      </c>
      <c r="E57126" s="1" t="s">
        <v>101224</v>
      </c>
      <c r="F57126" s="4" t="s">
        <v>2</v>
      </c>
      <c r="G57126" s="4" t="s">
        <v>277079</v>
      </c>
      <c r="H57126" s="93"/>
    </row>
    <row r="57127" spans="1:8">
      <c r="A57127" s="1" t="s">
        <v>101225</v>
      </c>
      <c r="B57127" s="1">
        <v>62</v>
      </c>
      <c r="C57127" s="1">
        <v>3310.8</v>
      </c>
      <c r="D57127" s="2">
        <v>41555</v>
      </c>
      <c r="E57127" s="1" t="s">
        <v>101226</v>
      </c>
      <c r="F57127" s="4" t="s">
        <v>2</v>
      </c>
      <c r="G57127" s="4" t="s">
        <v>277079</v>
      </c>
      <c r="H57127" s="93"/>
    </row>
    <row r="57128" spans="1:8">
      <c r="A57128" s="1" t="s">
        <v>101227</v>
      </c>
      <c r="B57128" s="1">
        <v>2.9</v>
      </c>
      <c r="C57128" s="1">
        <v>290</v>
      </c>
      <c r="D57128" s="2">
        <v>41555</v>
      </c>
      <c r="E57128" s="1" t="s">
        <v>101228</v>
      </c>
      <c r="F57128" s="4" t="s">
        <v>2</v>
      </c>
      <c r="G57128" s="4" t="s">
        <v>277079</v>
      </c>
      <c r="H57128" s="93"/>
    </row>
    <row r="57129" spans="1:8">
      <c r="A57129" s="1" t="s">
        <v>101229</v>
      </c>
      <c r="B57129" s="1">
        <v>18.850000000000001</v>
      </c>
      <c r="C57129" s="1">
        <v>2886.95</v>
      </c>
      <c r="D57129" s="2">
        <v>41555</v>
      </c>
      <c r="E57129" s="1" t="s">
        <v>101230</v>
      </c>
      <c r="F57129" s="4" t="s">
        <v>2</v>
      </c>
      <c r="G57129" s="4" t="s">
        <v>277079</v>
      </c>
      <c r="H57129" s="93"/>
    </row>
    <row r="57130" spans="1:8">
      <c r="A57130" s="1" t="s">
        <v>101231</v>
      </c>
      <c r="B57130" s="1">
        <v>499.5</v>
      </c>
      <c r="C57130" s="1">
        <v>15346.5</v>
      </c>
      <c r="D57130" s="2">
        <v>41555</v>
      </c>
      <c r="E57130" s="1" t="s">
        <v>101232</v>
      </c>
      <c r="F57130" s="4" t="s">
        <v>2</v>
      </c>
      <c r="G57130" s="4" t="s">
        <v>277079</v>
      </c>
      <c r="H57130" s="93"/>
    </row>
    <row r="57131" spans="1:8">
      <c r="A57131" s="1" t="s">
        <v>101233</v>
      </c>
      <c r="B57131" s="1">
        <v>381.5</v>
      </c>
      <c r="C57131" s="1">
        <v>9537.5000000000018</v>
      </c>
      <c r="D57131" s="2">
        <v>41555</v>
      </c>
      <c r="E57131" s="1" t="s">
        <v>101234</v>
      </c>
      <c r="F57131" s="4" t="s">
        <v>2</v>
      </c>
      <c r="G57131" s="4" t="s">
        <v>277079</v>
      </c>
      <c r="H57131" s="93"/>
    </row>
    <row r="57132" spans="1:8">
      <c r="A57132" s="1" t="s">
        <v>101235</v>
      </c>
      <c r="B57132" s="1">
        <v>5.8</v>
      </c>
      <c r="C57132" s="1">
        <v>58</v>
      </c>
      <c r="D57132" s="2">
        <v>41555</v>
      </c>
      <c r="E57132" s="1" t="s">
        <v>101236</v>
      </c>
      <c r="F57132" s="4" t="s">
        <v>2</v>
      </c>
      <c r="G57132" s="4" t="s">
        <v>277079</v>
      </c>
      <c r="H57132" s="93"/>
    </row>
    <row r="57133" spans="1:8">
      <c r="A57133" s="1" t="s">
        <v>101237</v>
      </c>
      <c r="B57133" s="1">
        <v>240.90000000000003</v>
      </c>
      <c r="C57133" s="1">
        <v>4095.3</v>
      </c>
      <c r="D57133" s="2">
        <v>41555</v>
      </c>
      <c r="E57133" s="1" t="s">
        <v>101238</v>
      </c>
      <c r="F57133" s="4" t="s">
        <v>2</v>
      </c>
      <c r="G57133" s="4" t="s">
        <v>277079</v>
      </c>
      <c r="H57133" s="93"/>
    </row>
    <row r="57134" spans="1:8">
      <c r="A57134" s="1" t="s">
        <v>101239</v>
      </c>
      <c r="B57134" s="1">
        <v>196.20000000000002</v>
      </c>
      <c r="C57134" s="1">
        <v>3924.0000000000005</v>
      </c>
      <c r="D57134" s="2">
        <v>41555</v>
      </c>
      <c r="E57134" s="1" t="s">
        <v>101240</v>
      </c>
      <c r="F57134" s="4" t="s">
        <v>2</v>
      </c>
      <c r="G57134" s="4" t="s">
        <v>277079</v>
      </c>
      <c r="H57134" s="93"/>
    </row>
    <row r="57135" spans="1:8">
      <c r="A57135" s="1" t="s">
        <v>101241</v>
      </c>
      <c r="B57135" s="1">
        <v>1068.2</v>
      </c>
      <c r="C57135" s="1">
        <v>34842.94</v>
      </c>
      <c r="D57135" s="2">
        <v>41555</v>
      </c>
      <c r="E57135" s="1" t="s">
        <v>101242</v>
      </c>
      <c r="F57135" s="4" t="s">
        <v>2</v>
      </c>
      <c r="G57135" s="4" t="s">
        <v>277079</v>
      </c>
      <c r="H57135" s="93"/>
    </row>
    <row r="57136" spans="1:8">
      <c r="A57136" s="1" t="s">
        <v>101243</v>
      </c>
      <c r="B57136" s="1">
        <v>119.9</v>
      </c>
      <c r="C57136" s="1">
        <v>3477.1000000000004</v>
      </c>
      <c r="D57136" s="2">
        <v>41555</v>
      </c>
      <c r="E57136" s="1" t="s">
        <v>101244</v>
      </c>
      <c r="F57136" s="4" t="s">
        <v>2</v>
      </c>
      <c r="G57136" s="4" t="s">
        <v>277079</v>
      </c>
      <c r="H57136" s="93"/>
    </row>
    <row r="57137" spans="1:8">
      <c r="A57137" s="1" t="s">
        <v>101245</v>
      </c>
      <c r="B57137" s="1">
        <v>403.3</v>
      </c>
      <c r="C57137" s="1">
        <v>6049.5</v>
      </c>
      <c r="D57137" s="2">
        <v>41555</v>
      </c>
      <c r="E57137" s="1" t="s">
        <v>101246</v>
      </c>
      <c r="F57137" s="4" t="s">
        <v>2</v>
      </c>
      <c r="G57137" s="4" t="s">
        <v>277079</v>
      </c>
      <c r="H57137" s="93"/>
    </row>
    <row r="57138" spans="1:8">
      <c r="A57138" s="1" t="s">
        <v>101247</v>
      </c>
      <c r="B57138" s="1">
        <v>55.400000000000006</v>
      </c>
      <c r="C57138" s="1">
        <v>717.8</v>
      </c>
      <c r="D57138" s="2">
        <v>41555</v>
      </c>
      <c r="E57138" s="1" t="s">
        <v>101248</v>
      </c>
      <c r="F57138" s="4" t="s">
        <v>2</v>
      </c>
      <c r="G57138" s="4" t="s">
        <v>277079</v>
      </c>
      <c r="H57138" s="93"/>
    </row>
    <row r="57139" spans="1:8">
      <c r="A57139" s="1" t="s">
        <v>101249</v>
      </c>
      <c r="B57139" s="1">
        <v>124</v>
      </c>
      <c r="C57139" s="1">
        <v>4836</v>
      </c>
      <c r="D57139" s="2">
        <v>41555</v>
      </c>
      <c r="E57139" s="1" t="s">
        <v>101250</v>
      </c>
      <c r="F57139" s="4" t="s">
        <v>2</v>
      </c>
      <c r="G57139" s="4" t="s">
        <v>277079</v>
      </c>
      <c r="H57139" s="93"/>
    </row>
    <row r="57140" spans="1:8">
      <c r="A57140" s="1" t="s">
        <v>101251</v>
      </c>
      <c r="B57140" s="1">
        <v>37.200000000000003</v>
      </c>
      <c r="C57140" s="1">
        <v>744</v>
      </c>
      <c r="D57140" s="2">
        <v>41555</v>
      </c>
      <c r="E57140" s="1" t="s">
        <v>101252</v>
      </c>
      <c r="F57140" s="4" t="s">
        <v>2</v>
      </c>
      <c r="G57140" s="4" t="s">
        <v>277079</v>
      </c>
      <c r="H57140" s="93"/>
    </row>
    <row r="57141" spans="1:8">
      <c r="A57141" s="1" t="s">
        <v>101253</v>
      </c>
      <c r="B57141" s="1">
        <v>40.75</v>
      </c>
      <c r="C57141" s="1">
        <v>2749.25</v>
      </c>
      <c r="D57141" s="2">
        <v>41555</v>
      </c>
      <c r="E57141" s="1" t="s">
        <v>101254</v>
      </c>
      <c r="F57141" s="4" t="s">
        <v>2</v>
      </c>
      <c r="G57141" s="4" t="s">
        <v>277079</v>
      </c>
      <c r="H57141" s="93"/>
    </row>
    <row r="57142" spans="1:8">
      <c r="A57142" s="1" t="s">
        <v>101255</v>
      </c>
      <c r="B57142" s="1">
        <v>730.30000000000007</v>
      </c>
      <c r="C57142" s="1">
        <v>18257.5</v>
      </c>
      <c r="D57142" s="2">
        <v>41555</v>
      </c>
      <c r="E57142" s="1" t="s">
        <v>101256</v>
      </c>
      <c r="F57142" s="4" t="s">
        <v>2</v>
      </c>
      <c r="G57142" s="4" t="s">
        <v>277079</v>
      </c>
      <c r="H57142" s="93"/>
    </row>
    <row r="57143" spans="1:8">
      <c r="A57143" s="1" t="s">
        <v>101257</v>
      </c>
      <c r="B57143" s="1">
        <v>90.350000000000009</v>
      </c>
      <c r="C57143" s="1">
        <v>5484</v>
      </c>
      <c r="D57143" s="2">
        <v>41555</v>
      </c>
      <c r="E57143" s="1" t="s">
        <v>101258</v>
      </c>
      <c r="F57143" s="4" t="s">
        <v>2</v>
      </c>
      <c r="G57143" s="4" t="s">
        <v>277079</v>
      </c>
      <c r="H57143" s="93"/>
    </row>
    <row r="57144" spans="1:8">
      <c r="A57144" s="1" t="s">
        <v>101259</v>
      </c>
      <c r="B57144" s="1">
        <v>43</v>
      </c>
      <c r="C57144" s="1">
        <v>1280.9000000000001</v>
      </c>
      <c r="D57144" s="2">
        <v>41555</v>
      </c>
      <c r="E57144" s="1" t="s">
        <v>101260</v>
      </c>
      <c r="F57144" s="4" t="s">
        <v>2</v>
      </c>
      <c r="G57144" s="4" t="s">
        <v>277079</v>
      </c>
      <c r="H57144" s="93"/>
    </row>
    <row r="57145" spans="1:8">
      <c r="A57145" s="1" t="s">
        <v>101261</v>
      </c>
      <c r="B57145" s="1">
        <v>92.600000000000009</v>
      </c>
      <c r="C57145" s="1">
        <v>942.6</v>
      </c>
      <c r="D57145" s="2">
        <v>41555</v>
      </c>
      <c r="E57145" s="1" t="s">
        <v>101262</v>
      </c>
      <c r="F57145" s="4" t="s">
        <v>2</v>
      </c>
      <c r="G57145" s="4" t="s">
        <v>277079</v>
      </c>
      <c r="H57145" s="93"/>
    </row>
    <row r="57146" spans="1:8">
      <c r="A57146" s="1" t="s">
        <v>101263</v>
      </c>
      <c r="B57146" s="1">
        <v>55.400000000000006</v>
      </c>
      <c r="C57146" s="1">
        <v>607.79999999999995</v>
      </c>
      <c r="D57146" s="2">
        <v>41555</v>
      </c>
      <c r="E57146" s="1" t="s">
        <v>101264</v>
      </c>
      <c r="F57146" s="4" t="s">
        <v>2</v>
      </c>
      <c r="G57146" s="4" t="s">
        <v>277079</v>
      </c>
      <c r="H57146" s="93"/>
    </row>
    <row r="57147" spans="1:8">
      <c r="A57147" s="1" t="s">
        <v>101265</v>
      </c>
      <c r="B57147" s="1">
        <v>2.9</v>
      </c>
      <c r="C57147" s="1">
        <v>194.29999999999998</v>
      </c>
      <c r="D57147" s="2">
        <v>41555</v>
      </c>
      <c r="E57147" s="1" t="s">
        <v>101266</v>
      </c>
      <c r="F57147" s="4" t="s">
        <v>2</v>
      </c>
      <c r="G57147" s="4" t="s">
        <v>277079</v>
      </c>
      <c r="H57147" s="93"/>
    </row>
    <row r="57148" spans="1:8">
      <c r="A57148" s="1" t="s">
        <v>101267</v>
      </c>
      <c r="B57148" s="1">
        <v>24.8</v>
      </c>
      <c r="C57148" s="1">
        <v>1463.2</v>
      </c>
      <c r="D57148" s="2">
        <v>41555</v>
      </c>
      <c r="E57148" s="1" t="s">
        <v>101268</v>
      </c>
      <c r="F57148" s="4" t="s">
        <v>2</v>
      </c>
      <c r="G57148" s="4" t="s">
        <v>277079</v>
      </c>
      <c r="H57148" s="93"/>
    </row>
    <row r="57149" spans="1:8">
      <c r="A57149" s="1" t="s">
        <v>101269</v>
      </c>
      <c r="B57149" s="1">
        <v>67.8</v>
      </c>
      <c r="C57149" s="1">
        <v>4992.2</v>
      </c>
      <c r="D57149" s="2">
        <v>41555</v>
      </c>
      <c r="E57149" s="1" t="s">
        <v>101270</v>
      </c>
      <c r="F57149" s="4" t="s">
        <v>2</v>
      </c>
      <c r="G57149" s="4" t="s">
        <v>277079</v>
      </c>
      <c r="H57149" s="93"/>
    </row>
    <row r="57150" spans="1:8">
      <c r="A57150" s="1" t="s">
        <v>101271</v>
      </c>
      <c r="B57150" s="1">
        <v>63.45</v>
      </c>
      <c r="C57150" s="1">
        <v>3104.8500000000004</v>
      </c>
      <c r="D57150" s="2">
        <v>41555</v>
      </c>
      <c r="E57150" s="1" t="s">
        <v>101272</v>
      </c>
      <c r="F57150" s="4" t="s">
        <v>2</v>
      </c>
      <c r="G57150" s="4" t="s">
        <v>277079</v>
      </c>
      <c r="H57150" s="93"/>
    </row>
    <row r="57151" spans="1:8">
      <c r="A57151" s="1" t="s">
        <v>101273</v>
      </c>
      <c r="B57151" s="1">
        <v>198.4</v>
      </c>
      <c r="C57151" s="1">
        <v>2777.6</v>
      </c>
      <c r="D57151" s="2">
        <v>41555</v>
      </c>
      <c r="E57151" s="1" t="s">
        <v>101274</v>
      </c>
      <c r="F57151" s="4" t="s">
        <v>2</v>
      </c>
      <c r="G57151" s="4" t="s">
        <v>277079</v>
      </c>
      <c r="H57151" s="93"/>
    </row>
    <row r="57152" spans="1:8">
      <c r="A57152" s="1" t="s">
        <v>101275</v>
      </c>
      <c r="B57152" s="1">
        <v>250.70000000000005</v>
      </c>
      <c r="C57152" s="1">
        <v>3509.8</v>
      </c>
      <c r="D57152" s="2">
        <v>41555</v>
      </c>
      <c r="E57152" s="1" t="s">
        <v>101276</v>
      </c>
      <c r="F57152" s="4" t="s">
        <v>2</v>
      </c>
      <c r="G57152" s="4" t="s">
        <v>277079</v>
      </c>
      <c r="H57152" s="93"/>
    </row>
    <row r="57153" spans="1:8">
      <c r="A57153" s="1" t="s">
        <v>101277</v>
      </c>
      <c r="B57153" s="1">
        <v>2.9</v>
      </c>
      <c r="C57153" s="1">
        <v>1012.1</v>
      </c>
      <c r="D57153" s="2">
        <v>41555</v>
      </c>
      <c r="E57153" s="1" t="s">
        <v>101278</v>
      </c>
      <c r="F57153" s="4" t="s">
        <v>2</v>
      </c>
      <c r="G57153" s="4" t="s">
        <v>277079</v>
      </c>
      <c r="H57153" s="93"/>
    </row>
    <row r="57154" spans="1:8">
      <c r="A57154" s="1" t="s">
        <v>101279</v>
      </c>
      <c r="B57154" s="1">
        <v>424.70000000000005</v>
      </c>
      <c r="C57154" s="1">
        <v>6435.6000000000013</v>
      </c>
      <c r="D57154" s="2">
        <v>41555</v>
      </c>
      <c r="E57154" s="1" t="s">
        <v>101280</v>
      </c>
      <c r="F57154" s="4" t="s">
        <v>2</v>
      </c>
      <c r="G57154" s="4" t="s">
        <v>277079</v>
      </c>
      <c r="H57154" s="93"/>
    </row>
    <row r="57155" spans="1:8">
      <c r="A57155" s="1" t="s">
        <v>101281</v>
      </c>
      <c r="B57155" s="1">
        <v>267.20000000000005</v>
      </c>
      <c r="C57155" s="1">
        <v>3226.8</v>
      </c>
      <c r="D57155" s="2">
        <v>41555</v>
      </c>
      <c r="E57155" s="1" t="s">
        <v>101282</v>
      </c>
      <c r="F57155" s="4" t="s">
        <v>2</v>
      </c>
      <c r="G57155" s="4" t="s">
        <v>277079</v>
      </c>
      <c r="H57155" s="93"/>
    </row>
    <row r="57156" spans="1:8">
      <c r="A57156" s="1" t="s">
        <v>101283</v>
      </c>
      <c r="B57156" s="1">
        <v>161.19999999999999</v>
      </c>
      <c r="C57156" s="1">
        <v>18128.800000000003</v>
      </c>
      <c r="D57156" s="2">
        <v>41555</v>
      </c>
      <c r="E57156" s="1" t="s">
        <v>101284</v>
      </c>
      <c r="F57156" s="4" t="s">
        <v>2</v>
      </c>
      <c r="G57156" s="4" t="s">
        <v>277079</v>
      </c>
      <c r="H57156" s="93"/>
    </row>
    <row r="57157" spans="1:8">
      <c r="A57157" s="1" t="s">
        <v>101285</v>
      </c>
      <c r="B57157" s="1">
        <v>25.45</v>
      </c>
      <c r="C57157" s="1">
        <v>1414.55</v>
      </c>
      <c r="D57157" s="2">
        <v>41555</v>
      </c>
      <c r="E57157" s="1" t="s">
        <v>101286</v>
      </c>
      <c r="F57157" s="4" t="s">
        <v>2</v>
      </c>
      <c r="G57157" s="4" t="s">
        <v>277079</v>
      </c>
      <c r="H57157" s="93"/>
    </row>
    <row r="57158" spans="1:8">
      <c r="A57158" s="1" t="s">
        <v>101287</v>
      </c>
      <c r="B57158" s="1">
        <v>105</v>
      </c>
      <c r="C57158" s="1">
        <v>30583</v>
      </c>
      <c r="D57158" s="2">
        <v>41555</v>
      </c>
      <c r="E57158" s="1" t="s">
        <v>101288</v>
      </c>
      <c r="F57158" s="4" t="s">
        <v>2</v>
      </c>
      <c r="G57158" s="4" t="s">
        <v>277079</v>
      </c>
      <c r="H57158" s="93"/>
    </row>
    <row r="57159" spans="1:8">
      <c r="A57159" s="1" t="s">
        <v>101289</v>
      </c>
      <c r="B57159" s="1">
        <v>43</v>
      </c>
      <c r="C57159" s="1">
        <v>817</v>
      </c>
      <c r="D57159" s="2">
        <v>41555</v>
      </c>
      <c r="E57159" s="1" t="s">
        <v>101290</v>
      </c>
      <c r="F57159" s="4" t="s">
        <v>2</v>
      </c>
      <c r="G57159" s="4" t="s">
        <v>277079</v>
      </c>
      <c r="H57159" s="93"/>
    </row>
    <row r="57160" spans="1:8">
      <c r="A57160" s="1" t="s">
        <v>101291</v>
      </c>
      <c r="B57160" s="1">
        <v>13.049999999999999</v>
      </c>
      <c r="C57160" s="1">
        <v>261</v>
      </c>
      <c r="D57160" s="2">
        <v>41555</v>
      </c>
      <c r="E57160" s="1" t="s">
        <v>101292</v>
      </c>
      <c r="F57160" s="4" t="s">
        <v>2</v>
      </c>
      <c r="G57160" s="4" t="s">
        <v>277079</v>
      </c>
      <c r="H57160" s="93"/>
    </row>
    <row r="57161" spans="1:8">
      <c r="A57161" s="1" t="s">
        <v>101293</v>
      </c>
      <c r="B57161" s="1">
        <v>1820</v>
      </c>
      <c r="C57161" s="1">
        <v>32760</v>
      </c>
      <c r="D57161" s="2">
        <v>41555</v>
      </c>
      <c r="E57161" s="1" t="s">
        <v>101294</v>
      </c>
      <c r="F57161" s="4" t="s">
        <v>2</v>
      </c>
      <c r="G57161" s="4" t="s">
        <v>277079</v>
      </c>
      <c r="H57161" s="93"/>
    </row>
    <row r="57162" spans="1:8">
      <c r="A57162" s="1" t="s">
        <v>101295</v>
      </c>
      <c r="B57162" s="1">
        <v>36.4</v>
      </c>
      <c r="C57162" s="1">
        <v>1001</v>
      </c>
      <c r="D57162" s="2">
        <v>41555</v>
      </c>
      <c r="E57162" s="1" t="s">
        <v>101296</v>
      </c>
      <c r="F57162" s="4" t="s">
        <v>2</v>
      </c>
      <c r="G57162" s="4" t="s">
        <v>277079</v>
      </c>
      <c r="H57162" s="93"/>
    </row>
    <row r="57163" spans="1:8">
      <c r="A57163" s="1" t="s">
        <v>101297</v>
      </c>
      <c r="B57163" s="1">
        <v>2081.6</v>
      </c>
      <c r="C57163" s="1">
        <v>81750.399999999994</v>
      </c>
      <c r="D57163" s="2">
        <v>41555</v>
      </c>
      <c r="E57163" s="1" t="s">
        <v>101298</v>
      </c>
      <c r="F57163" s="4" t="s">
        <v>2</v>
      </c>
      <c r="G57163" s="4" t="s">
        <v>277079</v>
      </c>
      <c r="H57163" s="93"/>
    </row>
    <row r="57164" spans="1:8">
      <c r="A57164" s="1" t="s">
        <v>101299</v>
      </c>
      <c r="B57164" s="1">
        <v>24.8</v>
      </c>
      <c r="C57164" s="1">
        <v>2455.2000000000003</v>
      </c>
      <c r="D57164" s="2">
        <v>41555</v>
      </c>
      <c r="E57164" s="1" t="s">
        <v>101300</v>
      </c>
      <c r="F57164" s="4" t="s">
        <v>2</v>
      </c>
      <c r="G57164" s="4" t="s">
        <v>277079</v>
      </c>
      <c r="H57164" s="93"/>
    </row>
    <row r="57165" spans="1:8">
      <c r="A57165" s="1" t="s">
        <v>101301</v>
      </c>
      <c r="B57165" s="1">
        <v>261.60000000000002</v>
      </c>
      <c r="C57165" s="1">
        <v>3924.0000000000005</v>
      </c>
      <c r="D57165" s="2">
        <v>41555</v>
      </c>
      <c r="E57165" s="1" t="s">
        <v>101302</v>
      </c>
      <c r="F57165" s="4" t="s">
        <v>2</v>
      </c>
      <c r="G57165" s="4" t="s">
        <v>277079</v>
      </c>
      <c r="H57165" s="93"/>
    </row>
    <row r="57166" spans="1:8">
      <c r="A57166" s="1" t="s">
        <v>101303</v>
      </c>
      <c r="B57166" s="1">
        <v>204.2</v>
      </c>
      <c r="C57166" s="1">
        <v>7577.5999999999995</v>
      </c>
      <c r="D57166" s="2">
        <v>41555</v>
      </c>
      <c r="E57166" s="1" t="s">
        <v>101304</v>
      </c>
      <c r="F57166" s="4" t="s">
        <v>2</v>
      </c>
      <c r="G57166" s="4" t="s">
        <v>277079</v>
      </c>
      <c r="H57166" s="93"/>
    </row>
    <row r="57167" spans="1:8">
      <c r="A57167" s="1" t="s">
        <v>101305</v>
      </c>
      <c r="B57167" s="1">
        <v>26.25</v>
      </c>
      <c r="C57167" s="1">
        <v>4582.75</v>
      </c>
      <c r="D57167" s="2">
        <v>41555</v>
      </c>
      <c r="E57167" s="1" t="s">
        <v>101306</v>
      </c>
      <c r="F57167" s="4" t="s">
        <v>2</v>
      </c>
      <c r="G57167" s="4" t="s">
        <v>277079</v>
      </c>
      <c r="H57167" s="93"/>
    </row>
    <row r="57168" spans="1:8">
      <c r="A57168" s="1" t="s">
        <v>101307</v>
      </c>
      <c r="B57168" s="1">
        <v>94.050000000000011</v>
      </c>
      <c r="C57168" s="1">
        <v>6771.1500000000005</v>
      </c>
      <c r="D57168" s="2">
        <v>41555</v>
      </c>
      <c r="E57168" s="1" t="s">
        <v>101308</v>
      </c>
      <c r="F57168" s="4" t="s">
        <v>2</v>
      </c>
      <c r="G57168" s="4" t="s">
        <v>277079</v>
      </c>
      <c r="H57168" s="93"/>
    </row>
    <row r="57169" spans="1:8">
      <c r="A57169" s="1" t="s">
        <v>101309</v>
      </c>
      <c r="B57169" s="1">
        <v>1820</v>
      </c>
      <c r="C57169" s="1">
        <v>23660</v>
      </c>
      <c r="D57169" s="2">
        <v>41555</v>
      </c>
      <c r="E57169" s="1" t="s">
        <v>101310</v>
      </c>
      <c r="F57169" s="4" t="s">
        <v>2</v>
      </c>
      <c r="G57169" s="4" t="s">
        <v>277079</v>
      </c>
      <c r="H57169" s="93"/>
    </row>
    <row r="57170" spans="1:8">
      <c r="A57170" s="1" t="s">
        <v>101311</v>
      </c>
      <c r="B57170" s="1">
        <v>872.00000000000011</v>
      </c>
      <c r="C57170" s="1">
        <v>6976.0000000000009</v>
      </c>
      <c r="D57170" s="2">
        <v>41555</v>
      </c>
      <c r="E57170" s="1" t="s">
        <v>101312</v>
      </c>
      <c r="F57170" s="4" t="s">
        <v>2</v>
      </c>
      <c r="G57170" s="4" t="s">
        <v>277079</v>
      </c>
      <c r="H57170" s="93"/>
    </row>
    <row r="57171" spans="1:8">
      <c r="A57171" s="1" t="s">
        <v>101313</v>
      </c>
      <c r="B57171" s="1">
        <v>28.35</v>
      </c>
      <c r="C57171" s="1">
        <v>1084.6499999999999</v>
      </c>
      <c r="D57171" s="2">
        <v>41555</v>
      </c>
      <c r="E57171" s="1" t="s">
        <v>101314</v>
      </c>
      <c r="F57171" s="4" t="s">
        <v>2</v>
      </c>
      <c r="G57171" s="4" t="s">
        <v>277079</v>
      </c>
      <c r="H57171" s="93"/>
    </row>
    <row r="57172" spans="1:8">
      <c r="A57172" s="1" t="s">
        <v>101315</v>
      </c>
      <c r="B57172" s="1">
        <v>457.8</v>
      </c>
      <c r="C57172" s="1">
        <v>5836.9500000000007</v>
      </c>
      <c r="D57172" s="2">
        <v>41555</v>
      </c>
      <c r="E57172" s="1" t="s">
        <v>101316</v>
      </c>
      <c r="F57172" s="4" t="s">
        <v>2</v>
      </c>
      <c r="G57172" s="4" t="s">
        <v>277079</v>
      </c>
      <c r="H57172" s="93"/>
    </row>
    <row r="57173" spans="1:8">
      <c r="A57173" s="1" t="s">
        <v>101317</v>
      </c>
      <c r="B57173" s="1">
        <v>210.8</v>
      </c>
      <c r="C57173" s="1">
        <v>8258.4000000000015</v>
      </c>
      <c r="D57173" s="2">
        <v>41555</v>
      </c>
      <c r="E57173" s="1" t="s">
        <v>101318</v>
      </c>
      <c r="F57173" s="4" t="s">
        <v>2</v>
      </c>
      <c r="G57173" s="4" t="s">
        <v>277079</v>
      </c>
      <c r="H57173" s="93"/>
    </row>
    <row r="57174" spans="1:8">
      <c r="A57174" s="1" t="s">
        <v>101319</v>
      </c>
      <c r="B57174" s="1">
        <v>10.15</v>
      </c>
      <c r="C57174" s="1">
        <v>355.25</v>
      </c>
      <c r="D57174" s="2">
        <v>41555</v>
      </c>
      <c r="E57174" s="1" t="s">
        <v>101320</v>
      </c>
      <c r="F57174" s="4" t="s">
        <v>2</v>
      </c>
      <c r="G57174" s="4" t="s">
        <v>277079</v>
      </c>
      <c r="H57174" s="93"/>
    </row>
    <row r="57175" spans="1:8">
      <c r="A57175" s="1" t="s">
        <v>101321</v>
      </c>
      <c r="B57175" s="1">
        <v>1.45</v>
      </c>
      <c r="C57175" s="1">
        <v>94.25</v>
      </c>
      <c r="D57175" s="2">
        <v>41555</v>
      </c>
      <c r="E57175" s="1" t="s">
        <v>101322</v>
      </c>
      <c r="F57175" s="4" t="s">
        <v>2</v>
      </c>
      <c r="G57175" s="4" t="s">
        <v>277079</v>
      </c>
      <c r="H57175" s="93"/>
    </row>
    <row r="57176" spans="1:8">
      <c r="A57176" s="1" t="s">
        <v>101323</v>
      </c>
      <c r="B57176" s="1">
        <v>21.099999999999998</v>
      </c>
      <c r="C57176" s="1">
        <v>975.9</v>
      </c>
      <c r="D57176" s="2">
        <v>41555</v>
      </c>
      <c r="E57176" s="1" t="s">
        <v>101324</v>
      </c>
      <c r="F57176" s="4" t="s">
        <v>2</v>
      </c>
      <c r="G57176" s="4" t="s">
        <v>277079</v>
      </c>
      <c r="H57176" s="93"/>
    </row>
    <row r="57177" spans="1:8">
      <c r="A57177" s="1" t="s">
        <v>101325</v>
      </c>
      <c r="B57177" s="1">
        <v>10.149999999999999</v>
      </c>
      <c r="C57177" s="1">
        <v>448.04999999999995</v>
      </c>
      <c r="D57177" s="2">
        <v>41555</v>
      </c>
      <c r="E57177" s="1" t="s">
        <v>101326</v>
      </c>
      <c r="F57177" s="4" t="s">
        <v>2</v>
      </c>
      <c r="G57177" s="4" t="s">
        <v>277079</v>
      </c>
      <c r="H57177" s="93"/>
    </row>
    <row r="57178" spans="1:8">
      <c r="A57178" s="1" t="s">
        <v>101327</v>
      </c>
      <c r="B57178" s="1">
        <v>7.25</v>
      </c>
      <c r="C57178" s="1">
        <v>253.75</v>
      </c>
      <c r="D57178" s="2">
        <v>41555</v>
      </c>
      <c r="E57178" s="1" t="s">
        <v>101328</v>
      </c>
      <c r="F57178" s="4" t="s">
        <v>2</v>
      </c>
      <c r="G57178" s="4" t="s">
        <v>277079</v>
      </c>
      <c r="H57178" s="93"/>
    </row>
    <row r="57179" spans="1:8">
      <c r="A57179" s="1" t="s">
        <v>101329</v>
      </c>
      <c r="B57179" s="1">
        <v>148.80000000000001</v>
      </c>
      <c r="C57179" s="1">
        <v>2827.2</v>
      </c>
      <c r="D57179" s="2">
        <v>41555</v>
      </c>
      <c r="E57179" s="1" t="s">
        <v>101330</v>
      </c>
      <c r="F57179" s="4" t="s">
        <v>2</v>
      </c>
      <c r="G57179" s="4" t="s">
        <v>277079</v>
      </c>
      <c r="H57179" s="93"/>
    </row>
    <row r="57180" spans="1:8">
      <c r="A57180" s="1" t="s">
        <v>101331</v>
      </c>
      <c r="B57180" s="1">
        <v>18.849999999999998</v>
      </c>
      <c r="C57180" s="1">
        <v>1146.9499999999998</v>
      </c>
      <c r="D57180" s="2">
        <v>41555</v>
      </c>
      <c r="E57180" s="1" t="s">
        <v>101332</v>
      </c>
      <c r="F57180" s="4" t="s">
        <v>2</v>
      </c>
      <c r="G57180" s="4" t="s">
        <v>277079</v>
      </c>
      <c r="H57180" s="93"/>
    </row>
    <row r="57181" spans="1:8">
      <c r="A57181" s="1" t="s">
        <v>101333</v>
      </c>
      <c r="B57181" s="1">
        <v>523.20000000000005</v>
      </c>
      <c r="C57181" s="1">
        <v>7848.0000000000009</v>
      </c>
      <c r="D57181" s="2">
        <v>41555</v>
      </c>
      <c r="E57181" s="1" t="s">
        <v>101334</v>
      </c>
      <c r="F57181" s="4" t="s">
        <v>2</v>
      </c>
      <c r="G57181" s="4" t="s">
        <v>277079</v>
      </c>
      <c r="H57181" s="93"/>
    </row>
    <row r="57182" spans="1:8">
      <c r="A57182" s="1" t="s">
        <v>101335</v>
      </c>
      <c r="B57182" s="1">
        <v>1090</v>
      </c>
      <c r="C57182" s="1">
        <v>11772</v>
      </c>
      <c r="D57182" s="2">
        <v>41555</v>
      </c>
      <c r="E57182" s="1" t="s">
        <v>101336</v>
      </c>
      <c r="F57182" s="4" t="s">
        <v>2</v>
      </c>
      <c r="G57182" s="4" t="s">
        <v>277079</v>
      </c>
      <c r="H57182" s="93"/>
    </row>
    <row r="57183" spans="1:8">
      <c r="A57183" s="1" t="s">
        <v>101337</v>
      </c>
      <c r="B57183" s="1">
        <v>62</v>
      </c>
      <c r="C57183" s="1">
        <v>4898</v>
      </c>
      <c r="D57183" s="2">
        <v>41555</v>
      </c>
      <c r="E57183" s="1" t="s">
        <v>101338</v>
      </c>
      <c r="F57183" s="4" t="s">
        <v>2</v>
      </c>
      <c r="G57183" s="4" t="s">
        <v>277079</v>
      </c>
      <c r="H57183" s="93"/>
    </row>
    <row r="57184" spans="1:8">
      <c r="A57184" s="1" t="s">
        <v>101339</v>
      </c>
      <c r="B57184" s="1">
        <v>18.2</v>
      </c>
      <c r="C57184" s="1">
        <v>364</v>
      </c>
      <c r="D57184" s="2">
        <v>41555</v>
      </c>
      <c r="E57184" s="1" t="s">
        <v>101340</v>
      </c>
      <c r="F57184" s="4" t="s">
        <v>2</v>
      </c>
      <c r="G57184" s="4" t="s">
        <v>277079</v>
      </c>
      <c r="H57184" s="93"/>
    </row>
    <row r="57185" spans="1:8">
      <c r="A57185" s="1" t="s">
        <v>101341</v>
      </c>
      <c r="B57185" s="1">
        <v>1.45</v>
      </c>
      <c r="C57185" s="1">
        <v>143.54999999999998</v>
      </c>
      <c r="D57185" s="2">
        <v>41555</v>
      </c>
      <c r="E57185" s="1" t="s">
        <v>101342</v>
      </c>
      <c r="F57185" s="4" t="s">
        <v>2</v>
      </c>
      <c r="G57185" s="4" t="s">
        <v>277079</v>
      </c>
      <c r="H57185" s="93"/>
    </row>
    <row r="57186" spans="1:8">
      <c r="A57186" s="1" t="s">
        <v>101343</v>
      </c>
      <c r="B57186" s="1">
        <v>1275.3000000000002</v>
      </c>
      <c r="C57186" s="1">
        <v>22519.4</v>
      </c>
      <c r="D57186" s="2">
        <v>41555</v>
      </c>
      <c r="E57186" s="1" t="s">
        <v>101344</v>
      </c>
      <c r="F57186" s="4" t="s">
        <v>2</v>
      </c>
      <c r="G57186" s="4" t="s">
        <v>277079</v>
      </c>
      <c r="H57186" s="93"/>
    </row>
    <row r="57187" spans="1:8">
      <c r="A57187" s="1" t="s">
        <v>101345</v>
      </c>
      <c r="B57187" s="1">
        <v>67.8</v>
      </c>
      <c r="C57187" s="1">
        <v>3363.2</v>
      </c>
      <c r="D57187" s="2">
        <v>41555</v>
      </c>
      <c r="E57187" s="1" t="s">
        <v>101346</v>
      </c>
      <c r="F57187" s="4" t="s">
        <v>2</v>
      </c>
      <c r="G57187" s="4" t="s">
        <v>277079</v>
      </c>
      <c r="H57187" s="93"/>
    </row>
    <row r="57188" spans="1:8">
      <c r="A57188" s="1" t="s">
        <v>101347</v>
      </c>
      <c r="B57188" s="1">
        <v>17.399999999999977</v>
      </c>
      <c r="C57188" s="1">
        <v>565.5</v>
      </c>
      <c r="D57188" s="2">
        <v>41555</v>
      </c>
      <c r="E57188" s="1" t="s">
        <v>101348</v>
      </c>
      <c r="F57188" s="4" t="s">
        <v>2</v>
      </c>
      <c r="G57188" s="4" t="s">
        <v>277079</v>
      </c>
      <c r="H57188" s="93"/>
    </row>
    <row r="57189" spans="1:8">
      <c r="A57189" s="1" t="s">
        <v>101349</v>
      </c>
      <c r="B57189" s="1">
        <v>555.90000000000009</v>
      </c>
      <c r="C57189" s="1">
        <v>23347.800000000003</v>
      </c>
      <c r="D57189" s="2">
        <v>41555</v>
      </c>
      <c r="E57189" s="1" t="s">
        <v>101350</v>
      </c>
      <c r="F57189" s="4" t="s">
        <v>2</v>
      </c>
      <c r="G57189" s="4" t="s">
        <v>277079</v>
      </c>
      <c r="H57189" s="93"/>
    </row>
    <row r="57190" spans="1:8">
      <c r="A57190" s="1" t="s">
        <v>101351</v>
      </c>
      <c r="B57190" s="1">
        <v>211.60000000000002</v>
      </c>
      <c r="C57190" s="1">
        <v>9624.4000000000015</v>
      </c>
      <c r="D57190" s="2">
        <v>41555</v>
      </c>
      <c r="E57190" s="1" t="s">
        <v>101352</v>
      </c>
      <c r="F57190" s="4" t="s">
        <v>2</v>
      </c>
      <c r="G57190" s="4" t="s">
        <v>277079</v>
      </c>
      <c r="H57190" s="93"/>
    </row>
    <row r="57191" spans="1:8">
      <c r="A57191" s="1" t="s">
        <v>101353</v>
      </c>
      <c r="B57191" s="1">
        <v>501.75000000000006</v>
      </c>
      <c r="C57191" s="1">
        <v>34215.75</v>
      </c>
      <c r="D57191" s="2">
        <v>41555</v>
      </c>
      <c r="E57191" s="1" t="s">
        <v>101354</v>
      </c>
      <c r="F57191" s="4" t="s">
        <v>2</v>
      </c>
      <c r="G57191" s="4" t="s">
        <v>277079</v>
      </c>
      <c r="H57191" s="93"/>
    </row>
    <row r="57192" spans="1:8">
      <c r="A57192" s="1" t="s">
        <v>101355</v>
      </c>
      <c r="B57192" s="1">
        <v>2321.4</v>
      </c>
      <c r="C57192" s="1">
        <v>83515</v>
      </c>
      <c r="D57192" s="2">
        <v>41555</v>
      </c>
      <c r="E57192" s="1" t="s">
        <v>101356</v>
      </c>
      <c r="F57192" s="4" t="s">
        <v>2</v>
      </c>
      <c r="G57192" s="4" t="s">
        <v>277079</v>
      </c>
      <c r="H57192" s="93"/>
    </row>
    <row r="57193" spans="1:8">
      <c r="A57193" s="1" t="s">
        <v>101357</v>
      </c>
      <c r="B57193" s="1">
        <v>21.099999999999998</v>
      </c>
      <c r="C57193" s="1">
        <v>2128.7999999999997</v>
      </c>
      <c r="D57193" s="2">
        <v>41555</v>
      </c>
      <c r="E57193" s="1" t="s">
        <v>101358</v>
      </c>
      <c r="F57193" s="4" t="s">
        <v>2</v>
      </c>
      <c r="G57193" s="4" t="s">
        <v>277079</v>
      </c>
      <c r="H57193" s="93"/>
    </row>
    <row r="57194" spans="1:8">
      <c r="A57194" s="1" t="s">
        <v>101359</v>
      </c>
      <c r="B57194" s="1">
        <v>10.149999999999999</v>
      </c>
      <c r="C57194" s="1">
        <v>653.94999999999993</v>
      </c>
      <c r="D57194" s="2">
        <v>41555</v>
      </c>
      <c r="E57194" s="1" t="s">
        <v>101360</v>
      </c>
      <c r="F57194" s="4" t="s">
        <v>2</v>
      </c>
      <c r="G57194" s="4" t="s">
        <v>277079</v>
      </c>
      <c r="H57194" s="93"/>
    </row>
    <row r="57195" spans="1:8">
      <c r="A57195" s="1" t="s">
        <v>101361</v>
      </c>
      <c r="B57195" s="1">
        <v>773.90000000000009</v>
      </c>
      <c r="C57195" s="1">
        <v>22443.100000000002</v>
      </c>
      <c r="D57195" s="2">
        <v>41555</v>
      </c>
      <c r="E57195" s="1" t="s">
        <v>101362</v>
      </c>
      <c r="F57195" s="4" t="s">
        <v>2</v>
      </c>
      <c r="G57195" s="4" t="s">
        <v>277079</v>
      </c>
      <c r="H57195" s="93"/>
    </row>
    <row r="57196" spans="1:8">
      <c r="A57196" s="1" t="s">
        <v>101363</v>
      </c>
      <c r="B57196" s="1">
        <v>357</v>
      </c>
      <c r="C57196" s="1">
        <v>8568</v>
      </c>
      <c r="D57196" s="2">
        <v>41555</v>
      </c>
      <c r="E57196" s="1" t="s">
        <v>101364</v>
      </c>
      <c r="F57196" s="4" t="s">
        <v>2</v>
      </c>
      <c r="G57196" s="4" t="s">
        <v>277079</v>
      </c>
      <c r="H57196" s="93"/>
    </row>
    <row r="57197" spans="1:8">
      <c r="A57197" s="1" t="s">
        <v>101365</v>
      </c>
      <c r="B57197" s="1">
        <v>11.6</v>
      </c>
      <c r="C57197" s="1">
        <v>506.05</v>
      </c>
      <c r="D57197" s="2">
        <v>41555</v>
      </c>
      <c r="E57197" s="1" t="s">
        <v>101366</v>
      </c>
      <c r="F57197" s="4" t="s">
        <v>2</v>
      </c>
      <c r="G57197" s="4" t="s">
        <v>277079</v>
      </c>
      <c r="H57197" s="93"/>
    </row>
    <row r="57198" spans="1:8">
      <c r="A57198" s="1" t="s">
        <v>101367</v>
      </c>
      <c r="B57198" s="1">
        <v>610.40000000000009</v>
      </c>
      <c r="C57198" s="1">
        <v>14972.240000000002</v>
      </c>
      <c r="D57198" s="2">
        <v>41555</v>
      </c>
      <c r="E57198" s="1" t="s">
        <v>101368</v>
      </c>
      <c r="F57198" s="4" t="s">
        <v>2</v>
      </c>
      <c r="G57198" s="4" t="s">
        <v>277079</v>
      </c>
      <c r="H57198" s="93"/>
    </row>
    <row r="57199" spans="1:8">
      <c r="A57199" s="1" t="s">
        <v>101369</v>
      </c>
      <c r="B57199" s="1">
        <v>37.200000000000003</v>
      </c>
      <c r="C57199" s="1">
        <v>1116</v>
      </c>
      <c r="D57199" s="2">
        <v>41555</v>
      </c>
      <c r="E57199" s="1" t="s">
        <v>101370</v>
      </c>
      <c r="F57199" s="4" t="s">
        <v>2</v>
      </c>
      <c r="G57199" s="4" t="s">
        <v>277079</v>
      </c>
      <c r="H57199" s="93"/>
    </row>
    <row r="57200" spans="1:8">
      <c r="A57200" s="1" t="s">
        <v>101371</v>
      </c>
      <c r="B57200" s="1">
        <v>21.099999999999998</v>
      </c>
      <c r="C57200" s="1">
        <v>389</v>
      </c>
      <c r="D57200" s="2">
        <v>41555</v>
      </c>
      <c r="E57200" s="1" t="s">
        <v>101372</v>
      </c>
      <c r="F57200" s="4" t="s">
        <v>2</v>
      </c>
      <c r="G57200" s="4" t="s">
        <v>277079</v>
      </c>
      <c r="H57200" s="93"/>
    </row>
    <row r="57201" spans="1:8">
      <c r="A57201" s="1" t="s">
        <v>101373</v>
      </c>
      <c r="B57201" s="1">
        <v>45.9</v>
      </c>
      <c r="C57201" s="1">
        <v>1009.8</v>
      </c>
      <c r="D57201" s="2">
        <v>41555</v>
      </c>
      <c r="E57201" s="1" t="s">
        <v>101374</v>
      </c>
      <c r="F57201" s="4" t="s">
        <v>2</v>
      </c>
      <c r="G57201" s="4" t="s">
        <v>277079</v>
      </c>
      <c r="H57201" s="93"/>
    </row>
    <row r="57202" spans="1:8">
      <c r="A57202" s="1" t="s">
        <v>101375</v>
      </c>
      <c r="B57202" s="1">
        <v>283.40000000000003</v>
      </c>
      <c r="C57202" s="1">
        <v>8502.0000000000018</v>
      </c>
      <c r="D57202" s="2">
        <v>41555</v>
      </c>
      <c r="E57202" s="1" t="s">
        <v>101376</v>
      </c>
      <c r="F57202" s="4" t="s">
        <v>2</v>
      </c>
      <c r="G57202" s="4" t="s">
        <v>277079</v>
      </c>
      <c r="H57202" s="93"/>
    </row>
    <row r="57203" spans="1:8">
      <c r="A57203" s="1" t="s">
        <v>101377</v>
      </c>
      <c r="B57203" s="1">
        <v>207.10000000000002</v>
      </c>
      <c r="C57203" s="1">
        <v>3934.9000000000005</v>
      </c>
      <c r="D57203" s="2">
        <v>41555</v>
      </c>
      <c r="E57203" s="1" t="s">
        <v>101378</v>
      </c>
      <c r="F57203" s="4" t="s">
        <v>2</v>
      </c>
      <c r="G57203" s="4" t="s">
        <v>277079</v>
      </c>
      <c r="H57203" s="93"/>
    </row>
    <row r="57204" spans="1:8">
      <c r="A57204" s="1" t="s">
        <v>101379</v>
      </c>
      <c r="B57204" s="1">
        <v>196.20000000000002</v>
      </c>
      <c r="C57204" s="1">
        <v>2158.2000000000003</v>
      </c>
      <c r="D57204" s="2">
        <v>41555</v>
      </c>
      <c r="E57204" s="1" t="s">
        <v>101380</v>
      </c>
      <c r="F57204" s="4" t="s">
        <v>2</v>
      </c>
      <c r="G57204" s="4" t="s">
        <v>277079</v>
      </c>
      <c r="H57204" s="93"/>
    </row>
    <row r="57205" spans="1:8">
      <c r="A57205" s="1" t="s">
        <v>101381</v>
      </c>
      <c r="B57205" s="1">
        <v>29</v>
      </c>
      <c r="C57205" s="1">
        <v>1232.5</v>
      </c>
      <c r="D57205" s="2">
        <v>41555</v>
      </c>
      <c r="E57205" s="1" t="s">
        <v>101382</v>
      </c>
      <c r="F57205" s="4" t="s">
        <v>2</v>
      </c>
      <c r="G57205" s="4" t="s">
        <v>277079</v>
      </c>
      <c r="H57205" s="93"/>
    </row>
    <row r="57206" spans="1:8">
      <c r="A57206" s="1" t="s">
        <v>101383</v>
      </c>
      <c r="B57206" s="1">
        <v>664.90000000000009</v>
      </c>
      <c r="C57206" s="1">
        <v>14627.800000000003</v>
      </c>
      <c r="D57206" s="2">
        <v>41555</v>
      </c>
      <c r="E57206" s="1" t="s">
        <v>101384</v>
      </c>
      <c r="F57206" s="4" t="s">
        <v>2</v>
      </c>
      <c r="G57206" s="4" t="s">
        <v>277079</v>
      </c>
      <c r="H57206" s="93"/>
    </row>
    <row r="57207" spans="1:8">
      <c r="A57207" s="1" t="s">
        <v>101385</v>
      </c>
      <c r="B57207" s="1">
        <v>148.80000000000001</v>
      </c>
      <c r="C57207" s="1">
        <v>6324</v>
      </c>
      <c r="D57207" s="2">
        <v>41555</v>
      </c>
      <c r="E57207" s="1" t="s">
        <v>101386</v>
      </c>
      <c r="F57207" s="4" t="s">
        <v>2</v>
      </c>
      <c r="G57207" s="4" t="s">
        <v>277079</v>
      </c>
      <c r="H57207" s="93"/>
    </row>
    <row r="57208" spans="1:8">
      <c r="A57208" s="1" t="s">
        <v>101387</v>
      </c>
      <c r="B57208" s="1">
        <v>5.8</v>
      </c>
      <c r="C57208" s="1">
        <v>255.2</v>
      </c>
      <c r="D57208" s="2">
        <v>41555</v>
      </c>
      <c r="E57208" s="1" t="s">
        <v>101388</v>
      </c>
      <c r="F57208" s="4" t="s">
        <v>2</v>
      </c>
      <c r="G57208" s="4" t="s">
        <v>277079</v>
      </c>
      <c r="H57208" s="93"/>
    </row>
    <row r="57209" spans="1:8">
      <c r="A57209" s="1" t="s">
        <v>101389</v>
      </c>
      <c r="B57209" s="1">
        <v>46.55</v>
      </c>
      <c r="C57209" s="1">
        <v>1815.4499999999998</v>
      </c>
      <c r="D57209" s="2">
        <v>41555</v>
      </c>
      <c r="E57209" s="1" t="s">
        <v>101390</v>
      </c>
      <c r="F57209" s="4" t="s">
        <v>2</v>
      </c>
      <c r="G57209" s="4" t="s">
        <v>277079</v>
      </c>
      <c r="H57209" s="93"/>
    </row>
    <row r="57210" spans="1:8">
      <c r="A57210" s="1" t="s">
        <v>101391</v>
      </c>
      <c r="B57210" s="1">
        <v>32.699999999999996</v>
      </c>
      <c r="C57210" s="1">
        <v>2035.8999999999999</v>
      </c>
      <c r="D57210" s="2">
        <v>41555</v>
      </c>
      <c r="E57210" s="1" t="s">
        <v>101392</v>
      </c>
      <c r="F57210" s="4" t="s">
        <v>2</v>
      </c>
      <c r="G57210" s="4" t="s">
        <v>277079</v>
      </c>
      <c r="H57210" s="93"/>
    </row>
    <row r="57211" spans="1:8">
      <c r="A57211" s="1" t="s">
        <v>101393</v>
      </c>
      <c r="B57211" s="1">
        <v>443.3</v>
      </c>
      <c r="C57211" s="1">
        <v>20494.499999999996</v>
      </c>
      <c r="D57211" s="2">
        <v>41555</v>
      </c>
      <c r="E57211" s="1" t="s">
        <v>101394</v>
      </c>
      <c r="F57211" s="4" t="s">
        <v>2</v>
      </c>
      <c r="G57211" s="4" t="s">
        <v>277079</v>
      </c>
      <c r="H57211" s="93"/>
    </row>
    <row r="57212" spans="1:8">
      <c r="A57212" s="1" t="s">
        <v>101395</v>
      </c>
      <c r="B57212" s="1">
        <v>392.4</v>
      </c>
      <c r="C57212" s="1">
        <v>10605.7</v>
      </c>
      <c r="D57212" s="2">
        <v>41555</v>
      </c>
      <c r="E57212" s="1" t="s">
        <v>101396</v>
      </c>
      <c r="F57212" s="4" t="s">
        <v>2</v>
      </c>
      <c r="G57212" s="4" t="s">
        <v>277079</v>
      </c>
      <c r="H57212" s="93"/>
    </row>
    <row r="57213" spans="1:8">
      <c r="A57213" s="1" t="s">
        <v>101397</v>
      </c>
      <c r="B57213" s="1">
        <v>34.950000000000003</v>
      </c>
      <c r="C57213" s="1">
        <v>1117.3499999999999</v>
      </c>
      <c r="D57213" s="2">
        <v>41555</v>
      </c>
      <c r="E57213" s="1" t="s">
        <v>101398</v>
      </c>
      <c r="F57213" s="4" t="s">
        <v>2</v>
      </c>
      <c r="G57213" s="4" t="s">
        <v>277079</v>
      </c>
      <c r="H57213" s="93"/>
    </row>
    <row r="57214" spans="1:8">
      <c r="A57214" s="1" t="s">
        <v>101399</v>
      </c>
      <c r="B57214" s="1">
        <v>0</v>
      </c>
      <c r="C57214" s="1">
        <v>0</v>
      </c>
      <c r="D57214" s="2">
        <v>41555</v>
      </c>
      <c r="E57214" s="1" t="s">
        <v>101400</v>
      </c>
      <c r="F57214" s="4" t="s">
        <v>2</v>
      </c>
      <c r="G57214" s="4" t="s">
        <v>277079</v>
      </c>
      <c r="H57214" s="93"/>
    </row>
    <row r="57215" spans="1:8">
      <c r="A57215" s="1" t="s">
        <v>101401</v>
      </c>
      <c r="B57215" s="1">
        <v>1830.15</v>
      </c>
      <c r="C57215" s="1">
        <v>14654.85</v>
      </c>
      <c r="D57215" s="2">
        <v>41555</v>
      </c>
      <c r="E57215" s="1" t="s">
        <v>101402</v>
      </c>
      <c r="F57215" s="4" t="s">
        <v>2</v>
      </c>
      <c r="G57215" s="4" t="s">
        <v>277079</v>
      </c>
      <c r="H57215" s="93"/>
    </row>
    <row r="57216" spans="1:8">
      <c r="A57216" s="1" t="s">
        <v>101403</v>
      </c>
      <c r="B57216" s="1">
        <v>1166.3000000000002</v>
      </c>
      <c r="C57216" s="1">
        <v>17156.600000000002</v>
      </c>
      <c r="D57216" s="2">
        <v>41555</v>
      </c>
      <c r="E57216" s="1" t="s">
        <v>101404</v>
      </c>
      <c r="F57216" s="4" t="s">
        <v>2</v>
      </c>
      <c r="G57216" s="4" t="s">
        <v>277079</v>
      </c>
      <c r="H57216" s="93"/>
    </row>
    <row r="57217" spans="1:8">
      <c r="A57217" s="1" t="s">
        <v>101405</v>
      </c>
      <c r="B57217" s="1">
        <v>269.10000000000002</v>
      </c>
      <c r="C57217" s="1">
        <v>7803.9000000000005</v>
      </c>
      <c r="D57217" s="2">
        <v>41555</v>
      </c>
      <c r="E57217" s="1" t="s">
        <v>101406</v>
      </c>
      <c r="F57217" s="4" t="s">
        <v>2</v>
      </c>
      <c r="G57217" s="4" t="s">
        <v>277079</v>
      </c>
      <c r="H57217" s="93"/>
    </row>
    <row r="57218" spans="1:8">
      <c r="A57218" s="1" t="s">
        <v>101407</v>
      </c>
      <c r="B57218" s="1">
        <v>1820</v>
      </c>
      <c r="C57218" s="1">
        <v>9100</v>
      </c>
      <c r="D57218" s="2">
        <v>41555</v>
      </c>
      <c r="E57218" s="1" t="s">
        <v>101408</v>
      </c>
      <c r="F57218" s="4" t="s">
        <v>2</v>
      </c>
      <c r="G57218" s="4" t="s">
        <v>277079</v>
      </c>
      <c r="H57218" s="93"/>
    </row>
    <row r="57219" spans="1:8">
      <c r="A57219" s="1" t="s">
        <v>101409</v>
      </c>
      <c r="B57219" s="1">
        <v>86.800000000000011</v>
      </c>
      <c r="C57219" s="1">
        <v>1264.8000000000002</v>
      </c>
      <c r="D57219" s="2">
        <v>41555</v>
      </c>
      <c r="E57219" s="1" t="s">
        <v>101410</v>
      </c>
      <c r="F57219" s="4" t="s">
        <v>2</v>
      </c>
      <c r="G57219" s="4" t="s">
        <v>277079</v>
      </c>
      <c r="H57219" s="93"/>
    </row>
    <row r="57220" spans="1:8">
      <c r="A57220" s="1" t="s">
        <v>101411</v>
      </c>
      <c r="B57220" s="1">
        <v>1820</v>
      </c>
      <c r="C57220" s="1">
        <v>36400</v>
      </c>
      <c r="D57220" s="2">
        <v>41555</v>
      </c>
      <c r="E57220" s="1" t="s">
        <v>101412</v>
      </c>
      <c r="F57220" s="4" t="s">
        <v>2</v>
      </c>
      <c r="G57220" s="4" t="s">
        <v>277079</v>
      </c>
      <c r="H57220" s="93"/>
    </row>
    <row r="57221" spans="1:8">
      <c r="A57221" s="1" t="s">
        <v>101413</v>
      </c>
      <c r="B57221" s="1">
        <v>948.30000000000007</v>
      </c>
      <c r="C57221" s="1">
        <v>4741.5</v>
      </c>
      <c r="D57221" s="2">
        <v>41555</v>
      </c>
      <c r="E57221" s="1" t="s">
        <v>101414</v>
      </c>
      <c r="F57221" s="4" t="s">
        <v>2</v>
      </c>
      <c r="G57221" s="4" t="s">
        <v>277079</v>
      </c>
      <c r="H57221" s="93"/>
    </row>
    <row r="57222" spans="1:8">
      <c r="A57222" s="1" t="s">
        <v>101415</v>
      </c>
      <c r="B57222" s="1">
        <v>367.20000000000005</v>
      </c>
      <c r="C57222" s="1">
        <v>13700.800000000001</v>
      </c>
      <c r="D57222" s="2">
        <v>41555</v>
      </c>
      <c r="E57222" s="1" t="s">
        <v>101416</v>
      </c>
      <c r="F57222" s="4" t="s">
        <v>2</v>
      </c>
      <c r="G57222" s="4" t="s">
        <v>277079</v>
      </c>
      <c r="H57222" s="93"/>
    </row>
    <row r="57223" spans="1:8">
      <c r="A57223" s="1" t="s">
        <v>101417</v>
      </c>
      <c r="B57223" s="1">
        <v>92.600000000000009</v>
      </c>
      <c r="C57223" s="1">
        <v>2203.4</v>
      </c>
      <c r="D57223" s="2">
        <v>41555</v>
      </c>
      <c r="E57223" s="1" t="s">
        <v>101418</v>
      </c>
      <c r="F57223" s="4" t="s">
        <v>2</v>
      </c>
      <c r="G57223" s="4" t="s">
        <v>277079</v>
      </c>
      <c r="H57223" s="93"/>
    </row>
    <row r="57224" spans="1:8">
      <c r="A57224" s="1" t="s">
        <v>101419</v>
      </c>
      <c r="B57224" s="1">
        <v>189.55</v>
      </c>
      <c r="C57224" s="1">
        <v>8894.15</v>
      </c>
      <c r="D57224" s="2">
        <v>41555</v>
      </c>
      <c r="E57224" s="1" t="s">
        <v>101420</v>
      </c>
      <c r="F57224" s="4" t="s">
        <v>2</v>
      </c>
      <c r="G57224" s="4" t="s">
        <v>277079</v>
      </c>
      <c r="H57224" s="93"/>
    </row>
    <row r="57225" spans="1:8">
      <c r="A57225" s="1" t="s">
        <v>101421</v>
      </c>
      <c r="B57225" s="1">
        <v>283.40000000000003</v>
      </c>
      <c r="C57225" s="1">
        <v>5384.6</v>
      </c>
      <c r="D57225" s="2">
        <v>41555</v>
      </c>
      <c r="E57225" s="1" t="s">
        <v>101422</v>
      </c>
      <c r="F57225" s="4" t="s">
        <v>2</v>
      </c>
      <c r="G57225" s="4" t="s">
        <v>277079</v>
      </c>
      <c r="H57225" s="93"/>
    </row>
    <row r="57226" spans="1:8">
      <c r="A57226" s="1" t="s">
        <v>101423</v>
      </c>
      <c r="B57226" s="1">
        <v>4.3499999999999996</v>
      </c>
      <c r="C57226" s="1">
        <v>81.199999999999989</v>
      </c>
      <c r="D57226" s="2">
        <v>41555</v>
      </c>
      <c r="E57226" s="1" t="s">
        <v>101424</v>
      </c>
      <c r="F57226" s="4" t="s">
        <v>2</v>
      </c>
      <c r="G57226" s="4" t="s">
        <v>277079</v>
      </c>
      <c r="H57226" s="93"/>
    </row>
    <row r="57227" spans="1:8">
      <c r="A57227" s="1" t="s">
        <v>101425</v>
      </c>
      <c r="B57227" s="1">
        <v>26.25</v>
      </c>
      <c r="C57227" s="1">
        <v>3838.7500000000005</v>
      </c>
      <c r="D57227" s="2">
        <v>41555</v>
      </c>
      <c r="E57227" s="1" t="s">
        <v>101426</v>
      </c>
      <c r="F57227" s="4" t="s">
        <v>2</v>
      </c>
      <c r="G57227" s="4" t="s">
        <v>277079</v>
      </c>
      <c r="H57227" s="93"/>
    </row>
    <row r="57228" spans="1:8">
      <c r="A57228" s="1" t="s">
        <v>101427</v>
      </c>
      <c r="B57228" s="1">
        <v>926.50000000000011</v>
      </c>
      <c r="C57228" s="1">
        <v>23162.500000000004</v>
      </c>
      <c r="D57228" s="2">
        <v>41555</v>
      </c>
      <c r="E57228" s="1" t="s">
        <v>101428</v>
      </c>
      <c r="F57228" s="4" t="s">
        <v>2</v>
      </c>
      <c r="G57228" s="4" t="s">
        <v>277079</v>
      </c>
      <c r="H57228" s="93"/>
    </row>
    <row r="57229" spans="1:8">
      <c r="A57229" s="1" t="s">
        <v>101429</v>
      </c>
      <c r="B57229" s="1">
        <v>161.19999999999999</v>
      </c>
      <c r="C57229" s="1">
        <v>5666.8</v>
      </c>
      <c r="D57229" s="2">
        <v>41555</v>
      </c>
      <c r="E57229" s="1" t="s">
        <v>101430</v>
      </c>
      <c r="F57229" s="4" t="s">
        <v>2</v>
      </c>
      <c r="G57229" s="4" t="s">
        <v>277079</v>
      </c>
      <c r="H57229" s="93"/>
    </row>
    <row r="57230" spans="1:8">
      <c r="A57230" s="1" t="s">
        <v>101431</v>
      </c>
      <c r="B57230" s="1">
        <v>18.2</v>
      </c>
      <c r="C57230" s="1">
        <v>637</v>
      </c>
      <c r="D57230" s="2">
        <v>41555</v>
      </c>
      <c r="E57230" s="1" t="s">
        <v>101432</v>
      </c>
      <c r="F57230" s="4" t="s">
        <v>2</v>
      </c>
      <c r="G57230" s="4" t="s">
        <v>277079</v>
      </c>
      <c r="H57230" s="93"/>
    </row>
    <row r="57231" spans="1:8">
      <c r="A57231" s="1" t="s">
        <v>101433</v>
      </c>
      <c r="B57231" s="1">
        <v>1.45</v>
      </c>
      <c r="C57231" s="1">
        <v>433.55</v>
      </c>
      <c r="D57231" s="2">
        <v>41555</v>
      </c>
      <c r="E57231" s="1" t="s">
        <v>101434</v>
      </c>
      <c r="F57231" s="4" t="s">
        <v>2</v>
      </c>
      <c r="G57231" s="4" t="s">
        <v>277079</v>
      </c>
      <c r="H57231" s="93"/>
    </row>
    <row r="57232" spans="1:8">
      <c r="A57232" s="1" t="s">
        <v>101435</v>
      </c>
      <c r="B57232" s="1">
        <v>828.40000000000009</v>
      </c>
      <c r="C57232" s="1">
        <v>14551.499999999998</v>
      </c>
      <c r="D57232" s="2">
        <v>41555</v>
      </c>
      <c r="E57232" s="1" t="s">
        <v>101436</v>
      </c>
      <c r="F57232" s="4" t="s">
        <v>2</v>
      </c>
      <c r="G57232" s="4" t="s">
        <v>277079</v>
      </c>
      <c r="H57232" s="93"/>
    </row>
    <row r="57233" spans="1:8">
      <c r="A57233" s="1" t="s">
        <v>101437</v>
      </c>
      <c r="B57233" s="1">
        <v>1820</v>
      </c>
      <c r="C57233" s="1">
        <v>27300</v>
      </c>
      <c r="D57233" s="2">
        <v>41555</v>
      </c>
      <c r="E57233" s="1" t="s">
        <v>101438</v>
      </c>
      <c r="F57233" s="4" t="s">
        <v>2</v>
      </c>
      <c r="G57233" s="4" t="s">
        <v>277079</v>
      </c>
      <c r="H57233" s="93"/>
    </row>
    <row r="57234" spans="1:8">
      <c r="A57234" s="1" t="s">
        <v>101439</v>
      </c>
      <c r="B57234" s="1">
        <v>534.1</v>
      </c>
      <c r="C57234" s="1">
        <v>13352.500000000002</v>
      </c>
      <c r="D57234" s="2">
        <v>41555</v>
      </c>
      <c r="E57234" s="1" t="s">
        <v>101440</v>
      </c>
      <c r="F57234" s="4" t="s">
        <v>2</v>
      </c>
      <c r="G57234" s="4" t="s">
        <v>277079</v>
      </c>
      <c r="H57234" s="93"/>
    </row>
    <row r="57235" spans="1:8">
      <c r="A57235" s="1" t="s">
        <v>101441</v>
      </c>
      <c r="B57235" s="1">
        <v>178.90000000000003</v>
      </c>
      <c r="C57235" s="1">
        <v>8316.3000000000011</v>
      </c>
      <c r="D57235" s="2">
        <v>41555</v>
      </c>
      <c r="E57235" s="1" t="s">
        <v>101442</v>
      </c>
      <c r="F57235" s="4" t="s">
        <v>2</v>
      </c>
      <c r="G57235" s="4" t="s">
        <v>277079</v>
      </c>
      <c r="H57235" s="93"/>
    </row>
    <row r="57236" spans="1:8">
      <c r="A57236" s="1" t="s">
        <v>101443</v>
      </c>
      <c r="B57236" s="1">
        <v>1820</v>
      </c>
      <c r="C57236" s="1">
        <v>54600</v>
      </c>
      <c r="D57236" s="2">
        <v>41555</v>
      </c>
      <c r="E57236" s="1" t="s">
        <v>101444</v>
      </c>
      <c r="F57236" s="4" t="s">
        <v>2</v>
      </c>
      <c r="G57236" s="4" t="s">
        <v>277079</v>
      </c>
      <c r="H57236" s="93"/>
    </row>
    <row r="57237" spans="1:8">
      <c r="A57237" s="1" t="s">
        <v>101445</v>
      </c>
      <c r="B57237" s="1">
        <v>248.8</v>
      </c>
      <c r="C57237" s="1">
        <v>4183.6000000000004</v>
      </c>
      <c r="D57237" s="2">
        <v>41555</v>
      </c>
      <c r="E57237" s="1" t="s">
        <v>101446</v>
      </c>
      <c r="F57237" s="4" t="s">
        <v>2</v>
      </c>
      <c r="G57237" s="4" t="s">
        <v>277079</v>
      </c>
      <c r="H57237" s="93"/>
    </row>
    <row r="57238" spans="1:8">
      <c r="A57238" s="1" t="s">
        <v>101447</v>
      </c>
      <c r="B57238" s="1">
        <v>18.2</v>
      </c>
      <c r="C57238" s="1">
        <v>546</v>
      </c>
      <c r="D57238" s="2">
        <v>41555</v>
      </c>
      <c r="E57238" s="1" t="s">
        <v>101448</v>
      </c>
      <c r="F57238" s="4" t="s">
        <v>2</v>
      </c>
      <c r="G57238" s="4" t="s">
        <v>277079</v>
      </c>
      <c r="H57238" s="93"/>
    </row>
    <row r="57239" spans="1:8">
      <c r="A57239" s="1" t="s">
        <v>101449</v>
      </c>
      <c r="B57239" s="1">
        <v>236.25000000000003</v>
      </c>
      <c r="C57239" s="1">
        <v>23066.840000000004</v>
      </c>
      <c r="D57239" s="2">
        <v>41555</v>
      </c>
      <c r="E57239" s="1" t="s">
        <v>101450</v>
      </c>
      <c r="F57239" s="4" t="s">
        <v>2</v>
      </c>
      <c r="G57239" s="4" t="s">
        <v>277079</v>
      </c>
      <c r="H57239" s="93"/>
    </row>
    <row r="57240" spans="1:8">
      <c r="A57240" s="1" t="s">
        <v>101451</v>
      </c>
      <c r="B57240" s="1">
        <v>24.8</v>
      </c>
      <c r="C57240" s="1">
        <v>322.40000000000003</v>
      </c>
      <c r="D57240" s="2">
        <v>41555</v>
      </c>
      <c r="E57240" s="1" t="s">
        <v>101452</v>
      </c>
      <c r="F57240" s="4" t="s">
        <v>2</v>
      </c>
      <c r="G57240" s="4" t="s">
        <v>277079</v>
      </c>
      <c r="H57240" s="93"/>
    </row>
    <row r="57241" spans="1:8">
      <c r="A57241" s="1" t="s">
        <v>101453</v>
      </c>
      <c r="B57241" s="1">
        <v>18.2</v>
      </c>
      <c r="C57241" s="1">
        <v>1619.7999999999997</v>
      </c>
      <c r="D57241" s="2">
        <v>41555</v>
      </c>
      <c r="E57241" s="1" t="s">
        <v>101454</v>
      </c>
      <c r="F57241" s="4" t="s">
        <v>2</v>
      </c>
      <c r="G57241" s="4" t="s">
        <v>277079</v>
      </c>
      <c r="H57241" s="93"/>
    </row>
    <row r="57242" spans="1:8">
      <c r="A57242" s="1" t="s">
        <v>101455</v>
      </c>
      <c r="B57242" s="1">
        <v>166.50000000000003</v>
      </c>
      <c r="C57242" s="1">
        <v>15137.500000000002</v>
      </c>
      <c r="D57242" s="2">
        <v>41555</v>
      </c>
      <c r="E57242" s="1" t="s">
        <v>101456</v>
      </c>
      <c r="F57242" s="4" t="s">
        <v>2</v>
      </c>
      <c r="G57242" s="4" t="s">
        <v>277079</v>
      </c>
      <c r="H57242" s="93"/>
    </row>
    <row r="57243" spans="1:8">
      <c r="A57243" s="1" t="s">
        <v>101457</v>
      </c>
      <c r="B57243" s="1">
        <v>24.8</v>
      </c>
      <c r="C57243" s="1">
        <v>744</v>
      </c>
      <c r="D57243" s="2">
        <v>41555</v>
      </c>
      <c r="E57243" s="1" t="s">
        <v>101458</v>
      </c>
      <c r="F57243" s="4" t="s">
        <v>2</v>
      </c>
      <c r="G57243" s="4" t="s">
        <v>277079</v>
      </c>
      <c r="H57243" s="93"/>
    </row>
    <row r="57244" spans="1:8">
      <c r="A57244" s="1" t="s">
        <v>101459</v>
      </c>
      <c r="B57244" s="1">
        <v>213.1</v>
      </c>
      <c r="C57244" s="1">
        <v>18949.400000000001</v>
      </c>
      <c r="D57244" s="2">
        <v>41555</v>
      </c>
      <c r="E57244" s="1" t="s">
        <v>101460</v>
      </c>
      <c r="F57244" s="4" t="s">
        <v>2</v>
      </c>
      <c r="G57244" s="4" t="s">
        <v>277079</v>
      </c>
      <c r="H57244" s="93"/>
    </row>
    <row r="57245" spans="1:8">
      <c r="A57245" s="1" t="s">
        <v>101461</v>
      </c>
      <c r="B57245" s="1">
        <v>207.10000000000002</v>
      </c>
      <c r="C57245" s="1">
        <v>20707.929</v>
      </c>
      <c r="D57245" s="2">
        <v>41555</v>
      </c>
      <c r="E57245" s="1" t="s">
        <v>101462</v>
      </c>
      <c r="F57245" s="4" t="s">
        <v>2</v>
      </c>
      <c r="G57245" s="4" t="s">
        <v>277079</v>
      </c>
      <c r="H57245" s="93"/>
    </row>
    <row r="57246" spans="1:8">
      <c r="A57246" s="1" t="s">
        <v>101463</v>
      </c>
      <c r="B57246" s="1">
        <v>231.5</v>
      </c>
      <c r="C57246" s="1">
        <v>9971.7999999999993</v>
      </c>
      <c r="D57246" s="2">
        <v>41555</v>
      </c>
      <c r="E57246" s="1" t="s">
        <v>101464</v>
      </c>
      <c r="F57246" s="4" t="s">
        <v>2</v>
      </c>
      <c r="G57246" s="4" t="s">
        <v>277079</v>
      </c>
      <c r="H57246" s="93"/>
    </row>
    <row r="57247" spans="1:8">
      <c r="A57247" s="1" t="s">
        <v>101465</v>
      </c>
      <c r="B57247" s="1">
        <v>55.400000000000006</v>
      </c>
      <c r="C57247" s="1">
        <v>3241</v>
      </c>
      <c r="D57247" s="2">
        <v>41555</v>
      </c>
      <c r="E57247" s="1" t="s">
        <v>101466</v>
      </c>
      <c r="F57247" s="4" t="s">
        <v>2</v>
      </c>
      <c r="G57247" s="4" t="s">
        <v>277079</v>
      </c>
      <c r="H57247" s="93"/>
    </row>
    <row r="57248" spans="1:8">
      <c r="A57248" s="1" t="s">
        <v>101467</v>
      </c>
      <c r="B57248" s="1">
        <v>5.8</v>
      </c>
      <c r="C57248" s="1">
        <v>330.59999999999997</v>
      </c>
      <c r="D57248" s="2">
        <v>41555</v>
      </c>
      <c r="E57248" s="1" t="s">
        <v>101468</v>
      </c>
      <c r="F57248" s="4" t="s">
        <v>2</v>
      </c>
      <c r="G57248" s="4" t="s">
        <v>277079</v>
      </c>
      <c r="H57248" s="93"/>
    </row>
    <row r="57249" spans="1:8">
      <c r="A57249" s="1" t="s">
        <v>101469</v>
      </c>
      <c r="B57249" s="1">
        <v>111.6</v>
      </c>
      <c r="C57249" s="1">
        <v>2294</v>
      </c>
      <c r="D57249" s="2">
        <v>41555</v>
      </c>
      <c r="E57249" s="1" t="s">
        <v>101470</v>
      </c>
      <c r="F57249" s="4" t="s">
        <v>2</v>
      </c>
      <c r="G57249" s="4" t="s">
        <v>277079</v>
      </c>
      <c r="H57249" s="93"/>
    </row>
    <row r="57250" spans="1:8">
      <c r="A57250" s="1" t="s">
        <v>101471</v>
      </c>
      <c r="B57250" s="1">
        <v>4.3499999999999996</v>
      </c>
      <c r="C57250" s="1">
        <v>474.15</v>
      </c>
      <c r="D57250" s="2">
        <v>41555</v>
      </c>
      <c r="E57250" s="1" t="s">
        <v>101472</v>
      </c>
      <c r="F57250" s="4" t="s">
        <v>2</v>
      </c>
      <c r="G57250" s="4" t="s">
        <v>277079</v>
      </c>
      <c r="H57250" s="93"/>
    </row>
    <row r="57251" spans="1:8">
      <c r="A57251" s="1" t="s">
        <v>101473</v>
      </c>
      <c r="B57251" s="1">
        <v>1820</v>
      </c>
      <c r="C57251" s="1">
        <v>20020</v>
      </c>
      <c r="D57251" s="2">
        <v>41555</v>
      </c>
      <c r="E57251" s="1" t="s">
        <v>101474</v>
      </c>
      <c r="F57251" s="4" t="s">
        <v>2</v>
      </c>
      <c r="G57251" s="4" t="s">
        <v>277079</v>
      </c>
      <c r="H57251" s="93"/>
    </row>
    <row r="57252" spans="1:8">
      <c r="A57252" s="1" t="s">
        <v>101475</v>
      </c>
      <c r="B57252" s="1">
        <v>1820</v>
      </c>
      <c r="C57252" s="1">
        <v>61880</v>
      </c>
      <c r="D57252" s="2">
        <v>41555</v>
      </c>
      <c r="E57252" s="1" t="s">
        <v>101476</v>
      </c>
      <c r="F57252" s="4" t="s">
        <v>2</v>
      </c>
      <c r="G57252" s="4" t="s">
        <v>277079</v>
      </c>
      <c r="H57252" s="93"/>
    </row>
    <row r="57253" spans="1:8">
      <c r="A57253" s="1" t="s">
        <v>101477</v>
      </c>
      <c r="B57253" s="1">
        <v>2245.1</v>
      </c>
      <c r="C57253" s="1">
        <v>97059.82</v>
      </c>
      <c r="D57253" s="2">
        <v>41555</v>
      </c>
      <c r="E57253" s="1" t="s">
        <v>101478</v>
      </c>
      <c r="F57253" s="4" t="s">
        <v>2</v>
      </c>
      <c r="G57253" s="4" t="s">
        <v>277079</v>
      </c>
      <c r="H57253" s="93"/>
    </row>
    <row r="57254" spans="1:8">
      <c r="A57254" s="1" t="s">
        <v>101479</v>
      </c>
      <c r="B57254" s="1">
        <v>14.5</v>
      </c>
      <c r="C57254" s="1">
        <v>739.5</v>
      </c>
      <c r="D57254" s="2">
        <v>41555</v>
      </c>
      <c r="E57254" s="1" t="s">
        <v>101480</v>
      </c>
      <c r="F57254" s="4" t="s">
        <v>2</v>
      </c>
      <c r="G57254" s="4" t="s">
        <v>277079</v>
      </c>
      <c r="H57254" s="93"/>
    </row>
    <row r="57255" spans="1:8">
      <c r="A57255" s="1" t="s">
        <v>101481</v>
      </c>
      <c r="B57255" s="1">
        <v>32.049999999999997</v>
      </c>
      <c r="C57255" s="1">
        <v>2314.4499999999998</v>
      </c>
      <c r="D57255" s="2">
        <v>41555</v>
      </c>
      <c r="E57255" s="1" t="s">
        <v>101482</v>
      </c>
      <c r="F57255" s="4" t="s">
        <v>2</v>
      </c>
      <c r="G57255" s="4" t="s">
        <v>277079</v>
      </c>
      <c r="H57255" s="93"/>
    </row>
    <row r="57256" spans="1:8">
      <c r="A57256" s="1" t="s">
        <v>101483</v>
      </c>
      <c r="B57256" s="1">
        <v>80.2</v>
      </c>
      <c r="C57256" s="1">
        <v>1064.2</v>
      </c>
      <c r="D57256" s="2">
        <v>41555</v>
      </c>
      <c r="E57256" s="1" t="s">
        <v>101484</v>
      </c>
      <c r="F57256" s="4" t="s">
        <v>2</v>
      </c>
      <c r="G57256" s="4" t="s">
        <v>277079</v>
      </c>
      <c r="H57256" s="93"/>
    </row>
    <row r="57257" spans="1:8">
      <c r="A57257" s="1" t="s">
        <v>101485</v>
      </c>
      <c r="B57257" s="1">
        <v>49.6</v>
      </c>
      <c r="C57257" s="1">
        <v>1488</v>
      </c>
      <c r="D57257" s="2">
        <v>41555</v>
      </c>
      <c r="E57257" s="1" t="s">
        <v>101486</v>
      </c>
      <c r="F57257" s="4" t="s">
        <v>2</v>
      </c>
      <c r="G57257" s="4" t="s">
        <v>277079</v>
      </c>
      <c r="H57257" s="93"/>
    </row>
    <row r="57258" spans="1:8">
      <c r="A57258" s="1" t="s">
        <v>101487</v>
      </c>
      <c r="B57258" s="1">
        <v>62</v>
      </c>
      <c r="C57258" s="1">
        <v>1860</v>
      </c>
      <c r="D57258" s="2">
        <v>41555</v>
      </c>
      <c r="E57258" s="1" t="s">
        <v>101488</v>
      </c>
      <c r="F57258" s="4" t="s">
        <v>2</v>
      </c>
      <c r="G57258" s="4" t="s">
        <v>277079</v>
      </c>
      <c r="H57258" s="93"/>
    </row>
    <row r="57259" spans="1:8">
      <c r="A57259" s="1" t="s">
        <v>101489</v>
      </c>
      <c r="B57259" s="1">
        <v>25.45</v>
      </c>
      <c r="C57259" s="1">
        <v>1953.2275</v>
      </c>
      <c r="D57259" s="2">
        <v>41555</v>
      </c>
      <c r="E57259" s="1" t="s">
        <v>101490</v>
      </c>
      <c r="F57259" s="4" t="s">
        <v>2</v>
      </c>
      <c r="G57259" s="4" t="s">
        <v>277079</v>
      </c>
      <c r="H57259" s="93"/>
    </row>
    <row r="57260" spans="1:8">
      <c r="A57260" s="1" t="s">
        <v>101491</v>
      </c>
      <c r="B57260" s="1">
        <v>1.45</v>
      </c>
      <c r="C57260" s="1">
        <v>143.54999999999998</v>
      </c>
      <c r="D57260" s="2">
        <v>41555</v>
      </c>
      <c r="E57260" s="1" t="s">
        <v>101492</v>
      </c>
      <c r="F57260" s="4" t="s">
        <v>2</v>
      </c>
      <c r="G57260" s="4" t="s">
        <v>277079</v>
      </c>
      <c r="H57260" s="93"/>
    </row>
    <row r="57261" spans="1:8">
      <c r="A57261" s="1" t="s">
        <v>101493</v>
      </c>
      <c r="B57261" s="1">
        <v>74.400000000000006</v>
      </c>
      <c r="C57261" s="1">
        <v>2901.6000000000004</v>
      </c>
      <c r="D57261" s="2">
        <v>41555</v>
      </c>
      <c r="E57261" s="1" t="s">
        <v>101494</v>
      </c>
      <c r="F57261" s="4" t="s">
        <v>2</v>
      </c>
      <c r="G57261" s="4" t="s">
        <v>277079</v>
      </c>
      <c r="H57261" s="93"/>
    </row>
    <row r="57262" spans="1:8">
      <c r="A57262" s="1" t="s">
        <v>101495</v>
      </c>
      <c r="B57262" s="1">
        <v>86.800000000000011</v>
      </c>
      <c r="C57262" s="1">
        <v>3100</v>
      </c>
      <c r="D57262" s="2">
        <v>41555</v>
      </c>
      <c r="E57262" s="1" t="s">
        <v>101496</v>
      </c>
      <c r="F57262" s="4" t="s">
        <v>2</v>
      </c>
      <c r="G57262" s="4" t="s">
        <v>277079</v>
      </c>
      <c r="H57262" s="93"/>
    </row>
    <row r="57263" spans="1:8">
      <c r="A57263" s="1" t="s">
        <v>101497</v>
      </c>
      <c r="B57263" s="1">
        <v>773.90000000000009</v>
      </c>
      <c r="C57263" s="1">
        <v>11608.5</v>
      </c>
      <c r="D57263" s="2">
        <v>41555</v>
      </c>
      <c r="E57263" s="1" t="s">
        <v>101498</v>
      </c>
      <c r="F57263" s="4" t="s">
        <v>2</v>
      </c>
      <c r="G57263" s="4" t="s">
        <v>277079</v>
      </c>
      <c r="H57263" s="93"/>
    </row>
    <row r="57264" spans="1:8">
      <c r="A57264" s="1" t="s">
        <v>101499</v>
      </c>
      <c r="B57264" s="1">
        <v>180.13600000000002</v>
      </c>
      <c r="C57264" s="1">
        <v>4141.3266400000002</v>
      </c>
      <c r="D57264" s="2">
        <v>41555</v>
      </c>
      <c r="E57264" s="1" t="s">
        <v>101500</v>
      </c>
      <c r="F57264" s="4" t="s">
        <v>3087</v>
      </c>
      <c r="G57264" s="4" t="s">
        <v>277078</v>
      </c>
      <c r="H57264" s="93"/>
    </row>
    <row r="57265" spans="1:8">
      <c r="A57265" s="1" t="s">
        <v>101501</v>
      </c>
      <c r="B57265" s="1">
        <v>2.9</v>
      </c>
      <c r="C57265" s="1">
        <v>78.3</v>
      </c>
      <c r="D57265" s="2">
        <v>41555</v>
      </c>
      <c r="E57265" s="1" t="s">
        <v>101502</v>
      </c>
      <c r="F57265" s="4" t="s">
        <v>2</v>
      </c>
      <c r="G57265" s="4" t="s">
        <v>277079</v>
      </c>
      <c r="H57265" s="93"/>
    </row>
    <row r="57266" spans="1:8">
      <c r="A57266" s="1" t="s">
        <v>101503</v>
      </c>
      <c r="B57266" s="1">
        <v>235.6</v>
      </c>
      <c r="C57266" s="1">
        <v>5183.2000000000007</v>
      </c>
      <c r="D57266" s="2">
        <v>41555</v>
      </c>
      <c r="E57266" s="1" t="s">
        <v>101504</v>
      </c>
      <c r="F57266" s="4" t="s">
        <v>2</v>
      </c>
      <c r="G57266" s="4" t="s">
        <v>277079</v>
      </c>
      <c r="H57266" s="93"/>
    </row>
    <row r="57267" spans="1:8">
      <c r="A57267" s="1" t="s">
        <v>101505</v>
      </c>
      <c r="B57267" s="1">
        <v>17.399999999999999</v>
      </c>
      <c r="C57267" s="1">
        <v>484.29999999999995</v>
      </c>
      <c r="D57267" s="2">
        <v>41555</v>
      </c>
      <c r="E57267" s="1" t="s">
        <v>101506</v>
      </c>
      <c r="F57267" s="4" t="s">
        <v>2</v>
      </c>
      <c r="G57267" s="4" t="s">
        <v>277079</v>
      </c>
      <c r="H57267" s="93"/>
    </row>
    <row r="57268" spans="1:8">
      <c r="A57268" s="1" t="s">
        <v>101507</v>
      </c>
      <c r="B57268" s="1">
        <v>10.149999999999999</v>
      </c>
      <c r="C57268" s="1">
        <v>1103.4499999999998</v>
      </c>
      <c r="D57268" s="2">
        <v>41555</v>
      </c>
      <c r="E57268" s="1" t="s">
        <v>101508</v>
      </c>
      <c r="F57268" s="4" t="s">
        <v>28078</v>
      </c>
      <c r="G57268" s="4" t="s">
        <v>277079</v>
      </c>
      <c r="H57268" s="93"/>
    </row>
    <row r="57269" spans="1:8">
      <c r="A57269" s="1" t="s">
        <v>101509</v>
      </c>
      <c r="B57269" s="1">
        <v>95.5</v>
      </c>
      <c r="C57269" s="1">
        <v>20516.5</v>
      </c>
      <c r="D57269" s="2">
        <v>41555</v>
      </c>
      <c r="E57269" s="1" t="s">
        <v>101510</v>
      </c>
      <c r="F57269" s="4" t="s">
        <v>28078</v>
      </c>
      <c r="G57269" s="4" t="s">
        <v>277079</v>
      </c>
      <c r="H57269" s="93"/>
    </row>
    <row r="57270" spans="1:8">
      <c r="A57270" s="1" t="s">
        <v>101511</v>
      </c>
      <c r="B57270" s="1">
        <v>49.6</v>
      </c>
      <c r="C57270" s="1">
        <v>7043.2</v>
      </c>
      <c r="D57270" s="2">
        <v>41555</v>
      </c>
      <c r="E57270" s="1" t="s">
        <v>101512</v>
      </c>
      <c r="F57270" s="4" t="s">
        <v>28078</v>
      </c>
      <c r="G57270" s="4" t="s">
        <v>277079</v>
      </c>
      <c r="H57270" s="93"/>
    </row>
    <row r="57271" spans="1:8">
      <c r="A57271" s="1" t="s">
        <v>101513</v>
      </c>
      <c r="B57271" s="1">
        <v>457.80000000000007</v>
      </c>
      <c r="C57271" s="1">
        <v>45322.200000000004</v>
      </c>
      <c r="D57271" s="2">
        <v>41555</v>
      </c>
      <c r="E57271" s="1" t="s">
        <v>101514</v>
      </c>
      <c r="F57271" s="4" t="s">
        <v>28078</v>
      </c>
      <c r="G57271" s="4" t="s">
        <v>277079</v>
      </c>
      <c r="H57271" s="93"/>
    </row>
    <row r="57272" spans="1:8">
      <c r="A57272" s="1" t="s">
        <v>101515</v>
      </c>
      <c r="B57272" s="1">
        <v>52.349999999999994</v>
      </c>
      <c r="C57272" s="1">
        <v>13424.45</v>
      </c>
      <c r="D57272" s="2">
        <v>41555</v>
      </c>
      <c r="E57272" s="1" t="s">
        <v>101516</v>
      </c>
      <c r="F57272" s="4" t="s">
        <v>28078</v>
      </c>
      <c r="G57272" s="4" t="s">
        <v>277079</v>
      </c>
      <c r="H57272" s="93"/>
    </row>
    <row r="57273" spans="1:8">
      <c r="A57273" s="1" t="s">
        <v>101517</v>
      </c>
      <c r="B57273" s="1">
        <v>39.15</v>
      </c>
      <c r="C57273" s="1">
        <v>22794</v>
      </c>
      <c r="D57273" s="2">
        <v>41555</v>
      </c>
      <c r="E57273" s="1" t="s">
        <v>101518</v>
      </c>
      <c r="F57273" s="4" t="s">
        <v>28078</v>
      </c>
      <c r="G57273" s="4" t="s">
        <v>277079</v>
      </c>
      <c r="H57273" s="93"/>
    </row>
    <row r="57274" spans="1:8">
      <c r="A57274" s="1" t="s">
        <v>101519</v>
      </c>
      <c r="B57274" s="1">
        <v>135.6</v>
      </c>
      <c r="C57274" s="1">
        <v>20450.8</v>
      </c>
      <c r="D57274" s="2">
        <v>41555</v>
      </c>
      <c r="E57274" s="1" t="s">
        <v>101520</v>
      </c>
      <c r="F57274" s="4" t="s">
        <v>28078</v>
      </c>
      <c r="G57274" s="4" t="s">
        <v>277079</v>
      </c>
      <c r="H57274" s="93"/>
    </row>
    <row r="57275" spans="1:8">
      <c r="A57275" s="1" t="s">
        <v>101521</v>
      </c>
      <c r="B57275" s="1">
        <v>122.39999999999999</v>
      </c>
      <c r="C57275" s="1">
        <v>54726.400000000009</v>
      </c>
      <c r="D57275" s="2">
        <v>41555</v>
      </c>
      <c r="E57275" s="1" t="s">
        <v>101522</v>
      </c>
      <c r="F57275" s="4" t="s">
        <v>28078</v>
      </c>
      <c r="G57275" s="4" t="s">
        <v>277079</v>
      </c>
      <c r="H57275" s="93"/>
    </row>
    <row r="57276" spans="1:8">
      <c r="A57276" s="1" t="s">
        <v>101523</v>
      </c>
      <c r="B57276" s="1">
        <v>34.15</v>
      </c>
      <c r="C57276" s="1">
        <v>68910.850000000006</v>
      </c>
      <c r="D57276" s="2">
        <v>41555</v>
      </c>
      <c r="E57276" s="1" t="s">
        <v>101524</v>
      </c>
      <c r="F57276" s="4" t="s">
        <v>28078</v>
      </c>
      <c r="G57276" s="4" t="s">
        <v>277079</v>
      </c>
      <c r="H57276" s="93"/>
    </row>
    <row r="57277" spans="1:8">
      <c r="A57277" s="1" t="s">
        <v>101525</v>
      </c>
      <c r="B57277" s="1">
        <v>24.65</v>
      </c>
      <c r="C57277" s="1">
        <v>3464.05</v>
      </c>
      <c r="D57277" s="2">
        <v>41555</v>
      </c>
      <c r="E57277" s="1" t="s">
        <v>101526</v>
      </c>
      <c r="F57277" s="4" t="s">
        <v>28078</v>
      </c>
      <c r="G57277" s="4" t="s">
        <v>277079</v>
      </c>
      <c r="H57277" s="93"/>
    </row>
    <row r="57278" spans="1:8">
      <c r="A57278" s="1" t="s">
        <v>101527</v>
      </c>
      <c r="B57278" s="1">
        <v>173.60000000000002</v>
      </c>
      <c r="C57278" s="1">
        <v>23634.400000000001</v>
      </c>
      <c r="D57278" s="2">
        <v>41555</v>
      </c>
      <c r="E57278" s="1" t="s">
        <v>101528</v>
      </c>
      <c r="F57278" s="4" t="s">
        <v>28078</v>
      </c>
      <c r="G57278" s="4" t="s">
        <v>277079</v>
      </c>
      <c r="H57278" s="93"/>
    </row>
    <row r="57279" spans="1:8">
      <c r="A57279" s="1" t="s">
        <v>101529</v>
      </c>
      <c r="B57279" s="1">
        <v>13.049999999999999</v>
      </c>
      <c r="C57279" s="1">
        <v>11453.55</v>
      </c>
      <c r="D57279" s="2">
        <v>41555</v>
      </c>
      <c r="E57279" s="1" t="s">
        <v>101530</v>
      </c>
      <c r="F57279" s="4" t="s">
        <v>28078</v>
      </c>
      <c r="G57279" s="4" t="s">
        <v>277079</v>
      </c>
      <c r="H57279" s="93"/>
    </row>
    <row r="57280" spans="1:8">
      <c r="A57280" s="1" t="s">
        <v>101531</v>
      </c>
      <c r="B57280" s="1">
        <v>49.6</v>
      </c>
      <c r="C57280" s="1">
        <v>13590.4</v>
      </c>
      <c r="D57280" s="2">
        <v>41555</v>
      </c>
      <c r="E57280" s="1" t="s">
        <v>101532</v>
      </c>
      <c r="F57280" s="4" t="s">
        <v>28078</v>
      </c>
      <c r="G57280" s="4" t="s">
        <v>277079</v>
      </c>
      <c r="H57280" s="93"/>
    </row>
    <row r="57281" spans="1:8">
      <c r="A57281" s="1" t="s">
        <v>101533</v>
      </c>
      <c r="B57281" s="1">
        <v>719.40000000000009</v>
      </c>
      <c r="C57281" s="1">
        <v>106427.6</v>
      </c>
      <c r="D57281" s="2">
        <v>41555</v>
      </c>
      <c r="E57281" s="1" t="s">
        <v>101534</v>
      </c>
      <c r="F57281" s="4" t="s">
        <v>28078</v>
      </c>
      <c r="G57281" s="4" t="s">
        <v>277079</v>
      </c>
      <c r="H57281" s="93"/>
    </row>
    <row r="57282" spans="1:8">
      <c r="A57282" s="1" t="s">
        <v>101535</v>
      </c>
      <c r="B57282" s="1">
        <v>39.949999999999996</v>
      </c>
      <c r="C57282" s="1">
        <v>15497.55</v>
      </c>
      <c r="D57282" s="2">
        <v>41555</v>
      </c>
      <c r="E57282" s="1" t="s">
        <v>101536</v>
      </c>
      <c r="F57282" s="4" t="s">
        <v>28078</v>
      </c>
      <c r="G57282" s="4" t="s">
        <v>277079</v>
      </c>
      <c r="H57282" s="93"/>
    </row>
    <row r="57283" spans="1:8">
      <c r="A57283" s="1" t="s">
        <v>101537</v>
      </c>
      <c r="B57283" s="1">
        <v>203.70000000000002</v>
      </c>
      <c r="C57283" s="1">
        <v>20857.499999999996</v>
      </c>
      <c r="D57283" s="2">
        <v>41555</v>
      </c>
      <c r="E57283" s="1" t="s">
        <v>101538</v>
      </c>
      <c r="F57283" s="4" t="s">
        <v>28078</v>
      </c>
      <c r="G57283" s="4" t="s">
        <v>277079</v>
      </c>
      <c r="H57283" s="93"/>
    </row>
    <row r="57284" spans="1:8">
      <c r="A57284" s="1" t="s">
        <v>171593</v>
      </c>
      <c r="B57284" s="1">
        <v>15.95</v>
      </c>
      <c r="C57284" s="1">
        <v>449.5</v>
      </c>
      <c r="D57284" s="2">
        <v>41555</v>
      </c>
      <c r="E57284" s="1" t="s">
        <v>171594</v>
      </c>
      <c r="F57284" s="4" t="s">
        <v>2</v>
      </c>
      <c r="G57284" s="4" t="s">
        <v>277079</v>
      </c>
      <c r="H57284" s="93"/>
    </row>
    <row r="57285" spans="1:8">
      <c r="A57285" s="1" t="s">
        <v>171731</v>
      </c>
      <c r="B57285" s="1">
        <v>4.3499999999999996</v>
      </c>
      <c r="C57285" s="1">
        <v>217.49999999999997</v>
      </c>
      <c r="D57285" s="2">
        <v>41555</v>
      </c>
      <c r="E57285" s="1" t="s">
        <v>171732</v>
      </c>
      <c r="F57285" s="4" t="s">
        <v>2</v>
      </c>
      <c r="G57285" s="4" t="s">
        <v>277079</v>
      </c>
      <c r="H57285" s="93"/>
    </row>
    <row r="57286" spans="1:8">
      <c r="A57286" s="1" t="s">
        <v>171823</v>
      </c>
      <c r="B57286" s="1">
        <v>18.2</v>
      </c>
      <c r="C57286" s="1">
        <v>2275</v>
      </c>
      <c r="D57286" s="2">
        <v>41555</v>
      </c>
      <c r="E57286" s="1" t="s">
        <v>171824</v>
      </c>
      <c r="F57286" s="4" t="s">
        <v>2</v>
      </c>
      <c r="G57286" s="4" t="s">
        <v>277079</v>
      </c>
      <c r="H57286" s="93"/>
    </row>
    <row r="57287" spans="1:8">
      <c r="A57287" s="1" t="s">
        <v>171869</v>
      </c>
      <c r="B57287" s="1">
        <v>5.8</v>
      </c>
      <c r="C57287" s="1">
        <v>284.2</v>
      </c>
      <c r="D57287" s="2">
        <v>41555</v>
      </c>
      <c r="E57287" s="1" t="s">
        <v>171870</v>
      </c>
      <c r="F57287" s="4" t="s">
        <v>2</v>
      </c>
      <c r="G57287" s="4" t="s">
        <v>277079</v>
      </c>
      <c r="H57287" s="93"/>
    </row>
    <row r="57288" spans="1:8">
      <c r="A57288" s="1" t="s">
        <v>171879</v>
      </c>
      <c r="B57288" s="1">
        <v>1.45</v>
      </c>
      <c r="C57288" s="1">
        <v>10.15</v>
      </c>
      <c r="D57288" s="2">
        <v>41555</v>
      </c>
      <c r="E57288" s="1" t="s">
        <v>171880</v>
      </c>
      <c r="F57288" s="4" t="s">
        <v>2</v>
      </c>
      <c r="G57288" s="4" t="s">
        <v>277079</v>
      </c>
      <c r="H57288" s="93"/>
    </row>
    <row r="57289" spans="1:8">
      <c r="A57289" s="1" t="s">
        <v>171881</v>
      </c>
      <c r="B57289" s="1">
        <v>18.2</v>
      </c>
      <c r="C57289" s="1">
        <v>127.39999999999999</v>
      </c>
      <c r="D57289" s="2">
        <v>41555</v>
      </c>
      <c r="E57289" s="1" t="s">
        <v>171882</v>
      </c>
      <c r="F57289" s="4" t="s">
        <v>2</v>
      </c>
      <c r="G57289" s="4" t="s">
        <v>277079</v>
      </c>
      <c r="H57289" s="93"/>
    </row>
    <row r="57290" spans="1:8">
      <c r="A57290" s="1" t="s">
        <v>171891</v>
      </c>
      <c r="B57290" s="1">
        <v>1.45</v>
      </c>
      <c r="C57290" s="1">
        <v>56.55</v>
      </c>
      <c r="D57290" s="2">
        <v>41555</v>
      </c>
      <c r="E57290" s="1" t="s">
        <v>171892</v>
      </c>
      <c r="F57290" s="4" t="s">
        <v>2</v>
      </c>
      <c r="G57290" s="4" t="s">
        <v>277079</v>
      </c>
      <c r="H57290" s="93"/>
    </row>
    <row r="57291" spans="1:8">
      <c r="A57291" s="1" t="s">
        <v>172329</v>
      </c>
      <c r="B57291" s="1">
        <v>0</v>
      </c>
      <c r="C57291" s="1">
        <v>0</v>
      </c>
      <c r="D57291" s="2">
        <v>41555</v>
      </c>
      <c r="E57291" s="1" t="s">
        <v>172330</v>
      </c>
      <c r="F57291" s="4" t="s">
        <v>2</v>
      </c>
      <c r="G57291" s="4" t="s">
        <v>277079</v>
      </c>
      <c r="H57291" s="93"/>
    </row>
    <row r="57292" spans="1:8">
      <c r="A57292" s="1" t="s">
        <v>172745</v>
      </c>
      <c r="B57292" s="1">
        <v>22.549999999999997</v>
      </c>
      <c r="C57292" s="1">
        <v>1381.95</v>
      </c>
      <c r="D57292" s="2">
        <v>41555</v>
      </c>
      <c r="E57292" s="1" t="s">
        <v>172746</v>
      </c>
      <c r="F57292" s="4" t="s">
        <v>2</v>
      </c>
      <c r="G57292" s="4" t="s">
        <v>277079</v>
      </c>
      <c r="H57292" s="93"/>
    </row>
    <row r="57293" spans="1:8">
      <c r="A57293" s="1" t="s">
        <v>172871</v>
      </c>
      <c r="B57293" s="1">
        <v>0</v>
      </c>
      <c r="C57293" s="1">
        <v>0</v>
      </c>
      <c r="D57293" s="2">
        <v>41555</v>
      </c>
      <c r="E57293" s="1" t="s">
        <v>172872</v>
      </c>
      <c r="F57293" s="4" t="s">
        <v>2</v>
      </c>
      <c r="G57293" s="4" t="s">
        <v>277079</v>
      </c>
      <c r="H57293" s="93"/>
    </row>
    <row r="57294" spans="1:8">
      <c r="A57294" s="1" t="s">
        <v>173013</v>
      </c>
      <c r="B57294" s="1">
        <v>21.099999999999998</v>
      </c>
      <c r="C57294" s="1">
        <v>880.9</v>
      </c>
      <c r="D57294" s="2">
        <v>41555</v>
      </c>
      <c r="E57294" s="1" t="s">
        <v>173014</v>
      </c>
      <c r="F57294" s="4" t="s">
        <v>2</v>
      </c>
      <c r="G57294" s="4" t="s">
        <v>277079</v>
      </c>
      <c r="H57294" s="93"/>
    </row>
    <row r="57295" spans="1:8">
      <c r="A57295" s="1" t="s">
        <v>173181</v>
      </c>
      <c r="B57295" s="1">
        <v>24</v>
      </c>
      <c r="C57295" s="1">
        <v>1649.2</v>
      </c>
      <c r="D57295" s="2">
        <v>41555</v>
      </c>
      <c r="E57295" s="1" t="s">
        <v>173182</v>
      </c>
      <c r="F57295" s="4" t="s">
        <v>2</v>
      </c>
      <c r="G57295" s="4" t="s">
        <v>277079</v>
      </c>
      <c r="H57295" s="93"/>
    </row>
    <row r="57296" spans="1:8">
      <c r="A57296" s="1" t="s">
        <v>173297</v>
      </c>
      <c r="B57296" s="1">
        <v>1.45</v>
      </c>
      <c r="C57296" s="1">
        <v>390.05</v>
      </c>
      <c r="D57296" s="2">
        <v>41555</v>
      </c>
      <c r="E57296" s="1" t="s">
        <v>173298</v>
      </c>
      <c r="F57296" s="4" t="s">
        <v>2</v>
      </c>
      <c r="G57296" s="4" t="s">
        <v>277079</v>
      </c>
      <c r="H57296" s="93"/>
    </row>
    <row r="57297" spans="1:8">
      <c r="A57297" s="1" t="s">
        <v>173421</v>
      </c>
      <c r="B57297" s="1">
        <v>18.850000000000001</v>
      </c>
      <c r="C57297" s="1">
        <v>1068.6499999999999</v>
      </c>
      <c r="D57297" s="2">
        <v>41555</v>
      </c>
      <c r="E57297" s="1" t="s">
        <v>173422</v>
      </c>
      <c r="F57297" s="4" t="s">
        <v>2</v>
      </c>
      <c r="G57297" s="4" t="s">
        <v>277079</v>
      </c>
      <c r="H57297" s="93"/>
    </row>
    <row r="57298" spans="1:8">
      <c r="A57298" s="1" t="s">
        <v>173699</v>
      </c>
      <c r="B57298" s="1">
        <v>7.25</v>
      </c>
      <c r="C57298" s="1">
        <v>906.25</v>
      </c>
      <c r="D57298" s="2">
        <v>41555</v>
      </c>
      <c r="E57298" s="1" t="s">
        <v>173700</v>
      </c>
      <c r="F57298" s="4" t="s">
        <v>2</v>
      </c>
      <c r="G57298" s="4" t="s">
        <v>277079</v>
      </c>
      <c r="H57298" s="93"/>
    </row>
    <row r="57299" spans="1:8">
      <c r="A57299" s="1" t="s">
        <v>173881</v>
      </c>
      <c r="B57299" s="1">
        <v>0</v>
      </c>
      <c r="C57299" s="1">
        <v>0</v>
      </c>
      <c r="D57299" s="2">
        <v>41555</v>
      </c>
      <c r="E57299" s="1" t="s">
        <v>173882</v>
      </c>
      <c r="F57299" s="4" t="s">
        <v>2</v>
      </c>
      <c r="G57299" s="4" t="s">
        <v>277079</v>
      </c>
      <c r="H57299" s="93"/>
    </row>
    <row r="57300" spans="1:8">
      <c r="A57300" s="1" t="s">
        <v>174211</v>
      </c>
      <c r="B57300" s="1">
        <v>1.45</v>
      </c>
      <c r="C57300" s="1">
        <v>72.485500000000002</v>
      </c>
      <c r="D57300" s="2">
        <v>41555</v>
      </c>
      <c r="E57300" s="1" t="s">
        <v>174212</v>
      </c>
      <c r="F57300" s="4" t="s">
        <v>2</v>
      </c>
      <c r="G57300" s="4" t="s">
        <v>277079</v>
      </c>
      <c r="H57300" s="93"/>
    </row>
    <row r="57301" spans="1:8">
      <c r="A57301" s="1" t="s">
        <v>175043</v>
      </c>
      <c r="B57301" s="1">
        <v>1.45</v>
      </c>
      <c r="C57301" s="1">
        <v>100.05</v>
      </c>
      <c r="D57301" s="2">
        <v>41555</v>
      </c>
      <c r="E57301" s="1" t="s">
        <v>175044</v>
      </c>
      <c r="F57301" s="4" t="s">
        <v>2</v>
      </c>
      <c r="G57301" s="4" t="s">
        <v>277079</v>
      </c>
      <c r="H57301" s="93"/>
    </row>
    <row r="57302" spans="1:8">
      <c r="A57302" s="1" t="s">
        <v>175273</v>
      </c>
      <c r="B57302" s="1">
        <v>7.25</v>
      </c>
      <c r="C57302" s="1">
        <v>50.75</v>
      </c>
      <c r="D57302" s="2">
        <v>41555</v>
      </c>
      <c r="E57302" s="1" t="s">
        <v>175274</v>
      </c>
      <c r="F57302" s="4" t="s">
        <v>2</v>
      </c>
      <c r="G57302" s="4" t="s">
        <v>277079</v>
      </c>
      <c r="H57302" s="93"/>
    </row>
    <row r="57303" spans="1:8">
      <c r="A57303" s="1" t="s">
        <v>175345</v>
      </c>
      <c r="B57303" s="1">
        <v>0</v>
      </c>
      <c r="C57303" s="1">
        <v>0</v>
      </c>
      <c r="D57303" s="2">
        <v>41555</v>
      </c>
      <c r="E57303" s="1" t="s">
        <v>175346</v>
      </c>
      <c r="F57303" s="4" t="s">
        <v>2</v>
      </c>
      <c r="G57303" s="4" t="s">
        <v>277079</v>
      </c>
      <c r="H57303" s="93"/>
    </row>
    <row r="57304" spans="1:8">
      <c r="A57304" s="1" t="s">
        <v>175355</v>
      </c>
      <c r="B57304" s="1">
        <v>10.149999999999999</v>
      </c>
      <c r="C57304" s="1">
        <v>401.65</v>
      </c>
      <c r="D57304" s="2">
        <v>41555</v>
      </c>
      <c r="E57304" s="1" t="s">
        <v>175356</v>
      </c>
      <c r="F57304" s="4" t="s">
        <v>2</v>
      </c>
      <c r="G57304" s="4" t="s">
        <v>277079</v>
      </c>
      <c r="H57304" s="93"/>
    </row>
    <row r="57305" spans="1:8">
      <c r="A57305" s="1" t="s">
        <v>175361</v>
      </c>
      <c r="B57305" s="1">
        <v>1.45</v>
      </c>
      <c r="C57305" s="1">
        <v>71.05</v>
      </c>
      <c r="D57305" s="2">
        <v>41555</v>
      </c>
      <c r="E57305" s="1" t="s">
        <v>175362</v>
      </c>
      <c r="F57305" s="4" t="s">
        <v>2</v>
      </c>
      <c r="G57305" s="4" t="s">
        <v>277079</v>
      </c>
      <c r="H57305" s="93"/>
    </row>
    <row r="57306" spans="1:8">
      <c r="A57306" s="1" t="s">
        <v>175767</v>
      </c>
      <c r="B57306" s="1">
        <v>24.8</v>
      </c>
      <c r="C57306" s="1">
        <v>3050.4</v>
      </c>
      <c r="D57306" s="2">
        <v>41555</v>
      </c>
      <c r="E57306" s="1" t="s">
        <v>175768</v>
      </c>
      <c r="F57306" s="4" t="s">
        <v>2</v>
      </c>
      <c r="G57306" s="4" t="s">
        <v>277079</v>
      </c>
      <c r="H57306" s="93"/>
    </row>
    <row r="57307" spans="1:8">
      <c r="A57307" s="1" t="s">
        <v>175913</v>
      </c>
      <c r="B57307" s="1">
        <v>111.6</v>
      </c>
      <c r="C57307" s="1">
        <v>2232</v>
      </c>
      <c r="D57307" s="2">
        <v>41555</v>
      </c>
      <c r="E57307" s="1" t="s">
        <v>175914</v>
      </c>
      <c r="F57307" s="4" t="s">
        <v>2</v>
      </c>
      <c r="G57307" s="4" t="s">
        <v>277079</v>
      </c>
      <c r="H57307" s="93"/>
    </row>
    <row r="57308" spans="1:8">
      <c r="A57308" s="1" t="s">
        <v>176163</v>
      </c>
      <c r="B57308" s="1">
        <v>0</v>
      </c>
      <c r="C57308" s="1">
        <v>0</v>
      </c>
      <c r="D57308" s="2">
        <v>41555</v>
      </c>
      <c r="E57308" s="1" t="s">
        <v>176164</v>
      </c>
      <c r="F57308" s="4" t="s">
        <v>2</v>
      </c>
      <c r="G57308" s="4" t="s">
        <v>277079</v>
      </c>
      <c r="H57308" s="93"/>
    </row>
    <row r="57309" spans="1:8">
      <c r="A57309" s="1" t="s">
        <v>176417</v>
      </c>
      <c r="B57309" s="1">
        <v>15.95</v>
      </c>
      <c r="C57309" s="1">
        <v>717.75</v>
      </c>
      <c r="D57309" s="2">
        <v>41555</v>
      </c>
      <c r="E57309" s="1" t="s">
        <v>176418</v>
      </c>
      <c r="F57309" s="4" t="s">
        <v>2</v>
      </c>
      <c r="G57309" s="4" t="s">
        <v>277079</v>
      </c>
      <c r="H57309" s="93"/>
    </row>
    <row r="57310" spans="1:8">
      <c r="A57310" s="1" t="s">
        <v>176483</v>
      </c>
      <c r="B57310" s="1">
        <v>1.45</v>
      </c>
      <c r="C57310" s="1">
        <v>36.25</v>
      </c>
      <c r="D57310" s="2">
        <v>41555</v>
      </c>
      <c r="E57310" s="1" t="s">
        <v>176484</v>
      </c>
      <c r="F57310" s="4" t="s">
        <v>2</v>
      </c>
      <c r="G57310" s="4" t="s">
        <v>277079</v>
      </c>
      <c r="H57310" s="93"/>
    </row>
    <row r="57311" spans="1:8">
      <c r="A57311" s="1" t="s">
        <v>176629</v>
      </c>
      <c r="B57311" s="1">
        <v>5.8</v>
      </c>
      <c r="C57311" s="1">
        <v>203</v>
      </c>
      <c r="D57311" s="2">
        <v>41555</v>
      </c>
      <c r="E57311" s="1" t="s">
        <v>176630</v>
      </c>
      <c r="F57311" s="4" t="s">
        <v>2</v>
      </c>
      <c r="G57311" s="4" t="s">
        <v>277079</v>
      </c>
      <c r="H57311" s="93"/>
    </row>
    <row r="57312" spans="1:8">
      <c r="A57312" s="1" t="s">
        <v>177037</v>
      </c>
      <c r="B57312" s="1">
        <v>22.549999999999997</v>
      </c>
      <c r="C57312" s="1">
        <v>1131.0999999999999</v>
      </c>
      <c r="D57312" s="2">
        <v>41555</v>
      </c>
      <c r="E57312" s="1" t="s">
        <v>177038</v>
      </c>
      <c r="F57312" s="4" t="s">
        <v>2</v>
      </c>
      <c r="G57312" s="4" t="s">
        <v>277079</v>
      </c>
      <c r="H57312" s="93"/>
    </row>
    <row r="57313" spans="1:8">
      <c r="A57313" s="1" t="s">
        <v>177063</v>
      </c>
      <c r="B57313" s="1">
        <v>5.8</v>
      </c>
      <c r="C57313" s="1">
        <v>458.2</v>
      </c>
      <c r="D57313" s="2">
        <v>41555</v>
      </c>
      <c r="E57313" s="1" t="s">
        <v>177064</v>
      </c>
      <c r="F57313" s="4" t="s">
        <v>2</v>
      </c>
      <c r="G57313" s="4" t="s">
        <v>277079</v>
      </c>
      <c r="H57313" s="93"/>
    </row>
    <row r="57314" spans="1:8">
      <c r="A57314" s="1" t="s">
        <v>177195</v>
      </c>
      <c r="B57314" s="1">
        <v>5.8</v>
      </c>
      <c r="C57314" s="1">
        <v>353.79999999999995</v>
      </c>
      <c r="D57314" s="2">
        <v>41555</v>
      </c>
      <c r="E57314" s="1" t="s">
        <v>177196</v>
      </c>
      <c r="F57314" s="4" t="s">
        <v>2</v>
      </c>
      <c r="G57314" s="4" t="s">
        <v>277079</v>
      </c>
      <c r="H57314" s="93"/>
    </row>
    <row r="57315" spans="1:8">
      <c r="A57315" s="1" t="s">
        <v>177553</v>
      </c>
      <c r="B57315" s="1">
        <v>1.45</v>
      </c>
      <c r="C57315" s="1">
        <v>50.75</v>
      </c>
      <c r="D57315" s="2">
        <v>41555</v>
      </c>
      <c r="E57315" s="1" t="s">
        <v>177554</v>
      </c>
      <c r="F57315" s="4" t="s">
        <v>2</v>
      </c>
      <c r="G57315" s="4" t="s">
        <v>277079</v>
      </c>
      <c r="H57315" s="93"/>
    </row>
    <row r="57316" spans="1:8">
      <c r="A57316" s="1" t="s">
        <v>177929</v>
      </c>
      <c r="B57316" s="1">
        <v>5.8</v>
      </c>
      <c r="C57316" s="1">
        <v>878.69999999999993</v>
      </c>
      <c r="D57316" s="2">
        <v>41555</v>
      </c>
      <c r="E57316" s="1" t="s">
        <v>177930</v>
      </c>
      <c r="F57316" s="4" t="s">
        <v>2</v>
      </c>
      <c r="G57316" s="4" t="s">
        <v>277079</v>
      </c>
      <c r="H57316" s="93"/>
    </row>
    <row r="57317" spans="1:8">
      <c r="A57317" s="1" t="s">
        <v>178001</v>
      </c>
      <c r="B57317" s="1">
        <v>25.45</v>
      </c>
      <c r="C57317" s="1">
        <v>745</v>
      </c>
      <c r="D57317" s="2">
        <v>41555</v>
      </c>
      <c r="E57317" s="1" t="s">
        <v>178002</v>
      </c>
      <c r="F57317" s="4" t="s">
        <v>2</v>
      </c>
      <c r="G57317" s="4" t="s">
        <v>277079</v>
      </c>
      <c r="H57317" s="93"/>
    </row>
    <row r="57318" spans="1:8">
      <c r="A57318" s="1" t="s">
        <v>178089</v>
      </c>
      <c r="B57318" s="1">
        <v>99.2</v>
      </c>
      <c r="C57318" s="1">
        <v>2976</v>
      </c>
      <c r="D57318" s="2">
        <v>41555</v>
      </c>
      <c r="E57318" s="1" t="s">
        <v>178090</v>
      </c>
      <c r="F57318" s="4" t="s">
        <v>2</v>
      </c>
      <c r="G57318" s="4" t="s">
        <v>277079</v>
      </c>
      <c r="H57318" s="93"/>
    </row>
    <row r="57319" spans="1:8">
      <c r="A57319" s="1" t="s">
        <v>178131</v>
      </c>
      <c r="B57319" s="1">
        <v>2.9</v>
      </c>
      <c r="C57319" s="1">
        <v>116</v>
      </c>
      <c r="D57319" s="2">
        <v>41555</v>
      </c>
      <c r="E57319" s="1" t="s">
        <v>178132</v>
      </c>
      <c r="F57319" s="4" t="s">
        <v>2</v>
      </c>
      <c r="G57319" s="4" t="s">
        <v>277079</v>
      </c>
      <c r="H57319" s="93"/>
    </row>
    <row r="57320" spans="1:8">
      <c r="A57320" s="1" t="s">
        <v>178237</v>
      </c>
      <c r="B57320" s="1">
        <v>0</v>
      </c>
      <c r="C57320" s="1">
        <v>0</v>
      </c>
      <c r="D57320" s="2">
        <v>41555</v>
      </c>
      <c r="E57320" s="1" t="s">
        <v>178238</v>
      </c>
      <c r="F57320" s="4" t="s">
        <v>2</v>
      </c>
      <c r="G57320" s="4" t="s">
        <v>277079</v>
      </c>
      <c r="H57320" s="93"/>
    </row>
    <row r="57321" spans="1:8">
      <c r="A57321" s="1" t="s">
        <v>178271</v>
      </c>
      <c r="B57321" s="1">
        <v>0</v>
      </c>
      <c r="C57321" s="1">
        <v>0</v>
      </c>
      <c r="D57321" s="2">
        <v>41555</v>
      </c>
      <c r="E57321" s="1" t="s">
        <v>178272</v>
      </c>
      <c r="F57321" s="4" t="s">
        <v>2</v>
      </c>
      <c r="G57321" s="4" t="s">
        <v>277079</v>
      </c>
      <c r="H57321" s="93"/>
    </row>
    <row r="57322" spans="1:8">
      <c r="A57322" s="1" t="s">
        <v>178441</v>
      </c>
      <c r="B57322" s="1">
        <v>5.8</v>
      </c>
      <c r="C57322" s="1">
        <v>156.6</v>
      </c>
      <c r="D57322" s="2">
        <v>41555</v>
      </c>
      <c r="E57322" s="1" t="s">
        <v>178442</v>
      </c>
      <c r="F57322" s="4" t="s">
        <v>2</v>
      </c>
      <c r="G57322" s="4" t="s">
        <v>277079</v>
      </c>
      <c r="H57322" s="93"/>
    </row>
    <row r="57323" spans="1:8">
      <c r="A57323" s="1" t="s">
        <v>178657</v>
      </c>
      <c r="B57323" s="1">
        <v>36.4</v>
      </c>
      <c r="C57323" s="1">
        <v>1820</v>
      </c>
      <c r="D57323" s="2">
        <v>41555</v>
      </c>
      <c r="E57323" s="1" t="s">
        <v>178658</v>
      </c>
      <c r="F57323" s="4" t="s">
        <v>2</v>
      </c>
      <c r="G57323" s="4" t="s">
        <v>277079</v>
      </c>
      <c r="H57323" s="93"/>
    </row>
    <row r="57324" spans="1:8">
      <c r="A57324" s="1" t="s">
        <v>178917</v>
      </c>
      <c r="B57324" s="1">
        <v>1.45</v>
      </c>
      <c r="C57324" s="1">
        <v>110.2</v>
      </c>
      <c r="D57324" s="2">
        <v>41555</v>
      </c>
      <c r="E57324" s="1" t="s">
        <v>178918</v>
      </c>
      <c r="F57324" s="4" t="s">
        <v>2</v>
      </c>
      <c r="G57324" s="4" t="s">
        <v>277079</v>
      </c>
      <c r="H57324" s="93"/>
    </row>
    <row r="57325" spans="1:8">
      <c r="A57325" s="1" t="s">
        <v>179245</v>
      </c>
      <c r="B57325" s="1">
        <v>73.599999999999994</v>
      </c>
      <c r="C57325" s="1">
        <v>1536.2</v>
      </c>
      <c r="D57325" s="2">
        <v>41555</v>
      </c>
      <c r="E57325" s="1" t="s">
        <v>179246</v>
      </c>
      <c r="F57325" s="4" t="s">
        <v>2</v>
      </c>
      <c r="G57325" s="4" t="s">
        <v>277079</v>
      </c>
      <c r="H57325" s="93"/>
    </row>
    <row r="57326" spans="1:8">
      <c r="A57326" s="1" t="s">
        <v>179571</v>
      </c>
      <c r="B57326" s="1">
        <v>0</v>
      </c>
      <c r="C57326" s="1">
        <v>0</v>
      </c>
      <c r="D57326" s="2">
        <v>41555</v>
      </c>
      <c r="E57326" s="1" t="s">
        <v>179572</v>
      </c>
      <c r="F57326" s="4" t="s">
        <v>2</v>
      </c>
      <c r="G57326" s="4" t="s">
        <v>277079</v>
      </c>
      <c r="H57326" s="93"/>
    </row>
    <row r="57327" spans="1:8">
      <c r="A57327" s="1" t="s">
        <v>179599</v>
      </c>
      <c r="B57327" s="1">
        <v>2.9</v>
      </c>
      <c r="C57327" s="1">
        <v>72.5</v>
      </c>
      <c r="D57327" s="2">
        <v>41555</v>
      </c>
      <c r="E57327" s="1" t="s">
        <v>179600</v>
      </c>
      <c r="F57327" s="4" t="s">
        <v>2</v>
      </c>
      <c r="G57327" s="4" t="s">
        <v>277079</v>
      </c>
      <c r="H57327" s="93"/>
    </row>
    <row r="57328" spans="1:8">
      <c r="A57328" s="1" t="s">
        <v>179845</v>
      </c>
      <c r="B57328" s="1">
        <v>0</v>
      </c>
      <c r="C57328" s="1">
        <v>0</v>
      </c>
      <c r="D57328" s="2">
        <v>41555</v>
      </c>
      <c r="E57328" s="1" t="s">
        <v>179846</v>
      </c>
      <c r="F57328" s="4" t="s">
        <v>2</v>
      </c>
      <c r="G57328" s="4" t="s">
        <v>277079</v>
      </c>
      <c r="H57328" s="93"/>
    </row>
    <row r="57329" spans="1:8">
      <c r="A57329" s="1" t="s">
        <v>179877</v>
      </c>
      <c r="B57329" s="1">
        <v>10.15</v>
      </c>
      <c r="C57329" s="1">
        <v>395.85</v>
      </c>
      <c r="D57329" s="2">
        <v>41555</v>
      </c>
      <c r="E57329" s="1" t="s">
        <v>179878</v>
      </c>
      <c r="F57329" s="4" t="s">
        <v>2</v>
      </c>
      <c r="G57329" s="4" t="s">
        <v>277079</v>
      </c>
      <c r="H57329" s="93"/>
    </row>
    <row r="57330" spans="1:8">
      <c r="A57330" s="1" t="s">
        <v>179999</v>
      </c>
      <c r="B57330" s="1">
        <v>2.9</v>
      </c>
      <c r="C57330" s="1">
        <v>113.1</v>
      </c>
      <c r="D57330" s="2">
        <v>41555</v>
      </c>
      <c r="E57330" s="1" t="s">
        <v>180000</v>
      </c>
      <c r="F57330" s="4" t="s">
        <v>2</v>
      </c>
      <c r="G57330" s="4" t="s">
        <v>277079</v>
      </c>
      <c r="H57330" s="93"/>
    </row>
    <row r="57331" spans="1:8">
      <c r="A57331" s="1" t="s">
        <v>180635</v>
      </c>
      <c r="B57331" s="1">
        <v>7.25</v>
      </c>
      <c r="C57331" s="1">
        <v>580</v>
      </c>
      <c r="D57331" s="2">
        <v>41555</v>
      </c>
      <c r="E57331" s="1" t="s">
        <v>180636</v>
      </c>
      <c r="F57331" s="4" t="s">
        <v>2</v>
      </c>
      <c r="G57331" s="4" t="s">
        <v>277079</v>
      </c>
      <c r="H57331" s="93"/>
    </row>
    <row r="57332" spans="1:8">
      <c r="A57332" s="1" t="s">
        <v>181063</v>
      </c>
      <c r="B57332" s="1">
        <v>0</v>
      </c>
      <c r="C57332" s="1">
        <v>0</v>
      </c>
      <c r="D57332" s="2">
        <v>41555</v>
      </c>
      <c r="E57332" s="1" t="s">
        <v>181064</v>
      </c>
      <c r="F57332" s="4" t="s">
        <v>2</v>
      </c>
      <c r="G57332" s="4" t="s">
        <v>277079</v>
      </c>
      <c r="H57332" s="93"/>
    </row>
    <row r="57333" spans="1:8">
      <c r="A57333" s="1" t="s">
        <v>181137</v>
      </c>
      <c r="B57333" s="1">
        <v>0</v>
      </c>
      <c r="C57333" s="1">
        <v>0</v>
      </c>
      <c r="D57333" s="2">
        <v>41555</v>
      </c>
      <c r="E57333" s="1" t="s">
        <v>181138</v>
      </c>
      <c r="F57333" s="4" t="s">
        <v>2</v>
      </c>
      <c r="G57333" s="4" t="s">
        <v>277079</v>
      </c>
      <c r="H57333" s="93"/>
    </row>
    <row r="57334" spans="1:8">
      <c r="A57334" s="1" t="s">
        <v>181161</v>
      </c>
      <c r="B57334" s="1">
        <v>90.35</v>
      </c>
      <c r="C57334" s="1">
        <v>3053.65</v>
      </c>
      <c r="D57334" s="2">
        <v>41555</v>
      </c>
      <c r="E57334" s="1" t="s">
        <v>181162</v>
      </c>
      <c r="F57334" s="4" t="s">
        <v>2</v>
      </c>
      <c r="G57334" s="4" t="s">
        <v>277079</v>
      </c>
      <c r="H57334" s="93"/>
    </row>
    <row r="57335" spans="1:8">
      <c r="A57335" s="1" t="s">
        <v>181417</v>
      </c>
      <c r="B57335" s="1">
        <v>18.2</v>
      </c>
      <c r="C57335" s="1">
        <v>364</v>
      </c>
      <c r="D57335" s="2">
        <v>41555</v>
      </c>
      <c r="E57335" s="1" t="s">
        <v>181418</v>
      </c>
      <c r="F57335" s="4" t="s">
        <v>2</v>
      </c>
      <c r="G57335" s="4" t="s">
        <v>277079</v>
      </c>
      <c r="H57335" s="93"/>
    </row>
    <row r="57336" spans="1:8">
      <c r="A57336" s="1" t="s">
        <v>181447</v>
      </c>
      <c r="B57336" s="1">
        <v>0</v>
      </c>
      <c r="C57336" s="1">
        <v>0</v>
      </c>
      <c r="D57336" s="2">
        <v>41555</v>
      </c>
      <c r="E57336" s="1" t="s">
        <v>181448</v>
      </c>
      <c r="F57336" s="4" t="s">
        <v>2</v>
      </c>
      <c r="G57336" s="4" t="s">
        <v>277079</v>
      </c>
      <c r="H57336" s="93"/>
    </row>
    <row r="57337" spans="1:8">
      <c r="A57337" s="1" t="s">
        <v>181465</v>
      </c>
      <c r="B57337" s="1">
        <v>0</v>
      </c>
      <c r="C57337" s="1">
        <v>0</v>
      </c>
      <c r="D57337" s="2">
        <v>41555</v>
      </c>
      <c r="E57337" s="1" t="s">
        <v>181466</v>
      </c>
      <c r="F57337" s="4" t="s">
        <v>2</v>
      </c>
      <c r="G57337" s="4" t="s">
        <v>277079</v>
      </c>
      <c r="H57337" s="93"/>
    </row>
    <row r="57338" spans="1:8">
      <c r="A57338" s="1" t="s">
        <v>181897</v>
      </c>
      <c r="B57338" s="1">
        <v>49.6</v>
      </c>
      <c r="C57338" s="1">
        <v>2480</v>
      </c>
      <c r="D57338" s="2">
        <v>41555</v>
      </c>
      <c r="E57338" s="1" t="s">
        <v>181898</v>
      </c>
      <c r="F57338" s="4" t="s">
        <v>2</v>
      </c>
      <c r="G57338" s="4" t="s">
        <v>277079</v>
      </c>
      <c r="H57338" s="93"/>
    </row>
    <row r="57339" spans="1:8">
      <c r="A57339" s="1" t="s">
        <v>181969</v>
      </c>
      <c r="B57339" s="1">
        <v>18.2</v>
      </c>
      <c r="C57339" s="1">
        <v>910</v>
      </c>
      <c r="D57339" s="2">
        <v>41555</v>
      </c>
      <c r="E57339" s="1" t="s">
        <v>181970</v>
      </c>
      <c r="F57339" s="4" t="s">
        <v>2</v>
      </c>
      <c r="G57339" s="4" t="s">
        <v>277079</v>
      </c>
      <c r="H57339" s="93"/>
    </row>
    <row r="57340" spans="1:8">
      <c r="A57340" s="1" t="s">
        <v>182031</v>
      </c>
      <c r="B57340" s="1">
        <v>4.3499999999999996</v>
      </c>
      <c r="C57340" s="1">
        <v>271.14999999999998</v>
      </c>
      <c r="D57340" s="2">
        <v>41555</v>
      </c>
      <c r="E57340" s="1" t="s">
        <v>182032</v>
      </c>
      <c r="F57340" s="4" t="s">
        <v>2</v>
      </c>
      <c r="G57340" s="4" t="s">
        <v>277079</v>
      </c>
      <c r="H57340" s="93"/>
    </row>
    <row r="57341" spans="1:8">
      <c r="A57341" s="1" t="s">
        <v>182217</v>
      </c>
      <c r="B57341" s="1">
        <v>2.9</v>
      </c>
      <c r="C57341" s="1">
        <v>92.8</v>
      </c>
      <c r="D57341" s="2">
        <v>41555</v>
      </c>
      <c r="E57341" s="1" t="s">
        <v>182218</v>
      </c>
      <c r="F57341" s="4" t="s">
        <v>2</v>
      </c>
      <c r="G57341" s="4" t="s">
        <v>277079</v>
      </c>
      <c r="H57341" s="93"/>
    </row>
    <row r="57342" spans="1:8">
      <c r="A57342" s="1" t="s">
        <v>182367</v>
      </c>
      <c r="B57342" s="1">
        <v>1.45</v>
      </c>
      <c r="C57342" s="1">
        <v>79.75</v>
      </c>
      <c r="D57342" s="2">
        <v>41555</v>
      </c>
      <c r="E57342" s="1" t="s">
        <v>182368</v>
      </c>
      <c r="F57342" s="4" t="s">
        <v>2</v>
      </c>
      <c r="G57342" s="4" t="s">
        <v>277079</v>
      </c>
      <c r="H57342" s="93"/>
    </row>
    <row r="57343" spans="1:8">
      <c r="A57343" s="1" t="s">
        <v>182449</v>
      </c>
      <c r="B57343" s="1">
        <v>1.45</v>
      </c>
      <c r="C57343" s="1">
        <v>29</v>
      </c>
      <c r="D57343" s="2">
        <v>41555</v>
      </c>
      <c r="E57343" s="1" t="s">
        <v>182450</v>
      </c>
      <c r="F57343" s="4" t="s">
        <v>2</v>
      </c>
      <c r="G57343" s="4" t="s">
        <v>277079</v>
      </c>
      <c r="H57343" s="93"/>
    </row>
    <row r="57344" spans="1:8">
      <c r="A57344" s="1" t="s">
        <v>182557</v>
      </c>
      <c r="B57344" s="1">
        <v>74.400000000000006</v>
      </c>
      <c r="C57344" s="1">
        <v>3273.6000000000004</v>
      </c>
      <c r="D57344" s="2">
        <v>41555</v>
      </c>
      <c r="E57344" s="1" t="s">
        <v>182558</v>
      </c>
      <c r="F57344" s="4" t="s">
        <v>2</v>
      </c>
      <c r="G57344" s="4" t="s">
        <v>277079</v>
      </c>
      <c r="H57344" s="93"/>
    </row>
    <row r="57345" spans="1:8">
      <c r="A57345" s="1" t="s">
        <v>182583</v>
      </c>
      <c r="B57345" s="1">
        <v>55.400000000000006</v>
      </c>
      <c r="C57345" s="1">
        <v>736</v>
      </c>
      <c r="D57345" s="2">
        <v>41555</v>
      </c>
      <c r="E57345" s="1" t="s">
        <v>182584</v>
      </c>
      <c r="F57345" s="4" t="s">
        <v>2</v>
      </c>
      <c r="G57345" s="4" t="s">
        <v>277079</v>
      </c>
      <c r="H57345" s="93"/>
    </row>
    <row r="57346" spans="1:8">
      <c r="A57346" s="1" t="s">
        <v>182961</v>
      </c>
      <c r="B57346" s="1">
        <v>1.45</v>
      </c>
      <c r="C57346" s="1">
        <v>362.5</v>
      </c>
      <c r="D57346" s="2">
        <v>41555</v>
      </c>
      <c r="E57346" s="1" t="s">
        <v>182962</v>
      </c>
      <c r="F57346" s="4" t="s">
        <v>2</v>
      </c>
      <c r="G57346" s="4" t="s">
        <v>277079</v>
      </c>
      <c r="H57346" s="93"/>
    </row>
    <row r="57347" spans="1:8">
      <c r="A57347" s="1" t="s">
        <v>183015</v>
      </c>
      <c r="B57347" s="1">
        <v>10.149999999999999</v>
      </c>
      <c r="C57347" s="1">
        <v>585.79999999999995</v>
      </c>
      <c r="D57347" s="2">
        <v>41555</v>
      </c>
      <c r="E57347" s="1" t="s">
        <v>183016</v>
      </c>
      <c r="F57347" s="4" t="s">
        <v>2</v>
      </c>
      <c r="G57347" s="4" t="s">
        <v>277079</v>
      </c>
      <c r="H57347" s="93"/>
    </row>
    <row r="57348" spans="1:8">
      <c r="A57348" s="1" t="s">
        <v>183025</v>
      </c>
      <c r="B57348" s="1">
        <v>5.8</v>
      </c>
      <c r="C57348" s="1">
        <v>168.2</v>
      </c>
      <c r="D57348" s="2">
        <v>41555</v>
      </c>
      <c r="E57348" s="1" t="s">
        <v>183026</v>
      </c>
      <c r="F57348" s="4" t="s">
        <v>2</v>
      </c>
      <c r="G57348" s="4" t="s">
        <v>277079</v>
      </c>
      <c r="H57348" s="93"/>
    </row>
    <row r="57349" spans="1:8">
      <c r="A57349" s="1" t="s">
        <v>183111</v>
      </c>
      <c r="B57349" s="1">
        <v>62</v>
      </c>
      <c r="C57349" s="1">
        <v>930</v>
      </c>
      <c r="D57349" s="2">
        <v>41555</v>
      </c>
      <c r="E57349" s="1" t="s">
        <v>183112</v>
      </c>
      <c r="F57349" s="4" t="s">
        <v>2</v>
      </c>
      <c r="G57349" s="4" t="s">
        <v>277079</v>
      </c>
      <c r="H57349" s="93"/>
    </row>
    <row r="57350" spans="1:8">
      <c r="A57350" s="1" t="s">
        <v>183331</v>
      </c>
      <c r="B57350" s="1">
        <v>5.8</v>
      </c>
      <c r="C57350" s="1">
        <v>261</v>
      </c>
      <c r="D57350" s="2">
        <v>41555</v>
      </c>
      <c r="E57350" s="1" t="s">
        <v>183332</v>
      </c>
      <c r="F57350" s="4" t="s">
        <v>2</v>
      </c>
      <c r="G57350" s="4" t="s">
        <v>277079</v>
      </c>
      <c r="H57350" s="93"/>
    </row>
    <row r="57351" spans="1:8">
      <c r="A57351" s="1" t="s">
        <v>183673</v>
      </c>
      <c r="B57351" s="1">
        <v>1.45</v>
      </c>
      <c r="C57351" s="1">
        <v>108.75</v>
      </c>
      <c r="D57351" s="2">
        <v>41555</v>
      </c>
      <c r="E57351" s="1" t="s">
        <v>183674</v>
      </c>
      <c r="F57351" s="4" t="s">
        <v>2</v>
      </c>
      <c r="G57351" s="4" t="s">
        <v>277079</v>
      </c>
      <c r="H57351" s="93"/>
    </row>
    <row r="57352" spans="1:8">
      <c r="A57352" s="1" t="s">
        <v>183837</v>
      </c>
      <c r="B57352" s="1">
        <v>22.549999999999997</v>
      </c>
      <c r="C57352" s="1">
        <v>322.79999999999995</v>
      </c>
      <c r="D57352" s="2">
        <v>41555</v>
      </c>
      <c r="E57352" s="1" t="s">
        <v>183838</v>
      </c>
      <c r="F57352" s="4" t="s">
        <v>2</v>
      </c>
      <c r="G57352" s="4" t="s">
        <v>277079</v>
      </c>
      <c r="H57352" s="93"/>
    </row>
    <row r="57353" spans="1:8">
      <c r="A57353" s="1" t="s">
        <v>183855</v>
      </c>
      <c r="B57353" s="1">
        <v>2.9</v>
      </c>
      <c r="C57353" s="1">
        <v>150.79999999999998</v>
      </c>
      <c r="D57353" s="2">
        <v>41555</v>
      </c>
      <c r="E57353" s="1" t="s">
        <v>183856</v>
      </c>
      <c r="F57353" s="4" t="s">
        <v>2</v>
      </c>
      <c r="G57353" s="4" t="s">
        <v>277079</v>
      </c>
      <c r="H57353" s="93"/>
    </row>
    <row r="57354" spans="1:8">
      <c r="A57354" s="1" t="s">
        <v>183897</v>
      </c>
      <c r="B57354" s="1">
        <v>1.45</v>
      </c>
      <c r="C57354" s="1">
        <v>71.05</v>
      </c>
      <c r="D57354" s="2">
        <v>41555</v>
      </c>
      <c r="E57354" s="1" t="s">
        <v>183898</v>
      </c>
      <c r="F57354" s="4" t="s">
        <v>2</v>
      </c>
      <c r="G57354" s="4" t="s">
        <v>277079</v>
      </c>
      <c r="H57354" s="93"/>
    </row>
    <row r="57355" spans="1:8">
      <c r="A57355" s="1" t="s">
        <v>184559</v>
      </c>
      <c r="B57355" s="1">
        <v>0</v>
      </c>
      <c r="C57355" s="1">
        <v>0</v>
      </c>
      <c r="D57355" s="2">
        <v>41555</v>
      </c>
      <c r="E57355" s="1" t="s">
        <v>184560</v>
      </c>
      <c r="F57355" s="4" t="s">
        <v>2</v>
      </c>
      <c r="G57355" s="4" t="s">
        <v>277079</v>
      </c>
      <c r="H57355" s="93"/>
    </row>
    <row r="57356" spans="1:8">
      <c r="A57356" s="1" t="s">
        <v>184709</v>
      </c>
      <c r="B57356" s="1">
        <v>18.2</v>
      </c>
      <c r="C57356" s="1">
        <v>728</v>
      </c>
      <c r="D57356" s="2">
        <v>41555</v>
      </c>
      <c r="E57356" s="1" t="s">
        <v>184710</v>
      </c>
      <c r="F57356" s="4" t="s">
        <v>2</v>
      </c>
      <c r="G57356" s="4" t="s">
        <v>277079</v>
      </c>
      <c r="H57356" s="93"/>
    </row>
    <row r="57357" spans="1:8">
      <c r="A57357" s="1" t="s">
        <v>184711</v>
      </c>
      <c r="B57357" s="1">
        <v>10.15</v>
      </c>
      <c r="C57357" s="1">
        <v>406</v>
      </c>
      <c r="D57357" s="2">
        <v>41555</v>
      </c>
      <c r="E57357" s="1" t="s">
        <v>184712</v>
      </c>
      <c r="F57357" s="4" t="s">
        <v>2</v>
      </c>
      <c r="G57357" s="4" t="s">
        <v>277079</v>
      </c>
      <c r="H57357" s="93"/>
    </row>
    <row r="57358" spans="1:8">
      <c r="A57358" s="1" t="s">
        <v>184795</v>
      </c>
      <c r="B57358" s="1">
        <v>2.9</v>
      </c>
      <c r="C57358" s="1">
        <v>185.59999999999997</v>
      </c>
      <c r="D57358" s="2">
        <v>41555</v>
      </c>
      <c r="E57358" s="1" t="s">
        <v>184796</v>
      </c>
      <c r="F57358" s="4" t="s">
        <v>2</v>
      </c>
      <c r="G57358" s="4" t="s">
        <v>277079</v>
      </c>
      <c r="H57358" s="93"/>
    </row>
    <row r="57359" spans="1:8">
      <c r="A57359" s="1" t="s">
        <v>184845</v>
      </c>
      <c r="B57359" s="1">
        <v>24.65</v>
      </c>
      <c r="C57359" s="1">
        <v>1123.75</v>
      </c>
      <c r="D57359" s="2">
        <v>41555</v>
      </c>
      <c r="E57359" s="1" t="s">
        <v>184846</v>
      </c>
      <c r="F57359" s="4" t="s">
        <v>2</v>
      </c>
      <c r="G57359" s="4" t="s">
        <v>277079</v>
      </c>
      <c r="H57359" s="93"/>
    </row>
    <row r="57360" spans="1:8">
      <c r="A57360" s="1" t="s">
        <v>184923</v>
      </c>
      <c r="B57360" s="1">
        <v>0</v>
      </c>
      <c r="C57360" s="1">
        <v>0</v>
      </c>
      <c r="D57360" s="2">
        <v>41555</v>
      </c>
      <c r="E57360" s="1" t="s">
        <v>184924</v>
      </c>
      <c r="F57360" s="4" t="s">
        <v>2</v>
      </c>
      <c r="G57360" s="4" t="s">
        <v>277079</v>
      </c>
      <c r="H57360" s="93"/>
    </row>
    <row r="57361" spans="1:8">
      <c r="A57361" s="1" t="s">
        <v>184937</v>
      </c>
      <c r="B57361" s="1">
        <v>74.400000000000006</v>
      </c>
      <c r="C57361" s="1">
        <v>818.40000000000009</v>
      </c>
      <c r="D57361" s="2">
        <v>41555</v>
      </c>
      <c r="E57361" s="1" t="s">
        <v>184938</v>
      </c>
      <c r="F57361" s="4" t="s">
        <v>2</v>
      </c>
      <c r="G57361" s="4" t="s">
        <v>277079</v>
      </c>
      <c r="H57361" s="93"/>
    </row>
    <row r="57362" spans="1:8">
      <c r="A57362" s="1" t="s">
        <v>184975</v>
      </c>
      <c r="B57362" s="1">
        <v>7.25</v>
      </c>
      <c r="C57362" s="1">
        <v>239.25</v>
      </c>
      <c r="D57362" s="2">
        <v>41555</v>
      </c>
      <c r="E57362" s="1" t="s">
        <v>184976</v>
      </c>
      <c r="F57362" s="4" t="s">
        <v>2</v>
      </c>
      <c r="G57362" s="4" t="s">
        <v>277079</v>
      </c>
      <c r="H57362" s="93"/>
    </row>
    <row r="57363" spans="1:8">
      <c r="A57363" s="1" t="s">
        <v>184985</v>
      </c>
      <c r="B57363" s="1">
        <v>0</v>
      </c>
      <c r="C57363" s="1">
        <v>0</v>
      </c>
      <c r="D57363" s="2">
        <v>41555</v>
      </c>
      <c r="E57363" s="1" t="s">
        <v>184986</v>
      </c>
      <c r="F57363" s="4" t="s">
        <v>2</v>
      </c>
      <c r="G57363" s="4" t="s">
        <v>277079</v>
      </c>
      <c r="H57363" s="93"/>
    </row>
    <row r="57364" spans="1:8">
      <c r="A57364" s="1" t="s">
        <v>185099</v>
      </c>
      <c r="B57364" s="1">
        <v>0</v>
      </c>
      <c r="C57364" s="1">
        <v>0</v>
      </c>
      <c r="D57364" s="2">
        <v>41555</v>
      </c>
      <c r="E57364" s="1" t="s">
        <v>185100</v>
      </c>
      <c r="F57364" s="4" t="s">
        <v>2</v>
      </c>
      <c r="G57364" s="4" t="s">
        <v>277079</v>
      </c>
      <c r="H57364" s="93"/>
    </row>
    <row r="57365" spans="1:8">
      <c r="A57365" s="1" t="s">
        <v>185183</v>
      </c>
      <c r="B57365" s="1">
        <v>54.599999999999994</v>
      </c>
      <c r="C57365" s="1">
        <v>1328.6</v>
      </c>
      <c r="D57365" s="2">
        <v>41555</v>
      </c>
      <c r="E57365" s="1" t="s">
        <v>185184</v>
      </c>
      <c r="F57365" s="4" t="s">
        <v>2</v>
      </c>
      <c r="G57365" s="4" t="s">
        <v>277079</v>
      </c>
      <c r="H57365" s="93"/>
    </row>
    <row r="57366" spans="1:8">
      <c r="A57366" s="1" t="s">
        <v>186429</v>
      </c>
      <c r="B57366" s="1">
        <v>1.45</v>
      </c>
      <c r="C57366" s="1">
        <v>72.5</v>
      </c>
      <c r="D57366" s="2">
        <v>41555</v>
      </c>
      <c r="E57366" s="1" t="s">
        <v>186430</v>
      </c>
      <c r="F57366" s="4" t="s">
        <v>2</v>
      </c>
      <c r="G57366" s="4" t="s">
        <v>277079</v>
      </c>
      <c r="H57366" s="93"/>
    </row>
    <row r="57367" spans="1:8">
      <c r="A57367" s="1" t="s">
        <v>186651</v>
      </c>
      <c r="B57367" s="1">
        <v>1.45</v>
      </c>
      <c r="C57367" s="1">
        <v>114.55</v>
      </c>
      <c r="D57367" s="2">
        <v>41555</v>
      </c>
      <c r="E57367" s="1" t="s">
        <v>186652</v>
      </c>
      <c r="F57367" s="4" t="s">
        <v>2</v>
      </c>
      <c r="G57367" s="4" t="s">
        <v>277079</v>
      </c>
      <c r="H57367" s="93"/>
    </row>
    <row r="57368" spans="1:8">
      <c r="A57368" s="1" t="s">
        <v>186781</v>
      </c>
      <c r="B57368" s="1">
        <v>18.2</v>
      </c>
      <c r="C57368" s="1">
        <v>891.8</v>
      </c>
      <c r="D57368" s="2">
        <v>41555</v>
      </c>
      <c r="E57368" s="1" t="s">
        <v>186782</v>
      </c>
      <c r="F57368" s="4" t="s">
        <v>2</v>
      </c>
      <c r="G57368" s="4" t="s">
        <v>277079</v>
      </c>
      <c r="H57368" s="93"/>
    </row>
    <row r="57369" spans="1:8">
      <c r="A57369" s="1" t="s">
        <v>186877</v>
      </c>
      <c r="B57369" s="1">
        <v>7.25</v>
      </c>
      <c r="C57369" s="1">
        <v>645.25</v>
      </c>
      <c r="D57369" s="2">
        <v>41555</v>
      </c>
      <c r="E57369" s="1" t="s">
        <v>186878</v>
      </c>
      <c r="F57369" s="4" t="s">
        <v>2</v>
      </c>
      <c r="G57369" s="4" t="s">
        <v>277079</v>
      </c>
      <c r="H57369" s="93"/>
    </row>
    <row r="57370" spans="1:8">
      <c r="A57370" s="1" t="s">
        <v>187069</v>
      </c>
      <c r="B57370" s="1">
        <v>1.45</v>
      </c>
      <c r="C57370" s="1">
        <v>282.75</v>
      </c>
      <c r="D57370" s="2">
        <v>41555</v>
      </c>
      <c r="E57370" s="1" t="s">
        <v>187070</v>
      </c>
      <c r="F57370" s="4" t="s">
        <v>2</v>
      </c>
      <c r="G57370" s="4" t="s">
        <v>277079</v>
      </c>
      <c r="H57370" s="93"/>
    </row>
    <row r="57371" spans="1:8">
      <c r="A57371" s="1" t="s">
        <v>187185</v>
      </c>
      <c r="B57371" s="1">
        <v>0</v>
      </c>
      <c r="C57371" s="1">
        <v>0</v>
      </c>
      <c r="D57371" s="2">
        <v>41555</v>
      </c>
      <c r="E57371" s="1" t="s">
        <v>187186</v>
      </c>
      <c r="F57371" s="4" t="s">
        <v>2</v>
      </c>
      <c r="G57371" s="4" t="s">
        <v>277079</v>
      </c>
      <c r="H57371" s="93"/>
    </row>
    <row r="57372" spans="1:8">
      <c r="A57372" s="1" t="s">
        <v>187389</v>
      </c>
      <c r="B57372" s="1">
        <v>0</v>
      </c>
      <c r="C57372" s="1">
        <v>0</v>
      </c>
      <c r="D57372" s="2">
        <v>41555</v>
      </c>
      <c r="E57372" s="1" t="s">
        <v>187390</v>
      </c>
      <c r="F57372" s="4" t="s">
        <v>2</v>
      </c>
      <c r="G57372" s="4" t="s">
        <v>277079</v>
      </c>
      <c r="H57372" s="93"/>
    </row>
    <row r="57373" spans="1:8">
      <c r="A57373" s="1" t="s">
        <v>187561</v>
      </c>
      <c r="B57373" s="1">
        <v>14.499999999999998</v>
      </c>
      <c r="C57373" s="1">
        <v>434.99999999999994</v>
      </c>
      <c r="D57373" s="2">
        <v>41555</v>
      </c>
      <c r="E57373" s="1" t="s">
        <v>187562</v>
      </c>
      <c r="F57373" s="4" t="s">
        <v>2</v>
      </c>
      <c r="G57373" s="4" t="s">
        <v>277079</v>
      </c>
      <c r="H57373" s="93"/>
    </row>
    <row r="57374" spans="1:8">
      <c r="A57374" s="1" t="s">
        <v>188151</v>
      </c>
      <c r="B57374" s="1">
        <v>109.00000000000001</v>
      </c>
      <c r="C57374" s="1">
        <v>1635.0000000000002</v>
      </c>
      <c r="D57374" s="2">
        <v>41555</v>
      </c>
      <c r="E57374" s="1" t="s">
        <v>188152</v>
      </c>
      <c r="F57374" s="4" t="s">
        <v>2</v>
      </c>
      <c r="G57374" s="4" t="s">
        <v>277079</v>
      </c>
      <c r="H57374" s="93"/>
    </row>
    <row r="57375" spans="1:8">
      <c r="A57375" s="1" t="s">
        <v>188523</v>
      </c>
      <c r="B57375" s="1">
        <v>207.09999999999997</v>
      </c>
      <c r="C57375" s="1">
        <v>14429.099999999999</v>
      </c>
      <c r="D57375" s="2">
        <v>41555</v>
      </c>
      <c r="E57375" s="1" t="s">
        <v>188524</v>
      </c>
      <c r="F57375" s="4" t="s">
        <v>28078</v>
      </c>
      <c r="G57375" s="4" t="s">
        <v>277079</v>
      </c>
      <c r="H57375" s="93"/>
    </row>
    <row r="57376" spans="1:8">
      <c r="A57376" s="1" t="s">
        <v>188807</v>
      </c>
      <c r="B57376" s="1">
        <v>261.2</v>
      </c>
      <c r="C57376" s="1">
        <v>38918.800000000003</v>
      </c>
      <c r="D57376" s="2">
        <v>41555</v>
      </c>
      <c r="E57376" s="1" t="s">
        <v>188808</v>
      </c>
      <c r="F57376" s="4" t="s">
        <v>28078</v>
      </c>
      <c r="G57376" s="4" t="s">
        <v>277079</v>
      </c>
      <c r="H57376" s="93"/>
    </row>
    <row r="57377" spans="1:8">
      <c r="A57377" s="1" t="s">
        <v>189017</v>
      </c>
      <c r="B57377" s="1">
        <v>0</v>
      </c>
      <c r="C57377" s="1">
        <v>0</v>
      </c>
      <c r="D57377" s="2">
        <v>41555</v>
      </c>
      <c r="E57377" s="1" t="s">
        <v>189018</v>
      </c>
      <c r="F57377" s="4" t="s">
        <v>2</v>
      </c>
      <c r="G57377" s="4" t="s">
        <v>277079</v>
      </c>
      <c r="H57377" s="93"/>
    </row>
    <row r="57378" spans="1:8">
      <c r="A57378" s="1" t="s">
        <v>189075</v>
      </c>
      <c r="B57378" s="1">
        <v>10.149999999999999</v>
      </c>
      <c r="C57378" s="1">
        <v>797.39850000000001</v>
      </c>
      <c r="D57378" s="2">
        <v>41555</v>
      </c>
      <c r="E57378" s="1" t="s">
        <v>189076</v>
      </c>
      <c r="F57378" s="4" t="s">
        <v>2</v>
      </c>
      <c r="G57378" s="4" t="s">
        <v>277079</v>
      </c>
      <c r="H57378" s="93"/>
    </row>
    <row r="57379" spans="1:8">
      <c r="A57379" s="1" t="s">
        <v>189093</v>
      </c>
      <c r="B57379" s="1">
        <v>2.9</v>
      </c>
      <c r="C57379" s="1">
        <v>265.34999999999997</v>
      </c>
      <c r="D57379" s="2">
        <v>41555</v>
      </c>
      <c r="E57379" s="1" t="s">
        <v>189094</v>
      </c>
      <c r="F57379" s="4" t="s">
        <v>28078</v>
      </c>
      <c r="G57379" s="4" t="s">
        <v>277079</v>
      </c>
      <c r="H57379" s="93"/>
    </row>
    <row r="57380" spans="1:8">
      <c r="A57380" s="1" t="s">
        <v>189183</v>
      </c>
      <c r="B57380" s="1">
        <v>0</v>
      </c>
      <c r="C57380" s="1">
        <v>0</v>
      </c>
      <c r="D57380" s="2">
        <v>41555</v>
      </c>
      <c r="E57380" s="1" t="s">
        <v>189184</v>
      </c>
      <c r="F57380" s="4" t="s">
        <v>2</v>
      </c>
      <c r="G57380" s="4" t="s">
        <v>277079</v>
      </c>
      <c r="H57380" s="93"/>
    </row>
    <row r="57381" spans="1:8">
      <c r="A57381" s="1" t="s">
        <v>190077</v>
      </c>
      <c r="B57381" s="1">
        <v>0</v>
      </c>
      <c r="C57381" s="1">
        <v>0</v>
      </c>
      <c r="D57381" s="2">
        <v>41555</v>
      </c>
      <c r="E57381" s="1" t="s">
        <v>190078</v>
      </c>
      <c r="F57381" s="4" t="s">
        <v>2</v>
      </c>
      <c r="G57381" s="4" t="s">
        <v>277079</v>
      </c>
      <c r="H57381" s="93"/>
    </row>
    <row r="57382" spans="1:8">
      <c r="A57382" s="1" t="s">
        <v>190129</v>
      </c>
      <c r="B57382" s="1">
        <v>2.9</v>
      </c>
      <c r="C57382" s="1">
        <v>72.5</v>
      </c>
      <c r="D57382" s="2">
        <v>41555</v>
      </c>
      <c r="E57382" s="1" t="s">
        <v>190130</v>
      </c>
      <c r="F57382" s="4" t="s">
        <v>2</v>
      </c>
      <c r="G57382" s="4" t="s">
        <v>277079</v>
      </c>
      <c r="H57382" s="93"/>
    </row>
    <row r="57383" spans="1:8">
      <c r="A57383" s="1" t="s">
        <v>190149</v>
      </c>
      <c r="B57383" s="1">
        <v>21.099999999999998</v>
      </c>
      <c r="C57383" s="1">
        <v>1085.0999999999999</v>
      </c>
      <c r="D57383" s="2">
        <v>41555</v>
      </c>
      <c r="E57383" s="1" t="s">
        <v>190150</v>
      </c>
      <c r="F57383" s="4" t="s">
        <v>2</v>
      </c>
      <c r="G57383" s="4" t="s">
        <v>277079</v>
      </c>
      <c r="H57383" s="93"/>
    </row>
    <row r="57384" spans="1:8">
      <c r="A57384" s="1" t="s">
        <v>190203</v>
      </c>
      <c r="B57384" s="1">
        <v>7.25</v>
      </c>
      <c r="C57384" s="1">
        <v>275.5</v>
      </c>
      <c r="D57384" s="2">
        <v>41555</v>
      </c>
      <c r="E57384" s="1" t="s">
        <v>190204</v>
      </c>
      <c r="F57384" s="4" t="s">
        <v>2</v>
      </c>
      <c r="G57384" s="4" t="s">
        <v>277079</v>
      </c>
      <c r="H57384" s="93"/>
    </row>
    <row r="57385" spans="1:8">
      <c r="A57385" s="1" t="s">
        <v>190853</v>
      </c>
      <c r="B57385" s="1">
        <v>0</v>
      </c>
      <c r="C57385" s="1">
        <v>0</v>
      </c>
      <c r="D57385" s="2">
        <v>41555</v>
      </c>
      <c r="E57385" s="1" t="s">
        <v>190854</v>
      </c>
      <c r="F57385" s="4" t="s">
        <v>2</v>
      </c>
      <c r="G57385" s="4" t="s">
        <v>277079</v>
      </c>
      <c r="H57385" s="93"/>
    </row>
    <row r="57386" spans="1:8">
      <c r="A57386" s="1" t="s">
        <v>190865</v>
      </c>
      <c r="B57386" s="1">
        <v>2.9</v>
      </c>
      <c r="C57386" s="1">
        <v>156.6</v>
      </c>
      <c r="D57386" s="2">
        <v>41555</v>
      </c>
      <c r="E57386" s="1" t="s">
        <v>190866</v>
      </c>
      <c r="F57386" s="4" t="s">
        <v>2</v>
      </c>
      <c r="G57386" s="4" t="s">
        <v>277079</v>
      </c>
      <c r="H57386" s="93"/>
    </row>
    <row r="57387" spans="1:8">
      <c r="A57387" s="1" t="s">
        <v>191135</v>
      </c>
      <c r="B57387" s="1">
        <v>0</v>
      </c>
      <c r="C57387" s="1">
        <v>0</v>
      </c>
      <c r="D57387" s="2">
        <v>41555</v>
      </c>
      <c r="E57387" s="1" t="s">
        <v>191136</v>
      </c>
      <c r="F57387" s="4" t="s">
        <v>2</v>
      </c>
      <c r="G57387" s="4" t="s">
        <v>277079</v>
      </c>
      <c r="H57387" s="93"/>
    </row>
    <row r="57388" spans="1:8">
      <c r="A57388" s="1" t="s">
        <v>191461</v>
      </c>
      <c r="B57388" s="1">
        <v>0</v>
      </c>
      <c r="C57388" s="1">
        <v>0</v>
      </c>
      <c r="D57388" s="2">
        <v>41555</v>
      </c>
      <c r="E57388" s="1" t="s">
        <v>191462</v>
      </c>
      <c r="F57388" s="4" t="s">
        <v>2</v>
      </c>
      <c r="G57388" s="4" t="s">
        <v>277079</v>
      </c>
      <c r="H57388" s="93"/>
    </row>
    <row r="57389" spans="1:8">
      <c r="A57389" s="1" t="s">
        <v>191745</v>
      </c>
      <c r="B57389" s="1">
        <v>1.45</v>
      </c>
      <c r="C57389" s="1">
        <v>56.55</v>
      </c>
      <c r="D57389" s="2">
        <v>41555</v>
      </c>
      <c r="E57389" s="1" t="s">
        <v>191746</v>
      </c>
      <c r="F57389" s="4" t="s">
        <v>2</v>
      </c>
      <c r="G57389" s="4" t="s">
        <v>277079</v>
      </c>
      <c r="H57389" s="93"/>
    </row>
    <row r="57390" spans="1:8">
      <c r="A57390" s="1" t="s">
        <v>192041</v>
      </c>
      <c r="B57390" s="1">
        <v>5.8</v>
      </c>
      <c r="C57390" s="1">
        <v>203</v>
      </c>
      <c r="D57390" s="2">
        <v>41555</v>
      </c>
      <c r="E57390" s="1" t="s">
        <v>192042</v>
      </c>
      <c r="F57390" s="4" t="s">
        <v>2</v>
      </c>
      <c r="G57390" s="4" t="s">
        <v>277079</v>
      </c>
      <c r="H57390" s="93"/>
    </row>
    <row r="57391" spans="1:8">
      <c r="A57391" s="1" t="s">
        <v>192537</v>
      </c>
      <c r="B57391" s="1">
        <v>11.6</v>
      </c>
      <c r="C57391" s="1">
        <v>452.4</v>
      </c>
      <c r="D57391" s="2">
        <v>41555</v>
      </c>
      <c r="E57391" s="1" t="s">
        <v>192538</v>
      </c>
      <c r="F57391" s="4" t="s">
        <v>2</v>
      </c>
      <c r="G57391" s="4" t="s">
        <v>277079</v>
      </c>
      <c r="H57391" s="93"/>
    </row>
    <row r="57392" spans="1:8">
      <c r="A57392" s="1" t="s">
        <v>192729</v>
      </c>
      <c r="B57392" s="1">
        <v>24.8</v>
      </c>
      <c r="C57392" s="1">
        <v>1116</v>
      </c>
      <c r="D57392" s="2">
        <v>41555</v>
      </c>
      <c r="E57392" s="1" t="s">
        <v>192730</v>
      </c>
      <c r="F57392" s="4" t="s">
        <v>2</v>
      </c>
      <c r="G57392" s="4" t="s">
        <v>277079</v>
      </c>
      <c r="H57392" s="93"/>
    </row>
    <row r="57393" spans="1:8">
      <c r="A57393" s="1" t="s">
        <v>192739</v>
      </c>
      <c r="B57393" s="1">
        <v>0</v>
      </c>
      <c r="C57393" s="1">
        <v>0</v>
      </c>
      <c r="D57393" s="2">
        <v>41555</v>
      </c>
      <c r="E57393" s="1" t="s">
        <v>192740</v>
      </c>
      <c r="F57393" s="4" t="s">
        <v>2</v>
      </c>
      <c r="G57393" s="4" t="s">
        <v>277079</v>
      </c>
      <c r="H57393" s="93"/>
    </row>
    <row r="57394" spans="1:8">
      <c r="A57394" s="1" t="s">
        <v>192847</v>
      </c>
      <c r="B57394" s="1">
        <v>0</v>
      </c>
      <c r="C57394" s="1">
        <v>0</v>
      </c>
      <c r="D57394" s="2">
        <v>41555</v>
      </c>
      <c r="E57394" s="1" t="s">
        <v>192848</v>
      </c>
      <c r="F57394" s="4" t="s">
        <v>2</v>
      </c>
      <c r="G57394" s="4" t="s">
        <v>277079</v>
      </c>
      <c r="H57394" s="93"/>
    </row>
    <row r="57395" spans="1:8">
      <c r="A57395" s="1" t="s">
        <v>193331</v>
      </c>
      <c r="B57395" s="1">
        <v>4.3499999999999996</v>
      </c>
      <c r="C57395" s="1">
        <v>130.45649999999998</v>
      </c>
      <c r="D57395" s="2">
        <v>41555</v>
      </c>
      <c r="E57395" s="1" t="s">
        <v>193332</v>
      </c>
      <c r="F57395" s="4" t="s">
        <v>2</v>
      </c>
      <c r="G57395" s="4" t="s">
        <v>277079</v>
      </c>
      <c r="H57395" s="93"/>
    </row>
    <row r="57396" spans="1:8">
      <c r="A57396" s="1" t="s">
        <v>193513</v>
      </c>
      <c r="B57396" s="1">
        <v>15.95</v>
      </c>
      <c r="C57396" s="1">
        <v>535.04999999999995</v>
      </c>
      <c r="D57396" s="2">
        <v>41555</v>
      </c>
      <c r="E57396" s="1" t="s">
        <v>193514</v>
      </c>
      <c r="F57396" s="4" t="s">
        <v>2</v>
      </c>
      <c r="G57396" s="4" t="s">
        <v>277079</v>
      </c>
      <c r="H57396" s="93"/>
    </row>
    <row r="57397" spans="1:8">
      <c r="A57397" s="1" t="s">
        <v>193683</v>
      </c>
      <c r="B57397" s="1">
        <v>0</v>
      </c>
      <c r="C57397" s="1">
        <v>0</v>
      </c>
      <c r="D57397" s="2">
        <v>41555</v>
      </c>
      <c r="E57397" s="1" t="s">
        <v>193684</v>
      </c>
      <c r="F57397" s="4" t="s">
        <v>2</v>
      </c>
      <c r="G57397" s="4" t="s">
        <v>277079</v>
      </c>
      <c r="H57397" s="93"/>
    </row>
    <row r="57398" spans="1:8">
      <c r="A57398" s="1" t="s">
        <v>193855</v>
      </c>
      <c r="B57398" s="1">
        <v>8.6999999999999993</v>
      </c>
      <c r="C57398" s="1">
        <v>391.5</v>
      </c>
      <c r="D57398" s="2">
        <v>41555</v>
      </c>
      <c r="E57398" s="1" t="s">
        <v>193856</v>
      </c>
      <c r="F57398" s="4" t="s">
        <v>2</v>
      </c>
      <c r="G57398" s="4" t="s">
        <v>277079</v>
      </c>
      <c r="H57398" s="93"/>
    </row>
    <row r="57399" spans="1:8">
      <c r="A57399" s="1" t="s">
        <v>194089</v>
      </c>
      <c r="B57399" s="1">
        <v>2.9</v>
      </c>
      <c r="C57399" s="1">
        <v>84.1</v>
      </c>
      <c r="D57399" s="2">
        <v>41555</v>
      </c>
      <c r="E57399" s="1" t="s">
        <v>194090</v>
      </c>
      <c r="F57399" s="4" t="s">
        <v>2</v>
      </c>
      <c r="G57399" s="4" t="s">
        <v>277079</v>
      </c>
      <c r="H57399" s="93"/>
    </row>
    <row r="57400" spans="1:8">
      <c r="A57400" s="1" t="s">
        <v>194281</v>
      </c>
      <c r="B57400" s="1">
        <v>0</v>
      </c>
      <c r="C57400" s="1">
        <v>0</v>
      </c>
      <c r="D57400" s="2">
        <v>41555</v>
      </c>
      <c r="E57400" s="1" t="s">
        <v>194282</v>
      </c>
      <c r="F57400" s="4" t="s">
        <v>2</v>
      </c>
      <c r="G57400" s="4" t="s">
        <v>277079</v>
      </c>
      <c r="H57400" s="93"/>
    </row>
    <row r="57401" spans="1:8">
      <c r="A57401" s="1" t="s">
        <v>194449</v>
      </c>
      <c r="B57401" s="1">
        <v>2.9</v>
      </c>
      <c r="C57401" s="1">
        <v>397.3</v>
      </c>
      <c r="D57401" s="2">
        <v>41555</v>
      </c>
      <c r="E57401" s="1" t="s">
        <v>194450</v>
      </c>
      <c r="F57401" s="4" t="s">
        <v>2</v>
      </c>
      <c r="G57401" s="4" t="s">
        <v>277079</v>
      </c>
      <c r="H57401" s="93"/>
    </row>
    <row r="57402" spans="1:8">
      <c r="A57402" s="1" t="s">
        <v>194727</v>
      </c>
      <c r="B57402" s="1">
        <v>18.2</v>
      </c>
      <c r="C57402" s="1">
        <v>400.4</v>
      </c>
      <c r="D57402" s="2">
        <v>41555</v>
      </c>
      <c r="E57402" s="1" t="s">
        <v>194728</v>
      </c>
      <c r="F57402" s="4" t="s">
        <v>2</v>
      </c>
      <c r="G57402" s="4" t="s">
        <v>277079</v>
      </c>
      <c r="H57402" s="93"/>
    </row>
    <row r="57403" spans="1:8">
      <c r="A57403" s="1" t="s">
        <v>194751</v>
      </c>
      <c r="B57403" s="1">
        <v>0</v>
      </c>
      <c r="C57403" s="1">
        <v>0</v>
      </c>
      <c r="D57403" s="2">
        <v>41555</v>
      </c>
      <c r="E57403" s="1" t="s">
        <v>194752</v>
      </c>
      <c r="F57403" s="4" t="s">
        <v>2</v>
      </c>
      <c r="G57403" s="4" t="s">
        <v>277079</v>
      </c>
      <c r="H57403" s="93"/>
    </row>
    <row r="57404" spans="1:8">
      <c r="A57404" s="1" t="s">
        <v>194791</v>
      </c>
      <c r="B57404" s="1">
        <v>0</v>
      </c>
      <c r="C57404" s="1">
        <v>0</v>
      </c>
      <c r="D57404" s="2">
        <v>41555</v>
      </c>
      <c r="E57404" s="1" t="s">
        <v>194792</v>
      </c>
      <c r="F57404" s="4" t="s">
        <v>2</v>
      </c>
      <c r="G57404" s="4" t="s">
        <v>277079</v>
      </c>
      <c r="H57404" s="93"/>
    </row>
    <row r="57405" spans="1:8">
      <c r="A57405" s="1" t="s">
        <v>194889</v>
      </c>
      <c r="B57405" s="1">
        <v>13.049999999999999</v>
      </c>
      <c r="C57405" s="1">
        <v>1291.9499999999998</v>
      </c>
      <c r="D57405" s="2">
        <v>41555</v>
      </c>
      <c r="E57405" s="1" t="s">
        <v>194890</v>
      </c>
      <c r="F57405" s="4" t="s">
        <v>2</v>
      </c>
      <c r="G57405" s="4" t="s">
        <v>277079</v>
      </c>
      <c r="H57405" s="93"/>
    </row>
    <row r="57406" spans="1:8">
      <c r="A57406" s="1" t="s">
        <v>195127</v>
      </c>
      <c r="B57406" s="1">
        <v>2.9</v>
      </c>
      <c r="C57406" s="1">
        <v>188.5</v>
      </c>
      <c r="D57406" s="2">
        <v>41555</v>
      </c>
      <c r="E57406" s="1" t="s">
        <v>195128</v>
      </c>
      <c r="F57406" s="4" t="s">
        <v>2</v>
      </c>
      <c r="G57406" s="4" t="s">
        <v>277079</v>
      </c>
      <c r="H57406" s="93"/>
    </row>
    <row r="57407" spans="1:8">
      <c r="A57407" s="1" t="s">
        <v>195723</v>
      </c>
      <c r="B57407" s="1">
        <v>1.45</v>
      </c>
      <c r="C57407" s="1">
        <v>72.5</v>
      </c>
      <c r="D57407" s="2">
        <v>41555</v>
      </c>
      <c r="E57407" s="1" t="s">
        <v>195724</v>
      </c>
      <c r="F57407" s="4" t="s">
        <v>2</v>
      </c>
      <c r="G57407" s="4" t="s">
        <v>277079</v>
      </c>
      <c r="H57407" s="93"/>
    </row>
    <row r="57408" spans="1:8">
      <c r="A57408" s="1" t="s">
        <v>196103</v>
      </c>
      <c r="B57408" s="1">
        <v>15.95</v>
      </c>
      <c r="C57408" s="1">
        <v>127.6</v>
      </c>
      <c r="D57408" s="2">
        <v>41555</v>
      </c>
      <c r="E57408" s="1" t="s">
        <v>196104</v>
      </c>
      <c r="F57408" s="4" t="s">
        <v>2</v>
      </c>
      <c r="G57408" s="4" t="s">
        <v>277079</v>
      </c>
      <c r="H57408" s="93"/>
    </row>
    <row r="57409" spans="1:8">
      <c r="A57409" s="1" t="s">
        <v>196539</v>
      </c>
      <c r="B57409" s="1">
        <v>18.2</v>
      </c>
      <c r="C57409" s="1">
        <v>1255.8</v>
      </c>
      <c r="D57409" s="2">
        <v>41555</v>
      </c>
      <c r="E57409" s="1" t="s">
        <v>196540</v>
      </c>
      <c r="F57409" s="4" t="s">
        <v>2</v>
      </c>
      <c r="G57409" s="4" t="s">
        <v>277079</v>
      </c>
      <c r="H57409" s="93"/>
    </row>
    <row r="57410" spans="1:8">
      <c r="A57410" s="1" t="s">
        <v>196701</v>
      </c>
      <c r="B57410" s="1">
        <v>2.9</v>
      </c>
      <c r="C57410" s="1">
        <v>362.5</v>
      </c>
      <c r="D57410" s="2">
        <v>41555</v>
      </c>
      <c r="E57410" s="1" t="s">
        <v>196702</v>
      </c>
      <c r="F57410" s="4" t="s">
        <v>2</v>
      </c>
      <c r="G57410" s="4" t="s">
        <v>277079</v>
      </c>
      <c r="H57410" s="93"/>
    </row>
    <row r="57411" spans="1:8">
      <c r="A57411" s="1" t="s">
        <v>196791</v>
      </c>
      <c r="B57411" s="1">
        <v>1.45</v>
      </c>
      <c r="C57411" s="1">
        <v>326.25</v>
      </c>
      <c r="D57411" s="2">
        <v>41555</v>
      </c>
      <c r="E57411" s="1" t="s">
        <v>196792</v>
      </c>
      <c r="F57411" s="4" t="s">
        <v>2</v>
      </c>
      <c r="G57411" s="4" t="s">
        <v>277079</v>
      </c>
      <c r="H57411" s="93"/>
    </row>
    <row r="57412" spans="1:8">
      <c r="A57412" s="1" t="s">
        <v>197169</v>
      </c>
      <c r="B57412" s="1">
        <v>74.400000000000006</v>
      </c>
      <c r="C57412" s="1">
        <v>2455.1999999999998</v>
      </c>
      <c r="D57412" s="2">
        <v>41555</v>
      </c>
      <c r="E57412" s="1" t="s">
        <v>197170</v>
      </c>
      <c r="F57412" s="4" t="s">
        <v>2</v>
      </c>
      <c r="G57412" s="4" t="s">
        <v>277079</v>
      </c>
      <c r="H57412" s="93"/>
    </row>
    <row r="57413" spans="1:8">
      <c r="A57413" s="1" t="s">
        <v>197319</v>
      </c>
      <c r="B57413" s="1">
        <v>25.45</v>
      </c>
      <c r="C57413" s="1">
        <v>1719.05</v>
      </c>
      <c r="D57413" s="2">
        <v>41555</v>
      </c>
      <c r="E57413" s="1" t="s">
        <v>197320</v>
      </c>
      <c r="F57413" s="4" t="s">
        <v>2</v>
      </c>
      <c r="G57413" s="4" t="s">
        <v>277079</v>
      </c>
      <c r="H57413" s="93"/>
    </row>
    <row r="57414" spans="1:8">
      <c r="A57414" s="1" t="s">
        <v>197665</v>
      </c>
      <c r="B57414" s="1">
        <v>74.400000000000006</v>
      </c>
      <c r="C57414" s="1">
        <v>9597.5999999999985</v>
      </c>
      <c r="D57414" s="2">
        <v>41555</v>
      </c>
      <c r="E57414" s="1" t="s">
        <v>197666</v>
      </c>
      <c r="F57414" s="4" t="s">
        <v>2</v>
      </c>
      <c r="G57414" s="4" t="s">
        <v>277079</v>
      </c>
      <c r="H57414" s="93"/>
    </row>
    <row r="57415" spans="1:8">
      <c r="A57415" s="1" t="s">
        <v>197891</v>
      </c>
      <c r="B57415" s="1">
        <v>1.45</v>
      </c>
      <c r="C57415" s="1">
        <v>50.75</v>
      </c>
      <c r="D57415" s="2">
        <v>41555</v>
      </c>
      <c r="E57415" s="1" t="s">
        <v>197892</v>
      </c>
      <c r="F57415" s="4" t="s">
        <v>2</v>
      </c>
      <c r="G57415" s="4" t="s">
        <v>277079</v>
      </c>
      <c r="H57415" s="93"/>
    </row>
    <row r="57416" spans="1:8">
      <c r="A57416" s="1" t="s">
        <v>198115</v>
      </c>
      <c r="B57416" s="1">
        <v>0</v>
      </c>
      <c r="C57416" s="1">
        <v>0</v>
      </c>
      <c r="D57416" s="2">
        <v>41555</v>
      </c>
      <c r="E57416" s="1" t="s">
        <v>198116</v>
      </c>
      <c r="F57416" s="4" t="s">
        <v>2</v>
      </c>
      <c r="G57416" s="4" t="s">
        <v>277079</v>
      </c>
      <c r="H57416" s="93"/>
    </row>
    <row r="57417" spans="1:8">
      <c r="A57417" s="1" t="s">
        <v>198147</v>
      </c>
      <c r="B57417" s="1">
        <v>1.45</v>
      </c>
      <c r="C57417" s="1">
        <v>78.3</v>
      </c>
      <c r="D57417" s="2">
        <v>41555</v>
      </c>
      <c r="E57417" s="1" t="s">
        <v>198148</v>
      </c>
      <c r="F57417" s="4" t="s">
        <v>2</v>
      </c>
      <c r="G57417" s="4" t="s">
        <v>277079</v>
      </c>
      <c r="H57417" s="93"/>
    </row>
    <row r="57418" spans="1:8">
      <c r="A57418" s="1" t="s">
        <v>198313</v>
      </c>
      <c r="B57418" s="1">
        <v>11.6</v>
      </c>
      <c r="C57418" s="1">
        <v>319</v>
      </c>
      <c r="D57418" s="2">
        <v>41555</v>
      </c>
      <c r="E57418" s="1" t="s">
        <v>198314</v>
      </c>
      <c r="F57418" s="4" t="s">
        <v>2</v>
      </c>
      <c r="G57418" s="4" t="s">
        <v>277079</v>
      </c>
      <c r="H57418" s="93"/>
    </row>
    <row r="57419" spans="1:8">
      <c r="A57419" s="1" t="s">
        <v>198375</v>
      </c>
      <c r="B57419" s="1">
        <v>0</v>
      </c>
      <c r="C57419" s="1">
        <v>0</v>
      </c>
      <c r="D57419" s="2">
        <v>41555</v>
      </c>
      <c r="E57419" s="1" t="s">
        <v>198376</v>
      </c>
      <c r="F57419" s="4" t="s">
        <v>2</v>
      </c>
      <c r="G57419" s="4" t="s">
        <v>277079</v>
      </c>
      <c r="H57419" s="93"/>
    </row>
    <row r="57420" spans="1:8">
      <c r="A57420" s="1" t="s">
        <v>198433</v>
      </c>
      <c r="B57420" s="1">
        <v>13.049999999999999</v>
      </c>
      <c r="C57420" s="1">
        <v>983.09999999999991</v>
      </c>
      <c r="D57420" s="2">
        <v>41555</v>
      </c>
      <c r="E57420" s="1" t="s">
        <v>198434</v>
      </c>
      <c r="F57420" s="4" t="s">
        <v>2</v>
      </c>
      <c r="G57420" s="4" t="s">
        <v>277079</v>
      </c>
      <c r="H57420" s="93"/>
    </row>
    <row r="57421" spans="1:8">
      <c r="A57421" s="1" t="s">
        <v>198437</v>
      </c>
      <c r="B57421" s="1">
        <v>8.6999999999999993</v>
      </c>
      <c r="C57421" s="1">
        <v>774.30000000000018</v>
      </c>
      <c r="D57421" s="2">
        <v>41555</v>
      </c>
      <c r="E57421" s="1" t="s">
        <v>198438</v>
      </c>
      <c r="F57421" s="4" t="s">
        <v>2</v>
      </c>
      <c r="G57421" s="4" t="s">
        <v>277079</v>
      </c>
      <c r="H57421" s="93"/>
    </row>
    <row r="57422" spans="1:8">
      <c r="A57422" s="1" t="s">
        <v>198447</v>
      </c>
      <c r="B57422" s="1">
        <v>11.6</v>
      </c>
      <c r="C57422" s="1">
        <v>417.59999999999997</v>
      </c>
      <c r="D57422" s="2">
        <v>41555</v>
      </c>
      <c r="E57422" s="1" t="s">
        <v>198448</v>
      </c>
      <c r="F57422" s="4" t="s">
        <v>2</v>
      </c>
      <c r="G57422" s="4" t="s">
        <v>277079</v>
      </c>
      <c r="H57422" s="93"/>
    </row>
    <row r="57423" spans="1:8">
      <c r="A57423" s="1" t="s">
        <v>198523</v>
      </c>
      <c r="B57423" s="1">
        <v>67.8</v>
      </c>
      <c r="C57423" s="1">
        <v>1711.4</v>
      </c>
      <c r="D57423" s="2">
        <v>41555</v>
      </c>
      <c r="E57423" s="1" t="s">
        <v>198524</v>
      </c>
      <c r="F57423" s="4" t="s">
        <v>2</v>
      </c>
      <c r="G57423" s="4" t="s">
        <v>277079</v>
      </c>
      <c r="H57423" s="93"/>
    </row>
    <row r="57424" spans="1:8">
      <c r="A57424" s="1" t="s">
        <v>198607</v>
      </c>
      <c r="B57424" s="1">
        <v>4.3499999999999996</v>
      </c>
      <c r="C57424" s="1">
        <v>339.29999999999995</v>
      </c>
      <c r="D57424" s="2">
        <v>41555</v>
      </c>
      <c r="E57424" s="1" t="s">
        <v>198608</v>
      </c>
      <c r="F57424" s="4" t="s">
        <v>2</v>
      </c>
      <c r="G57424" s="4" t="s">
        <v>277079</v>
      </c>
      <c r="H57424" s="93"/>
    </row>
    <row r="57425" spans="1:8">
      <c r="A57425" s="1" t="s">
        <v>198863</v>
      </c>
      <c r="B57425" s="1">
        <v>8.6999999999999993</v>
      </c>
      <c r="C57425" s="1">
        <v>237.8</v>
      </c>
      <c r="D57425" s="2">
        <v>41555</v>
      </c>
      <c r="E57425" s="1" t="s">
        <v>198864</v>
      </c>
      <c r="F57425" s="4" t="s">
        <v>2</v>
      </c>
      <c r="G57425" s="4" t="s">
        <v>277079</v>
      </c>
      <c r="H57425" s="93"/>
    </row>
    <row r="57426" spans="1:8">
      <c r="A57426" s="1" t="s">
        <v>199339</v>
      </c>
      <c r="B57426" s="1">
        <v>8.6999999999999993</v>
      </c>
      <c r="C57426" s="1">
        <v>252.3</v>
      </c>
      <c r="D57426" s="2">
        <v>41555</v>
      </c>
      <c r="E57426" s="1" t="s">
        <v>199340</v>
      </c>
      <c r="F57426" s="4" t="s">
        <v>2</v>
      </c>
      <c r="G57426" s="4" t="s">
        <v>277079</v>
      </c>
      <c r="H57426" s="93"/>
    </row>
    <row r="57427" spans="1:8">
      <c r="A57427" s="1" t="s">
        <v>199447</v>
      </c>
      <c r="B57427" s="1">
        <v>0</v>
      </c>
      <c r="C57427" s="1">
        <v>0</v>
      </c>
      <c r="D57427" s="2">
        <v>41555</v>
      </c>
      <c r="E57427" s="1" t="s">
        <v>199448</v>
      </c>
      <c r="F57427" s="4" t="s">
        <v>2</v>
      </c>
      <c r="G57427" s="4" t="s">
        <v>277079</v>
      </c>
      <c r="H57427" s="93"/>
    </row>
    <row r="57428" spans="1:8">
      <c r="A57428" s="1" t="s">
        <v>199585</v>
      </c>
      <c r="B57428" s="1">
        <v>4.3499999999999996</v>
      </c>
      <c r="C57428" s="1">
        <v>314.64999999999998</v>
      </c>
      <c r="D57428" s="2">
        <v>41555</v>
      </c>
      <c r="E57428" s="1" t="s">
        <v>199586</v>
      </c>
      <c r="F57428" s="4" t="s">
        <v>2</v>
      </c>
      <c r="G57428" s="4" t="s">
        <v>277079</v>
      </c>
      <c r="H57428" s="93"/>
    </row>
    <row r="57429" spans="1:8">
      <c r="A57429" s="1" t="s">
        <v>199621</v>
      </c>
      <c r="B57429" s="1">
        <v>0</v>
      </c>
      <c r="C57429" s="1">
        <v>0</v>
      </c>
      <c r="D57429" s="2">
        <v>41555</v>
      </c>
      <c r="E57429" s="1" t="s">
        <v>199622</v>
      </c>
      <c r="F57429" s="4" t="s">
        <v>2</v>
      </c>
      <c r="G57429" s="4" t="s">
        <v>277079</v>
      </c>
      <c r="H57429" s="93"/>
    </row>
    <row r="57430" spans="1:8">
      <c r="A57430" s="1" t="s">
        <v>199661</v>
      </c>
      <c r="B57430" s="1">
        <v>30.449999999999996</v>
      </c>
      <c r="C57430" s="1">
        <v>1565.2749999999999</v>
      </c>
      <c r="D57430" s="2">
        <v>41555</v>
      </c>
      <c r="E57430" s="1" t="s">
        <v>199662</v>
      </c>
      <c r="F57430" s="4" t="s">
        <v>2</v>
      </c>
      <c r="G57430" s="4" t="s">
        <v>277079</v>
      </c>
      <c r="H57430" s="93"/>
    </row>
    <row r="57431" spans="1:8">
      <c r="A57431" s="1" t="s">
        <v>199885</v>
      </c>
      <c r="B57431" s="1">
        <v>4.3499999999999996</v>
      </c>
      <c r="C57431" s="1">
        <v>92.8</v>
      </c>
      <c r="D57431" s="2">
        <v>41555</v>
      </c>
      <c r="E57431" s="1" t="s">
        <v>199886</v>
      </c>
      <c r="F57431" s="4" t="s">
        <v>2</v>
      </c>
      <c r="G57431" s="4" t="s">
        <v>277079</v>
      </c>
      <c r="H57431" s="93"/>
    </row>
    <row r="57432" spans="1:8">
      <c r="A57432" s="1" t="s">
        <v>200019</v>
      </c>
      <c r="B57432" s="1">
        <v>0</v>
      </c>
      <c r="C57432" s="1">
        <v>0</v>
      </c>
      <c r="D57432" s="2">
        <v>41555</v>
      </c>
      <c r="E57432" s="1" t="s">
        <v>200020</v>
      </c>
      <c r="F57432" s="4" t="s">
        <v>2</v>
      </c>
      <c r="G57432" s="4" t="s">
        <v>277079</v>
      </c>
      <c r="H57432" s="93"/>
    </row>
    <row r="57433" spans="1:8">
      <c r="A57433" s="1" t="s">
        <v>200215</v>
      </c>
      <c r="B57433" s="1">
        <v>0</v>
      </c>
      <c r="C57433" s="1">
        <v>0</v>
      </c>
      <c r="D57433" s="2">
        <v>41555</v>
      </c>
      <c r="E57433" s="1" t="s">
        <v>200216</v>
      </c>
      <c r="F57433" s="4" t="s">
        <v>2</v>
      </c>
      <c r="G57433" s="4" t="s">
        <v>277079</v>
      </c>
      <c r="H57433" s="93"/>
    </row>
    <row r="57434" spans="1:8">
      <c r="A57434" s="1" t="s">
        <v>200663</v>
      </c>
      <c r="B57434" s="1">
        <v>0</v>
      </c>
      <c r="C57434" s="1">
        <v>0</v>
      </c>
      <c r="D57434" s="2">
        <v>41555</v>
      </c>
      <c r="E57434" s="1" t="s">
        <v>200664</v>
      </c>
      <c r="F57434" s="4" t="s">
        <v>2</v>
      </c>
      <c r="G57434" s="4" t="s">
        <v>277079</v>
      </c>
      <c r="H57434" s="93"/>
    </row>
    <row r="57435" spans="1:8">
      <c r="A57435" s="1" t="s">
        <v>201005</v>
      </c>
      <c r="B57435" s="1">
        <v>0</v>
      </c>
      <c r="C57435" s="1">
        <v>0</v>
      </c>
      <c r="D57435" s="2">
        <v>41555</v>
      </c>
      <c r="E57435" s="1" t="s">
        <v>201006</v>
      </c>
      <c r="F57435" s="4" t="s">
        <v>2</v>
      </c>
      <c r="G57435" s="4" t="s">
        <v>277079</v>
      </c>
      <c r="H57435" s="93"/>
    </row>
    <row r="57436" spans="1:8">
      <c r="A57436" s="1" t="s">
        <v>201067</v>
      </c>
      <c r="B57436" s="1">
        <v>30.599999999999998</v>
      </c>
      <c r="C57436" s="1">
        <v>2298.2999999999997</v>
      </c>
      <c r="D57436" s="2">
        <v>41555</v>
      </c>
      <c r="E57436" s="1" t="s">
        <v>201068</v>
      </c>
      <c r="F57436" s="4" t="s">
        <v>2</v>
      </c>
      <c r="G57436" s="4" t="s">
        <v>277079</v>
      </c>
      <c r="H57436" s="93"/>
    </row>
    <row r="57437" spans="1:8">
      <c r="A57437" s="1" t="s">
        <v>201633</v>
      </c>
      <c r="B57437" s="1">
        <v>5.8</v>
      </c>
      <c r="C57437" s="1">
        <v>603.20000000000005</v>
      </c>
      <c r="D57437" s="2">
        <v>41555</v>
      </c>
      <c r="E57437" s="1" t="s">
        <v>201634</v>
      </c>
      <c r="F57437" s="4" t="s">
        <v>2</v>
      </c>
      <c r="G57437" s="4" t="s">
        <v>277079</v>
      </c>
      <c r="H57437" s="93"/>
    </row>
    <row r="57438" spans="1:8">
      <c r="A57438" s="1" t="s">
        <v>202241</v>
      </c>
      <c r="B57438" s="1">
        <v>29.15</v>
      </c>
      <c r="C57438" s="1">
        <v>1632.85</v>
      </c>
      <c r="D57438" s="2">
        <v>41555</v>
      </c>
      <c r="E57438" s="1" t="s">
        <v>202242</v>
      </c>
      <c r="F57438" s="4" t="s">
        <v>2</v>
      </c>
      <c r="G57438" s="4" t="s">
        <v>277079</v>
      </c>
      <c r="H57438" s="93"/>
    </row>
    <row r="57439" spans="1:8">
      <c r="A57439" s="1" t="s">
        <v>202265</v>
      </c>
      <c r="B57439" s="1">
        <v>18.2</v>
      </c>
      <c r="C57439" s="1">
        <v>382.19999999999993</v>
      </c>
      <c r="D57439" s="2">
        <v>41555</v>
      </c>
      <c r="E57439" s="1" t="s">
        <v>202266</v>
      </c>
      <c r="F57439" s="4" t="s">
        <v>2</v>
      </c>
      <c r="G57439" s="4" t="s">
        <v>277079</v>
      </c>
      <c r="H57439" s="93"/>
    </row>
    <row r="57440" spans="1:8">
      <c r="A57440" s="1" t="s">
        <v>202305</v>
      </c>
      <c r="B57440" s="1">
        <v>2.9</v>
      </c>
      <c r="C57440" s="1">
        <v>145</v>
      </c>
      <c r="D57440" s="2">
        <v>41555</v>
      </c>
      <c r="E57440" s="1" t="s">
        <v>202306</v>
      </c>
      <c r="F57440" s="4" t="s">
        <v>2</v>
      </c>
      <c r="G57440" s="4" t="s">
        <v>277079</v>
      </c>
      <c r="H57440" s="93"/>
    </row>
    <row r="57441" spans="1:8">
      <c r="A57441" s="1" t="s">
        <v>202765</v>
      </c>
      <c r="B57441" s="1">
        <v>0</v>
      </c>
      <c r="C57441" s="1">
        <v>0</v>
      </c>
      <c r="D57441" s="2">
        <v>41555</v>
      </c>
      <c r="E57441" s="1" t="s">
        <v>202766</v>
      </c>
      <c r="F57441" s="4" t="s">
        <v>2</v>
      </c>
      <c r="G57441" s="4" t="s">
        <v>277079</v>
      </c>
      <c r="H57441" s="93"/>
    </row>
    <row r="57442" spans="1:8">
      <c r="A57442" s="1" t="s">
        <v>202965</v>
      </c>
      <c r="B57442" s="1">
        <v>4.3499999999999996</v>
      </c>
      <c r="C57442" s="1">
        <v>343.65</v>
      </c>
      <c r="D57442" s="2">
        <v>41555</v>
      </c>
      <c r="E57442" s="1" t="s">
        <v>202966</v>
      </c>
      <c r="F57442" s="4" t="s">
        <v>2</v>
      </c>
      <c r="G57442" s="4" t="s">
        <v>277079</v>
      </c>
      <c r="H57442" s="93"/>
    </row>
    <row r="57443" spans="1:8">
      <c r="A57443" s="1" t="s">
        <v>203225</v>
      </c>
      <c r="B57443" s="1">
        <v>0</v>
      </c>
      <c r="C57443" s="1">
        <v>0</v>
      </c>
      <c r="D57443" s="2">
        <v>41555</v>
      </c>
      <c r="E57443" s="1" t="s">
        <v>203226</v>
      </c>
      <c r="F57443" s="4" t="s">
        <v>2</v>
      </c>
      <c r="G57443" s="4" t="s">
        <v>277079</v>
      </c>
      <c r="H57443" s="93"/>
    </row>
    <row r="57444" spans="1:8">
      <c r="A57444" s="1" t="s">
        <v>203465</v>
      </c>
      <c r="B57444" s="1">
        <v>74.400000000000006</v>
      </c>
      <c r="C57444" s="1">
        <v>3323.2</v>
      </c>
      <c r="D57444" s="2">
        <v>41555</v>
      </c>
      <c r="E57444" s="1" t="s">
        <v>203466</v>
      </c>
      <c r="F57444" s="4" t="s">
        <v>2</v>
      </c>
      <c r="G57444" s="4" t="s">
        <v>277079</v>
      </c>
      <c r="H57444" s="93"/>
    </row>
    <row r="57445" spans="1:8">
      <c r="A57445" s="1" t="s">
        <v>203469</v>
      </c>
      <c r="B57445" s="1">
        <v>43.65</v>
      </c>
      <c r="C57445" s="1">
        <v>3620.75</v>
      </c>
      <c r="D57445" s="2">
        <v>41555</v>
      </c>
      <c r="E57445" s="1" t="s">
        <v>203470</v>
      </c>
      <c r="F57445" s="4" t="s">
        <v>2</v>
      </c>
      <c r="G57445" s="4" t="s">
        <v>277079</v>
      </c>
      <c r="H57445" s="93"/>
    </row>
    <row r="57446" spans="1:8">
      <c r="A57446" s="1" t="s">
        <v>203493</v>
      </c>
      <c r="B57446" s="1">
        <v>0</v>
      </c>
      <c r="C57446" s="1">
        <v>0</v>
      </c>
      <c r="D57446" s="2">
        <v>41555</v>
      </c>
      <c r="E57446" s="1" t="s">
        <v>203494</v>
      </c>
      <c r="F57446" s="4" t="s">
        <v>2</v>
      </c>
      <c r="G57446" s="4" t="s">
        <v>277079</v>
      </c>
      <c r="H57446" s="93"/>
    </row>
    <row r="57447" spans="1:8">
      <c r="A57447" s="1" t="s">
        <v>203553</v>
      </c>
      <c r="B57447" s="1">
        <v>1.45</v>
      </c>
      <c r="C57447" s="1">
        <v>108.75</v>
      </c>
      <c r="D57447" s="2">
        <v>41555</v>
      </c>
      <c r="E57447" s="1" t="s">
        <v>203554</v>
      </c>
      <c r="F57447" s="4" t="s">
        <v>2</v>
      </c>
      <c r="G57447" s="4" t="s">
        <v>277079</v>
      </c>
      <c r="H57447" s="93"/>
    </row>
    <row r="57448" spans="1:8">
      <c r="A57448" s="1" t="s">
        <v>203599</v>
      </c>
      <c r="B57448" s="1">
        <v>24.8</v>
      </c>
      <c r="C57448" s="1">
        <v>744</v>
      </c>
      <c r="D57448" s="2">
        <v>41555</v>
      </c>
      <c r="E57448" s="1" t="s">
        <v>203600</v>
      </c>
      <c r="F57448" s="4" t="s">
        <v>2</v>
      </c>
      <c r="G57448" s="4" t="s">
        <v>277079</v>
      </c>
      <c r="H57448" s="93"/>
    </row>
    <row r="57449" spans="1:8">
      <c r="A57449" s="1" t="s">
        <v>203611</v>
      </c>
      <c r="B57449" s="1">
        <v>4.3499999999999996</v>
      </c>
      <c r="C57449" s="1">
        <v>407.45000000000005</v>
      </c>
      <c r="D57449" s="2">
        <v>41555</v>
      </c>
      <c r="E57449" s="1" t="s">
        <v>203612</v>
      </c>
      <c r="F57449" s="4" t="s">
        <v>2</v>
      </c>
      <c r="G57449" s="4" t="s">
        <v>277079</v>
      </c>
      <c r="H57449" s="93"/>
    </row>
    <row r="57450" spans="1:8">
      <c r="A57450" s="1" t="s">
        <v>203873</v>
      </c>
      <c r="B57450" s="1">
        <v>24</v>
      </c>
      <c r="C57450" s="1">
        <v>550.5</v>
      </c>
      <c r="D57450" s="2">
        <v>41555</v>
      </c>
      <c r="E57450" s="1" t="s">
        <v>203874</v>
      </c>
      <c r="F57450" s="4" t="s">
        <v>2</v>
      </c>
      <c r="G57450" s="4" t="s">
        <v>277079</v>
      </c>
      <c r="H57450" s="93"/>
    </row>
    <row r="57451" spans="1:8">
      <c r="A57451" s="1" t="s">
        <v>203943</v>
      </c>
      <c r="B57451" s="1">
        <v>1.45</v>
      </c>
      <c r="C57451" s="1">
        <v>56.55</v>
      </c>
      <c r="D57451" s="2">
        <v>41555</v>
      </c>
      <c r="E57451" s="1" t="s">
        <v>203944</v>
      </c>
      <c r="F57451" s="4" t="s">
        <v>2</v>
      </c>
      <c r="G57451" s="4" t="s">
        <v>277079</v>
      </c>
      <c r="H57451" s="93"/>
    </row>
    <row r="57452" spans="1:8">
      <c r="A57452" s="1" t="s">
        <v>204077</v>
      </c>
      <c r="B57452" s="1">
        <v>0</v>
      </c>
      <c r="C57452" s="1">
        <v>0</v>
      </c>
      <c r="D57452" s="2">
        <v>41555</v>
      </c>
      <c r="E57452" s="1" t="s">
        <v>204078</v>
      </c>
      <c r="F57452" s="4" t="s">
        <v>2</v>
      </c>
      <c r="G57452" s="4" t="s">
        <v>277079</v>
      </c>
      <c r="H57452" s="93"/>
    </row>
    <row r="57453" spans="1:8">
      <c r="A57453" s="1" t="s">
        <v>204387</v>
      </c>
      <c r="B57453" s="1">
        <v>0</v>
      </c>
      <c r="C57453" s="1">
        <v>0</v>
      </c>
      <c r="D57453" s="2">
        <v>41555</v>
      </c>
      <c r="E57453" s="1" t="s">
        <v>204388</v>
      </c>
      <c r="F57453" s="4" t="s">
        <v>2</v>
      </c>
      <c r="G57453" s="4" t="s">
        <v>277079</v>
      </c>
      <c r="H57453" s="93"/>
    </row>
    <row r="57454" spans="1:8">
      <c r="A57454" s="1" t="s">
        <v>204721</v>
      </c>
      <c r="B57454" s="1">
        <v>1.45</v>
      </c>
      <c r="C57454" s="1">
        <v>79.75</v>
      </c>
      <c r="D57454" s="2">
        <v>41555</v>
      </c>
      <c r="E57454" s="1" t="s">
        <v>204722</v>
      </c>
      <c r="F57454" s="4" t="s">
        <v>2</v>
      </c>
      <c r="G57454" s="4" t="s">
        <v>277079</v>
      </c>
      <c r="H57454" s="93"/>
    </row>
    <row r="57455" spans="1:8">
      <c r="A57455" s="1" t="s">
        <v>204847</v>
      </c>
      <c r="B57455" s="1">
        <v>2.9</v>
      </c>
      <c r="C57455" s="1">
        <v>145</v>
      </c>
      <c r="D57455" s="2">
        <v>41555</v>
      </c>
      <c r="E57455" s="1" t="s">
        <v>204848</v>
      </c>
      <c r="F57455" s="4" t="s">
        <v>2</v>
      </c>
      <c r="G57455" s="4" t="s">
        <v>277079</v>
      </c>
      <c r="H57455" s="93"/>
    </row>
    <row r="57456" spans="1:8">
      <c r="A57456" s="1" t="s">
        <v>205107</v>
      </c>
      <c r="B57456" s="1">
        <v>0</v>
      </c>
      <c r="C57456" s="1">
        <v>0</v>
      </c>
      <c r="D57456" s="2">
        <v>41555</v>
      </c>
      <c r="E57456" s="1" t="s">
        <v>205108</v>
      </c>
      <c r="F57456" s="4" t="s">
        <v>2</v>
      </c>
      <c r="G57456" s="4" t="s">
        <v>277079</v>
      </c>
      <c r="H57456" s="93"/>
    </row>
    <row r="57457" spans="1:8">
      <c r="A57457" s="1" t="s">
        <v>205181</v>
      </c>
      <c r="B57457" s="1">
        <v>7.25</v>
      </c>
      <c r="C57457" s="1">
        <v>217.5</v>
      </c>
      <c r="D57457" s="2">
        <v>41555</v>
      </c>
      <c r="E57457" s="1" t="s">
        <v>205182</v>
      </c>
      <c r="F57457" s="4" t="s">
        <v>2</v>
      </c>
      <c r="G57457" s="4" t="s">
        <v>277079</v>
      </c>
      <c r="H57457" s="93"/>
    </row>
    <row r="57458" spans="1:8">
      <c r="A57458" s="1" t="s">
        <v>205267</v>
      </c>
      <c r="B57458" s="1">
        <v>36.4</v>
      </c>
      <c r="C57458" s="1">
        <v>1001</v>
      </c>
      <c r="D57458" s="2">
        <v>41555</v>
      </c>
      <c r="E57458" s="1" t="s">
        <v>205268</v>
      </c>
      <c r="F57458" s="4" t="s">
        <v>2</v>
      </c>
      <c r="G57458" s="4" t="s">
        <v>277079</v>
      </c>
      <c r="H57458" s="93"/>
    </row>
    <row r="57459" spans="1:8">
      <c r="A57459" s="1" t="s">
        <v>205583</v>
      </c>
      <c r="B57459" s="1">
        <v>13.049999999999999</v>
      </c>
      <c r="C57459" s="1">
        <v>326.25</v>
      </c>
      <c r="D57459" s="2">
        <v>41555</v>
      </c>
      <c r="E57459" s="1" t="s">
        <v>205584</v>
      </c>
      <c r="F57459" s="4" t="s">
        <v>2</v>
      </c>
      <c r="G57459" s="4" t="s">
        <v>277079</v>
      </c>
      <c r="H57459" s="93"/>
    </row>
    <row r="57460" spans="1:8">
      <c r="A57460" s="1" t="s">
        <v>206315</v>
      </c>
      <c r="B57460" s="1">
        <v>1.45</v>
      </c>
      <c r="C57460" s="1">
        <v>114.55</v>
      </c>
      <c r="D57460" s="2">
        <v>41555</v>
      </c>
      <c r="E57460" s="1" t="s">
        <v>206316</v>
      </c>
      <c r="F57460" s="4" t="s">
        <v>2</v>
      </c>
      <c r="G57460" s="4" t="s">
        <v>277079</v>
      </c>
      <c r="H57460" s="93"/>
    </row>
    <row r="57461" spans="1:8">
      <c r="A57461" s="1" t="s">
        <v>206363</v>
      </c>
      <c r="B57461" s="1">
        <v>0</v>
      </c>
      <c r="C57461" s="1">
        <v>0</v>
      </c>
      <c r="D57461" s="2">
        <v>41555</v>
      </c>
      <c r="E57461" s="1" t="s">
        <v>206364</v>
      </c>
      <c r="F57461" s="4" t="s">
        <v>2</v>
      </c>
      <c r="G57461" s="4" t="s">
        <v>277079</v>
      </c>
      <c r="H57461" s="93"/>
    </row>
    <row r="57462" spans="1:8">
      <c r="A57462" s="1" t="s">
        <v>206531</v>
      </c>
      <c r="B57462" s="1">
        <v>0</v>
      </c>
      <c r="C57462" s="1">
        <v>0</v>
      </c>
      <c r="D57462" s="2">
        <v>41555</v>
      </c>
      <c r="E57462" s="1" t="s">
        <v>206532</v>
      </c>
      <c r="F57462" s="4" t="s">
        <v>2</v>
      </c>
      <c r="G57462" s="4" t="s">
        <v>277079</v>
      </c>
      <c r="H57462" s="93"/>
    </row>
    <row r="57463" spans="1:8">
      <c r="A57463" s="1" t="s">
        <v>206577</v>
      </c>
      <c r="B57463" s="1">
        <v>8.6999999999999993</v>
      </c>
      <c r="C57463" s="1">
        <v>295.8</v>
      </c>
      <c r="D57463" s="2">
        <v>41555</v>
      </c>
      <c r="E57463" s="1" t="s">
        <v>206578</v>
      </c>
      <c r="F57463" s="4" t="s">
        <v>2</v>
      </c>
      <c r="G57463" s="4" t="s">
        <v>277079</v>
      </c>
      <c r="H57463" s="93"/>
    </row>
    <row r="57464" spans="1:8">
      <c r="A57464" s="1" t="s">
        <v>206731</v>
      </c>
      <c r="B57464" s="1">
        <v>0</v>
      </c>
      <c r="C57464" s="1">
        <v>0</v>
      </c>
      <c r="D57464" s="2">
        <v>41555</v>
      </c>
      <c r="E57464" s="1" t="s">
        <v>206732</v>
      </c>
      <c r="F57464" s="4" t="s">
        <v>2</v>
      </c>
      <c r="G57464" s="4" t="s">
        <v>277079</v>
      </c>
      <c r="H57464" s="93"/>
    </row>
    <row r="57465" spans="1:8">
      <c r="A57465" s="1" t="s">
        <v>206755</v>
      </c>
      <c r="B57465" s="1">
        <v>48</v>
      </c>
      <c r="C57465" s="1">
        <v>605.79999999999995</v>
      </c>
      <c r="D57465" s="2">
        <v>41555</v>
      </c>
      <c r="E57465" s="1" t="s">
        <v>206756</v>
      </c>
      <c r="F57465" s="4" t="s">
        <v>2</v>
      </c>
      <c r="G57465" s="4" t="s">
        <v>277079</v>
      </c>
      <c r="H57465" s="93"/>
    </row>
    <row r="57466" spans="1:8">
      <c r="A57466" s="1" t="s">
        <v>207195</v>
      </c>
      <c r="B57466" s="1">
        <v>21.099999999999998</v>
      </c>
      <c r="C57466" s="1">
        <v>1317.1</v>
      </c>
      <c r="D57466" s="2">
        <v>41555</v>
      </c>
      <c r="E57466" s="1" t="s">
        <v>207196</v>
      </c>
      <c r="F57466" s="4" t="s">
        <v>2</v>
      </c>
      <c r="G57466" s="4" t="s">
        <v>277079</v>
      </c>
      <c r="H57466" s="93"/>
    </row>
    <row r="57467" spans="1:8">
      <c r="A57467" s="1" t="s">
        <v>207279</v>
      </c>
      <c r="B57467" s="1">
        <v>10.15</v>
      </c>
      <c r="C57467" s="1">
        <v>253.75</v>
      </c>
      <c r="D57467" s="2">
        <v>41555</v>
      </c>
      <c r="E57467" s="1" t="s">
        <v>207280</v>
      </c>
      <c r="F57467" s="4" t="s">
        <v>2</v>
      </c>
      <c r="G57467" s="4" t="s">
        <v>277079</v>
      </c>
      <c r="H57467" s="93"/>
    </row>
    <row r="57468" spans="1:8">
      <c r="A57468" s="1" t="s">
        <v>207293</v>
      </c>
      <c r="B57468" s="1">
        <v>0</v>
      </c>
      <c r="C57468" s="1">
        <v>0</v>
      </c>
      <c r="D57468" s="2">
        <v>41555</v>
      </c>
      <c r="E57468" s="1" t="s">
        <v>207294</v>
      </c>
      <c r="F57468" s="4" t="s">
        <v>2</v>
      </c>
      <c r="G57468" s="4" t="s">
        <v>277079</v>
      </c>
      <c r="H57468" s="93"/>
    </row>
    <row r="57469" spans="1:8">
      <c r="A57469" s="1" t="s">
        <v>207741</v>
      </c>
      <c r="B57469" s="1">
        <v>2.9</v>
      </c>
      <c r="C57469" s="1">
        <v>870</v>
      </c>
      <c r="D57469" s="2">
        <v>41555</v>
      </c>
      <c r="E57469" s="1" t="s">
        <v>207742</v>
      </c>
      <c r="F57469" s="4" t="s">
        <v>2</v>
      </c>
      <c r="G57469" s="4" t="s">
        <v>277079</v>
      </c>
      <c r="H57469" s="93"/>
    </row>
    <row r="57470" spans="1:8">
      <c r="A57470" s="1" t="s">
        <v>207973</v>
      </c>
      <c r="B57470" s="1">
        <v>62</v>
      </c>
      <c r="C57470" s="1">
        <v>3100</v>
      </c>
      <c r="D57470" s="2">
        <v>41555</v>
      </c>
      <c r="E57470" s="1" t="s">
        <v>207974</v>
      </c>
      <c r="F57470" s="4" t="s">
        <v>2</v>
      </c>
      <c r="G57470" s="4" t="s">
        <v>277079</v>
      </c>
      <c r="H57470" s="93"/>
    </row>
    <row r="57471" spans="1:8">
      <c r="A57471" s="1" t="s">
        <v>207987</v>
      </c>
      <c r="B57471" s="1">
        <v>14.5</v>
      </c>
      <c r="C57471" s="1">
        <v>427.75</v>
      </c>
      <c r="D57471" s="2">
        <v>41555</v>
      </c>
      <c r="E57471" s="1" t="s">
        <v>207988</v>
      </c>
      <c r="F57471" s="4" t="s">
        <v>2</v>
      </c>
      <c r="G57471" s="4" t="s">
        <v>277079</v>
      </c>
      <c r="H57471" s="93"/>
    </row>
    <row r="57472" spans="1:8">
      <c r="A57472" s="1" t="s">
        <v>208429</v>
      </c>
      <c r="B57472" s="1">
        <v>1.45</v>
      </c>
      <c r="C57472" s="1">
        <v>290</v>
      </c>
      <c r="D57472" s="2">
        <v>41555</v>
      </c>
      <c r="E57472" s="1" t="s">
        <v>208430</v>
      </c>
      <c r="F57472" s="4" t="s">
        <v>2</v>
      </c>
      <c r="G57472" s="4" t="s">
        <v>277079</v>
      </c>
      <c r="H57472" s="93"/>
    </row>
    <row r="57473" spans="1:8">
      <c r="A57473" s="1" t="s">
        <v>208497</v>
      </c>
      <c r="B57473" s="1">
        <v>1.45</v>
      </c>
      <c r="C57473" s="1">
        <v>130.5</v>
      </c>
      <c r="D57473" s="2">
        <v>41555</v>
      </c>
      <c r="E57473" s="1" t="s">
        <v>208498</v>
      </c>
      <c r="F57473" s="4" t="s">
        <v>2</v>
      </c>
      <c r="G57473" s="4" t="s">
        <v>277079</v>
      </c>
      <c r="H57473" s="93"/>
    </row>
    <row r="57474" spans="1:8">
      <c r="A57474" s="1" t="s">
        <v>208653</v>
      </c>
      <c r="B57474" s="1">
        <v>18.2</v>
      </c>
      <c r="C57474" s="1">
        <v>2457</v>
      </c>
      <c r="D57474" s="2">
        <v>41555</v>
      </c>
      <c r="E57474" s="1" t="s">
        <v>208654</v>
      </c>
      <c r="F57474" s="4" t="s">
        <v>2</v>
      </c>
      <c r="G57474" s="4" t="s">
        <v>277079</v>
      </c>
      <c r="H57474" s="93"/>
    </row>
    <row r="57475" spans="1:8">
      <c r="A57475" s="1" t="s">
        <v>208849</v>
      </c>
      <c r="B57475" s="1">
        <v>86.800000000000011</v>
      </c>
      <c r="C57475" s="1">
        <v>4922.8</v>
      </c>
      <c r="D57475" s="2">
        <v>41555</v>
      </c>
      <c r="E57475" s="1" t="s">
        <v>208850</v>
      </c>
      <c r="F57475" s="4" t="s">
        <v>2</v>
      </c>
      <c r="G57475" s="4" t="s">
        <v>277079</v>
      </c>
      <c r="H57475" s="93"/>
    </row>
    <row r="57476" spans="1:8">
      <c r="A57476" s="1" t="s">
        <v>208869</v>
      </c>
      <c r="B57476" s="1">
        <v>11.599999999999998</v>
      </c>
      <c r="C57476" s="1">
        <v>435</v>
      </c>
      <c r="D57476" s="2">
        <v>41555</v>
      </c>
      <c r="E57476" s="1" t="s">
        <v>208870</v>
      </c>
      <c r="F57476" s="4" t="s">
        <v>2</v>
      </c>
      <c r="G57476" s="4" t="s">
        <v>277079</v>
      </c>
      <c r="H57476" s="93"/>
    </row>
    <row r="57477" spans="1:8">
      <c r="A57477" s="1" t="s">
        <v>209033</v>
      </c>
      <c r="B57477" s="1">
        <v>17.399999999999999</v>
      </c>
      <c r="C57477" s="1">
        <v>295.79999999999995</v>
      </c>
      <c r="D57477" s="2">
        <v>41555</v>
      </c>
      <c r="E57477" s="1" t="s">
        <v>209034</v>
      </c>
      <c r="F57477" s="4" t="s">
        <v>2</v>
      </c>
      <c r="G57477" s="4" t="s">
        <v>277079</v>
      </c>
      <c r="H57477" s="93"/>
    </row>
    <row r="57478" spans="1:8">
      <c r="A57478" s="1" t="s">
        <v>209249</v>
      </c>
      <c r="B57478" s="1">
        <v>2.9</v>
      </c>
      <c r="C57478" s="1">
        <v>287.09999999999997</v>
      </c>
      <c r="D57478" s="2">
        <v>41555</v>
      </c>
      <c r="E57478" s="1" t="s">
        <v>209250</v>
      </c>
      <c r="F57478" s="4" t="s">
        <v>2</v>
      </c>
      <c r="G57478" s="4" t="s">
        <v>277079</v>
      </c>
      <c r="H57478" s="93"/>
    </row>
    <row r="57479" spans="1:8">
      <c r="A57479" s="1" t="s">
        <v>209263</v>
      </c>
      <c r="B57479" s="1">
        <v>4.3499999999999996</v>
      </c>
      <c r="C57479" s="1">
        <v>242.15</v>
      </c>
      <c r="D57479" s="2">
        <v>41555</v>
      </c>
      <c r="E57479" s="1" t="s">
        <v>209264</v>
      </c>
      <c r="F57479" s="4" t="s">
        <v>2</v>
      </c>
      <c r="G57479" s="4" t="s">
        <v>277079</v>
      </c>
      <c r="H57479" s="93"/>
    </row>
    <row r="57480" spans="1:8">
      <c r="A57480" s="1" t="s">
        <v>209777</v>
      </c>
      <c r="B57480" s="1">
        <v>11.6</v>
      </c>
      <c r="C57480" s="1">
        <v>490.1</v>
      </c>
      <c r="D57480" s="2">
        <v>41555</v>
      </c>
      <c r="E57480" s="1" t="s">
        <v>209778</v>
      </c>
      <c r="F57480" s="4" t="s">
        <v>2</v>
      </c>
      <c r="G57480" s="4" t="s">
        <v>277079</v>
      </c>
      <c r="H57480" s="93"/>
    </row>
    <row r="57481" spans="1:8">
      <c r="A57481" s="1" t="s">
        <v>209797</v>
      </c>
      <c r="B57481" s="1">
        <v>0</v>
      </c>
      <c r="C57481" s="1">
        <v>0</v>
      </c>
      <c r="D57481" s="2">
        <v>41555</v>
      </c>
      <c r="E57481" s="1" t="s">
        <v>209798</v>
      </c>
      <c r="F57481" s="4" t="s">
        <v>2</v>
      </c>
      <c r="G57481" s="4" t="s">
        <v>277079</v>
      </c>
      <c r="H57481" s="93"/>
    </row>
    <row r="57482" spans="1:8">
      <c r="A57482" s="1" t="s">
        <v>210111</v>
      </c>
      <c r="B57482" s="1">
        <v>18.2</v>
      </c>
      <c r="C57482" s="1">
        <v>1073.8</v>
      </c>
      <c r="D57482" s="2">
        <v>41555</v>
      </c>
      <c r="E57482" s="1" t="s">
        <v>210112</v>
      </c>
      <c r="F57482" s="4" t="s">
        <v>2</v>
      </c>
      <c r="G57482" s="4" t="s">
        <v>277079</v>
      </c>
      <c r="H57482" s="93"/>
    </row>
    <row r="57483" spans="1:8">
      <c r="A57483" s="1" t="s">
        <v>210337</v>
      </c>
      <c r="B57483" s="1">
        <v>5.8</v>
      </c>
      <c r="C57483" s="1">
        <v>210.24999999999997</v>
      </c>
      <c r="D57483" s="2">
        <v>41555</v>
      </c>
      <c r="E57483" s="1" t="s">
        <v>210338</v>
      </c>
      <c r="F57483" s="4" t="s">
        <v>2</v>
      </c>
      <c r="G57483" s="4" t="s">
        <v>277079</v>
      </c>
      <c r="H57483" s="93"/>
    </row>
    <row r="57484" spans="1:8">
      <c r="A57484" s="1" t="s">
        <v>210601</v>
      </c>
      <c r="B57484" s="1">
        <v>5.8</v>
      </c>
      <c r="C57484" s="1">
        <v>284.2</v>
      </c>
      <c r="D57484" s="2">
        <v>41555</v>
      </c>
      <c r="E57484" s="1" t="s">
        <v>210602</v>
      </c>
      <c r="F57484" s="4" t="s">
        <v>2</v>
      </c>
      <c r="G57484" s="4" t="s">
        <v>277079</v>
      </c>
      <c r="H57484" s="93"/>
    </row>
    <row r="57485" spans="1:8">
      <c r="A57485" s="1" t="s">
        <v>210651</v>
      </c>
      <c r="B57485" s="1">
        <v>4.3499999999999996</v>
      </c>
      <c r="C57485" s="1">
        <v>343.65</v>
      </c>
      <c r="D57485" s="2">
        <v>41555</v>
      </c>
      <c r="E57485" s="1" t="s">
        <v>210652</v>
      </c>
      <c r="F57485" s="4" t="s">
        <v>2</v>
      </c>
      <c r="G57485" s="4" t="s">
        <v>277079</v>
      </c>
      <c r="H57485" s="93"/>
    </row>
    <row r="57486" spans="1:8">
      <c r="A57486" s="1" t="s">
        <v>211831</v>
      </c>
      <c r="B57486" s="1">
        <v>0</v>
      </c>
      <c r="C57486" s="1">
        <v>0</v>
      </c>
      <c r="D57486" s="2">
        <v>41555</v>
      </c>
      <c r="E57486" s="1" t="s">
        <v>211832</v>
      </c>
      <c r="F57486" s="4" t="s">
        <v>2</v>
      </c>
      <c r="G57486" s="4" t="s">
        <v>277079</v>
      </c>
      <c r="H57486" s="93"/>
    </row>
    <row r="57487" spans="1:8">
      <c r="A57487" s="1" t="s">
        <v>212591</v>
      </c>
      <c r="B57487" s="1">
        <v>62</v>
      </c>
      <c r="C57487" s="1">
        <v>620</v>
      </c>
      <c r="D57487" s="2">
        <v>41555</v>
      </c>
      <c r="E57487" s="1" t="s">
        <v>212592</v>
      </c>
      <c r="F57487" s="4" t="s">
        <v>2</v>
      </c>
      <c r="G57487" s="4" t="s">
        <v>277079</v>
      </c>
      <c r="H57487" s="93"/>
    </row>
    <row r="57488" spans="1:8">
      <c r="A57488" s="1" t="s">
        <v>212703</v>
      </c>
      <c r="B57488" s="1">
        <v>7.25</v>
      </c>
      <c r="C57488" s="1">
        <v>145</v>
      </c>
      <c r="D57488" s="2">
        <v>41555</v>
      </c>
      <c r="E57488" s="1" t="s">
        <v>212704</v>
      </c>
      <c r="F57488" s="4" t="s">
        <v>2</v>
      </c>
      <c r="G57488" s="4" t="s">
        <v>277079</v>
      </c>
      <c r="H57488" s="93"/>
    </row>
    <row r="57489" spans="1:8">
      <c r="A57489" s="1" t="s">
        <v>213105</v>
      </c>
      <c r="B57489" s="1">
        <v>2.9</v>
      </c>
      <c r="C57489" s="1">
        <v>91.35</v>
      </c>
      <c r="D57489" s="2">
        <v>41555</v>
      </c>
      <c r="E57489" s="1" t="s">
        <v>213106</v>
      </c>
      <c r="F57489" s="4" t="s">
        <v>2</v>
      </c>
      <c r="G57489" s="4" t="s">
        <v>277079</v>
      </c>
      <c r="H57489" s="93"/>
    </row>
    <row r="57490" spans="1:8">
      <c r="A57490" s="1" t="s">
        <v>213227</v>
      </c>
      <c r="B57490" s="1">
        <v>18.2</v>
      </c>
      <c r="C57490" s="1">
        <v>819</v>
      </c>
      <c r="D57490" s="2">
        <v>41555</v>
      </c>
      <c r="E57490" s="1" t="s">
        <v>213228</v>
      </c>
      <c r="F57490" s="4" t="s">
        <v>2</v>
      </c>
      <c r="G57490" s="4" t="s">
        <v>277079</v>
      </c>
      <c r="H57490" s="93"/>
    </row>
    <row r="57491" spans="1:8">
      <c r="A57491" s="1" t="s">
        <v>213351</v>
      </c>
      <c r="B57491" s="1">
        <v>29.15</v>
      </c>
      <c r="C57491" s="1">
        <v>1880.85</v>
      </c>
      <c r="D57491" s="2">
        <v>41555</v>
      </c>
      <c r="E57491" s="1" t="s">
        <v>213352</v>
      </c>
      <c r="F57491" s="4" t="s">
        <v>2</v>
      </c>
      <c r="G57491" s="4" t="s">
        <v>277079</v>
      </c>
      <c r="H57491" s="93"/>
    </row>
    <row r="57492" spans="1:8">
      <c r="A57492" s="1" t="s">
        <v>213401</v>
      </c>
      <c r="B57492" s="1">
        <v>0</v>
      </c>
      <c r="C57492" s="1">
        <v>0</v>
      </c>
      <c r="D57492" s="2">
        <v>41555</v>
      </c>
      <c r="E57492" s="1" t="s">
        <v>213402</v>
      </c>
      <c r="F57492" s="4" t="s">
        <v>2</v>
      </c>
      <c r="G57492" s="4" t="s">
        <v>277079</v>
      </c>
      <c r="H57492" s="93"/>
    </row>
    <row r="57493" spans="1:8">
      <c r="A57493" s="1" t="s">
        <v>213483</v>
      </c>
      <c r="B57493" s="1">
        <v>55.400000000000006</v>
      </c>
      <c r="C57493" s="1">
        <v>6285.8</v>
      </c>
      <c r="D57493" s="2">
        <v>41555</v>
      </c>
      <c r="E57493" s="1" t="s">
        <v>213484</v>
      </c>
      <c r="F57493" s="4" t="s">
        <v>2</v>
      </c>
      <c r="G57493" s="4" t="s">
        <v>277079</v>
      </c>
      <c r="H57493" s="93"/>
    </row>
    <row r="57494" spans="1:8">
      <c r="A57494" s="1" t="s">
        <v>213629</v>
      </c>
      <c r="B57494" s="1">
        <v>1.45</v>
      </c>
      <c r="C57494" s="1">
        <v>107.3</v>
      </c>
      <c r="D57494" s="2">
        <v>41555</v>
      </c>
      <c r="E57494" s="1" t="s">
        <v>213630</v>
      </c>
      <c r="F57494" s="4" t="s">
        <v>2</v>
      </c>
      <c r="G57494" s="4" t="s">
        <v>277079</v>
      </c>
      <c r="H57494" s="93"/>
    </row>
    <row r="57495" spans="1:8">
      <c r="A57495" s="1" t="s">
        <v>214419</v>
      </c>
      <c r="B57495" s="1">
        <v>2.9</v>
      </c>
      <c r="C57495" s="1">
        <v>185.6</v>
      </c>
      <c r="D57495" s="2">
        <v>41555</v>
      </c>
      <c r="E57495" s="1" t="s">
        <v>214420</v>
      </c>
      <c r="F57495" s="4" t="s">
        <v>2</v>
      </c>
      <c r="G57495" s="4" t="s">
        <v>277079</v>
      </c>
      <c r="H57495" s="93"/>
    </row>
    <row r="57496" spans="1:8">
      <c r="A57496" s="1" t="s">
        <v>214625</v>
      </c>
      <c r="B57496" s="1">
        <v>18.2</v>
      </c>
      <c r="C57496" s="1">
        <v>1001</v>
      </c>
      <c r="D57496" s="2">
        <v>41555</v>
      </c>
      <c r="E57496" s="1" t="s">
        <v>214626</v>
      </c>
      <c r="F57496" s="4" t="s">
        <v>2</v>
      </c>
      <c r="G57496" s="4" t="s">
        <v>277079</v>
      </c>
      <c r="H57496" s="93"/>
    </row>
    <row r="57497" spans="1:8">
      <c r="A57497" s="1" t="s">
        <v>214683</v>
      </c>
      <c r="B57497" s="1">
        <v>24.8</v>
      </c>
      <c r="C57497" s="1">
        <v>917.6</v>
      </c>
      <c r="D57497" s="2">
        <v>41555</v>
      </c>
      <c r="E57497" s="1" t="s">
        <v>214684</v>
      </c>
      <c r="F57497" s="4" t="s">
        <v>2</v>
      </c>
      <c r="G57497" s="4" t="s">
        <v>277079</v>
      </c>
      <c r="H57497" s="93"/>
    </row>
    <row r="57498" spans="1:8">
      <c r="A57498" s="1" t="s">
        <v>214871</v>
      </c>
      <c r="B57498" s="1">
        <v>1.45</v>
      </c>
      <c r="C57498" s="1">
        <v>87</v>
      </c>
      <c r="D57498" s="2">
        <v>41555</v>
      </c>
      <c r="E57498" s="1" t="s">
        <v>214872</v>
      </c>
      <c r="F57498" s="4" t="s">
        <v>2</v>
      </c>
      <c r="G57498" s="4" t="s">
        <v>277079</v>
      </c>
      <c r="H57498" s="93"/>
    </row>
    <row r="57499" spans="1:8">
      <c r="A57499" s="1" t="s">
        <v>215145</v>
      </c>
      <c r="B57499" s="1">
        <v>1.45</v>
      </c>
      <c r="C57499" s="1">
        <v>56.55</v>
      </c>
      <c r="D57499" s="2">
        <v>41555</v>
      </c>
      <c r="E57499" s="1" t="s">
        <v>215146</v>
      </c>
      <c r="F57499" s="4" t="s">
        <v>2</v>
      </c>
      <c r="G57499" s="4" t="s">
        <v>277079</v>
      </c>
      <c r="H57499" s="93"/>
    </row>
    <row r="57500" spans="1:8">
      <c r="A57500" s="1" t="s">
        <v>215159</v>
      </c>
      <c r="B57500" s="1">
        <v>0</v>
      </c>
      <c r="C57500" s="1">
        <v>0</v>
      </c>
      <c r="D57500" s="2">
        <v>41555</v>
      </c>
      <c r="E57500" s="1" t="s">
        <v>215160</v>
      </c>
      <c r="F57500" s="4" t="s">
        <v>2</v>
      </c>
      <c r="G57500" s="4" t="s">
        <v>277079</v>
      </c>
      <c r="H57500" s="93"/>
    </row>
    <row r="57501" spans="1:8">
      <c r="A57501" s="1" t="s">
        <v>215197</v>
      </c>
      <c r="B57501" s="1">
        <v>13.05</v>
      </c>
      <c r="C57501" s="1">
        <v>706.15</v>
      </c>
      <c r="D57501" s="2">
        <v>41555</v>
      </c>
      <c r="E57501" s="1" t="s">
        <v>215198</v>
      </c>
      <c r="F57501" s="4" t="s">
        <v>2</v>
      </c>
      <c r="G57501" s="4" t="s">
        <v>277079</v>
      </c>
      <c r="H57501" s="93"/>
    </row>
    <row r="57502" spans="1:8">
      <c r="A57502" s="1" t="s">
        <v>215247</v>
      </c>
      <c r="B57502" s="1">
        <v>0</v>
      </c>
      <c r="C57502" s="1">
        <v>0</v>
      </c>
      <c r="D57502" s="2">
        <v>41555</v>
      </c>
      <c r="E57502" s="1" t="s">
        <v>215248</v>
      </c>
      <c r="F57502" s="4" t="s">
        <v>2</v>
      </c>
      <c r="G57502" s="4" t="s">
        <v>277079</v>
      </c>
      <c r="H57502" s="93"/>
    </row>
    <row r="57503" spans="1:8">
      <c r="A57503" s="1" t="s">
        <v>215291</v>
      </c>
      <c r="B57503" s="1">
        <v>0</v>
      </c>
      <c r="C57503" s="1">
        <v>0</v>
      </c>
      <c r="D57503" s="2">
        <v>41555</v>
      </c>
      <c r="E57503" s="1" t="s">
        <v>215292</v>
      </c>
      <c r="F57503" s="4" t="s">
        <v>2</v>
      </c>
      <c r="G57503" s="4" t="s">
        <v>277079</v>
      </c>
      <c r="H57503" s="93"/>
    </row>
    <row r="57504" spans="1:8">
      <c r="A57504" s="1" t="s">
        <v>215519</v>
      </c>
      <c r="B57504" s="1">
        <v>0</v>
      </c>
      <c r="C57504" s="1">
        <v>0</v>
      </c>
      <c r="D57504" s="2">
        <v>41555</v>
      </c>
      <c r="E57504" s="1" t="s">
        <v>215520</v>
      </c>
      <c r="F57504" s="4" t="s">
        <v>2</v>
      </c>
      <c r="G57504" s="4" t="s">
        <v>277079</v>
      </c>
      <c r="H57504" s="93"/>
    </row>
    <row r="57505" spans="1:8">
      <c r="A57505" s="1" t="s">
        <v>215639</v>
      </c>
      <c r="B57505" s="1">
        <v>13.049999999999999</v>
      </c>
      <c r="C57505" s="1">
        <v>494.45</v>
      </c>
      <c r="D57505" s="2">
        <v>41555</v>
      </c>
      <c r="E57505" s="1" t="s">
        <v>215640</v>
      </c>
      <c r="F57505" s="4" t="s">
        <v>2</v>
      </c>
      <c r="G57505" s="4" t="s">
        <v>277079</v>
      </c>
      <c r="H57505" s="93"/>
    </row>
    <row r="57506" spans="1:8">
      <c r="A57506" s="1" t="s">
        <v>215739</v>
      </c>
      <c r="B57506" s="1">
        <v>1.45</v>
      </c>
      <c r="C57506" s="1">
        <v>53.65</v>
      </c>
      <c r="D57506" s="2">
        <v>41555</v>
      </c>
      <c r="E57506" s="1" t="s">
        <v>215740</v>
      </c>
      <c r="F57506" s="4" t="s">
        <v>2</v>
      </c>
      <c r="G57506" s="4" t="s">
        <v>277079</v>
      </c>
      <c r="H57506" s="93"/>
    </row>
    <row r="57507" spans="1:8">
      <c r="A57507" s="1" t="s">
        <v>216051</v>
      </c>
      <c r="B57507" s="1">
        <v>2.9</v>
      </c>
      <c r="C57507" s="1">
        <v>156.6</v>
      </c>
      <c r="D57507" s="2">
        <v>41555</v>
      </c>
      <c r="E57507" s="1" t="s">
        <v>216052</v>
      </c>
      <c r="F57507" s="4" t="s">
        <v>2</v>
      </c>
      <c r="G57507" s="4" t="s">
        <v>277079</v>
      </c>
      <c r="H57507" s="93"/>
    </row>
    <row r="57508" spans="1:8">
      <c r="A57508" s="1" t="s">
        <v>216119</v>
      </c>
      <c r="B57508" s="1">
        <v>1.45</v>
      </c>
      <c r="C57508" s="1">
        <v>174</v>
      </c>
      <c r="D57508" s="2">
        <v>41555</v>
      </c>
      <c r="E57508" s="1" t="s">
        <v>216120</v>
      </c>
      <c r="F57508" s="4" t="s">
        <v>2</v>
      </c>
      <c r="G57508" s="4" t="s">
        <v>277079</v>
      </c>
      <c r="H57508" s="93"/>
    </row>
    <row r="57509" spans="1:8">
      <c r="A57509" s="1" t="s">
        <v>216193</v>
      </c>
      <c r="B57509" s="1">
        <v>1.45</v>
      </c>
      <c r="C57509" s="1">
        <v>36.25</v>
      </c>
      <c r="D57509" s="2">
        <v>41555</v>
      </c>
      <c r="E57509" s="1" t="s">
        <v>216194</v>
      </c>
      <c r="F57509" s="4" t="s">
        <v>2</v>
      </c>
      <c r="G57509" s="4" t="s">
        <v>277079</v>
      </c>
      <c r="H57509" s="93"/>
    </row>
    <row r="57510" spans="1:8">
      <c r="A57510" s="1" t="s">
        <v>216887</v>
      </c>
      <c r="B57510" s="1">
        <v>41.550000000000004</v>
      </c>
      <c r="C57510" s="1">
        <v>1602.1500000000003</v>
      </c>
      <c r="D57510" s="2">
        <v>41555</v>
      </c>
      <c r="E57510" s="1" t="s">
        <v>216888</v>
      </c>
      <c r="F57510" s="4" t="s">
        <v>2</v>
      </c>
      <c r="G57510" s="4" t="s">
        <v>277079</v>
      </c>
      <c r="H57510" s="93"/>
    </row>
    <row r="57511" spans="1:8">
      <c r="A57511" s="1" t="s">
        <v>216923</v>
      </c>
      <c r="B57511" s="1">
        <v>22.549999999999997</v>
      </c>
      <c r="C57511" s="1">
        <v>1196.75</v>
      </c>
      <c r="D57511" s="2">
        <v>41555</v>
      </c>
      <c r="E57511" s="1" t="s">
        <v>216924</v>
      </c>
      <c r="F57511" s="4" t="s">
        <v>2</v>
      </c>
      <c r="G57511" s="4" t="s">
        <v>277079</v>
      </c>
      <c r="H57511" s="93"/>
    </row>
    <row r="57512" spans="1:8">
      <c r="A57512" s="1" t="s">
        <v>217113</v>
      </c>
      <c r="B57512" s="1">
        <v>1.45</v>
      </c>
      <c r="C57512" s="1">
        <v>100.05</v>
      </c>
      <c r="D57512" s="2">
        <v>41555</v>
      </c>
      <c r="E57512" s="1" t="s">
        <v>217114</v>
      </c>
      <c r="F57512" s="4" t="s">
        <v>2</v>
      </c>
      <c r="G57512" s="4" t="s">
        <v>277079</v>
      </c>
      <c r="H57512" s="93"/>
    </row>
    <row r="57513" spans="1:8">
      <c r="A57513" s="1" t="s">
        <v>217135</v>
      </c>
      <c r="B57513" s="1">
        <v>0</v>
      </c>
      <c r="C57513" s="1">
        <v>0</v>
      </c>
      <c r="D57513" s="2">
        <v>41555</v>
      </c>
      <c r="E57513" s="1" t="s">
        <v>217136</v>
      </c>
      <c r="F57513" s="4" t="s">
        <v>2</v>
      </c>
      <c r="G57513" s="4" t="s">
        <v>277079</v>
      </c>
      <c r="H57513" s="93"/>
    </row>
    <row r="57514" spans="1:8">
      <c r="A57514" s="1" t="s">
        <v>217333</v>
      </c>
      <c r="B57514" s="1">
        <v>49.6</v>
      </c>
      <c r="C57514" s="1">
        <v>1240</v>
      </c>
      <c r="D57514" s="2">
        <v>41555</v>
      </c>
      <c r="E57514" s="1" t="s">
        <v>217334</v>
      </c>
      <c r="F57514" s="4" t="s">
        <v>2</v>
      </c>
      <c r="G57514" s="4" t="s">
        <v>277079</v>
      </c>
      <c r="H57514" s="93"/>
    </row>
    <row r="57515" spans="1:8">
      <c r="A57515" s="1" t="s">
        <v>217417</v>
      </c>
      <c r="B57515" s="1">
        <v>1.45</v>
      </c>
      <c r="C57515" s="1">
        <v>181.25</v>
      </c>
      <c r="D57515" s="2">
        <v>41555</v>
      </c>
      <c r="E57515" s="1" t="s">
        <v>217418</v>
      </c>
      <c r="F57515" s="4" t="s">
        <v>2</v>
      </c>
      <c r="G57515" s="4" t="s">
        <v>277079</v>
      </c>
      <c r="H57515" s="93"/>
    </row>
    <row r="57516" spans="1:8">
      <c r="A57516" s="1" t="s">
        <v>218203</v>
      </c>
      <c r="B57516" s="1">
        <v>36.4</v>
      </c>
      <c r="C57516" s="1">
        <v>2399.6360000000004</v>
      </c>
      <c r="D57516" s="2">
        <v>41555</v>
      </c>
      <c r="E57516" s="1" t="s">
        <v>218204</v>
      </c>
      <c r="F57516" s="4" t="s">
        <v>2</v>
      </c>
      <c r="G57516" s="4" t="s">
        <v>277079</v>
      </c>
      <c r="H57516" s="93"/>
    </row>
    <row r="57517" spans="1:8">
      <c r="A57517" s="1" t="s">
        <v>218697</v>
      </c>
      <c r="B57517" s="1">
        <v>2.9</v>
      </c>
      <c r="C57517" s="1">
        <v>435</v>
      </c>
      <c r="D57517" s="2">
        <v>41555</v>
      </c>
      <c r="E57517" s="1" t="s">
        <v>218698</v>
      </c>
      <c r="F57517" s="4" t="s">
        <v>2</v>
      </c>
      <c r="G57517" s="4" t="s">
        <v>277079</v>
      </c>
      <c r="H57517" s="93"/>
    </row>
    <row r="57518" spans="1:8">
      <c r="A57518" s="1" t="s">
        <v>218767</v>
      </c>
      <c r="B57518" s="1">
        <v>18.2</v>
      </c>
      <c r="C57518" s="1">
        <v>728</v>
      </c>
      <c r="D57518" s="2">
        <v>41555</v>
      </c>
      <c r="E57518" s="1" t="s">
        <v>218768</v>
      </c>
      <c r="F57518" s="4" t="s">
        <v>2</v>
      </c>
      <c r="G57518" s="4" t="s">
        <v>277079</v>
      </c>
      <c r="H57518" s="93"/>
    </row>
    <row r="57519" spans="1:8">
      <c r="A57519" s="1" t="s">
        <v>218801</v>
      </c>
      <c r="B57519" s="1">
        <v>18.2</v>
      </c>
      <c r="C57519" s="1">
        <v>455</v>
      </c>
      <c r="D57519" s="2">
        <v>41555</v>
      </c>
      <c r="E57519" s="1" t="s">
        <v>218802</v>
      </c>
      <c r="F57519" s="4" t="s">
        <v>2</v>
      </c>
      <c r="G57519" s="4" t="s">
        <v>277079</v>
      </c>
      <c r="H57519" s="93"/>
    </row>
    <row r="57520" spans="1:8">
      <c r="A57520" s="1" t="s">
        <v>219087</v>
      </c>
      <c r="B57520" s="1">
        <v>7.25</v>
      </c>
      <c r="C57520" s="1">
        <v>101.5</v>
      </c>
      <c r="D57520" s="2">
        <v>41555</v>
      </c>
      <c r="E57520" s="1" t="s">
        <v>219088</v>
      </c>
      <c r="F57520" s="4" t="s">
        <v>2</v>
      </c>
      <c r="G57520" s="4" t="s">
        <v>277079</v>
      </c>
      <c r="H57520" s="93"/>
    </row>
    <row r="57521" spans="1:8">
      <c r="A57521" s="1" t="s">
        <v>219089</v>
      </c>
      <c r="B57521" s="1">
        <v>0</v>
      </c>
      <c r="C57521" s="1">
        <v>0</v>
      </c>
      <c r="D57521" s="2">
        <v>41555</v>
      </c>
      <c r="E57521" s="1" t="s">
        <v>219090</v>
      </c>
      <c r="F57521" s="4" t="s">
        <v>2</v>
      </c>
      <c r="G57521" s="4" t="s">
        <v>277079</v>
      </c>
      <c r="H57521" s="93"/>
    </row>
    <row r="57522" spans="1:8">
      <c r="A57522" s="1" t="s">
        <v>228881</v>
      </c>
      <c r="B57522" s="1">
        <v>7.25</v>
      </c>
      <c r="C57522" s="1">
        <v>181.25</v>
      </c>
      <c r="D57522" s="2">
        <v>41555</v>
      </c>
      <c r="E57522" s="1" t="s">
        <v>228882</v>
      </c>
      <c r="F57522" s="4" t="s">
        <v>2</v>
      </c>
      <c r="G57522" s="4" t="s">
        <v>277079</v>
      </c>
      <c r="H57522" s="93"/>
    </row>
    <row r="57523" spans="1:8">
      <c r="A57523" s="1" t="s">
        <v>228945</v>
      </c>
      <c r="B57523" s="1">
        <v>0</v>
      </c>
      <c r="C57523" s="1">
        <v>0</v>
      </c>
      <c r="D57523" s="2">
        <v>41555</v>
      </c>
      <c r="E57523" s="1" t="s">
        <v>228946</v>
      </c>
      <c r="F57523" s="4" t="s">
        <v>2</v>
      </c>
      <c r="G57523" s="4" t="s">
        <v>277079</v>
      </c>
      <c r="H57523" s="93"/>
    </row>
    <row r="57524" spans="1:8">
      <c r="A57524" s="1" t="s">
        <v>229117</v>
      </c>
      <c r="B57524" s="1">
        <v>24.8</v>
      </c>
      <c r="C57524" s="1">
        <v>558</v>
      </c>
      <c r="D57524" s="2">
        <v>41555</v>
      </c>
      <c r="E57524" s="1" t="s">
        <v>229118</v>
      </c>
      <c r="F57524" s="4" t="s">
        <v>2</v>
      </c>
      <c r="G57524" s="4" t="s">
        <v>277079</v>
      </c>
      <c r="H57524" s="93"/>
    </row>
    <row r="57525" spans="1:8">
      <c r="A57525" s="1" t="s">
        <v>229417</v>
      </c>
      <c r="B57525" s="1">
        <v>8.6999999999999993</v>
      </c>
      <c r="C57525" s="1">
        <v>104.39999999999999</v>
      </c>
      <c r="D57525" s="2">
        <v>41555</v>
      </c>
      <c r="E57525" s="1" t="s">
        <v>229418</v>
      </c>
      <c r="F57525" s="4" t="s">
        <v>2</v>
      </c>
      <c r="G57525" s="4" t="s">
        <v>277079</v>
      </c>
      <c r="H57525" s="93"/>
    </row>
    <row r="57526" spans="1:8">
      <c r="A57526" s="1" t="s">
        <v>229471</v>
      </c>
      <c r="B57526" s="1">
        <v>7.25</v>
      </c>
      <c r="C57526" s="1">
        <v>297.25</v>
      </c>
      <c r="D57526" s="2">
        <v>41555</v>
      </c>
      <c r="E57526" s="1" t="s">
        <v>229472</v>
      </c>
      <c r="F57526" s="4" t="s">
        <v>2</v>
      </c>
      <c r="G57526" s="4" t="s">
        <v>277079</v>
      </c>
      <c r="H57526" s="93"/>
    </row>
    <row r="57527" spans="1:8">
      <c r="A57527" s="1" t="s">
        <v>99561</v>
      </c>
      <c r="B57527" s="1">
        <v>359.70000000000005</v>
      </c>
      <c r="C57527" s="1">
        <v>24963.18</v>
      </c>
      <c r="D57527" s="2">
        <v>41554</v>
      </c>
      <c r="E57527" s="1" t="s">
        <v>99562</v>
      </c>
      <c r="F57527" s="4" t="s">
        <v>2</v>
      </c>
      <c r="G57527" s="4" t="s">
        <v>277079</v>
      </c>
      <c r="H57527" s="93"/>
    </row>
    <row r="57528" spans="1:8">
      <c r="A57528" s="1" t="s">
        <v>99563</v>
      </c>
      <c r="B57528" s="1">
        <v>334.1</v>
      </c>
      <c r="C57528" s="1">
        <v>6755</v>
      </c>
      <c r="D57528" s="2">
        <v>41554</v>
      </c>
      <c r="E57528" s="1" t="s">
        <v>99564</v>
      </c>
      <c r="F57528" s="4" t="s">
        <v>2</v>
      </c>
      <c r="G57528" s="4" t="s">
        <v>277079</v>
      </c>
      <c r="H57528" s="93"/>
    </row>
    <row r="57529" spans="1:8">
      <c r="A57529" s="1" t="s">
        <v>99565</v>
      </c>
      <c r="B57529" s="1">
        <v>5.8</v>
      </c>
      <c r="C57529" s="1">
        <v>245.04999999999998</v>
      </c>
      <c r="D57529" s="2">
        <v>41554</v>
      </c>
      <c r="E57529" s="1" t="s">
        <v>99566</v>
      </c>
      <c r="F57529" s="4" t="s">
        <v>2</v>
      </c>
      <c r="G57529" s="4" t="s">
        <v>277079</v>
      </c>
      <c r="H57529" s="93"/>
    </row>
    <row r="57530" spans="1:8">
      <c r="A57530" s="1" t="s">
        <v>99567</v>
      </c>
      <c r="B57530" s="1">
        <v>2.9</v>
      </c>
      <c r="C57530" s="1">
        <v>8117.0999999999995</v>
      </c>
      <c r="D57530" s="2">
        <v>41554</v>
      </c>
      <c r="E57530" s="1" t="s">
        <v>99568</v>
      </c>
      <c r="F57530" s="4" t="s">
        <v>2</v>
      </c>
      <c r="G57530" s="4" t="s">
        <v>277079</v>
      </c>
      <c r="H57530" s="93"/>
    </row>
    <row r="57531" spans="1:8">
      <c r="A57531" s="1" t="s">
        <v>99569</v>
      </c>
      <c r="B57531" s="1">
        <v>228.9</v>
      </c>
      <c r="C57531" s="1">
        <v>1144.5</v>
      </c>
      <c r="D57531" s="2">
        <v>41554</v>
      </c>
      <c r="E57531" s="1" t="s">
        <v>99570</v>
      </c>
      <c r="F57531" s="4" t="s">
        <v>2</v>
      </c>
      <c r="G57531" s="4" t="s">
        <v>277079</v>
      </c>
      <c r="H57531" s="93"/>
    </row>
    <row r="57532" spans="1:8">
      <c r="A57532" s="1" t="s">
        <v>99571</v>
      </c>
      <c r="B57532" s="1">
        <v>54.599999999999994</v>
      </c>
      <c r="C57532" s="1">
        <v>2366</v>
      </c>
      <c r="D57532" s="2">
        <v>41554</v>
      </c>
      <c r="E57532" s="1" t="s">
        <v>99572</v>
      </c>
      <c r="F57532" s="4" t="s">
        <v>2</v>
      </c>
      <c r="G57532" s="4" t="s">
        <v>277079</v>
      </c>
      <c r="H57532" s="93"/>
    </row>
    <row r="57533" spans="1:8">
      <c r="A57533" s="1" t="s">
        <v>99573</v>
      </c>
      <c r="B57533" s="1">
        <v>54.599999999999994</v>
      </c>
      <c r="C57533" s="1">
        <v>13795.599999999999</v>
      </c>
      <c r="D57533" s="2">
        <v>41554</v>
      </c>
      <c r="E57533" s="1" t="s">
        <v>99574</v>
      </c>
      <c r="F57533" s="4" t="s">
        <v>2</v>
      </c>
      <c r="G57533" s="4" t="s">
        <v>277079</v>
      </c>
      <c r="H57533" s="93"/>
    </row>
    <row r="57534" spans="1:8">
      <c r="A57534" s="1" t="s">
        <v>99575</v>
      </c>
      <c r="B57534" s="1">
        <v>261.60000000000002</v>
      </c>
      <c r="C57534" s="1">
        <v>8894.4000000000015</v>
      </c>
      <c r="D57534" s="2">
        <v>41554</v>
      </c>
      <c r="E57534" s="1" t="s">
        <v>99576</v>
      </c>
      <c r="F57534" s="4" t="s">
        <v>2</v>
      </c>
      <c r="G57534" s="4" t="s">
        <v>277079</v>
      </c>
      <c r="H57534" s="93"/>
    </row>
    <row r="57535" spans="1:8">
      <c r="A57535" s="1" t="s">
        <v>99577</v>
      </c>
      <c r="B57535" s="1">
        <v>5.8</v>
      </c>
      <c r="C57535" s="1">
        <v>259.54999999999995</v>
      </c>
      <c r="D57535" s="2">
        <v>41554</v>
      </c>
      <c r="E57535" s="1" t="s">
        <v>99578</v>
      </c>
      <c r="F57535" s="4" t="s">
        <v>2</v>
      </c>
      <c r="G57535" s="4" t="s">
        <v>277079</v>
      </c>
      <c r="H57535" s="93"/>
    </row>
    <row r="57536" spans="1:8">
      <c r="A57536" s="1" t="s">
        <v>99579</v>
      </c>
      <c r="B57536" s="1">
        <v>2.9</v>
      </c>
      <c r="C57536" s="1">
        <v>101.5</v>
      </c>
      <c r="D57536" s="2">
        <v>41554</v>
      </c>
      <c r="E57536" s="1" t="s">
        <v>99580</v>
      </c>
      <c r="F57536" s="4" t="s">
        <v>2</v>
      </c>
      <c r="G57536" s="4" t="s">
        <v>277079</v>
      </c>
      <c r="H57536" s="93"/>
    </row>
    <row r="57537" spans="1:8">
      <c r="A57537" s="1" t="s">
        <v>99581</v>
      </c>
      <c r="B57537" s="1">
        <v>136.4</v>
      </c>
      <c r="C57537" s="1">
        <v>8890.7999999999993</v>
      </c>
      <c r="D57537" s="2">
        <v>41554</v>
      </c>
      <c r="E57537" s="1" t="s">
        <v>99582</v>
      </c>
      <c r="F57537" s="4" t="s">
        <v>2</v>
      </c>
      <c r="G57537" s="4" t="s">
        <v>277079</v>
      </c>
      <c r="H57537" s="93"/>
    </row>
    <row r="57538" spans="1:8">
      <c r="A57538" s="1" t="s">
        <v>99583</v>
      </c>
      <c r="B57538" s="1">
        <v>555.90000000000009</v>
      </c>
      <c r="C57538" s="1">
        <v>6648.9999999999991</v>
      </c>
      <c r="D57538" s="2">
        <v>41554</v>
      </c>
      <c r="E57538" s="1" t="s">
        <v>99584</v>
      </c>
      <c r="F57538" s="4" t="s">
        <v>2</v>
      </c>
      <c r="G57538" s="4" t="s">
        <v>277079</v>
      </c>
      <c r="H57538" s="93"/>
    </row>
    <row r="57539" spans="1:8">
      <c r="A57539" s="1" t="s">
        <v>99585</v>
      </c>
      <c r="B57539" s="1">
        <v>348.8</v>
      </c>
      <c r="C57539" s="1">
        <v>10464</v>
      </c>
      <c r="D57539" s="2">
        <v>41554</v>
      </c>
      <c r="E57539" s="1" t="s">
        <v>99586</v>
      </c>
      <c r="F57539" s="4" t="s">
        <v>2</v>
      </c>
      <c r="G57539" s="4" t="s">
        <v>277079</v>
      </c>
      <c r="H57539" s="93"/>
    </row>
    <row r="57540" spans="1:8">
      <c r="A57540" s="1" t="s">
        <v>99587</v>
      </c>
      <c r="B57540" s="1">
        <v>99.2</v>
      </c>
      <c r="C57540" s="1">
        <v>496</v>
      </c>
      <c r="D57540" s="2">
        <v>41554</v>
      </c>
      <c r="E57540" s="1" t="s">
        <v>99588</v>
      </c>
      <c r="F57540" s="4" t="s">
        <v>2</v>
      </c>
      <c r="G57540" s="4" t="s">
        <v>277079</v>
      </c>
      <c r="H57540" s="93"/>
    </row>
    <row r="57541" spans="1:8">
      <c r="A57541" s="1" t="s">
        <v>99589</v>
      </c>
      <c r="B57541" s="1">
        <v>234.70000000000002</v>
      </c>
      <c r="C57541" s="1">
        <v>3520.5</v>
      </c>
      <c r="D57541" s="2">
        <v>41554</v>
      </c>
      <c r="E57541" s="1" t="s">
        <v>99590</v>
      </c>
      <c r="F57541" s="4" t="s">
        <v>2</v>
      </c>
      <c r="G57541" s="4" t="s">
        <v>277079</v>
      </c>
      <c r="H57541" s="93"/>
    </row>
    <row r="57542" spans="1:8">
      <c r="A57542" s="1" t="s">
        <v>99591</v>
      </c>
      <c r="B57542" s="1">
        <v>196.20000000000002</v>
      </c>
      <c r="C57542" s="1">
        <v>2943</v>
      </c>
      <c r="D57542" s="2">
        <v>41554</v>
      </c>
      <c r="E57542" s="1" t="s">
        <v>99592</v>
      </c>
      <c r="F57542" s="4" t="s">
        <v>2</v>
      </c>
      <c r="G57542" s="4" t="s">
        <v>277079</v>
      </c>
      <c r="H57542" s="93"/>
    </row>
    <row r="57543" spans="1:8">
      <c r="A57543" s="1" t="s">
        <v>99593</v>
      </c>
      <c r="B57543" s="1">
        <v>534.1</v>
      </c>
      <c r="C57543" s="1">
        <v>6856.1</v>
      </c>
      <c r="D57543" s="2">
        <v>41554</v>
      </c>
      <c r="E57543" s="1" t="s">
        <v>99594</v>
      </c>
      <c r="F57543" s="4" t="s">
        <v>2</v>
      </c>
      <c r="G57543" s="4" t="s">
        <v>277079</v>
      </c>
      <c r="H57543" s="93"/>
    </row>
    <row r="57544" spans="1:8">
      <c r="A57544" s="1" t="s">
        <v>99595</v>
      </c>
      <c r="B57544" s="1">
        <v>62</v>
      </c>
      <c r="C57544" s="1">
        <v>2393.2000000000003</v>
      </c>
      <c r="D57544" s="2">
        <v>41554</v>
      </c>
      <c r="E57544" s="1" t="s">
        <v>99596</v>
      </c>
      <c r="F57544" s="4" t="s">
        <v>2</v>
      </c>
      <c r="G57544" s="4" t="s">
        <v>277079</v>
      </c>
      <c r="H57544" s="93"/>
    </row>
    <row r="57545" spans="1:8">
      <c r="A57545" s="1" t="s">
        <v>99597</v>
      </c>
      <c r="B57545" s="1">
        <v>239.8</v>
      </c>
      <c r="C57545" s="1">
        <v>3597</v>
      </c>
      <c r="D57545" s="2">
        <v>41554</v>
      </c>
      <c r="E57545" s="1" t="s">
        <v>99598</v>
      </c>
      <c r="F57545" s="4" t="s">
        <v>2</v>
      </c>
      <c r="G57545" s="4" t="s">
        <v>277079</v>
      </c>
      <c r="H57545" s="93"/>
    </row>
    <row r="57546" spans="1:8">
      <c r="A57546" s="1" t="s">
        <v>99599</v>
      </c>
      <c r="B57546" s="1">
        <v>1.45</v>
      </c>
      <c r="C57546" s="1">
        <v>71.05</v>
      </c>
      <c r="D57546" s="2">
        <v>41554</v>
      </c>
      <c r="E57546" s="1" t="s">
        <v>99600</v>
      </c>
      <c r="F57546" s="4" t="s">
        <v>2</v>
      </c>
      <c r="G57546" s="4" t="s">
        <v>277079</v>
      </c>
      <c r="H57546" s="93"/>
    </row>
    <row r="57547" spans="1:8">
      <c r="A57547" s="1" t="s">
        <v>99601</v>
      </c>
      <c r="B57547" s="1">
        <v>436.00000000000006</v>
      </c>
      <c r="C57547" s="1">
        <v>2180.0000000000005</v>
      </c>
      <c r="D57547" s="2">
        <v>41554</v>
      </c>
      <c r="E57547" s="1" t="s">
        <v>99602</v>
      </c>
      <c r="F57547" s="4" t="s">
        <v>2</v>
      </c>
      <c r="G57547" s="4" t="s">
        <v>277079</v>
      </c>
      <c r="H57547" s="93"/>
    </row>
    <row r="57548" spans="1:8">
      <c r="A57548" s="1" t="s">
        <v>99603</v>
      </c>
      <c r="B57548" s="1">
        <v>0</v>
      </c>
      <c r="C57548" s="1">
        <v>0</v>
      </c>
      <c r="D57548" s="2">
        <v>41554</v>
      </c>
      <c r="E57548" s="1" t="s">
        <v>99604</v>
      </c>
      <c r="F57548" s="4" t="s">
        <v>2</v>
      </c>
      <c r="G57548" s="4" t="s">
        <v>277079</v>
      </c>
      <c r="H57548" s="93"/>
    </row>
    <row r="57549" spans="1:8">
      <c r="A57549" s="1" t="s">
        <v>99605</v>
      </c>
      <c r="B57549" s="1">
        <v>632.9</v>
      </c>
      <c r="C57549" s="1">
        <v>8803.7999999999993</v>
      </c>
      <c r="D57549" s="2">
        <v>41554</v>
      </c>
      <c r="E57549" s="1" t="s">
        <v>99606</v>
      </c>
      <c r="F57549" s="4" t="s">
        <v>2</v>
      </c>
      <c r="G57549" s="4" t="s">
        <v>277079</v>
      </c>
      <c r="H57549" s="93"/>
    </row>
    <row r="57550" spans="1:8">
      <c r="A57550" s="1" t="s">
        <v>99607</v>
      </c>
      <c r="B57550" s="1">
        <v>43</v>
      </c>
      <c r="C57550" s="1">
        <v>8533</v>
      </c>
      <c r="D57550" s="2">
        <v>41554</v>
      </c>
      <c r="E57550" s="1" t="s">
        <v>99608</v>
      </c>
      <c r="F57550" s="4" t="s">
        <v>2</v>
      </c>
      <c r="G57550" s="4" t="s">
        <v>277079</v>
      </c>
      <c r="H57550" s="93"/>
    </row>
    <row r="57551" spans="1:8">
      <c r="A57551" s="1" t="s">
        <v>99609</v>
      </c>
      <c r="B57551" s="1">
        <v>194.3</v>
      </c>
      <c r="C57551" s="1">
        <v>13746.370000000003</v>
      </c>
      <c r="D57551" s="2">
        <v>41554</v>
      </c>
      <c r="E57551" s="1" t="s">
        <v>99610</v>
      </c>
      <c r="F57551" s="4" t="s">
        <v>2</v>
      </c>
      <c r="G57551" s="4" t="s">
        <v>277079</v>
      </c>
      <c r="H57551" s="93"/>
    </row>
    <row r="57552" spans="1:8">
      <c r="A57552" s="1" t="s">
        <v>99611</v>
      </c>
      <c r="B57552" s="1">
        <v>5.8</v>
      </c>
      <c r="C57552" s="1">
        <v>609</v>
      </c>
      <c r="D57552" s="2">
        <v>41554</v>
      </c>
      <c r="E57552" s="1" t="s">
        <v>99612</v>
      </c>
      <c r="F57552" s="4" t="s">
        <v>2</v>
      </c>
      <c r="G57552" s="4" t="s">
        <v>277079</v>
      </c>
      <c r="H57552" s="93"/>
    </row>
    <row r="57553" spans="1:8">
      <c r="A57553" s="1" t="s">
        <v>99613</v>
      </c>
      <c r="B57553" s="1">
        <v>327</v>
      </c>
      <c r="C57553" s="1">
        <v>1634.9999999999998</v>
      </c>
      <c r="D57553" s="2">
        <v>41554</v>
      </c>
      <c r="E57553" s="1" t="s">
        <v>99614</v>
      </c>
      <c r="F57553" s="4" t="s">
        <v>2</v>
      </c>
      <c r="G57553" s="4" t="s">
        <v>277079</v>
      </c>
      <c r="H57553" s="93"/>
    </row>
    <row r="57554" spans="1:8">
      <c r="A57554" s="1" t="s">
        <v>99615</v>
      </c>
      <c r="B57554" s="1">
        <v>36.4</v>
      </c>
      <c r="C57554" s="1">
        <v>1547</v>
      </c>
      <c r="D57554" s="2">
        <v>41554</v>
      </c>
      <c r="E57554" s="1" t="s">
        <v>99616</v>
      </c>
      <c r="F57554" s="4" t="s">
        <v>2</v>
      </c>
      <c r="G57554" s="4" t="s">
        <v>277079</v>
      </c>
      <c r="H57554" s="93"/>
    </row>
    <row r="57555" spans="1:8">
      <c r="A57555" s="1" t="s">
        <v>99617</v>
      </c>
      <c r="B57555" s="1">
        <v>2.9</v>
      </c>
      <c r="C57555" s="1">
        <v>69.599999999999994</v>
      </c>
      <c r="D57555" s="2">
        <v>41554</v>
      </c>
      <c r="E57555" s="1" t="s">
        <v>99618</v>
      </c>
      <c r="F57555" s="4" t="s">
        <v>2</v>
      </c>
      <c r="G57555" s="4" t="s">
        <v>277079</v>
      </c>
      <c r="H57555" s="93"/>
    </row>
    <row r="57556" spans="1:8">
      <c r="A57556" s="1" t="s">
        <v>99619</v>
      </c>
      <c r="B57556" s="1">
        <v>213.1</v>
      </c>
      <c r="C57556" s="1">
        <v>4262</v>
      </c>
      <c r="D57556" s="2">
        <v>41554</v>
      </c>
      <c r="E57556" s="1" t="s">
        <v>99620</v>
      </c>
      <c r="F57556" s="4" t="s">
        <v>2</v>
      </c>
      <c r="G57556" s="4" t="s">
        <v>277079</v>
      </c>
      <c r="H57556" s="93"/>
    </row>
    <row r="57557" spans="1:8">
      <c r="A57557" s="1" t="s">
        <v>99621</v>
      </c>
      <c r="B57557" s="1">
        <v>13.049999999999999</v>
      </c>
      <c r="C57557" s="1">
        <v>515.47499999999991</v>
      </c>
      <c r="D57557" s="2">
        <v>41554</v>
      </c>
      <c r="E57557" s="1" t="s">
        <v>99622</v>
      </c>
      <c r="F57557" s="4" t="s">
        <v>2</v>
      </c>
      <c r="G57557" s="4" t="s">
        <v>277079</v>
      </c>
      <c r="H57557" s="93"/>
    </row>
    <row r="57558" spans="1:8">
      <c r="A57558" s="1" t="s">
        <v>99623</v>
      </c>
      <c r="B57558" s="1">
        <v>26.25</v>
      </c>
      <c r="C57558" s="1">
        <v>2076.0500000000002</v>
      </c>
      <c r="D57558" s="2">
        <v>41554</v>
      </c>
      <c r="E57558" s="1" t="s">
        <v>99624</v>
      </c>
      <c r="F57558" s="4" t="s">
        <v>2</v>
      </c>
      <c r="G57558" s="4" t="s">
        <v>277079</v>
      </c>
      <c r="H57558" s="93"/>
    </row>
    <row r="57559" spans="1:8">
      <c r="A57559" s="1" t="s">
        <v>99625</v>
      </c>
      <c r="B57559" s="1">
        <v>2430.4</v>
      </c>
      <c r="C57559" s="1">
        <v>34003.199999999997</v>
      </c>
      <c r="D57559" s="2">
        <v>41554</v>
      </c>
      <c r="E57559" s="1" t="s">
        <v>99626</v>
      </c>
      <c r="F57559" s="4" t="s">
        <v>2</v>
      </c>
      <c r="G57559" s="4" t="s">
        <v>277079</v>
      </c>
      <c r="H57559" s="93"/>
    </row>
    <row r="57560" spans="1:8">
      <c r="A57560" s="1" t="s">
        <v>99627</v>
      </c>
      <c r="B57560" s="1">
        <v>414.20000000000005</v>
      </c>
      <c r="C57560" s="1">
        <v>2071</v>
      </c>
      <c r="D57560" s="2">
        <v>41554</v>
      </c>
      <c r="E57560" s="1" t="s">
        <v>99628</v>
      </c>
      <c r="F57560" s="4" t="s">
        <v>2</v>
      </c>
      <c r="G57560" s="4" t="s">
        <v>277079</v>
      </c>
      <c r="H57560" s="93"/>
    </row>
    <row r="57561" spans="1:8">
      <c r="A57561" s="1" t="s">
        <v>99629</v>
      </c>
      <c r="B57561" s="1">
        <v>817.50000000000011</v>
      </c>
      <c r="C57561" s="1">
        <v>4087.5000000000005</v>
      </c>
      <c r="D57561" s="2">
        <v>41554</v>
      </c>
      <c r="E57561" s="1" t="s">
        <v>99630</v>
      </c>
      <c r="F57561" s="4" t="s">
        <v>2</v>
      </c>
      <c r="G57561" s="4" t="s">
        <v>277079</v>
      </c>
      <c r="H57561" s="93"/>
    </row>
    <row r="57562" spans="1:8">
      <c r="A57562" s="1" t="s">
        <v>99631</v>
      </c>
      <c r="B57562" s="1">
        <v>189.8</v>
      </c>
      <c r="C57562" s="1">
        <v>7030.2000000000007</v>
      </c>
      <c r="D57562" s="2">
        <v>41554</v>
      </c>
      <c r="E57562" s="1" t="s">
        <v>99632</v>
      </c>
      <c r="F57562" s="4" t="s">
        <v>2</v>
      </c>
      <c r="G57562" s="4" t="s">
        <v>277079</v>
      </c>
      <c r="H57562" s="93"/>
    </row>
    <row r="57563" spans="1:8">
      <c r="A57563" s="1" t="s">
        <v>99633</v>
      </c>
      <c r="B57563" s="1">
        <v>36.4</v>
      </c>
      <c r="C57563" s="1">
        <v>1419.6</v>
      </c>
      <c r="D57563" s="2">
        <v>41554</v>
      </c>
      <c r="E57563" s="1" t="s">
        <v>99634</v>
      </c>
      <c r="F57563" s="4" t="s">
        <v>2</v>
      </c>
      <c r="G57563" s="4" t="s">
        <v>277079</v>
      </c>
      <c r="H57563" s="93"/>
    </row>
    <row r="57564" spans="1:8">
      <c r="A57564" s="1" t="s">
        <v>99635</v>
      </c>
      <c r="B57564" s="1">
        <v>14.5</v>
      </c>
      <c r="C57564" s="1">
        <v>896.1</v>
      </c>
      <c r="D57564" s="2">
        <v>41554</v>
      </c>
      <c r="E57564" s="1" t="s">
        <v>99636</v>
      </c>
      <c r="F57564" s="4" t="s">
        <v>2</v>
      </c>
      <c r="G57564" s="4" t="s">
        <v>277079</v>
      </c>
      <c r="H57564" s="93"/>
    </row>
    <row r="57565" spans="1:8">
      <c r="A57565" s="1" t="s">
        <v>99637</v>
      </c>
      <c r="B57565" s="1">
        <v>136.4</v>
      </c>
      <c r="C57565" s="1">
        <v>1091.2</v>
      </c>
      <c r="D57565" s="2">
        <v>41554</v>
      </c>
      <c r="E57565" s="1" t="s">
        <v>99638</v>
      </c>
      <c r="F57565" s="4" t="s">
        <v>2</v>
      </c>
      <c r="G57565" s="4" t="s">
        <v>277079</v>
      </c>
      <c r="H57565" s="93"/>
    </row>
    <row r="57566" spans="1:8">
      <c r="A57566" s="1" t="s">
        <v>99639</v>
      </c>
      <c r="B57566" s="1">
        <v>135.6</v>
      </c>
      <c r="C57566" s="1">
        <v>15972.4</v>
      </c>
      <c r="D57566" s="2">
        <v>41554</v>
      </c>
      <c r="E57566" s="1" t="s">
        <v>99640</v>
      </c>
      <c r="F57566" s="4" t="s">
        <v>2</v>
      </c>
      <c r="G57566" s="4" t="s">
        <v>277079</v>
      </c>
      <c r="H57566" s="93"/>
    </row>
    <row r="57567" spans="1:8">
      <c r="A57567" s="1" t="s">
        <v>99641</v>
      </c>
      <c r="B57567" s="1">
        <v>116.6</v>
      </c>
      <c r="C57567" s="1">
        <v>6234.2000000000007</v>
      </c>
      <c r="D57567" s="2">
        <v>41554</v>
      </c>
      <c r="E57567" s="1" t="s">
        <v>99642</v>
      </c>
      <c r="F57567" s="4" t="s">
        <v>2</v>
      </c>
      <c r="G57567" s="4" t="s">
        <v>277079</v>
      </c>
      <c r="H57567" s="93"/>
    </row>
    <row r="57568" spans="1:8">
      <c r="A57568" s="1" t="s">
        <v>99643</v>
      </c>
      <c r="B57568" s="1">
        <v>17.399999999999999</v>
      </c>
      <c r="C57568" s="1">
        <v>1194.8</v>
      </c>
      <c r="D57568" s="2">
        <v>41554</v>
      </c>
      <c r="E57568" s="1" t="s">
        <v>99644</v>
      </c>
      <c r="F57568" s="4" t="s">
        <v>2</v>
      </c>
      <c r="G57568" s="4" t="s">
        <v>277079</v>
      </c>
      <c r="H57568" s="93"/>
    </row>
    <row r="57569" spans="1:8">
      <c r="A57569" s="1" t="s">
        <v>99645</v>
      </c>
      <c r="B57569" s="1">
        <v>328.1</v>
      </c>
      <c r="C57569" s="1">
        <v>28513.9</v>
      </c>
      <c r="D57569" s="2">
        <v>41554</v>
      </c>
      <c r="E57569" s="1" t="s">
        <v>99646</v>
      </c>
      <c r="F57569" s="4" t="s">
        <v>2</v>
      </c>
      <c r="G57569" s="4" t="s">
        <v>277079</v>
      </c>
      <c r="H57569" s="93"/>
    </row>
    <row r="57570" spans="1:8">
      <c r="A57570" s="1" t="s">
        <v>99647</v>
      </c>
      <c r="B57570" s="1">
        <v>152.60000000000002</v>
      </c>
      <c r="C57570" s="1">
        <v>3052</v>
      </c>
      <c r="D57570" s="2">
        <v>41554</v>
      </c>
      <c r="E57570" s="1" t="s">
        <v>99648</v>
      </c>
      <c r="F57570" s="4" t="s">
        <v>2</v>
      </c>
      <c r="G57570" s="4" t="s">
        <v>277079</v>
      </c>
      <c r="H57570" s="93"/>
    </row>
    <row r="57571" spans="1:8">
      <c r="A57571" s="1" t="s">
        <v>99649</v>
      </c>
      <c r="B57571" s="1">
        <v>44.45</v>
      </c>
      <c r="C57571" s="1">
        <v>3521.75</v>
      </c>
      <c r="D57571" s="2">
        <v>41554</v>
      </c>
      <c r="E57571" s="1" t="s">
        <v>99650</v>
      </c>
      <c r="F57571" s="4" t="s">
        <v>2</v>
      </c>
      <c r="G57571" s="4" t="s">
        <v>277079</v>
      </c>
      <c r="H57571" s="93"/>
    </row>
    <row r="57572" spans="1:8">
      <c r="A57572" s="1" t="s">
        <v>99651</v>
      </c>
      <c r="B57572" s="1">
        <v>207.10000000000002</v>
      </c>
      <c r="C57572" s="1">
        <v>1035.4999999999998</v>
      </c>
      <c r="D57572" s="2">
        <v>41554</v>
      </c>
      <c r="E57572" s="1" t="s">
        <v>99652</v>
      </c>
      <c r="F57572" s="4" t="s">
        <v>2</v>
      </c>
      <c r="G57572" s="4" t="s">
        <v>277079</v>
      </c>
      <c r="H57572" s="93"/>
    </row>
    <row r="57573" spans="1:8">
      <c r="A57573" s="1" t="s">
        <v>99653</v>
      </c>
      <c r="B57573" s="1">
        <v>99.2</v>
      </c>
      <c r="C57573" s="1">
        <v>1500.4</v>
      </c>
      <c r="D57573" s="2">
        <v>41554</v>
      </c>
      <c r="E57573" s="1" t="s">
        <v>99654</v>
      </c>
      <c r="F57573" s="4" t="s">
        <v>2</v>
      </c>
      <c r="G57573" s="4" t="s">
        <v>277079</v>
      </c>
      <c r="H57573" s="93"/>
    </row>
    <row r="57574" spans="1:8">
      <c r="A57574" s="1" t="s">
        <v>99655</v>
      </c>
      <c r="B57574" s="1">
        <v>227.00000000000003</v>
      </c>
      <c r="C57574" s="1">
        <v>3036.8</v>
      </c>
      <c r="D57574" s="2">
        <v>41554</v>
      </c>
      <c r="E57574" s="1" t="s">
        <v>99656</v>
      </c>
      <c r="F57574" s="4" t="s">
        <v>2</v>
      </c>
      <c r="G57574" s="4" t="s">
        <v>277079</v>
      </c>
      <c r="H57574" s="93"/>
    </row>
    <row r="57575" spans="1:8">
      <c r="A57575" s="1" t="s">
        <v>99657</v>
      </c>
      <c r="B57575" s="1">
        <v>0</v>
      </c>
      <c r="C57575" s="1">
        <v>0</v>
      </c>
      <c r="D57575" s="2">
        <v>41554</v>
      </c>
      <c r="E57575" s="1" t="s">
        <v>99658</v>
      </c>
      <c r="F57575" s="4" t="s">
        <v>2</v>
      </c>
      <c r="G57575" s="4" t="s">
        <v>277079</v>
      </c>
      <c r="H57575" s="93"/>
    </row>
    <row r="57576" spans="1:8">
      <c r="A57576" s="1" t="s">
        <v>99659</v>
      </c>
      <c r="B57576" s="1">
        <v>1079.1000000000001</v>
      </c>
      <c r="C57576" s="1">
        <v>5395.5000000000009</v>
      </c>
      <c r="D57576" s="2">
        <v>41554</v>
      </c>
      <c r="E57576" s="1" t="s">
        <v>99660</v>
      </c>
      <c r="F57576" s="4" t="s">
        <v>2</v>
      </c>
      <c r="G57576" s="4" t="s">
        <v>277079</v>
      </c>
      <c r="H57576" s="93"/>
    </row>
    <row r="57577" spans="1:8">
      <c r="A57577" s="1" t="s">
        <v>99661</v>
      </c>
      <c r="B57577" s="1">
        <v>49.6</v>
      </c>
      <c r="C57577" s="1">
        <v>496</v>
      </c>
      <c r="D57577" s="2">
        <v>41554</v>
      </c>
      <c r="E57577" s="1" t="s">
        <v>99662</v>
      </c>
      <c r="F57577" s="4" t="s">
        <v>2</v>
      </c>
      <c r="G57577" s="4" t="s">
        <v>277079</v>
      </c>
      <c r="H57577" s="93"/>
    </row>
    <row r="57578" spans="1:8">
      <c r="A57578" s="1" t="s">
        <v>99663</v>
      </c>
      <c r="B57578" s="1">
        <v>1.45</v>
      </c>
      <c r="C57578" s="1">
        <v>361.05</v>
      </c>
      <c r="D57578" s="2">
        <v>41554</v>
      </c>
      <c r="E57578" s="1" t="s">
        <v>99664</v>
      </c>
      <c r="F57578" s="4" t="s">
        <v>2</v>
      </c>
      <c r="G57578" s="4" t="s">
        <v>277079</v>
      </c>
      <c r="H57578" s="93"/>
    </row>
    <row r="57579" spans="1:8">
      <c r="A57579" s="1" t="s">
        <v>99665</v>
      </c>
      <c r="B57579" s="1">
        <v>359.70000000000005</v>
      </c>
      <c r="C57579" s="1">
        <v>1798.5000000000002</v>
      </c>
      <c r="D57579" s="2">
        <v>41554</v>
      </c>
      <c r="E57579" s="1" t="s">
        <v>99666</v>
      </c>
      <c r="F57579" s="4" t="s">
        <v>2</v>
      </c>
      <c r="G57579" s="4" t="s">
        <v>277079</v>
      </c>
      <c r="H57579" s="93"/>
    </row>
    <row r="57580" spans="1:8">
      <c r="A57580" s="1" t="s">
        <v>99667</v>
      </c>
      <c r="B57580" s="1">
        <v>436.00000000000006</v>
      </c>
      <c r="C57580" s="1">
        <v>13952.000000000002</v>
      </c>
      <c r="D57580" s="2">
        <v>41554</v>
      </c>
      <c r="E57580" s="1" t="s">
        <v>99668</v>
      </c>
      <c r="F57580" s="4" t="s">
        <v>2</v>
      </c>
      <c r="G57580" s="4" t="s">
        <v>277079</v>
      </c>
      <c r="H57580" s="93"/>
    </row>
    <row r="57581" spans="1:8">
      <c r="A57581" s="1" t="s">
        <v>99669</v>
      </c>
      <c r="B57581" s="1">
        <v>179.4</v>
      </c>
      <c r="C57581" s="1">
        <v>8914.6</v>
      </c>
      <c r="D57581" s="2">
        <v>41554</v>
      </c>
      <c r="E57581" s="1" t="s">
        <v>99670</v>
      </c>
      <c r="F57581" s="4" t="s">
        <v>2</v>
      </c>
      <c r="G57581" s="4" t="s">
        <v>277079</v>
      </c>
      <c r="H57581" s="93"/>
    </row>
    <row r="57582" spans="1:8">
      <c r="A57582" s="1" t="s">
        <v>99671</v>
      </c>
      <c r="B57582" s="1">
        <v>861.1</v>
      </c>
      <c r="C57582" s="1">
        <v>4305.5</v>
      </c>
      <c r="D57582" s="2">
        <v>41554</v>
      </c>
      <c r="E57582" s="1" t="s">
        <v>99672</v>
      </c>
      <c r="F57582" s="4" t="s">
        <v>2</v>
      </c>
      <c r="G57582" s="4" t="s">
        <v>277079</v>
      </c>
      <c r="H57582" s="93"/>
    </row>
    <row r="57583" spans="1:8">
      <c r="A57583" s="1" t="s">
        <v>99673</v>
      </c>
      <c r="B57583" s="1">
        <v>828.40000000000009</v>
      </c>
      <c r="C57583" s="1">
        <v>12426</v>
      </c>
      <c r="D57583" s="2">
        <v>41554</v>
      </c>
      <c r="E57583" s="1" t="s">
        <v>99674</v>
      </c>
      <c r="F57583" s="4" t="s">
        <v>2</v>
      </c>
      <c r="G57583" s="4" t="s">
        <v>277079</v>
      </c>
      <c r="H57583" s="93"/>
    </row>
    <row r="57584" spans="1:8">
      <c r="A57584" s="1" t="s">
        <v>99675</v>
      </c>
      <c r="B57584" s="1">
        <v>555.90000000000009</v>
      </c>
      <c r="C57584" s="1">
        <v>8153.2000000000007</v>
      </c>
      <c r="D57584" s="2">
        <v>41554</v>
      </c>
      <c r="E57584" s="1" t="s">
        <v>99676</v>
      </c>
      <c r="F57584" s="4" t="s">
        <v>2</v>
      </c>
      <c r="G57584" s="4" t="s">
        <v>277079</v>
      </c>
      <c r="H57584" s="93"/>
    </row>
    <row r="57585" spans="1:8">
      <c r="A57585" s="1" t="s">
        <v>99677</v>
      </c>
      <c r="B57585" s="1">
        <v>371.3</v>
      </c>
      <c r="C57585" s="1">
        <v>5176.2</v>
      </c>
      <c r="D57585" s="2">
        <v>41554</v>
      </c>
      <c r="E57585" s="1" t="s">
        <v>99678</v>
      </c>
      <c r="F57585" s="4" t="s">
        <v>2</v>
      </c>
      <c r="G57585" s="4" t="s">
        <v>277079</v>
      </c>
      <c r="H57585" s="93"/>
    </row>
    <row r="57586" spans="1:8">
      <c r="A57586" s="1" t="s">
        <v>99679</v>
      </c>
      <c r="B57586" s="1">
        <v>283.40000000000003</v>
      </c>
      <c r="C57586" s="1">
        <v>1417.0000000000002</v>
      </c>
      <c r="D57586" s="2">
        <v>41554</v>
      </c>
      <c r="E57586" s="1" t="s">
        <v>99680</v>
      </c>
      <c r="F57586" s="4" t="s">
        <v>2</v>
      </c>
      <c r="G57586" s="4" t="s">
        <v>277079</v>
      </c>
      <c r="H57586" s="93"/>
    </row>
    <row r="57587" spans="1:8">
      <c r="A57587" s="1" t="s">
        <v>99681</v>
      </c>
      <c r="B57587" s="1">
        <v>141.70000000000002</v>
      </c>
      <c r="C57587" s="1">
        <v>708.50000000000011</v>
      </c>
      <c r="D57587" s="2">
        <v>41554</v>
      </c>
      <c r="E57587" s="1" t="s">
        <v>99682</v>
      </c>
      <c r="F57587" s="4" t="s">
        <v>2</v>
      </c>
      <c r="G57587" s="4" t="s">
        <v>277079</v>
      </c>
      <c r="H57587" s="93"/>
    </row>
    <row r="57588" spans="1:8">
      <c r="A57588" s="1" t="s">
        <v>99683</v>
      </c>
      <c r="B57588" s="1">
        <v>1.45</v>
      </c>
      <c r="C57588" s="1">
        <v>34.799999999999997</v>
      </c>
      <c r="D57588" s="2">
        <v>41554</v>
      </c>
      <c r="E57588" s="1" t="s">
        <v>99684</v>
      </c>
      <c r="F57588" s="4" t="s">
        <v>2</v>
      </c>
      <c r="G57588" s="4" t="s">
        <v>277079</v>
      </c>
      <c r="H57588" s="93"/>
    </row>
    <row r="57589" spans="1:8">
      <c r="A57589" s="1" t="s">
        <v>99685</v>
      </c>
      <c r="B57589" s="1">
        <v>43</v>
      </c>
      <c r="C57589" s="1">
        <v>10040</v>
      </c>
      <c r="D57589" s="2">
        <v>41554</v>
      </c>
      <c r="E57589" s="1" t="s">
        <v>99686</v>
      </c>
      <c r="F57589" s="4" t="s">
        <v>2</v>
      </c>
      <c r="G57589" s="4" t="s">
        <v>277079</v>
      </c>
      <c r="H57589" s="93"/>
    </row>
    <row r="57590" spans="1:8">
      <c r="A57590" s="1" t="s">
        <v>99687</v>
      </c>
      <c r="B57590" s="1">
        <v>1.45</v>
      </c>
      <c r="C57590" s="1">
        <v>288.55</v>
      </c>
      <c r="D57590" s="2">
        <v>41554</v>
      </c>
      <c r="E57590" s="1" t="s">
        <v>99688</v>
      </c>
      <c r="F57590" s="4" t="s">
        <v>2</v>
      </c>
      <c r="G57590" s="4" t="s">
        <v>277079</v>
      </c>
      <c r="H57590" s="93"/>
    </row>
    <row r="57591" spans="1:8">
      <c r="A57591" s="1" t="s">
        <v>99689</v>
      </c>
      <c r="B57591" s="1">
        <v>74.400000000000006</v>
      </c>
      <c r="C57591" s="1">
        <v>744</v>
      </c>
      <c r="D57591" s="2">
        <v>41554</v>
      </c>
      <c r="E57591" s="1" t="s">
        <v>99690</v>
      </c>
      <c r="F57591" s="4" t="s">
        <v>2</v>
      </c>
      <c r="G57591" s="4" t="s">
        <v>277079</v>
      </c>
      <c r="H57591" s="93"/>
    </row>
    <row r="57592" spans="1:8">
      <c r="A57592" s="1" t="s">
        <v>99691</v>
      </c>
      <c r="B57592" s="1">
        <v>146.20000000000002</v>
      </c>
      <c r="C57592" s="1">
        <v>6169.8000000000011</v>
      </c>
      <c r="D57592" s="2">
        <v>41554</v>
      </c>
      <c r="E57592" s="1" t="s">
        <v>99692</v>
      </c>
      <c r="F57592" s="4" t="s">
        <v>2</v>
      </c>
      <c r="G57592" s="4" t="s">
        <v>277079</v>
      </c>
      <c r="H57592" s="93"/>
    </row>
    <row r="57593" spans="1:8">
      <c r="A57593" s="1" t="s">
        <v>99693</v>
      </c>
      <c r="B57593" s="1">
        <v>577.70000000000005</v>
      </c>
      <c r="C57593" s="1">
        <v>2888.5</v>
      </c>
      <c r="D57593" s="2">
        <v>41554</v>
      </c>
      <c r="E57593" s="1" t="s">
        <v>99694</v>
      </c>
      <c r="F57593" s="4" t="s">
        <v>2</v>
      </c>
      <c r="G57593" s="4" t="s">
        <v>277079</v>
      </c>
      <c r="H57593" s="93"/>
    </row>
    <row r="57594" spans="1:8">
      <c r="A57594" s="1" t="s">
        <v>99695</v>
      </c>
      <c r="B57594" s="1">
        <v>235.60000000000002</v>
      </c>
      <c r="C57594" s="1">
        <v>13540.8</v>
      </c>
      <c r="D57594" s="2">
        <v>41554</v>
      </c>
      <c r="E57594" s="1" t="s">
        <v>99696</v>
      </c>
      <c r="F57594" s="4" t="s">
        <v>2</v>
      </c>
      <c r="G57594" s="4" t="s">
        <v>277079</v>
      </c>
      <c r="H57594" s="93"/>
    </row>
    <row r="57595" spans="1:8">
      <c r="A57595" s="1" t="s">
        <v>99697</v>
      </c>
      <c r="B57595" s="1">
        <v>664.90000000000009</v>
      </c>
      <c r="C57595" s="1">
        <v>3324.5000000000005</v>
      </c>
      <c r="D57595" s="2">
        <v>41554</v>
      </c>
      <c r="E57595" s="1" t="s">
        <v>99698</v>
      </c>
      <c r="F57595" s="4" t="s">
        <v>2</v>
      </c>
      <c r="G57595" s="4" t="s">
        <v>277079</v>
      </c>
      <c r="H57595" s="93"/>
    </row>
    <row r="57596" spans="1:8">
      <c r="A57596" s="1" t="s">
        <v>99699</v>
      </c>
      <c r="B57596" s="1">
        <v>1013.3000000000001</v>
      </c>
      <c r="C57596" s="1">
        <v>16597.2</v>
      </c>
      <c r="D57596" s="2">
        <v>41554</v>
      </c>
      <c r="E57596" s="1" t="s">
        <v>99700</v>
      </c>
      <c r="F57596" s="4" t="s">
        <v>2</v>
      </c>
      <c r="G57596" s="4" t="s">
        <v>277079</v>
      </c>
      <c r="H57596" s="93"/>
    </row>
    <row r="57597" spans="1:8">
      <c r="A57597" s="1" t="s">
        <v>99701</v>
      </c>
      <c r="B57597" s="1">
        <v>708.5</v>
      </c>
      <c r="C57597" s="1">
        <v>3542.5</v>
      </c>
      <c r="D57597" s="2">
        <v>41554</v>
      </c>
      <c r="E57597" s="1" t="s">
        <v>99702</v>
      </c>
      <c r="F57597" s="4" t="s">
        <v>2</v>
      </c>
      <c r="G57597" s="4" t="s">
        <v>277079</v>
      </c>
      <c r="H57597" s="93"/>
    </row>
    <row r="57598" spans="1:8">
      <c r="A57598" s="1" t="s">
        <v>99703</v>
      </c>
      <c r="B57598" s="1">
        <v>130.80000000000001</v>
      </c>
      <c r="C57598" s="1">
        <v>1962.0000000000002</v>
      </c>
      <c r="D57598" s="2">
        <v>41554</v>
      </c>
      <c r="E57598" s="1" t="s">
        <v>99704</v>
      </c>
      <c r="F57598" s="4" t="s">
        <v>2</v>
      </c>
      <c r="G57598" s="4" t="s">
        <v>277079</v>
      </c>
      <c r="H57598" s="93"/>
    </row>
    <row r="57599" spans="1:8">
      <c r="A57599" s="1" t="s">
        <v>99705</v>
      </c>
      <c r="B57599" s="1">
        <v>37.85</v>
      </c>
      <c r="C57599" s="1">
        <v>1883.7</v>
      </c>
      <c r="D57599" s="2">
        <v>41554</v>
      </c>
      <c r="E57599" s="1" t="s">
        <v>99706</v>
      </c>
      <c r="F57599" s="4" t="s">
        <v>2</v>
      </c>
      <c r="G57599" s="4" t="s">
        <v>277079</v>
      </c>
      <c r="H57599" s="93"/>
    </row>
    <row r="57600" spans="1:8">
      <c r="A57600" s="1" t="s">
        <v>99707</v>
      </c>
      <c r="B57600" s="1">
        <v>174.4</v>
      </c>
      <c r="C57600" s="1">
        <v>3836.8</v>
      </c>
      <c r="D57600" s="2">
        <v>41554</v>
      </c>
      <c r="E57600" s="1" t="s">
        <v>99708</v>
      </c>
      <c r="F57600" s="4" t="s">
        <v>2</v>
      </c>
      <c r="G57600" s="4" t="s">
        <v>277079</v>
      </c>
      <c r="H57600" s="93"/>
    </row>
    <row r="57601" spans="1:8">
      <c r="A57601" s="1" t="s">
        <v>99709</v>
      </c>
      <c r="B57601" s="1">
        <v>24.8</v>
      </c>
      <c r="C57601" s="1">
        <v>1116</v>
      </c>
      <c r="D57601" s="2">
        <v>41554</v>
      </c>
      <c r="E57601" s="1" t="s">
        <v>99710</v>
      </c>
      <c r="F57601" s="4" t="s">
        <v>2</v>
      </c>
      <c r="G57601" s="4" t="s">
        <v>277079</v>
      </c>
      <c r="H57601" s="93"/>
    </row>
    <row r="57602" spans="1:8">
      <c r="A57602" s="1" t="s">
        <v>99711</v>
      </c>
      <c r="B57602" s="1">
        <v>174.4</v>
      </c>
      <c r="C57602" s="1">
        <v>872</v>
      </c>
      <c r="D57602" s="2">
        <v>41554</v>
      </c>
      <c r="E57602" s="1" t="s">
        <v>99712</v>
      </c>
      <c r="F57602" s="4" t="s">
        <v>2</v>
      </c>
      <c r="G57602" s="4" t="s">
        <v>277079</v>
      </c>
      <c r="H57602" s="93"/>
    </row>
    <row r="57603" spans="1:8">
      <c r="A57603" s="1" t="s">
        <v>99713</v>
      </c>
      <c r="B57603" s="1">
        <v>2.9</v>
      </c>
      <c r="C57603" s="1">
        <v>243.59999999999997</v>
      </c>
      <c r="D57603" s="2">
        <v>41554</v>
      </c>
      <c r="E57603" s="1" t="s">
        <v>99714</v>
      </c>
      <c r="F57603" s="4" t="s">
        <v>2</v>
      </c>
      <c r="G57603" s="4" t="s">
        <v>277079</v>
      </c>
      <c r="H57603" s="93"/>
    </row>
    <row r="57604" spans="1:8">
      <c r="A57604" s="1" t="s">
        <v>99715</v>
      </c>
      <c r="B57604" s="1">
        <v>62</v>
      </c>
      <c r="C57604" s="1">
        <v>3224</v>
      </c>
      <c r="D57604" s="2">
        <v>41554</v>
      </c>
      <c r="E57604" s="1" t="s">
        <v>99716</v>
      </c>
      <c r="F57604" s="4" t="s">
        <v>2</v>
      </c>
      <c r="G57604" s="4" t="s">
        <v>277079</v>
      </c>
      <c r="H57604" s="93"/>
    </row>
    <row r="57605" spans="1:8">
      <c r="A57605" s="1" t="s">
        <v>99717</v>
      </c>
      <c r="B57605" s="1">
        <v>577.70000000000005</v>
      </c>
      <c r="C57605" s="1">
        <v>2888.4999999999995</v>
      </c>
      <c r="D57605" s="2">
        <v>41554</v>
      </c>
      <c r="E57605" s="1" t="s">
        <v>99718</v>
      </c>
      <c r="F57605" s="4" t="s">
        <v>2</v>
      </c>
      <c r="G57605" s="4" t="s">
        <v>277079</v>
      </c>
      <c r="H57605" s="93"/>
    </row>
    <row r="57606" spans="1:8">
      <c r="A57606" s="1" t="s">
        <v>99719</v>
      </c>
      <c r="B57606" s="1">
        <v>136.4</v>
      </c>
      <c r="C57606" s="1">
        <v>2046</v>
      </c>
      <c r="D57606" s="2">
        <v>41554</v>
      </c>
      <c r="E57606" s="1" t="s">
        <v>99720</v>
      </c>
      <c r="F57606" s="4" t="s">
        <v>2</v>
      </c>
      <c r="G57606" s="4" t="s">
        <v>277079</v>
      </c>
      <c r="H57606" s="93"/>
    </row>
    <row r="57607" spans="1:8">
      <c r="A57607" s="1" t="s">
        <v>99721</v>
      </c>
      <c r="B57607" s="1">
        <v>56.850000000000009</v>
      </c>
      <c r="C57607" s="1">
        <v>602.5</v>
      </c>
      <c r="D57607" s="2">
        <v>41554</v>
      </c>
      <c r="E57607" s="1" t="s">
        <v>99722</v>
      </c>
      <c r="F57607" s="4" t="s">
        <v>2</v>
      </c>
      <c r="G57607" s="4" t="s">
        <v>277079</v>
      </c>
      <c r="H57607" s="93"/>
    </row>
    <row r="57608" spans="1:8">
      <c r="A57608" s="1" t="s">
        <v>99723</v>
      </c>
      <c r="B57608" s="1">
        <v>425.1</v>
      </c>
      <c r="C57608" s="1">
        <v>11477.7</v>
      </c>
      <c r="D57608" s="2">
        <v>41554</v>
      </c>
      <c r="E57608" s="1" t="s">
        <v>99724</v>
      </c>
      <c r="F57608" s="4" t="s">
        <v>2</v>
      </c>
      <c r="G57608" s="4" t="s">
        <v>277079</v>
      </c>
      <c r="H57608" s="93"/>
    </row>
    <row r="57609" spans="1:8">
      <c r="A57609" s="1" t="s">
        <v>99725</v>
      </c>
      <c r="B57609" s="1">
        <v>196.20000000000002</v>
      </c>
      <c r="C57609" s="1">
        <v>6867.0000000000009</v>
      </c>
      <c r="D57609" s="2">
        <v>41554</v>
      </c>
      <c r="E57609" s="1" t="s">
        <v>99726</v>
      </c>
      <c r="F57609" s="4" t="s">
        <v>2</v>
      </c>
      <c r="G57609" s="4" t="s">
        <v>277079</v>
      </c>
      <c r="H57609" s="93"/>
    </row>
    <row r="57610" spans="1:8">
      <c r="A57610" s="1" t="s">
        <v>99727</v>
      </c>
      <c r="B57610" s="1">
        <v>512.30000000000007</v>
      </c>
      <c r="C57610" s="1">
        <v>6496.4000000000015</v>
      </c>
      <c r="D57610" s="2">
        <v>41554</v>
      </c>
      <c r="E57610" s="1" t="s">
        <v>99728</v>
      </c>
      <c r="F57610" s="4" t="s">
        <v>2</v>
      </c>
      <c r="G57610" s="4" t="s">
        <v>277079</v>
      </c>
      <c r="H57610" s="93"/>
    </row>
    <row r="57611" spans="1:8">
      <c r="A57611" s="1" t="s">
        <v>99729</v>
      </c>
      <c r="B57611" s="1">
        <v>129.79999999999998</v>
      </c>
      <c r="C57611" s="1">
        <v>7252</v>
      </c>
      <c r="D57611" s="2">
        <v>41554</v>
      </c>
      <c r="E57611" s="1" t="s">
        <v>99730</v>
      </c>
      <c r="F57611" s="4" t="s">
        <v>2</v>
      </c>
      <c r="G57611" s="4" t="s">
        <v>277079</v>
      </c>
      <c r="H57611" s="93"/>
    </row>
    <row r="57612" spans="1:8">
      <c r="A57612" s="1" t="s">
        <v>99731</v>
      </c>
      <c r="B57612" s="1">
        <v>446.90000000000003</v>
      </c>
      <c r="C57612" s="1">
        <v>13407.000000000002</v>
      </c>
      <c r="D57612" s="2">
        <v>41554</v>
      </c>
      <c r="E57612" s="1" t="s">
        <v>99732</v>
      </c>
      <c r="F57612" s="4" t="s">
        <v>2</v>
      </c>
      <c r="G57612" s="4" t="s">
        <v>277079</v>
      </c>
      <c r="H57612" s="93"/>
    </row>
    <row r="57613" spans="1:8">
      <c r="A57613" s="1" t="s">
        <v>99733</v>
      </c>
      <c r="B57613" s="1">
        <v>446.90000000000003</v>
      </c>
      <c r="C57613" s="1">
        <v>8938</v>
      </c>
      <c r="D57613" s="2">
        <v>41554</v>
      </c>
      <c r="E57613" s="1" t="s">
        <v>99734</v>
      </c>
      <c r="F57613" s="4" t="s">
        <v>2</v>
      </c>
      <c r="G57613" s="4" t="s">
        <v>277079</v>
      </c>
      <c r="H57613" s="93"/>
    </row>
    <row r="57614" spans="1:8">
      <c r="A57614" s="1" t="s">
        <v>99735</v>
      </c>
      <c r="B57614" s="1">
        <v>294.3</v>
      </c>
      <c r="C57614" s="1">
        <v>1471.5</v>
      </c>
      <c r="D57614" s="2">
        <v>41554</v>
      </c>
      <c r="E57614" s="1" t="s">
        <v>99736</v>
      </c>
      <c r="F57614" s="4" t="s">
        <v>2</v>
      </c>
      <c r="G57614" s="4" t="s">
        <v>277079</v>
      </c>
      <c r="H57614" s="93"/>
    </row>
    <row r="57615" spans="1:8">
      <c r="A57615" s="1" t="s">
        <v>99737</v>
      </c>
      <c r="B57615" s="1">
        <v>36.4</v>
      </c>
      <c r="C57615" s="1">
        <v>527.79999999999995</v>
      </c>
      <c r="D57615" s="2">
        <v>41554</v>
      </c>
      <c r="E57615" s="1" t="s">
        <v>99738</v>
      </c>
      <c r="F57615" s="4" t="s">
        <v>2</v>
      </c>
      <c r="G57615" s="4" t="s">
        <v>277079</v>
      </c>
      <c r="H57615" s="93"/>
    </row>
    <row r="57616" spans="1:8">
      <c r="A57616" s="1" t="s">
        <v>99739</v>
      </c>
      <c r="B57616" s="1">
        <v>425.1</v>
      </c>
      <c r="C57616" s="1">
        <v>2125.5</v>
      </c>
      <c r="D57616" s="2">
        <v>41554</v>
      </c>
      <c r="E57616" s="1" t="s">
        <v>99740</v>
      </c>
      <c r="F57616" s="4" t="s">
        <v>2</v>
      </c>
      <c r="G57616" s="4" t="s">
        <v>277079</v>
      </c>
      <c r="H57616" s="93"/>
    </row>
    <row r="57617" spans="1:8">
      <c r="A57617" s="1" t="s">
        <v>99741</v>
      </c>
      <c r="B57617" s="1">
        <v>119.9</v>
      </c>
      <c r="C57617" s="1">
        <v>2877.6000000000004</v>
      </c>
      <c r="D57617" s="2">
        <v>41554</v>
      </c>
      <c r="E57617" s="1" t="s">
        <v>99742</v>
      </c>
      <c r="F57617" s="4" t="s">
        <v>2</v>
      </c>
      <c r="G57617" s="4" t="s">
        <v>277079</v>
      </c>
      <c r="H57617" s="93"/>
    </row>
    <row r="57618" spans="1:8">
      <c r="A57618" s="1" t="s">
        <v>99743</v>
      </c>
      <c r="B57618" s="1">
        <v>566.80000000000007</v>
      </c>
      <c r="C57618" s="1">
        <v>2834.0000000000005</v>
      </c>
      <c r="D57618" s="2">
        <v>41554</v>
      </c>
      <c r="E57618" s="1" t="s">
        <v>99744</v>
      </c>
      <c r="F57618" s="4" t="s">
        <v>2</v>
      </c>
      <c r="G57618" s="4" t="s">
        <v>277079</v>
      </c>
      <c r="H57618" s="93"/>
    </row>
    <row r="57619" spans="1:8">
      <c r="A57619" s="1" t="s">
        <v>99745</v>
      </c>
      <c r="B57619" s="1">
        <v>74.400000000000006</v>
      </c>
      <c r="C57619" s="1">
        <v>4389.6000000000004</v>
      </c>
      <c r="D57619" s="2">
        <v>41554</v>
      </c>
      <c r="E57619" s="1" t="s">
        <v>99746</v>
      </c>
      <c r="F57619" s="4" t="s">
        <v>2</v>
      </c>
      <c r="G57619" s="4" t="s">
        <v>277079</v>
      </c>
      <c r="H57619" s="93"/>
    </row>
    <row r="57620" spans="1:8">
      <c r="A57620" s="1" t="s">
        <v>99747</v>
      </c>
      <c r="B57620" s="1">
        <v>294.3</v>
      </c>
      <c r="C57620" s="1">
        <v>1471.5</v>
      </c>
      <c r="D57620" s="2">
        <v>41554</v>
      </c>
      <c r="E57620" s="1" t="s">
        <v>99748</v>
      </c>
      <c r="F57620" s="4" t="s">
        <v>2</v>
      </c>
      <c r="G57620" s="4" t="s">
        <v>277079</v>
      </c>
      <c r="H57620" s="93"/>
    </row>
    <row r="57621" spans="1:8">
      <c r="A57621" s="1" t="s">
        <v>99749</v>
      </c>
      <c r="B57621" s="1">
        <v>222.5</v>
      </c>
      <c r="C57621" s="1">
        <v>5376.5</v>
      </c>
      <c r="D57621" s="2">
        <v>41554</v>
      </c>
      <c r="E57621" s="1" t="s">
        <v>99750</v>
      </c>
      <c r="F57621" s="4" t="s">
        <v>2</v>
      </c>
      <c r="G57621" s="4" t="s">
        <v>277079</v>
      </c>
      <c r="H57621" s="93"/>
    </row>
    <row r="57622" spans="1:8">
      <c r="A57622" s="1" t="s">
        <v>99751</v>
      </c>
      <c r="B57622" s="1">
        <v>109.00000000000001</v>
      </c>
      <c r="C57622" s="1">
        <v>545.00000000000011</v>
      </c>
      <c r="D57622" s="2">
        <v>41554</v>
      </c>
      <c r="E57622" s="1" t="s">
        <v>99752</v>
      </c>
      <c r="F57622" s="4" t="s">
        <v>2</v>
      </c>
      <c r="G57622" s="4" t="s">
        <v>277079</v>
      </c>
      <c r="H57622" s="93"/>
    </row>
    <row r="57623" spans="1:8">
      <c r="A57623" s="1" t="s">
        <v>99753</v>
      </c>
      <c r="B57623" s="1">
        <v>99.2</v>
      </c>
      <c r="C57623" s="1">
        <v>496</v>
      </c>
      <c r="D57623" s="2">
        <v>41554</v>
      </c>
      <c r="E57623" s="1" t="s">
        <v>99754</v>
      </c>
      <c r="F57623" s="4" t="s">
        <v>2</v>
      </c>
      <c r="G57623" s="4" t="s">
        <v>277079</v>
      </c>
      <c r="H57623" s="93"/>
    </row>
    <row r="57624" spans="1:8">
      <c r="A57624" s="1" t="s">
        <v>99755</v>
      </c>
      <c r="B57624" s="1">
        <v>87.45</v>
      </c>
      <c r="C57624" s="1">
        <v>7720.5000000000009</v>
      </c>
      <c r="D57624" s="2">
        <v>41554</v>
      </c>
      <c r="E57624" s="1" t="s">
        <v>99756</v>
      </c>
      <c r="F57624" s="4" t="s">
        <v>2</v>
      </c>
      <c r="G57624" s="4" t="s">
        <v>277079</v>
      </c>
      <c r="H57624" s="93"/>
    </row>
    <row r="57625" spans="1:8">
      <c r="A57625" s="1" t="s">
        <v>99757</v>
      </c>
      <c r="B57625" s="1">
        <v>3640</v>
      </c>
      <c r="C57625" s="1">
        <v>54600</v>
      </c>
      <c r="D57625" s="2">
        <v>41554</v>
      </c>
      <c r="E57625" s="1" t="s">
        <v>99758</v>
      </c>
      <c r="F57625" s="4" t="s">
        <v>2</v>
      </c>
      <c r="G57625" s="4" t="s">
        <v>277079</v>
      </c>
      <c r="H57625" s="93"/>
    </row>
    <row r="57626" spans="1:8">
      <c r="A57626" s="1" t="s">
        <v>99759</v>
      </c>
      <c r="B57626" s="1">
        <v>152.60000000000002</v>
      </c>
      <c r="C57626" s="1">
        <v>763.00000000000011</v>
      </c>
      <c r="D57626" s="2">
        <v>41554</v>
      </c>
      <c r="E57626" s="1" t="s">
        <v>99760</v>
      </c>
      <c r="F57626" s="4" t="s">
        <v>2</v>
      </c>
      <c r="G57626" s="4" t="s">
        <v>277079</v>
      </c>
      <c r="H57626" s="93"/>
    </row>
    <row r="57627" spans="1:8">
      <c r="A57627" s="1" t="s">
        <v>99761</v>
      </c>
      <c r="B57627" s="1">
        <v>512.30000000000007</v>
      </c>
      <c r="C57627" s="1">
        <v>2561.5000000000005</v>
      </c>
      <c r="D57627" s="2">
        <v>41554</v>
      </c>
      <c r="E57627" s="1" t="s">
        <v>99762</v>
      </c>
      <c r="F57627" s="4" t="s">
        <v>2</v>
      </c>
      <c r="G57627" s="4" t="s">
        <v>277079</v>
      </c>
      <c r="H57627" s="93"/>
    </row>
    <row r="57628" spans="1:8">
      <c r="A57628" s="1" t="s">
        <v>99763</v>
      </c>
      <c r="B57628" s="1">
        <v>272.5</v>
      </c>
      <c r="C57628" s="1">
        <v>11990</v>
      </c>
      <c r="D57628" s="2">
        <v>41554</v>
      </c>
      <c r="E57628" s="1" t="s">
        <v>99764</v>
      </c>
      <c r="F57628" s="4" t="s">
        <v>2</v>
      </c>
      <c r="G57628" s="4" t="s">
        <v>277079</v>
      </c>
      <c r="H57628" s="93"/>
    </row>
    <row r="57629" spans="1:8">
      <c r="A57629" s="1" t="s">
        <v>99765</v>
      </c>
      <c r="B57629" s="1">
        <v>1820</v>
      </c>
      <c r="C57629" s="1">
        <v>9100</v>
      </c>
      <c r="D57629" s="2">
        <v>41554</v>
      </c>
      <c r="E57629" s="1" t="s">
        <v>99766</v>
      </c>
      <c r="F57629" s="4" t="s">
        <v>2</v>
      </c>
      <c r="G57629" s="4" t="s">
        <v>277079</v>
      </c>
      <c r="H57629" s="93"/>
    </row>
    <row r="57630" spans="1:8">
      <c r="A57630" s="1" t="s">
        <v>99767</v>
      </c>
      <c r="B57630" s="1">
        <v>105</v>
      </c>
      <c r="C57630" s="1">
        <v>4445</v>
      </c>
      <c r="D57630" s="2">
        <v>41554</v>
      </c>
      <c r="E57630" s="1" t="s">
        <v>99768</v>
      </c>
      <c r="F57630" s="4" t="s">
        <v>2</v>
      </c>
      <c r="G57630" s="4" t="s">
        <v>277079</v>
      </c>
      <c r="H57630" s="93"/>
    </row>
    <row r="57631" spans="1:8">
      <c r="A57631" s="1" t="s">
        <v>99769</v>
      </c>
      <c r="B57631" s="1">
        <v>957.30000000000007</v>
      </c>
      <c r="C57631" s="1">
        <v>36492.400000000009</v>
      </c>
      <c r="D57631" s="2">
        <v>41554</v>
      </c>
      <c r="E57631" s="1" t="s">
        <v>99770</v>
      </c>
      <c r="F57631" s="4" t="s">
        <v>2</v>
      </c>
      <c r="G57631" s="4" t="s">
        <v>277079</v>
      </c>
      <c r="H57631" s="93"/>
    </row>
    <row r="57632" spans="1:8">
      <c r="A57632" s="1" t="s">
        <v>99771</v>
      </c>
      <c r="B57632" s="1">
        <v>99.2</v>
      </c>
      <c r="C57632" s="1">
        <v>9820.8000000000011</v>
      </c>
      <c r="D57632" s="2">
        <v>41554</v>
      </c>
      <c r="E57632" s="1" t="s">
        <v>99772</v>
      </c>
      <c r="F57632" s="4" t="s">
        <v>2</v>
      </c>
      <c r="G57632" s="4" t="s">
        <v>277079</v>
      </c>
      <c r="H57632" s="93"/>
    </row>
    <row r="57633" spans="1:8">
      <c r="A57633" s="1" t="s">
        <v>99773</v>
      </c>
      <c r="B57633" s="1">
        <v>331.5</v>
      </c>
      <c r="C57633" s="1">
        <v>5337.9000000000005</v>
      </c>
      <c r="D57633" s="2">
        <v>41554</v>
      </c>
      <c r="E57633" s="1" t="s">
        <v>99774</v>
      </c>
      <c r="F57633" s="4" t="s">
        <v>2</v>
      </c>
      <c r="G57633" s="4" t="s">
        <v>277079</v>
      </c>
      <c r="H57633" s="93"/>
    </row>
    <row r="57634" spans="1:8">
      <c r="A57634" s="1" t="s">
        <v>99775</v>
      </c>
      <c r="B57634" s="1">
        <v>36.4</v>
      </c>
      <c r="C57634" s="1">
        <v>474.2</v>
      </c>
      <c r="D57634" s="2">
        <v>41554</v>
      </c>
      <c r="E57634" s="1" t="s">
        <v>99776</v>
      </c>
      <c r="F57634" s="4" t="s">
        <v>2</v>
      </c>
      <c r="G57634" s="4" t="s">
        <v>277079</v>
      </c>
      <c r="H57634" s="93"/>
    </row>
    <row r="57635" spans="1:8">
      <c r="A57635" s="1" t="s">
        <v>99777</v>
      </c>
      <c r="B57635" s="1">
        <v>86.8</v>
      </c>
      <c r="C57635" s="1">
        <v>2604</v>
      </c>
      <c r="D57635" s="2">
        <v>41554</v>
      </c>
      <c r="E57635" s="1" t="s">
        <v>99778</v>
      </c>
      <c r="F57635" s="4" t="s">
        <v>2</v>
      </c>
      <c r="G57635" s="4" t="s">
        <v>277079</v>
      </c>
      <c r="H57635" s="93"/>
    </row>
    <row r="57636" spans="1:8">
      <c r="A57636" s="1" t="s">
        <v>99779</v>
      </c>
      <c r="B57636" s="1">
        <v>294.3</v>
      </c>
      <c r="C57636" s="1">
        <v>1471.5</v>
      </c>
      <c r="D57636" s="2">
        <v>41554</v>
      </c>
      <c r="E57636" s="1" t="s">
        <v>99780</v>
      </c>
      <c r="F57636" s="4" t="s">
        <v>2</v>
      </c>
      <c r="G57636" s="4" t="s">
        <v>277079</v>
      </c>
      <c r="H57636" s="93"/>
    </row>
    <row r="57637" spans="1:8">
      <c r="A57637" s="1" t="s">
        <v>99781</v>
      </c>
      <c r="B57637" s="1">
        <v>13.049999999999997</v>
      </c>
      <c r="C57637" s="1">
        <v>639.44999999999993</v>
      </c>
      <c r="D57637" s="2">
        <v>41554</v>
      </c>
      <c r="E57637" s="1" t="s">
        <v>99782</v>
      </c>
      <c r="F57637" s="4" t="s">
        <v>2</v>
      </c>
      <c r="G57637" s="4" t="s">
        <v>277079</v>
      </c>
      <c r="H57637" s="93"/>
    </row>
    <row r="57638" spans="1:8">
      <c r="A57638" s="1" t="s">
        <v>99783</v>
      </c>
      <c r="B57638" s="1">
        <v>44.3</v>
      </c>
      <c r="C57638" s="1">
        <v>6248.3499999999995</v>
      </c>
      <c r="D57638" s="2">
        <v>41554</v>
      </c>
      <c r="E57638" s="1" t="s">
        <v>99784</v>
      </c>
      <c r="F57638" s="4" t="s">
        <v>2</v>
      </c>
      <c r="G57638" s="4" t="s">
        <v>277079</v>
      </c>
      <c r="H57638" s="93"/>
    </row>
    <row r="57639" spans="1:8">
      <c r="A57639" s="1" t="s">
        <v>99785</v>
      </c>
      <c r="B57639" s="1">
        <v>1869.6</v>
      </c>
      <c r="C57639" s="1">
        <v>56336</v>
      </c>
      <c r="D57639" s="2">
        <v>41554</v>
      </c>
      <c r="E57639" s="1" t="s">
        <v>99786</v>
      </c>
      <c r="F57639" s="4" t="s">
        <v>2</v>
      </c>
      <c r="G57639" s="4" t="s">
        <v>277079</v>
      </c>
      <c r="H57639" s="93"/>
    </row>
    <row r="57640" spans="1:8">
      <c r="A57640" s="1" t="s">
        <v>99787</v>
      </c>
      <c r="B57640" s="1">
        <v>272.5</v>
      </c>
      <c r="C57640" s="1">
        <v>1362.5</v>
      </c>
      <c r="D57640" s="2">
        <v>41554</v>
      </c>
      <c r="E57640" s="1" t="s">
        <v>99788</v>
      </c>
      <c r="F57640" s="4" t="s">
        <v>2</v>
      </c>
      <c r="G57640" s="4" t="s">
        <v>277079</v>
      </c>
      <c r="H57640" s="93"/>
    </row>
    <row r="57641" spans="1:8">
      <c r="A57641" s="1" t="s">
        <v>99789</v>
      </c>
      <c r="B57641" s="1">
        <v>80.849999999999994</v>
      </c>
      <c r="C57641" s="1">
        <v>8420.15</v>
      </c>
      <c r="D57641" s="2">
        <v>41554</v>
      </c>
      <c r="E57641" s="1" t="s">
        <v>99790</v>
      </c>
      <c r="F57641" s="4" t="s">
        <v>2</v>
      </c>
      <c r="G57641" s="4" t="s">
        <v>277079</v>
      </c>
      <c r="H57641" s="93"/>
    </row>
    <row r="57642" spans="1:8">
      <c r="A57642" s="1" t="s">
        <v>99791</v>
      </c>
      <c r="B57642" s="1">
        <v>468.70000000000005</v>
      </c>
      <c r="C57642" s="1">
        <v>15990.300000000001</v>
      </c>
      <c r="D57642" s="2">
        <v>41554</v>
      </c>
      <c r="E57642" s="1" t="s">
        <v>99792</v>
      </c>
      <c r="F57642" s="4" t="s">
        <v>2</v>
      </c>
      <c r="G57642" s="4" t="s">
        <v>277079</v>
      </c>
      <c r="H57642" s="93"/>
    </row>
    <row r="57643" spans="1:8">
      <c r="A57643" s="1" t="s">
        <v>99793</v>
      </c>
      <c r="B57643" s="1">
        <v>36.4</v>
      </c>
      <c r="C57643" s="1">
        <v>400.4</v>
      </c>
      <c r="D57643" s="2">
        <v>41554</v>
      </c>
      <c r="E57643" s="1" t="s">
        <v>99794</v>
      </c>
      <c r="F57643" s="4" t="s">
        <v>2</v>
      </c>
      <c r="G57643" s="4" t="s">
        <v>277079</v>
      </c>
      <c r="H57643" s="93"/>
    </row>
    <row r="57644" spans="1:8">
      <c r="A57644" s="1" t="s">
        <v>99795</v>
      </c>
      <c r="B57644" s="1">
        <v>227.00000000000003</v>
      </c>
      <c r="C57644" s="1">
        <v>4994.0000000000009</v>
      </c>
      <c r="D57644" s="2">
        <v>41554</v>
      </c>
      <c r="E57644" s="1" t="s">
        <v>99796</v>
      </c>
      <c r="F57644" s="4" t="s">
        <v>2</v>
      </c>
      <c r="G57644" s="4" t="s">
        <v>277079</v>
      </c>
      <c r="H57644" s="93"/>
    </row>
    <row r="57645" spans="1:8">
      <c r="A57645" s="1" t="s">
        <v>99797</v>
      </c>
      <c r="B57645" s="1">
        <v>675.80000000000007</v>
      </c>
      <c r="C57645" s="1">
        <v>17480.330000000002</v>
      </c>
      <c r="D57645" s="2">
        <v>41554</v>
      </c>
      <c r="E57645" s="1" t="s">
        <v>99798</v>
      </c>
      <c r="F57645" s="4" t="s">
        <v>2</v>
      </c>
      <c r="G57645" s="4" t="s">
        <v>277079</v>
      </c>
      <c r="H57645" s="93"/>
    </row>
    <row r="57646" spans="1:8">
      <c r="A57646" s="1" t="s">
        <v>99799</v>
      </c>
      <c r="B57646" s="1">
        <v>839.30000000000007</v>
      </c>
      <c r="C57646" s="1">
        <v>4196.5</v>
      </c>
      <c r="D57646" s="2">
        <v>41554</v>
      </c>
      <c r="E57646" s="1" t="s">
        <v>99800</v>
      </c>
      <c r="F57646" s="4" t="s">
        <v>2</v>
      </c>
      <c r="G57646" s="4" t="s">
        <v>277079</v>
      </c>
      <c r="H57646" s="93"/>
    </row>
    <row r="57647" spans="1:8">
      <c r="A57647" s="1" t="s">
        <v>99801</v>
      </c>
      <c r="B57647" s="1">
        <v>55.400000000000006</v>
      </c>
      <c r="C57647" s="1">
        <v>5263</v>
      </c>
      <c r="D57647" s="2">
        <v>41554</v>
      </c>
      <c r="E57647" s="1" t="s">
        <v>99802</v>
      </c>
      <c r="F57647" s="4" t="s">
        <v>2</v>
      </c>
      <c r="G57647" s="4" t="s">
        <v>277079</v>
      </c>
      <c r="H57647" s="93"/>
    </row>
    <row r="57648" spans="1:8">
      <c r="A57648" s="1" t="s">
        <v>99803</v>
      </c>
      <c r="B57648" s="1">
        <v>359.70000000000005</v>
      </c>
      <c r="C57648" s="1">
        <v>1798.5000000000002</v>
      </c>
      <c r="D57648" s="2">
        <v>41554</v>
      </c>
      <c r="E57648" s="1" t="s">
        <v>99804</v>
      </c>
      <c r="F57648" s="4" t="s">
        <v>2</v>
      </c>
      <c r="G57648" s="4" t="s">
        <v>277079</v>
      </c>
      <c r="H57648" s="93"/>
    </row>
    <row r="57649" spans="1:8">
      <c r="A57649" s="1" t="s">
        <v>99805</v>
      </c>
      <c r="B57649" s="1">
        <v>55.400000000000006</v>
      </c>
      <c r="C57649" s="1">
        <v>717.8</v>
      </c>
      <c r="D57649" s="2">
        <v>41554</v>
      </c>
      <c r="E57649" s="1" t="s">
        <v>99806</v>
      </c>
      <c r="F57649" s="4" t="s">
        <v>2</v>
      </c>
      <c r="G57649" s="4" t="s">
        <v>277079</v>
      </c>
      <c r="H57649" s="93"/>
    </row>
    <row r="57650" spans="1:8">
      <c r="A57650" s="1" t="s">
        <v>99807</v>
      </c>
      <c r="B57650" s="1">
        <v>81.650000000000006</v>
      </c>
      <c r="C57650" s="1">
        <v>4432</v>
      </c>
      <c r="D57650" s="2">
        <v>41554</v>
      </c>
      <c r="E57650" s="1" t="s">
        <v>99808</v>
      </c>
      <c r="F57650" s="4" t="s">
        <v>2</v>
      </c>
      <c r="G57650" s="4" t="s">
        <v>277079</v>
      </c>
      <c r="H57650" s="93"/>
    </row>
    <row r="57651" spans="1:8">
      <c r="A57651" s="1" t="s">
        <v>99809</v>
      </c>
      <c r="B57651" s="1">
        <v>31.25</v>
      </c>
      <c r="C57651" s="1">
        <v>8567.75</v>
      </c>
      <c r="D57651" s="2">
        <v>41554</v>
      </c>
      <c r="E57651" s="1" t="s">
        <v>99810</v>
      </c>
      <c r="F57651" s="4" t="s">
        <v>2</v>
      </c>
      <c r="G57651" s="4" t="s">
        <v>277079</v>
      </c>
      <c r="H57651" s="93"/>
    </row>
    <row r="57652" spans="1:8">
      <c r="A57652" s="1" t="s">
        <v>99811</v>
      </c>
      <c r="B57652" s="1">
        <v>228.9</v>
      </c>
      <c r="C57652" s="1">
        <v>4578</v>
      </c>
      <c r="D57652" s="2">
        <v>41554</v>
      </c>
      <c r="E57652" s="1" t="s">
        <v>99812</v>
      </c>
      <c r="F57652" s="4" t="s">
        <v>2</v>
      </c>
      <c r="G57652" s="4" t="s">
        <v>277079</v>
      </c>
      <c r="H57652" s="93"/>
    </row>
    <row r="57653" spans="1:8">
      <c r="A57653" s="1" t="s">
        <v>99813</v>
      </c>
      <c r="B57653" s="1">
        <v>20.299999999999997</v>
      </c>
      <c r="C57653" s="1">
        <v>8389.6999999999989</v>
      </c>
      <c r="D57653" s="2">
        <v>41554</v>
      </c>
      <c r="E57653" s="1" t="s">
        <v>99814</v>
      </c>
      <c r="F57653" s="4" t="s">
        <v>2</v>
      </c>
      <c r="G57653" s="4" t="s">
        <v>277079</v>
      </c>
      <c r="H57653" s="93"/>
    </row>
    <row r="57654" spans="1:8">
      <c r="A57654" s="1" t="s">
        <v>99815</v>
      </c>
      <c r="B57654" s="1">
        <v>98.600000000000009</v>
      </c>
      <c r="C57654" s="1">
        <v>4570.4000000000005</v>
      </c>
      <c r="D57654" s="2">
        <v>41554</v>
      </c>
      <c r="E57654" s="1" t="s">
        <v>99816</v>
      </c>
      <c r="F57654" s="4" t="s">
        <v>2</v>
      </c>
      <c r="G57654" s="4" t="s">
        <v>277079</v>
      </c>
      <c r="H57654" s="93"/>
    </row>
    <row r="57655" spans="1:8">
      <c r="A57655" s="1" t="s">
        <v>99817</v>
      </c>
      <c r="B57655" s="1">
        <v>436.00000000000006</v>
      </c>
      <c r="C57655" s="1">
        <v>2180.0000000000005</v>
      </c>
      <c r="D57655" s="2">
        <v>41554</v>
      </c>
      <c r="E57655" s="1" t="s">
        <v>99818</v>
      </c>
      <c r="F57655" s="4" t="s">
        <v>2</v>
      </c>
      <c r="G57655" s="4" t="s">
        <v>277079</v>
      </c>
      <c r="H57655" s="93"/>
    </row>
    <row r="57656" spans="1:8">
      <c r="A57656" s="1" t="s">
        <v>99819</v>
      </c>
      <c r="B57656" s="1">
        <v>283.40000000000003</v>
      </c>
      <c r="C57656" s="1">
        <v>4251.0000000000009</v>
      </c>
      <c r="D57656" s="2">
        <v>41554</v>
      </c>
      <c r="E57656" s="1" t="s">
        <v>99820</v>
      </c>
      <c r="F57656" s="4" t="s">
        <v>2</v>
      </c>
      <c r="G57656" s="4" t="s">
        <v>277079</v>
      </c>
      <c r="H57656" s="93"/>
    </row>
    <row r="57657" spans="1:8">
      <c r="A57657" s="1" t="s">
        <v>99821</v>
      </c>
      <c r="B57657" s="1">
        <v>86.8</v>
      </c>
      <c r="C57657" s="1">
        <v>434</v>
      </c>
      <c r="D57657" s="2">
        <v>41554</v>
      </c>
      <c r="E57657" s="1" t="s">
        <v>99822</v>
      </c>
      <c r="F57657" s="4" t="s">
        <v>2</v>
      </c>
      <c r="G57657" s="4" t="s">
        <v>277079</v>
      </c>
      <c r="H57657" s="93"/>
    </row>
    <row r="57658" spans="1:8">
      <c r="A57658" s="1" t="s">
        <v>99823</v>
      </c>
      <c r="B57658" s="1">
        <v>283.40000000000003</v>
      </c>
      <c r="C57658" s="1">
        <v>1417.0000000000002</v>
      </c>
      <c r="D57658" s="2">
        <v>41554</v>
      </c>
      <c r="E57658" s="1" t="s">
        <v>99824</v>
      </c>
      <c r="F57658" s="4" t="s">
        <v>2</v>
      </c>
      <c r="G57658" s="4" t="s">
        <v>277079</v>
      </c>
      <c r="H57658" s="93"/>
    </row>
    <row r="57659" spans="1:8">
      <c r="A57659" s="1" t="s">
        <v>99825</v>
      </c>
      <c r="B57659" s="1">
        <v>196.20000000000002</v>
      </c>
      <c r="C57659" s="1">
        <v>981.00000000000011</v>
      </c>
      <c r="D57659" s="2">
        <v>41554</v>
      </c>
      <c r="E57659" s="1" t="s">
        <v>99826</v>
      </c>
      <c r="F57659" s="4" t="s">
        <v>2</v>
      </c>
      <c r="G57659" s="4" t="s">
        <v>277079</v>
      </c>
      <c r="H57659" s="93"/>
    </row>
    <row r="57660" spans="1:8">
      <c r="A57660" s="1" t="s">
        <v>99827</v>
      </c>
      <c r="B57660" s="1">
        <v>86.8</v>
      </c>
      <c r="C57660" s="1">
        <v>5617.2</v>
      </c>
      <c r="D57660" s="2">
        <v>41554</v>
      </c>
      <c r="E57660" s="1" t="s">
        <v>99828</v>
      </c>
      <c r="F57660" s="4" t="s">
        <v>2</v>
      </c>
      <c r="G57660" s="4" t="s">
        <v>277079</v>
      </c>
      <c r="H57660" s="93"/>
    </row>
    <row r="57661" spans="1:8">
      <c r="A57661" s="1" t="s">
        <v>99829</v>
      </c>
      <c r="B57661" s="1">
        <v>185.3</v>
      </c>
      <c r="C57661" s="1">
        <v>926.5</v>
      </c>
      <c r="D57661" s="2">
        <v>41554</v>
      </c>
      <c r="E57661" s="1" t="s">
        <v>99830</v>
      </c>
      <c r="F57661" s="4" t="s">
        <v>2</v>
      </c>
      <c r="G57661" s="4" t="s">
        <v>277079</v>
      </c>
      <c r="H57661" s="93"/>
    </row>
    <row r="57662" spans="1:8">
      <c r="A57662" s="1" t="s">
        <v>99831</v>
      </c>
      <c r="B57662" s="1">
        <v>0</v>
      </c>
      <c r="C57662" s="1">
        <v>0</v>
      </c>
      <c r="D57662" s="2">
        <v>41554</v>
      </c>
      <c r="E57662" s="1" t="s">
        <v>99832</v>
      </c>
      <c r="F57662" s="4" t="s">
        <v>2</v>
      </c>
      <c r="G57662" s="4" t="s">
        <v>277079</v>
      </c>
      <c r="H57662" s="93"/>
    </row>
    <row r="57663" spans="1:8">
      <c r="A57663" s="1" t="s">
        <v>99833</v>
      </c>
      <c r="B57663" s="1">
        <v>18.849999999999998</v>
      </c>
      <c r="C57663" s="1">
        <v>1123.75</v>
      </c>
      <c r="D57663" s="2">
        <v>41554</v>
      </c>
      <c r="E57663" s="1" t="s">
        <v>99834</v>
      </c>
      <c r="F57663" s="4" t="s">
        <v>2</v>
      </c>
      <c r="G57663" s="4" t="s">
        <v>277079</v>
      </c>
      <c r="H57663" s="93"/>
    </row>
    <row r="57664" spans="1:8">
      <c r="A57664" s="1" t="s">
        <v>99835</v>
      </c>
      <c r="B57664" s="1">
        <v>0</v>
      </c>
      <c r="C57664" s="1">
        <v>0</v>
      </c>
      <c r="D57664" s="2">
        <v>41554</v>
      </c>
      <c r="E57664" s="1" t="s">
        <v>99836</v>
      </c>
      <c r="F57664" s="4" t="s">
        <v>2</v>
      </c>
      <c r="G57664" s="4" t="s">
        <v>277079</v>
      </c>
      <c r="H57664" s="93"/>
    </row>
    <row r="57665" spans="1:8">
      <c r="A57665" s="1" t="s">
        <v>99837</v>
      </c>
      <c r="B57665" s="1">
        <v>25.45</v>
      </c>
      <c r="C57665" s="1">
        <v>2901.75</v>
      </c>
      <c r="D57665" s="2">
        <v>41554</v>
      </c>
      <c r="E57665" s="1" t="s">
        <v>99838</v>
      </c>
      <c r="F57665" s="4" t="s">
        <v>2</v>
      </c>
      <c r="G57665" s="4" t="s">
        <v>277079</v>
      </c>
      <c r="H57665" s="93"/>
    </row>
    <row r="57666" spans="1:8">
      <c r="A57666" s="1" t="s">
        <v>99839</v>
      </c>
      <c r="B57666" s="1">
        <v>0</v>
      </c>
      <c r="C57666" s="1">
        <v>0</v>
      </c>
      <c r="D57666" s="2">
        <v>41554</v>
      </c>
      <c r="E57666" s="1" t="s">
        <v>99840</v>
      </c>
      <c r="F57666" s="4" t="s">
        <v>2</v>
      </c>
      <c r="G57666" s="4" t="s">
        <v>277079</v>
      </c>
      <c r="H57666" s="93"/>
    </row>
    <row r="57667" spans="1:8">
      <c r="A57667" s="1" t="s">
        <v>99841</v>
      </c>
      <c r="B57667" s="1">
        <v>207.10000000000002</v>
      </c>
      <c r="C57667" s="1">
        <v>1035.5</v>
      </c>
      <c r="D57667" s="2">
        <v>41554</v>
      </c>
      <c r="E57667" s="1" t="s">
        <v>99842</v>
      </c>
      <c r="F57667" s="4" t="s">
        <v>2</v>
      </c>
      <c r="G57667" s="4" t="s">
        <v>277079</v>
      </c>
      <c r="H57667" s="93"/>
    </row>
    <row r="57668" spans="1:8">
      <c r="A57668" s="1" t="s">
        <v>99843</v>
      </c>
      <c r="B57668" s="1">
        <v>294.3</v>
      </c>
      <c r="C57668" s="1">
        <v>17363.7</v>
      </c>
      <c r="D57668" s="2">
        <v>41554</v>
      </c>
      <c r="E57668" s="1" t="s">
        <v>99844</v>
      </c>
      <c r="F57668" s="4" t="s">
        <v>2</v>
      </c>
      <c r="G57668" s="4" t="s">
        <v>277079</v>
      </c>
      <c r="H57668" s="93"/>
    </row>
    <row r="57669" spans="1:8">
      <c r="A57669" s="1" t="s">
        <v>99845</v>
      </c>
      <c r="B57669" s="1">
        <v>392.40000000000003</v>
      </c>
      <c r="C57669" s="1">
        <v>1962.0000000000002</v>
      </c>
      <c r="D57669" s="2">
        <v>41554</v>
      </c>
      <c r="E57669" s="1" t="s">
        <v>99846</v>
      </c>
      <c r="F57669" s="4" t="s">
        <v>2</v>
      </c>
      <c r="G57669" s="4" t="s">
        <v>277079</v>
      </c>
      <c r="H57669" s="93"/>
    </row>
    <row r="57670" spans="1:8">
      <c r="A57670" s="1" t="s">
        <v>99847</v>
      </c>
      <c r="B57670" s="1">
        <v>1820</v>
      </c>
      <c r="C57670" s="1">
        <v>9100</v>
      </c>
      <c r="D57670" s="2">
        <v>41554</v>
      </c>
      <c r="E57670" s="1" t="s">
        <v>99848</v>
      </c>
      <c r="F57670" s="4" t="s">
        <v>2</v>
      </c>
      <c r="G57670" s="4" t="s">
        <v>277079</v>
      </c>
      <c r="H57670" s="93"/>
    </row>
    <row r="57671" spans="1:8">
      <c r="A57671" s="1" t="s">
        <v>99849</v>
      </c>
      <c r="B57671" s="1">
        <v>1.45</v>
      </c>
      <c r="C57671" s="1">
        <v>288.55</v>
      </c>
      <c r="D57671" s="2">
        <v>41554</v>
      </c>
      <c r="E57671" s="1" t="s">
        <v>99850</v>
      </c>
      <c r="F57671" s="4" t="s">
        <v>2</v>
      </c>
      <c r="G57671" s="4" t="s">
        <v>277079</v>
      </c>
      <c r="H57671" s="93"/>
    </row>
    <row r="57672" spans="1:8">
      <c r="A57672" s="1" t="s">
        <v>99851</v>
      </c>
      <c r="B57672" s="1">
        <v>49.6</v>
      </c>
      <c r="C57672" s="1">
        <v>248</v>
      </c>
      <c r="D57672" s="2">
        <v>41554</v>
      </c>
      <c r="E57672" s="1" t="s">
        <v>99852</v>
      </c>
      <c r="F57672" s="4" t="s">
        <v>2</v>
      </c>
      <c r="G57672" s="4" t="s">
        <v>277079</v>
      </c>
      <c r="H57672" s="93"/>
    </row>
    <row r="57673" spans="1:8">
      <c r="A57673" s="1" t="s">
        <v>99853</v>
      </c>
      <c r="B57673" s="1">
        <v>55.400000000000006</v>
      </c>
      <c r="C57673" s="1">
        <v>1148.4000000000001</v>
      </c>
      <c r="D57673" s="2">
        <v>41554</v>
      </c>
      <c r="E57673" s="1" t="s">
        <v>99854</v>
      </c>
      <c r="F57673" s="4" t="s">
        <v>2</v>
      </c>
      <c r="G57673" s="4" t="s">
        <v>277079</v>
      </c>
      <c r="H57673" s="93"/>
    </row>
    <row r="57674" spans="1:8">
      <c r="A57674" s="1" t="s">
        <v>99855</v>
      </c>
      <c r="B57674" s="1">
        <v>534.1</v>
      </c>
      <c r="C57674" s="1">
        <v>2670.5</v>
      </c>
      <c r="D57674" s="2">
        <v>41554</v>
      </c>
      <c r="E57674" s="1" t="s">
        <v>99856</v>
      </c>
      <c r="F57674" s="4" t="s">
        <v>2</v>
      </c>
      <c r="G57674" s="4" t="s">
        <v>277079</v>
      </c>
      <c r="H57674" s="93"/>
    </row>
    <row r="57675" spans="1:8">
      <c r="A57675" s="1" t="s">
        <v>99857</v>
      </c>
      <c r="B57675" s="1">
        <v>37.200000000000003</v>
      </c>
      <c r="C57675" s="1">
        <v>16740</v>
      </c>
      <c r="D57675" s="2">
        <v>41554</v>
      </c>
      <c r="E57675" s="1" t="s">
        <v>99858</v>
      </c>
      <c r="F57675" s="4" t="s">
        <v>2</v>
      </c>
      <c r="G57675" s="4" t="s">
        <v>277079</v>
      </c>
      <c r="H57675" s="93"/>
    </row>
    <row r="57676" spans="1:8">
      <c r="A57676" s="1" t="s">
        <v>99859</v>
      </c>
      <c r="B57676" s="1">
        <v>174.4</v>
      </c>
      <c r="C57676" s="1">
        <v>872</v>
      </c>
      <c r="D57676" s="2">
        <v>41554</v>
      </c>
      <c r="E57676" s="1" t="s">
        <v>99860</v>
      </c>
      <c r="F57676" s="4" t="s">
        <v>2</v>
      </c>
      <c r="G57676" s="4" t="s">
        <v>277079</v>
      </c>
      <c r="H57676" s="93"/>
    </row>
    <row r="57677" spans="1:8">
      <c r="A57677" s="1" t="s">
        <v>99861</v>
      </c>
      <c r="B57677" s="1">
        <v>24.8</v>
      </c>
      <c r="C57677" s="1">
        <v>124</v>
      </c>
      <c r="D57677" s="2">
        <v>41554</v>
      </c>
      <c r="E57677" s="1" t="s">
        <v>99862</v>
      </c>
      <c r="F57677" s="4" t="s">
        <v>2</v>
      </c>
      <c r="G57677" s="4" t="s">
        <v>277079</v>
      </c>
      <c r="H57677" s="93"/>
    </row>
    <row r="57678" spans="1:8">
      <c r="A57678" s="1" t="s">
        <v>99863</v>
      </c>
      <c r="B57678" s="1">
        <v>4.3499999999999996</v>
      </c>
      <c r="C57678" s="1">
        <v>865.65</v>
      </c>
      <c r="D57678" s="2">
        <v>41554</v>
      </c>
      <c r="E57678" s="1" t="s">
        <v>99864</v>
      </c>
      <c r="F57678" s="4" t="s">
        <v>2</v>
      </c>
      <c r="G57678" s="4" t="s">
        <v>277079</v>
      </c>
      <c r="H57678" s="93"/>
    </row>
    <row r="57679" spans="1:8">
      <c r="A57679" s="1" t="s">
        <v>99865</v>
      </c>
      <c r="B57679" s="1">
        <v>348</v>
      </c>
      <c r="C57679" s="1">
        <v>12497.6</v>
      </c>
      <c r="D57679" s="2">
        <v>41554</v>
      </c>
      <c r="E57679" s="1" t="s">
        <v>99866</v>
      </c>
      <c r="F57679" s="4" t="s">
        <v>2</v>
      </c>
      <c r="G57679" s="4" t="s">
        <v>277079</v>
      </c>
      <c r="H57679" s="93"/>
    </row>
    <row r="57680" spans="1:8">
      <c r="A57680" s="1" t="s">
        <v>99867</v>
      </c>
      <c r="B57680" s="1">
        <v>4.3499999999999996</v>
      </c>
      <c r="C57680" s="1">
        <v>503.15</v>
      </c>
      <c r="D57680" s="2">
        <v>41554</v>
      </c>
      <c r="E57680" s="1" t="s">
        <v>99868</v>
      </c>
      <c r="F57680" s="4" t="s">
        <v>2</v>
      </c>
      <c r="G57680" s="4" t="s">
        <v>277079</v>
      </c>
      <c r="H57680" s="93"/>
    </row>
    <row r="57681" spans="1:8">
      <c r="A57681" s="1" t="s">
        <v>99869</v>
      </c>
      <c r="B57681" s="1">
        <v>436.00000000000006</v>
      </c>
      <c r="C57681" s="1">
        <v>2180</v>
      </c>
      <c r="D57681" s="2">
        <v>41554</v>
      </c>
      <c r="E57681" s="1" t="s">
        <v>99870</v>
      </c>
      <c r="F57681" s="4" t="s">
        <v>2</v>
      </c>
      <c r="G57681" s="4" t="s">
        <v>277079</v>
      </c>
      <c r="H57681" s="93"/>
    </row>
    <row r="57682" spans="1:8">
      <c r="A57682" s="1" t="s">
        <v>99871</v>
      </c>
      <c r="B57682" s="1">
        <v>62</v>
      </c>
      <c r="C57682" s="1">
        <v>2666</v>
      </c>
      <c r="D57682" s="2">
        <v>41554</v>
      </c>
      <c r="E57682" s="1" t="s">
        <v>99872</v>
      </c>
      <c r="F57682" s="4" t="s">
        <v>2</v>
      </c>
      <c r="G57682" s="4" t="s">
        <v>277079</v>
      </c>
      <c r="H57682" s="93"/>
    </row>
    <row r="57683" spans="1:8">
      <c r="A57683" s="1" t="s">
        <v>99873</v>
      </c>
      <c r="B57683" s="1">
        <v>10.149999999999999</v>
      </c>
      <c r="C57683" s="1">
        <v>268.25</v>
      </c>
      <c r="D57683" s="2">
        <v>41554</v>
      </c>
      <c r="E57683" s="1" t="s">
        <v>99874</v>
      </c>
      <c r="F57683" s="4" t="s">
        <v>2</v>
      </c>
      <c r="G57683" s="4" t="s">
        <v>277079</v>
      </c>
      <c r="H57683" s="93"/>
    </row>
    <row r="57684" spans="1:8">
      <c r="A57684" s="1" t="s">
        <v>99875</v>
      </c>
      <c r="B57684" s="1">
        <v>872.00000000000011</v>
      </c>
      <c r="C57684" s="1">
        <v>6104.0000000000018</v>
      </c>
      <c r="D57684" s="2">
        <v>41554</v>
      </c>
      <c r="E57684" s="1" t="s">
        <v>99876</v>
      </c>
      <c r="F57684" s="4" t="s">
        <v>2</v>
      </c>
      <c r="G57684" s="4" t="s">
        <v>277079</v>
      </c>
      <c r="H57684" s="93"/>
    </row>
    <row r="57685" spans="1:8">
      <c r="A57685" s="1" t="s">
        <v>99877</v>
      </c>
      <c r="B57685" s="1">
        <v>358.9</v>
      </c>
      <c r="C57685" s="1">
        <v>20834.670000000002</v>
      </c>
      <c r="D57685" s="2">
        <v>41554</v>
      </c>
      <c r="E57685" s="1" t="s">
        <v>99878</v>
      </c>
      <c r="F57685" s="4" t="s">
        <v>2</v>
      </c>
      <c r="G57685" s="4" t="s">
        <v>277079</v>
      </c>
      <c r="H57685" s="93"/>
    </row>
    <row r="57686" spans="1:8">
      <c r="A57686" s="1" t="s">
        <v>99879</v>
      </c>
      <c r="B57686" s="1">
        <v>163.5</v>
      </c>
      <c r="C57686" s="1">
        <v>817.5</v>
      </c>
      <c r="D57686" s="2">
        <v>41554</v>
      </c>
      <c r="E57686" s="1" t="s">
        <v>99880</v>
      </c>
      <c r="F57686" s="4" t="s">
        <v>2</v>
      </c>
      <c r="G57686" s="4" t="s">
        <v>277079</v>
      </c>
      <c r="H57686" s="93"/>
    </row>
    <row r="57687" spans="1:8">
      <c r="A57687" s="1" t="s">
        <v>99881</v>
      </c>
      <c r="B57687" s="1">
        <v>337.90000000000003</v>
      </c>
      <c r="C57687" s="1">
        <v>1689.5000000000002</v>
      </c>
      <c r="D57687" s="2">
        <v>41554</v>
      </c>
      <c r="E57687" s="1" t="s">
        <v>99882</v>
      </c>
      <c r="F57687" s="4" t="s">
        <v>2</v>
      </c>
      <c r="G57687" s="4" t="s">
        <v>277079</v>
      </c>
      <c r="H57687" s="93"/>
    </row>
    <row r="57688" spans="1:8">
      <c r="A57688" s="1" t="s">
        <v>99883</v>
      </c>
      <c r="B57688" s="1">
        <v>8.6999999999999993</v>
      </c>
      <c r="C57688" s="1">
        <v>15651.3</v>
      </c>
      <c r="D57688" s="2">
        <v>41554</v>
      </c>
      <c r="E57688" s="1" t="s">
        <v>99884</v>
      </c>
      <c r="F57688" s="4" t="s">
        <v>2</v>
      </c>
      <c r="G57688" s="4" t="s">
        <v>277079</v>
      </c>
      <c r="H57688" s="93"/>
    </row>
    <row r="57689" spans="1:8">
      <c r="A57689" s="1" t="s">
        <v>99885</v>
      </c>
      <c r="B57689" s="1">
        <v>588.6</v>
      </c>
      <c r="C57689" s="1">
        <v>2943</v>
      </c>
      <c r="D57689" s="2">
        <v>41554</v>
      </c>
      <c r="E57689" s="1" t="s">
        <v>99886</v>
      </c>
      <c r="F57689" s="4" t="s">
        <v>2</v>
      </c>
      <c r="G57689" s="4" t="s">
        <v>277079</v>
      </c>
      <c r="H57689" s="93"/>
    </row>
    <row r="57690" spans="1:8">
      <c r="A57690" s="1" t="s">
        <v>99887</v>
      </c>
      <c r="B57690" s="1">
        <v>18.2</v>
      </c>
      <c r="C57690" s="1">
        <v>800.8</v>
      </c>
      <c r="D57690" s="2">
        <v>41554</v>
      </c>
      <c r="E57690" s="1" t="s">
        <v>99888</v>
      </c>
      <c r="F57690" s="4" t="s">
        <v>2</v>
      </c>
      <c r="G57690" s="4" t="s">
        <v>277079</v>
      </c>
      <c r="H57690" s="93"/>
    </row>
    <row r="57691" spans="1:8">
      <c r="A57691" s="1" t="s">
        <v>99889</v>
      </c>
      <c r="B57691" s="1">
        <v>741.2</v>
      </c>
      <c r="C57691" s="1">
        <v>11118</v>
      </c>
      <c r="D57691" s="2">
        <v>41554</v>
      </c>
      <c r="E57691" s="1" t="s">
        <v>99890</v>
      </c>
      <c r="F57691" s="4" t="s">
        <v>2</v>
      </c>
      <c r="G57691" s="4" t="s">
        <v>277079</v>
      </c>
      <c r="H57691" s="93"/>
    </row>
    <row r="57692" spans="1:8">
      <c r="A57692" s="1" t="s">
        <v>99891</v>
      </c>
      <c r="B57692" s="1">
        <v>709.60000000000014</v>
      </c>
      <c r="C57692" s="1">
        <v>8896.8000000000011</v>
      </c>
      <c r="D57692" s="2">
        <v>41554</v>
      </c>
      <c r="E57692" s="1" t="s">
        <v>99892</v>
      </c>
      <c r="F57692" s="4" t="s">
        <v>2</v>
      </c>
      <c r="G57692" s="4" t="s">
        <v>277079</v>
      </c>
      <c r="H57692" s="93"/>
    </row>
    <row r="57693" spans="1:8">
      <c r="A57693" s="1" t="s">
        <v>99893</v>
      </c>
      <c r="B57693" s="1">
        <v>398.40000000000003</v>
      </c>
      <c r="C57693" s="1">
        <v>6321.6</v>
      </c>
      <c r="D57693" s="2">
        <v>41554</v>
      </c>
      <c r="E57693" s="1" t="s">
        <v>99894</v>
      </c>
      <c r="F57693" s="4" t="s">
        <v>2</v>
      </c>
      <c r="G57693" s="4" t="s">
        <v>277079</v>
      </c>
      <c r="H57693" s="93"/>
    </row>
    <row r="57694" spans="1:8">
      <c r="A57694" s="1" t="s">
        <v>99895</v>
      </c>
      <c r="B57694" s="1">
        <v>152.60000000000002</v>
      </c>
      <c r="C57694" s="1">
        <v>763.00000000000011</v>
      </c>
      <c r="D57694" s="2">
        <v>41554</v>
      </c>
      <c r="E57694" s="1" t="s">
        <v>99896</v>
      </c>
      <c r="F57694" s="4" t="s">
        <v>2</v>
      </c>
      <c r="G57694" s="4" t="s">
        <v>277079</v>
      </c>
      <c r="H57694" s="93"/>
    </row>
    <row r="57695" spans="1:8">
      <c r="A57695" s="1" t="s">
        <v>99897</v>
      </c>
      <c r="B57695" s="1">
        <v>490.50000000000006</v>
      </c>
      <c r="C57695" s="1">
        <v>2452.5000000000009</v>
      </c>
      <c r="D57695" s="2">
        <v>41554</v>
      </c>
      <c r="E57695" s="1" t="s">
        <v>99898</v>
      </c>
      <c r="F57695" s="4" t="s">
        <v>2</v>
      </c>
      <c r="G57695" s="4" t="s">
        <v>277079</v>
      </c>
      <c r="H57695" s="93"/>
    </row>
    <row r="57696" spans="1:8">
      <c r="A57696" s="1" t="s">
        <v>99899</v>
      </c>
      <c r="B57696" s="1">
        <v>152.60000000000002</v>
      </c>
      <c r="C57696" s="1">
        <v>763.00000000000011</v>
      </c>
      <c r="D57696" s="2">
        <v>41554</v>
      </c>
      <c r="E57696" s="1" t="s">
        <v>99900</v>
      </c>
      <c r="F57696" s="4" t="s">
        <v>2</v>
      </c>
      <c r="G57696" s="4" t="s">
        <v>277079</v>
      </c>
      <c r="H57696" s="93"/>
    </row>
    <row r="57697" spans="1:8">
      <c r="A57697" s="1" t="s">
        <v>99901</v>
      </c>
      <c r="B57697" s="1">
        <v>697.6</v>
      </c>
      <c r="C57697" s="1">
        <v>3488</v>
      </c>
      <c r="D57697" s="2">
        <v>41554</v>
      </c>
      <c r="E57697" s="1" t="s">
        <v>99902</v>
      </c>
      <c r="F57697" s="4" t="s">
        <v>2</v>
      </c>
      <c r="G57697" s="4" t="s">
        <v>277079</v>
      </c>
      <c r="H57697" s="93"/>
    </row>
    <row r="57698" spans="1:8">
      <c r="A57698" s="1" t="s">
        <v>99903</v>
      </c>
      <c r="B57698" s="1">
        <v>726.65000000000009</v>
      </c>
      <c r="C57698" s="1">
        <v>12135.59</v>
      </c>
      <c r="D57698" s="2">
        <v>41554</v>
      </c>
      <c r="E57698" s="1" t="s">
        <v>99904</v>
      </c>
      <c r="F57698" s="4" t="s">
        <v>2</v>
      </c>
      <c r="G57698" s="4" t="s">
        <v>277079</v>
      </c>
      <c r="H57698" s="93"/>
    </row>
    <row r="57699" spans="1:8">
      <c r="A57699" s="1" t="s">
        <v>99905</v>
      </c>
      <c r="B57699" s="1">
        <v>2321.4</v>
      </c>
      <c r="C57699" s="1">
        <v>42342</v>
      </c>
      <c r="D57699" s="2">
        <v>41554</v>
      </c>
      <c r="E57699" s="1" t="s">
        <v>99906</v>
      </c>
      <c r="F57699" s="4" t="s">
        <v>2</v>
      </c>
      <c r="G57699" s="4" t="s">
        <v>277079</v>
      </c>
      <c r="H57699" s="93"/>
    </row>
    <row r="57700" spans="1:8">
      <c r="A57700" s="1" t="s">
        <v>99907</v>
      </c>
      <c r="B57700" s="1">
        <v>1820</v>
      </c>
      <c r="C57700" s="1">
        <v>7280</v>
      </c>
      <c r="D57700" s="2">
        <v>41554</v>
      </c>
      <c r="E57700" s="1" t="s">
        <v>99908</v>
      </c>
      <c r="F57700" s="4" t="s">
        <v>2</v>
      </c>
      <c r="G57700" s="4" t="s">
        <v>277079</v>
      </c>
      <c r="H57700" s="93"/>
    </row>
    <row r="57701" spans="1:8">
      <c r="A57701" s="1" t="s">
        <v>99909</v>
      </c>
      <c r="B57701" s="1">
        <v>36.4</v>
      </c>
      <c r="C57701" s="1">
        <v>2304</v>
      </c>
      <c r="D57701" s="2">
        <v>41554</v>
      </c>
      <c r="E57701" s="1" t="s">
        <v>99910</v>
      </c>
      <c r="F57701" s="4" t="s">
        <v>2</v>
      </c>
      <c r="G57701" s="4" t="s">
        <v>277079</v>
      </c>
      <c r="H57701" s="93"/>
    </row>
    <row r="57702" spans="1:8">
      <c r="A57702" s="1" t="s">
        <v>99911</v>
      </c>
      <c r="B57702" s="1">
        <v>1820</v>
      </c>
      <c r="C57702" s="1">
        <v>9100</v>
      </c>
      <c r="D57702" s="2">
        <v>41554</v>
      </c>
      <c r="E57702" s="1" t="s">
        <v>99912</v>
      </c>
      <c r="F57702" s="4" t="s">
        <v>2</v>
      </c>
      <c r="G57702" s="4" t="s">
        <v>277079</v>
      </c>
      <c r="H57702" s="93"/>
    </row>
    <row r="57703" spans="1:8">
      <c r="A57703" s="1" t="s">
        <v>99913</v>
      </c>
      <c r="B57703" s="1">
        <v>295.10000000000002</v>
      </c>
      <c r="C57703" s="1">
        <v>19855.900000000001</v>
      </c>
      <c r="D57703" s="2">
        <v>41554</v>
      </c>
      <c r="E57703" s="1" t="s">
        <v>99914</v>
      </c>
      <c r="F57703" s="4" t="s">
        <v>2</v>
      </c>
      <c r="G57703" s="4" t="s">
        <v>277079</v>
      </c>
      <c r="H57703" s="93"/>
    </row>
    <row r="57704" spans="1:8">
      <c r="A57704" s="1" t="s">
        <v>99915</v>
      </c>
      <c r="B57704" s="1">
        <v>421.59999999999997</v>
      </c>
      <c r="C57704" s="1">
        <v>6302.9199999999992</v>
      </c>
      <c r="D57704" s="2">
        <v>41554</v>
      </c>
      <c r="E57704" s="1" t="s">
        <v>99916</v>
      </c>
      <c r="F57704" s="4" t="s">
        <v>2</v>
      </c>
      <c r="G57704" s="4" t="s">
        <v>277079</v>
      </c>
      <c r="H57704" s="93"/>
    </row>
    <row r="57705" spans="1:8">
      <c r="A57705" s="1" t="s">
        <v>99917</v>
      </c>
      <c r="B57705" s="1">
        <v>43</v>
      </c>
      <c r="C57705" s="1">
        <v>1743</v>
      </c>
      <c r="D57705" s="2">
        <v>41554</v>
      </c>
      <c r="E57705" s="1" t="s">
        <v>99918</v>
      </c>
      <c r="F57705" s="4" t="s">
        <v>2</v>
      </c>
      <c r="G57705" s="4" t="s">
        <v>277079</v>
      </c>
      <c r="H57705" s="93"/>
    </row>
    <row r="57706" spans="1:8">
      <c r="A57706" s="1" t="s">
        <v>99919</v>
      </c>
      <c r="B57706" s="1">
        <v>109.00000000000001</v>
      </c>
      <c r="C57706" s="1">
        <v>1090.0000000000002</v>
      </c>
      <c r="D57706" s="2">
        <v>41554</v>
      </c>
      <c r="E57706" s="1" t="s">
        <v>99920</v>
      </c>
      <c r="F57706" s="4" t="s">
        <v>2</v>
      </c>
      <c r="G57706" s="4" t="s">
        <v>277079</v>
      </c>
      <c r="H57706" s="93"/>
    </row>
    <row r="57707" spans="1:8">
      <c r="A57707" s="1" t="s">
        <v>99921</v>
      </c>
      <c r="B57707" s="1">
        <v>109.00000000000001</v>
      </c>
      <c r="C57707" s="1">
        <v>545.00000000000011</v>
      </c>
      <c r="D57707" s="2">
        <v>41554</v>
      </c>
      <c r="E57707" s="1" t="s">
        <v>99922</v>
      </c>
      <c r="F57707" s="4" t="s">
        <v>2</v>
      </c>
      <c r="G57707" s="4" t="s">
        <v>277079</v>
      </c>
      <c r="H57707" s="93"/>
    </row>
    <row r="57708" spans="1:8">
      <c r="A57708" s="1" t="s">
        <v>99923</v>
      </c>
      <c r="B57708" s="1">
        <v>26.1</v>
      </c>
      <c r="C57708" s="1">
        <v>1558.75</v>
      </c>
      <c r="D57708" s="2">
        <v>41554</v>
      </c>
      <c r="E57708" s="1" t="s">
        <v>99924</v>
      </c>
      <c r="F57708" s="4" t="s">
        <v>2</v>
      </c>
      <c r="G57708" s="4" t="s">
        <v>277079</v>
      </c>
      <c r="H57708" s="93"/>
    </row>
    <row r="57709" spans="1:8">
      <c r="A57709" s="1" t="s">
        <v>99925</v>
      </c>
      <c r="B57709" s="1">
        <v>80.2</v>
      </c>
      <c r="C57709" s="1">
        <v>13955.579999999998</v>
      </c>
      <c r="D57709" s="2">
        <v>41554</v>
      </c>
      <c r="E57709" s="1" t="s">
        <v>99926</v>
      </c>
      <c r="F57709" s="4" t="s">
        <v>2</v>
      </c>
      <c r="G57709" s="4" t="s">
        <v>277079</v>
      </c>
      <c r="H57709" s="93"/>
    </row>
    <row r="57710" spans="1:8">
      <c r="A57710" s="1" t="s">
        <v>99927</v>
      </c>
      <c r="B57710" s="1">
        <v>4.3499999999999996</v>
      </c>
      <c r="C57710" s="1">
        <v>430.65</v>
      </c>
      <c r="D57710" s="2">
        <v>41554</v>
      </c>
      <c r="E57710" s="1" t="s">
        <v>99928</v>
      </c>
      <c r="F57710" s="4" t="s">
        <v>2</v>
      </c>
      <c r="G57710" s="4" t="s">
        <v>277079</v>
      </c>
      <c r="H57710" s="93"/>
    </row>
    <row r="57711" spans="1:8">
      <c r="A57711" s="1" t="s">
        <v>99929</v>
      </c>
      <c r="B57711" s="1">
        <v>99.2</v>
      </c>
      <c r="C57711" s="1">
        <v>3596</v>
      </c>
      <c r="D57711" s="2">
        <v>41554</v>
      </c>
      <c r="E57711" s="1" t="s">
        <v>99930</v>
      </c>
      <c r="F57711" s="4" t="s">
        <v>2</v>
      </c>
      <c r="G57711" s="4" t="s">
        <v>277079</v>
      </c>
      <c r="H57711" s="93"/>
    </row>
    <row r="57712" spans="1:8">
      <c r="A57712" s="1" t="s">
        <v>99931</v>
      </c>
      <c r="B57712" s="1">
        <v>119.9</v>
      </c>
      <c r="C57712" s="1">
        <v>599.5</v>
      </c>
      <c r="D57712" s="2">
        <v>41554</v>
      </c>
      <c r="E57712" s="1" t="s">
        <v>99932</v>
      </c>
      <c r="F57712" s="4" t="s">
        <v>2</v>
      </c>
      <c r="G57712" s="4" t="s">
        <v>277079</v>
      </c>
      <c r="H57712" s="93"/>
    </row>
    <row r="57713" spans="1:8">
      <c r="A57713" s="1" t="s">
        <v>99933</v>
      </c>
      <c r="B57713" s="1">
        <v>196.20000000000002</v>
      </c>
      <c r="C57713" s="1">
        <v>981.00000000000011</v>
      </c>
      <c r="D57713" s="2">
        <v>41554</v>
      </c>
      <c r="E57713" s="1" t="s">
        <v>99934</v>
      </c>
      <c r="F57713" s="4" t="s">
        <v>2</v>
      </c>
      <c r="G57713" s="4" t="s">
        <v>277079</v>
      </c>
      <c r="H57713" s="93"/>
    </row>
    <row r="57714" spans="1:8">
      <c r="A57714" s="1" t="s">
        <v>99935</v>
      </c>
      <c r="B57714" s="1">
        <v>207.10000000000002</v>
      </c>
      <c r="C57714" s="1">
        <v>1035.5</v>
      </c>
      <c r="D57714" s="2">
        <v>41554</v>
      </c>
      <c r="E57714" s="1" t="s">
        <v>99936</v>
      </c>
      <c r="F57714" s="4" t="s">
        <v>2</v>
      </c>
      <c r="G57714" s="4" t="s">
        <v>277079</v>
      </c>
      <c r="H57714" s="93"/>
    </row>
    <row r="57715" spans="1:8">
      <c r="A57715" s="1" t="s">
        <v>99937</v>
      </c>
      <c r="B57715" s="1">
        <v>207.10000000000002</v>
      </c>
      <c r="C57715" s="1">
        <v>1035.4999999999998</v>
      </c>
      <c r="D57715" s="2">
        <v>41554</v>
      </c>
      <c r="E57715" s="1" t="s">
        <v>99938</v>
      </c>
      <c r="F57715" s="4" t="s">
        <v>2</v>
      </c>
      <c r="G57715" s="4" t="s">
        <v>277079</v>
      </c>
      <c r="H57715" s="93"/>
    </row>
    <row r="57716" spans="1:8">
      <c r="A57716" s="1" t="s">
        <v>99939</v>
      </c>
      <c r="B57716" s="1">
        <v>111.6</v>
      </c>
      <c r="C57716" s="1">
        <v>558</v>
      </c>
      <c r="D57716" s="2">
        <v>41554</v>
      </c>
      <c r="E57716" s="1" t="s">
        <v>99940</v>
      </c>
      <c r="F57716" s="4" t="s">
        <v>2</v>
      </c>
      <c r="G57716" s="4" t="s">
        <v>277079</v>
      </c>
      <c r="H57716" s="93"/>
    </row>
    <row r="57717" spans="1:8">
      <c r="A57717" s="1" t="s">
        <v>99941</v>
      </c>
      <c r="B57717" s="1">
        <v>99.2</v>
      </c>
      <c r="C57717" s="1">
        <v>496</v>
      </c>
      <c r="D57717" s="2">
        <v>41554</v>
      </c>
      <c r="E57717" s="1" t="s">
        <v>99942</v>
      </c>
      <c r="F57717" s="4" t="s">
        <v>2</v>
      </c>
      <c r="G57717" s="4" t="s">
        <v>277079</v>
      </c>
      <c r="H57717" s="93"/>
    </row>
    <row r="57718" spans="1:8">
      <c r="A57718" s="1" t="s">
        <v>99943</v>
      </c>
      <c r="B57718" s="1">
        <v>228.9</v>
      </c>
      <c r="C57718" s="1">
        <v>1144.5</v>
      </c>
      <c r="D57718" s="2">
        <v>41554</v>
      </c>
      <c r="E57718" s="1" t="s">
        <v>99944</v>
      </c>
      <c r="F57718" s="4" t="s">
        <v>2</v>
      </c>
      <c r="G57718" s="4" t="s">
        <v>277079</v>
      </c>
      <c r="H57718" s="93"/>
    </row>
    <row r="57719" spans="1:8">
      <c r="A57719" s="1" t="s">
        <v>99945</v>
      </c>
      <c r="B57719" s="1">
        <v>10.15</v>
      </c>
      <c r="C57719" s="1">
        <v>366.85</v>
      </c>
      <c r="D57719" s="2">
        <v>41554</v>
      </c>
      <c r="E57719" s="1" t="s">
        <v>99946</v>
      </c>
      <c r="F57719" s="4" t="s">
        <v>2</v>
      </c>
      <c r="G57719" s="4" t="s">
        <v>277079</v>
      </c>
      <c r="H57719" s="93"/>
    </row>
    <row r="57720" spans="1:8">
      <c r="A57720" s="1" t="s">
        <v>99947</v>
      </c>
      <c r="B57720" s="1">
        <v>24.8</v>
      </c>
      <c r="C57720" s="1">
        <v>124</v>
      </c>
      <c r="D57720" s="2">
        <v>41554</v>
      </c>
      <c r="E57720" s="1" t="s">
        <v>99948</v>
      </c>
      <c r="F57720" s="4" t="s">
        <v>2</v>
      </c>
      <c r="G57720" s="4" t="s">
        <v>277079</v>
      </c>
      <c r="H57720" s="93"/>
    </row>
    <row r="57721" spans="1:8">
      <c r="A57721" s="1" t="s">
        <v>99949</v>
      </c>
      <c r="B57721" s="1">
        <v>425.1</v>
      </c>
      <c r="C57721" s="1">
        <v>2125.5000000000005</v>
      </c>
      <c r="D57721" s="2">
        <v>41554</v>
      </c>
      <c r="E57721" s="1" t="s">
        <v>99950</v>
      </c>
      <c r="F57721" s="4" t="s">
        <v>2</v>
      </c>
      <c r="G57721" s="4" t="s">
        <v>277079</v>
      </c>
      <c r="H57721" s="93"/>
    </row>
    <row r="57722" spans="1:8">
      <c r="A57722" s="1" t="s">
        <v>99951</v>
      </c>
      <c r="B57722" s="1">
        <v>234.3</v>
      </c>
      <c r="C57722" s="1">
        <v>4141.2</v>
      </c>
      <c r="D57722" s="2">
        <v>41554</v>
      </c>
      <c r="E57722" s="1" t="s">
        <v>99952</v>
      </c>
      <c r="F57722" s="4" t="s">
        <v>2</v>
      </c>
      <c r="G57722" s="4" t="s">
        <v>277079</v>
      </c>
      <c r="H57722" s="93"/>
    </row>
    <row r="57723" spans="1:8">
      <c r="A57723" s="1" t="s">
        <v>99953</v>
      </c>
      <c r="B57723" s="1">
        <v>99.2</v>
      </c>
      <c r="C57723" s="1">
        <v>3310.8</v>
      </c>
      <c r="D57723" s="2">
        <v>41554</v>
      </c>
      <c r="E57723" s="1" t="s">
        <v>99954</v>
      </c>
      <c r="F57723" s="4" t="s">
        <v>2</v>
      </c>
      <c r="G57723" s="4" t="s">
        <v>277079</v>
      </c>
      <c r="H57723" s="93"/>
    </row>
    <row r="57724" spans="1:8">
      <c r="A57724" s="1" t="s">
        <v>99955</v>
      </c>
      <c r="B57724" s="1">
        <v>119.9</v>
      </c>
      <c r="C57724" s="1">
        <v>599.5</v>
      </c>
      <c r="D57724" s="2">
        <v>41554</v>
      </c>
      <c r="E57724" s="1" t="s">
        <v>99956</v>
      </c>
      <c r="F57724" s="4" t="s">
        <v>2</v>
      </c>
      <c r="G57724" s="4" t="s">
        <v>277079</v>
      </c>
      <c r="H57724" s="93"/>
    </row>
    <row r="57725" spans="1:8">
      <c r="A57725" s="1" t="s">
        <v>99957</v>
      </c>
      <c r="B57725" s="1">
        <v>141.70000000000002</v>
      </c>
      <c r="C57725" s="1">
        <v>708.50000000000011</v>
      </c>
      <c r="D57725" s="2">
        <v>41554</v>
      </c>
      <c r="E57725" s="1" t="s">
        <v>99958</v>
      </c>
      <c r="F57725" s="4" t="s">
        <v>2</v>
      </c>
      <c r="G57725" s="4" t="s">
        <v>277079</v>
      </c>
      <c r="H57725" s="93"/>
    </row>
    <row r="57726" spans="1:8">
      <c r="A57726" s="1" t="s">
        <v>99959</v>
      </c>
      <c r="B57726" s="1">
        <v>99.2</v>
      </c>
      <c r="C57726" s="1">
        <v>5592.4000000000005</v>
      </c>
      <c r="D57726" s="2">
        <v>41554</v>
      </c>
      <c r="E57726" s="1" t="s">
        <v>99960</v>
      </c>
      <c r="F57726" s="4" t="s">
        <v>2</v>
      </c>
      <c r="G57726" s="4" t="s">
        <v>277079</v>
      </c>
      <c r="H57726" s="93"/>
    </row>
    <row r="57727" spans="1:8">
      <c r="A57727" s="1" t="s">
        <v>99961</v>
      </c>
      <c r="B57727" s="1">
        <v>1057.3</v>
      </c>
      <c r="C57727" s="1">
        <v>39458</v>
      </c>
      <c r="D57727" s="2">
        <v>41554</v>
      </c>
      <c r="E57727" s="1" t="s">
        <v>99962</v>
      </c>
      <c r="F57727" s="4" t="s">
        <v>2</v>
      </c>
      <c r="G57727" s="4" t="s">
        <v>277079</v>
      </c>
      <c r="H57727" s="93"/>
    </row>
    <row r="57728" spans="1:8">
      <c r="A57728" s="1" t="s">
        <v>99963</v>
      </c>
      <c r="B57728" s="1">
        <v>392.40000000000003</v>
      </c>
      <c r="C57728" s="1">
        <v>1962.0000000000002</v>
      </c>
      <c r="D57728" s="2">
        <v>41554</v>
      </c>
      <c r="E57728" s="1" t="s">
        <v>99964</v>
      </c>
      <c r="F57728" s="4" t="s">
        <v>2</v>
      </c>
      <c r="G57728" s="4" t="s">
        <v>277079</v>
      </c>
      <c r="H57728" s="93"/>
    </row>
    <row r="57729" spans="1:8">
      <c r="A57729" s="1" t="s">
        <v>99965</v>
      </c>
      <c r="B57729" s="1">
        <v>196.20000000000002</v>
      </c>
      <c r="C57729" s="1">
        <v>981.00000000000011</v>
      </c>
      <c r="D57729" s="2">
        <v>41554</v>
      </c>
      <c r="E57729" s="1" t="s">
        <v>99966</v>
      </c>
      <c r="F57729" s="4" t="s">
        <v>2</v>
      </c>
      <c r="G57729" s="4" t="s">
        <v>277079</v>
      </c>
      <c r="H57729" s="93"/>
    </row>
    <row r="57730" spans="1:8">
      <c r="A57730" s="1" t="s">
        <v>99967</v>
      </c>
      <c r="B57730" s="1">
        <v>7.25</v>
      </c>
      <c r="C57730" s="1">
        <v>703.24999999999989</v>
      </c>
      <c r="D57730" s="2">
        <v>41554</v>
      </c>
      <c r="E57730" s="1" t="s">
        <v>99968</v>
      </c>
      <c r="F57730" s="4" t="s">
        <v>2</v>
      </c>
      <c r="G57730" s="4" t="s">
        <v>277079</v>
      </c>
      <c r="H57730" s="93"/>
    </row>
    <row r="57731" spans="1:8">
      <c r="A57731" s="1" t="s">
        <v>99969</v>
      </c>
      <c r="B57731" s="1">
        <v>130.80000000000001</v>
      </c>
      <c r="C57731" s="1">
        <v>654</v>
      </c>
      <c r="D57731" s="2">
        <v>41554</v>
      </c>
      <c r="E57731" s="1" t="s">
        <v>99970</v>
      </c>
      <c r="F57731" s="4" t="s">
        <v>2</v>
      </c>
      <c r="G57731" s="4" t="s">
        <v>277079</v>
      </c>
      <c r="H57731" s="93"/>
    </row>
    <row r="57732" spans="1:8">
      <c r="A57732" s="1" t="s">
        <v>99971</v>
      </c>
      <c r="B57732" s="1">
        <v>62</v>
      </c>
      <c r="C57732" s="1">
        <v>2666</v>
      </c>
      <c r="D57732" s="2">
        <v>41554</v>
      </c>
      <c r="E57732" s="1" t="s">
        <v>99972</v>
      </c>
      <c r="F57732" s="4" t="s">
        <v>2</v>
      </c>
      <c r="G57732" s="4" t="s">
        <v>277079</v>
      </c>
      <c r="H57732" s="93"/>
    </row>
    <row r="57733" spans="1:8">
      <c r="A57733" s="1" t="s">
        <v>99973</v>
      </c>
      <c r="B57733" s="1">
        <v>86.8</v>
      </c>
      <c r="C57733" s="1">
        <v>434</v>
      </c>
      <c r="D57733" s="2">
        <v>41554</v>
      </c>
      <c r="E57733" s="1" t="s">
        <v>99974</v>
      </c>
      <c r="F57733" s="4" t="s">
        <v>2</v>
      </c>
      <c r="G57733" s="4" t="s">
        <v>277079</v>
      </c>
      <c r="H57733" s="93"/>
    </row>
    <row r="57734" spans="1:8">
      <c r="A57734" s="1" t="s">
        <v>99975</v>
      </c>
      <c r="B57734" s="1">
        <v>17.399999999999999</v>
      </c>
      <c r="C57734" s="1">
        <v>835.19999999999993</v>
      </c>
      <c r="D57734" s="2">
        <v>41554</v>
      </c>
      <c r="E57734" s="1" t="s">
        <v>99976</v>
      </c>
      <c r="F57734" s="4" t="s">
        <v>2</v>
      </c>
      <c r="G57734" s="4" t="s">
        <v>277079</v>
      </c>
      <c r="H57734" s="93"/>
    </row>
    <row r="57735" spans="1:8">
      <c r="A57735" s="1" t="s">
        <v>99977</v>
      </c>
      <c r="B57735" s="1">
        <v>2.9</v>
      </c>
      <c r="C57735" s="1">
        <v>113.1</v>
      </c>
      <c r="D57735" s="2">
        <v>41554</v>
      </c>
      <c r="E57735" s="1" t="s">
        <v>99978</v>
      </c>
      <c r="F57735" s="4" t="s">
        <v>2</v>
      </c>
      <c r="G57735" s="4" t="s">
        <v>277079</v>
      </c>
      <c r="H57735" s="93"/>
    </row>
    <row r="57736" spans="1:8">
      <c r="A57736" s="1" t="s">
        <v>99979</v>
      </c>
      <c r="B57736" s="1">
        <v>141.70000000000002</v>
      </c>
      <c r="C57736" s="1">
        <v>8360.3000000000011</v>
      </c>
      <c r="D57736" s="2">
        <v>41554</v>
      </c>
      <c r="E57736" s="1" t="s">
        <v>99980</v>
      </c>
      <c r="F57736" s="4" t="s">
        <v>2</v>
      </c>
      <c r="G57736" s="4" t="s">
        <v>277079</v>
      </c>
      <c r="H57736" s="93"/>
    </row>
    <row r="57737" spans="1:8">
      <c r="A57737" s="1" t="s">
        <v>99981</v>
      </c>
      <c r="B57737" s="1">
        <v>228.9</v>
      </c>
      <c r="C57737" s="1">
        <v>1144.5</v>
      </c>
      <c r="D57737" s="2">
        <v>41554</v>
      </c>
      <c r="E57737" s="1" t="s">
        <v>99982</v>
      </c>
      <c r="F57737" s="4" t="s">
        <v>2</v>
      </c>
      <c r="G57737" s="4" t="s">
        <v>277079</v>
      </c>
      <c r="H57737" s="93"/>
    </row>
    <row r="57738" spans="1:8">
      <c r="A57738" s="1" t="s">
        <v>99983</v>
      </c>
      <c r="B57738" s="1">
        <v>534.1</v>
      </c>
      <c r="C57738" s="1">
        <v>2670.5</v>
      </c>
      <c r="D57738" s="2">
        <v>41554</v>
      </c>
      <c r="E57738" s="1" t="s">
        <v>99984</v>
      </c>
      <c r="F57738" s="4" t="s">
        <v>2</v>
      </c>
      <c r="G57738" s="4" t="s">
        <v>277079</v>
      </c>
      <c r="H57738" s="93"/>
    </row>
    <row r="57739" spans="1:8">
      <c r="A57739" s="1" t="s">
        <v>99985</v>
      </c>
      <c r="B57739" s="1">
        <v>18.2</v>
      </c>
      <c r="C57739" s="1">
        <v>1729</v>
      </c>
      <c r="D57739" s="2">
        <v>41554</v>
      </c>
      <c r="E57739" s="1" t="s">
        <v>99986</v>
      </c>
      <c r="F57739" s="4" t="s">
        <v>2</v>
      </c>
      <c r="G57739" s="4" t="s">
        <v>277079</v>
      </c>
      <c r="H57739" s="93"/>
    </row>
    <row r="57740" spans="1:8">
      <c r="A57740" s="1" t="s">
        <v>99987</v>
      </c>
      <c r="B57740" s="1">
        <v>161.19999999999999</v>
      </c>
      <c r="C57740" s="1">
        <v>6162.8</v>
      </c>
      <c r="D57740" s="2">
        <v>41554</v>
      </c>
      <c r="E57740" s="1" t="s">
        <v>99988</v>
      </c>
      <c r="F57740" s="4" t="s">
        <v>2</v>
      </c>
      <c r="G57740" s="4" t="s">
        <v>277079</v>
      </c>
      <c r="H57740" s="93"/>
    </row>
    <row r="57741" spans="1:8">
      <c r="A57741" s="1" t="s">
        <v>99989</v>
      </c>
      <c r="B57741" s="1">
        <v>119.9</v>
      </c>
      <c r="C57741" s="1">
        <v>599.5</v>
      </c>
      <c r="D57741" s="2">
        <v>41554</v>
      </c>
      <c r="E57741" s="1" t="s">
        <v>99990</v>
      </c>
      <c r="F57741" s="4" t="s">
        <v>2</v>
      </c>
      <c r="G57741" s="4" t="s">
        <v>277079</v>
      </c>
      <c r="H57741" s="93"/>
    </row>
    <row r="57742" spans="1:8">
      <c r="A57742" s="1" t="s">
        <v>99991</v>
      </c>
      <c r="B57742" s="1">
        <v>130.80000000000001</v>
      </c>
      <c r="C57742" s="1">
        <v>654</v>
      </c>
      <c r="D57742" s="2">
        <v>41554</v>
      </c>
      <c r="E57742" s="1" t="s">
        <v>99992</v>
      </c>
      <c r="F57742" s="4" t="s">
        <v>2</v>
      </c>
      <c r="G57742" s="4" t="s">
        <v>277079</v>
      </c>
      <c r="H57742" s="93"/>
    </row>
    <row r="57743" spans="1:8">
      <c r="A57743" s="1" t="s">
        <v>99993</v>
      </c>
      <c r="B57743" s="1">
        <v>36.4</v>
      </c>
      <c r="C57743" s="1">
        <v>1001</v>
      </c>
      <c r="D57743" s="2">
        <v>41554</v>
      </c>
      <c r="E57743" s="1" t="s">
        <v>99994</v>
      </c>
      <c r="F57743" s="4" t="s">
        <v>2</v>
      </c>
      <c r="G57743" s="4" t="s">
        <v>277079</v>
      </c>
      <c r="H57743" s="93"/>
    </row>
    <row r="57744" spans="1:8">
      <c r="A57744" s="1" t="s">
        <v>99995</v>
      </c>
      <c r="B57744" s="1">
        <v>62.499999999999993</v>
      </c>
      <c r="C57744" s="1">
        <v>1948.5</v>
      </c>
      <c r="D57744" s="2">
        <v>41554</v>
      </c>
      <c r="E57744" s="1" t="s">
        <v>99996</v>
      </c>
      <c r="F57744" s="4" t="s">
        <v>2</v>
      </c>
      <c r="G57744" s="4" t="s">
        <v>277079</v>
      </c>
      <c r="H57744" s="93"/>
    </row>
    <row r="57745" spans="1:8">
      <c r="A57745" s="1" t="s">
        <v>99997</v>
      </c>
      <c r="B57745" s="1">
        <v>196.20000000000002</v>
      </c>
      <c r="C57745" s="1">
        <v>981.00000000000011</v>
      </c>
      <c r="D57745" s="2">
        <v>41554</v>
      </c>
      <c r="E57745" s="1" t="s">
        <v>99998</v>
      </c>
      <c r="F57745" s="4" t="s">
        <v>2</v>
      </c>
      <c r="G57745" s="4" t="s">
        <v>277079</v>
      </c>
      <c r="H57745" s="93"/>
    </row>
    <row r="57746" spans="1:8">
      <c r="A57746" s="1" t="s">
        <v>99999</v>
      </c>
      <c r="B57746" s="1">
        <v>55.400000000000006</v>
      </c>
      <c r="C57746" s="1">
        <v>7195.8</v>
      </c>
      <c r="D57746" s="2">
        <v>41554</v>
      </c>
      <c r="E57746" s="1" t="s">
        <v>100000</v>
      </c>
      <c r="F57746" s="4" t="s">
        <v>2</v>
      </c>
      <c r="G57746" s="4" t="s">
        <v>277079</v>
      </c>
      <c r="H57746" s="93"/>
    </row>
    <row r="57747" spans="1:8">
      <c r="A57747" s="1" t="s">
        <v>100001</v>
      </c>
      <c r="B57747" s="1">
        <v>141.70000000000002</v>
      </c>
      <c r="C57747" s="1">
        <v>708.50000000000011</v>
      </c>
      <c r="D57747" s="2">
        <v>41554</v>
      </c>
      <c r="E57747" s="1" t="s">
        <v>100002</v>
      </c>
      <c r="F57747" s="4" t="s">
        <v>2</v>
      </c>
      <c r="G57747" s="4" t="s">
        <v>277079</v>
      </c>
      <c r="H57747" s="93"/>
    </row>
    <row r="57748" spans="1:8">
      <c r="A57748" s="1" t="s">
        <v>100003</v>
      </c>
      <c r="B57748" s="1">
        <v>152.60000000000002</v>
      </c>
      <c r="C57748" s="1">
        <v>763.00000000000011</v>
      </c>
      <c r="D57748" s="2">
        <v>41554</v>
      </c>
      <c r="E57748" s="1" t="s">
        <v>100004</v>
      </c>
      <c r="F57748" s="4" t="s">
        <v>2</v>
      </c>
      <c r="G57748" s="4" t="s">
        <v>277079</v>
      </c>
      <c r="H57748" s="93"/>
    </row>
    <row r="57749" spans="1:8">
      <c r="A57749" s="1" t="s">
        <v>100005</v>
      </c>
      <c r="B57749" s="1">
        <v>86.8</v>
      </c>
      <c r="C57749" s="1">
        <v>434.00000000000006</v>
      </c>
      <c r="D57749" s="2">
        <v>41554</v>
      </c>
      <c r="E57749" s="1" t="s">
        <v>100006</v>
      </c>
      <c r="F57749" s="4" t="s">
        <v>2</v>
      </c>
      <c r="G57749" s="4" t="s">
        <v>277079</v>
      </c>
      <c r="H57749" s="93"/>
    </row>
    <row r="57750" spans="1:8">
      <c r="A57750" s="1" t="s">
        <v>100007</v>
      </c>
      <c r="B57750" s="1">
        <v>31.25</v>
      </c>
      <c r="C57750" s="1">
        <v>2310.75</v>
      </c>
      <c r="D57750" s="2">
        <v>41554</v>
      </c>
      <c r="E57750" s="1" t="s">
        <v>100008</v>
      </c>
      <c r="F57750" s="4" t="s">
        <v>2</v>
      </c>
      <c r="G57750" s="4" t="s">
        <v>277079</v>
      </c>
      <c r="H57750" s="93"/>
    </row>
    <row r="57751" spans="1:8">
      <c r="A57751" s="1" t="s">
        <v>100009</v>
      </c>
      <c r="B57751" s="1">
        <v>316.10000000000002</v>
      </c>
      <c r="C57751" s="1">
        <v>1580.5</v>
      </c>
      <c r="D57751" s="2">
        <v>41554</v>
      </c>
      <c r="E57751" s="1" t="s">
        <v>100010</v>
      </c>
      <c r="F57751" s="4" t="s">
        <v>2</v>
      </c>
      <c r="G57751" s="4" t="s">
        <v>277079</v>
      </c>
      <c r="H57751" s="93"/>
    </row>
    <row r="57752" spans="1:8">
      <c r="A57752" s="1" t="s">
        <v>100011</v>
      </c>
      <c r="B57752" s="1">
        <v>141.70000000000002</v>
      </c>
      <c r="C57752" s="1">
        <v>708.50000000000011</v>
      </c>
      <c r="D57752" s="2">
        <v>41554</v>
      </c>
      <c r="E57752" s="1" t="s">
        <v>100012</v>
      </c>
      <c r="F57752" s="4" t="s">
        <v>2</v>
      </c>
      <c r="G57752" s="4" t="s">
        <v>277079</v>
      </c>
      <c r="H57752" s="93"/>
    </row>
    <row r="57753" spans="1:8">
      <c r="A57753" s="1" t="s">
        <v>100013</v>
      </c>
      <c r="B57753" s="1">
        <v>28.349999999999998</v>
      </c>
      <c r="C57753" s="1">
        <v>1547.1499999999999</v>
      </c>
      <c r="D57753" s="2">
        <v>41554</v>
      </c>
      <c r="E57753" s="1" t="s">
        <v>100014</v>
      </c>
      <c r="F57753" s="4" t="s">
        <v>2</v>
      </c>
      <c r="G57753" s="4" t="s">
        <v>277079</v>
      </c>
      <c r="H57753" s="93"/>
    </row>
    <row r="57754" spans="1:8">
      <c r="A57754" s="1" t="s">
        <v>100015</v>
      </c>
      <c r="B57754" s="1">
        <v>370.6</v>
      </c>
      <c r="C57754" s="1">
        <v>1853</v>
      </c>
      <c r="D57754" s="2">
        <v>41554</v>
      </c>
      <c r="E57754" s="1" t="s">
        <v>100016</v>
      </c>
      <c r="F57754" s="4" t="s">
        <v>2</v>
      </c>
      <c r="G57754" s="4" t="s">
        <v>277079</v>
      </c>
      <c r="H57754" s="93"/>
    </row>
    <row r="57755" spans="1:8">
      <c r="A57755" s="1" t="s">
        <v>100017</v>
      </c>
      <c r="B57755" s="1">
        <v>23.2</v>
      </c>
      <c r="C57755" s="1">
        <v>701.8</v>
      </c>
      <c r="D57755" s="2">
        <v>41554</v>
      </c>
      <c r="E57755" s="1" t="s">
        <v>100018</v>
      </c>
      <c r="F57755" s="4" t="s">
        <v>2</v>
      </c>
      <c r="G57755" s="4" t="s">
        <v>277079</v>
      </c>
      <c r="H57755" s="93"/>
    </row>
    <row r="57756" spans="1:8">
      <c r="A57756" s="1" t="s">
        <v>100019</v>
      </c>
      <c r="B57756" s="1">
        <v>46.55</v>
      </c>
      <c r="C57756" s="1">
        <v>2594.9499999999998</v>
      </c>
      <c r="D57756" s="2">
        <v>41554</v>
      </c>
      <c r="E57756" s="1" t="s">
        <v>100020</v>
      </c>
      <c r="F57756" s="4" t="s">
        <v>2</v>
      </c>
      <c r="G57756" s="4" t="s">
        <v>277079</v>
      </c>
      <c r="H57756" s="93"/>
    </row>
    <row r="57757" spans="1:8">
      <c r="A57757" s="1" t="s">
        <v>100021</v>
      </c>
      <c r="B57757" s="1">
        <v>643.1</v>
      </c>
      <c r="C57757" s="1">
        <v>3215.5</v>
      </c>
      <c r="D57757" s="2">
        <v>41554</v>
      </c>
      <c r="E57757" s="1" t="s">
        <v>100022</v>
      </c>
      <c r="F57757" s="4" t="s">
        <v>2</v>
      </c>
      <c r="G57757" s="4" t="s">
        <v>277079</v>
      </c>
      <c r="H57757" s="93"/>
    </row>
    <row r="57758" spans="1:8">
      <c r="A57758" s="1" t="s">
        <v>100023</v>
      </c>
      <c r="B57758" s="1">
        <v>1820</v>
      </c>
      <c r="C57758" s="1">
        <v>5460</v>
      </c>
      <c r="D57758" s="2">
        <v>41554</v>
      </c>
      <c r="E57758" s="1" t="s">
        <v>100024</v>
      </c>
      <c r="F57758" s="4" t="s">
        <v>2</v>
      </c>
      <c r="G57758" s="4" t="s">
        <v>277079</v>
      </c>
      <c r="H57758" s="93"/>
    </row>
    <row r="57759" spans="1:8">
      <c r="A57759" s="1" t="s">
        <v>100025</v>
      </c>
      <c r="B57759" s="1">
        <v>196.20000000000002</v>
      </c>
      <c r="C57759" s="1">
        <v>981.00000000000011</v>
      </c>
      <c r="D57759" s="2">
        <v>41554</v>
      </c>
      <c r="E57759" s="1" t="s">
        <v>100026</v>
      </c>
      <c r="F57759" s="4" t="s">
        <v>2</v>
      </c>
      <c r="G57759" s="4" t="s">
        <v>277079</v>
      </c>
      <c r="H57759" s="93"/>
    </row>
    <row r="57760" spans="1:8">
      <c r="A57760" s="1" t="s">
        <v>100027</v>
      </c>
      <c r="B57760" s="1">
        <v>0</v>
      </c>
      <c r="C57760" s="1">
        <v>0</v>
      </c>
      <c r="D57760" s="2">
        <v>41554</v>
      </c>
      <c r="E57760" s="1" t="s">
        <v>100028</v>
      </c>
      <c r="F57760" s="4" t="s">
        <v>2</v>
      </c>
      <c r="G57760" s="4" t="s">
        <v>277079</v>
      </c>
      <c r="H57760" s="93"/>
    </row>
    <row r="57761" spans="1:8">
      <c r="A57761" s="1" t="s">
        <v>100029</v>
      </c>
      <c r="B57761" s="1">
        <v>163.5</v>
      </c>
      <c r="C57761" s="1">
        <v>817.5</v>
      </c>
      <c r="D57761" s="2">
        <v>41554</v>
      </c>
      <c r="E57761" s="1" t="s">
        <v>100030</v>
      </c>
      <c r="F57761" s="4" t="s">
        <v>2</v>
      </c>
      <c r="G57761" s="4" t="s">
        <v>277079</v>
      </c>
      <c r="H57761" s="93"/>
    </row>
    <row r="57762" spans="1:8">
      <c r="A57762" s="1" t="s">
        <v>100031</v>
      </c>
      <c r="B57762" s="1">
        <v>250.70000000000002</v>
      </c>
      <c r="C57762" s="1">
        <v>1253.5</v>
      </c>
      <c r="D57762" s="2">
        <v>41554</v>
      </c>
      <c r="E57762" s="1" t="s">
        <v>100032</v>
      </c>
      <c r="F57762" s="4" t="s">
        <v>2</v>
      </c>
      <c r="G57762" s="4" t="s">
        <v>277079</v>
      </c>
      <c r="H57762" s="93"/>
    </row>
    <row r="57763" spans="1:8">
      <c r="A57763" s="1" t="s">
        <v>100033</v>
      </c>
      <c r="B57763" s="1">
        <v>2.9</v>
      </c>
      <c r="C57763" s="1">
        <v>101.5</v>
      </c>
      <c r="D57763" s="2">
        <v>41554</v>
      </c>
      <c r="E57763" s="1" t="s">
        <v>100034</v>
      </c>
      <c r="F57763" s="4" t="s">
        <v>2</v>
      </c>
      <c r="G57763" s="4" t="s">
        <v>277079</v>
      </c>
      <c r="H57763" s="93"/>
    </row>
    <row r="57764" spans="1:8">
      <c r="A57764" s="1" t="s">
        <v>100035</v>
      </c>
      <c r="B57764" s="1">
        <v>1906.8</v>
      </c>
      <c r="C57764" s="1">
        <v>21842.799999999999</v>
      </c>
      <c r="D57764" s="2">
        <v>41554</v>
      </c>
      <c r="E57764" s="1" t="s">
        <v>100036</v>
      </c>
      <c r="F57764" s="4" t="s">
        <v>2</v>
      </c>
      <c r="G57764" s="4" t="s">
        <v>277079</v>
      </c>
      <c r="H57764" s="93"/>
    </row>
    <row r="57765" spans="1:8">
      <c r="A57765" s="1" t="s">
        <v>100037</v>
      </c>
      <c r="B57765" s="1">
        <v>523.20000000000005</v>
      </c>
      <c r="C57765" s="1">
        <v>28013</v>
      </c>
      <c r="D57765" s="2">
        <v>41554</v>
      </c>
      <c r="E57765" s="1" t="s">
        <v>100038</v>
      </c>
      <c r="F57765" s="4" t="s">
        <v>2</v>
      </c>
      <c r="G57765" s="4" t="s">
        <v>277079</v>
      </c>
      <c r="H57765" s="93"/>
    </row>
    <row r="57766" spans="1:8">
      <c r="A57766" s="1" t="s">
        <v>100039</v>
      </c>
      <c r="B57766" s="1">
        <v>731.40000000000009</v>
      </c>
      <c r="C57766" s="1">
        <v>10858.800000000001</v>
      </c>
      <c r="D57766" s="2">
        <v>41554</v>
      </c>
      <c r="E57766" s="1" t="s">
        <v>100040</v>
      </c>
      <c r="F57766" s="4" t="s">
        <v>2</v>
      </c>
      <c r="G57766" s="4" t="s">
        <v>277079</v>
      </c>
      <c r="H57766" s="93"/>
    </row>
    <row r="57767" spans="1:8">
      <c r="A57767" s="1" t="s">
        <v>100041</v>
      </c>
      <c r="B57767" s="1">
        <v>22.549999999999997</v>
      </c>
      <c r="C57767" s="1">
        <v>692.3</v>
      </c>
      <c r="D57767" s="2">
        <v>41554</v>
      </c>
      <c r="E57767" s="1" t="s">
        <v>100042</v>
      </c>
      <c r="F57767" s="4" t="s">
        <v>2</v>
      </c>
      <c r="G57767" s="4" t="s">
        <v>277079</v>
      </c>
      <c r="H57767" s="93"/>
    </row>
    <row r="57768" spans="1:8">
      <c r="A57768" s="1" t="s">
        <v>100043</v>
      </c>
      <c r="B57768" s="1">
        <v>0</v>
      </c>
      <c r="C57768" s="1">
        <v>0</v>
      </c>
      <c r="D57768" s="2">
        <v>41554</v>
      </c>
      <c r="E57768" s="1" t="s">
        <v>100044</v>
      </c>
      <c r="F57768" s="4" t="s">
        <v>2</v>
      </c>
      <c r="G57768" s="4" t="s">
        <v>277079</v>
      </c>
      <c r="H57768" s="93"/>
    </row>
    <row r="57769" spans="1:8">
      <c r="A57769" s="1" t="s">
        <v>100045</v>
      </c>
      <c r="B57769" s="1">
        <v>67.8</v>
      </c>
      <c r="C57769" s="1">
        <v>2828</v>
      </c>
      <c r="D57769" s="2">
        <v>41554</v>
      </c>
      <c r="E57769" s="1" t="s">
        <v>100046</v>
      </c>
      <c r="F57769" s="4" t="s">
        <v>2</v>
      </c>
      <c r="G57769" s="4" t="s">
        <v>277079</v>
      </c>
      <c r="H57769" s="93"/>
    </row>
    <row r="57770" spans="1:8">
      <c r="A57770" s="1" t="s">
        <v>100047</v>
      </c>
      <c r="B57770" s="1">
        <v>20.299999999999997</v>
      </c>
      <c r="C57770" s="1">
        <v>696</v>
      </c>
      <c r="D57770" s="2">
        <v>41554</v>
      </c>
      <c r="E57770" s="1" t="s">
        <v>100048</v>
      </c>
      <c r="F57770" s="4" t="s">
        <v>2</v>
      </c>
      <c r="G57770" s="4" t="s">
        <v>277079</v>
      </c>
      <c r="H57770" s="93"/>
    </row>
    <row r="57771" spans="1:8">
      <c r="A57771" s="1" t="s">
        <v>100049</v>
      </c>
      <c r="B57771" s="1">
        <v>436.00000000000006</v>
      </c>
      <c r="C57771" s="1">
        <v>60604.000000000007</v>
      </c>
      <c r="D57771" s="2">
        <v>41554</v>
      </c>
      <c r="E57771" s="1" t="s">
        <v>100050</v>
      </c>
      <c r="F57771" s="4" t="s">
        <v>2</v>
      </c>
      <c r="G57771" s="4" t="s">
        <v>277079</v>
      </c>
      <c r="H57771" s="93"/>
    </row>
    <row r="57772" spans="1:8">
      <c r="A57772" s="1" t="s">
        <v>100051</v>
      </c>
      <c r="B57772" s="1">
        <v>523.20000000000005</v>
      </c>
      <c r="C57772" s="1">
        <v>20928</v>
      </c>
      <c r="D57772" s="2">
        <v>41554</v>
      </c>
      <c r="E57772" s="1" t="s">
        <v>100052</v>
      </c>
      <c r="F57772" s="4" t="s">
        <v>2</v>
      </c>
      <c r="G57772" s="4" t="s">
        <v>277079</v>
      </c>
      <c r="H57772" s="93"/>
    </row>
    <row r="57773" spans="1:8">
      <c r="A57773" s="1" t="s">
        <v>100053</v>
      </c>
      <c r="B57773" s="1">
        <v>27.7</v>
      </c>
      <c r="C57773" s="1">
        <v>2498.1</v>
      </c>
      <c r="D57773" s="2">
        <v>41554</v>
      </c>
      <c r="E57773" s="1" t="s">
        <v>100054</v>
      </c>
      <c r="F57773" s="4" t="s">
        <v>2</v>
      </c>
      <c r="G57773" s="4" t="s">
        <v>277079</v>
      </c>
      <c r="H57773" s="93"/>
    </row>
    <row r="57774" spans="1:8">
      <c r="A57774" s="1" t="s">
        <v>100055</v>
      </c>
      <c r="B57774" s="1">
        <v>784.80000000000007</v>
      </c>
      <c r="C57774" s="1">
        <v>3924.0000000000005</v>
      </c>
      <c r="D57774" s="2">
        <v>41554</v>
      </c>
      <c r="E57774" s="1" t="s">
        <v>100056</v>
      </c>
      <c r="F57774" s="4" t="s">
        <v>2</v>
      </c>
      <c r="G57774" s="4" t="s">
        <v>277079</v>
      </c>
      <c r="H57774" s="93"/>
    </row>
    <row r="57775" spans="1:8">
      <c r="A57775" s="1" t="s">
        <v>100057</v>
      </c>
      <c r="B57775" s="1">
        <v>25.45</v>
      </c>
      <c r="C57775" s="1">
        <v>1247.8</v>
      </c>
      <c r="D57775" s="2">
        <v>41554</v>
      </c>
      <c r="E57775" s="1" t="s">
        <v>100058</v>
      </c>
      <c r="F57775" s="4" t="s">
        <v>2</v>
      </c>
      <c r="G57775" s="4" t="s">
        <v>277079</v>
      </c>
      <c r="H57775" s="93"/>
    </row>
    <row r="57776" spans="1:8">
      <c r="A57776" s="1" t="s">
        <v>100059</v>
      </c>
      <c r="B57776" s="1">
        <v>632.20000000000005</v>
      </c>
      <c r="C57776" s="1">
        <v>3286.3500000000004</v>
      </c>
      <c r="D57776" s="2">
        <v>41554</v>
      </c>
      <c r="E57776" s="1" t="s">
        <v>100060</v>
      </c>
      <c r="F57776" s="4" t="s">
        <v>2</v>
      </c>
      <c r="G57776" s="4" t="s">
        <v>277079</v>
      </c>
      <c r="H57776" s="93"/>
    </row>
    <row r="57777" spans="1:8">
      <c r="A57777" s="1" t="s">
        <v>100061</v>
      </c>
      <c r="B57777" s="1">
        <v>18.2</v>
      </c>
      <c r="C57777" s="1">
        <v>1801.8</v>
      </c>
      <c r="D57777" s="2">
        <v>41554</v>
      </c>
      <c r="E57777" s="1" t="s">
        <v>100062</v>
      </c>
      <c r="F57777" s="4" t="s">
        <v>2</v>
      </c>
      <c r="G57777" s="4" t="s">
        <v>277079</v>
      </c>
      <c r="H57777" s="93"/>
    </row>
    <row r="57778" spans="1:8">
      <c r="A57778" s="1" t="s">
        <v>100063</v>
      </c>
      <c r="B57778" s="1">
        <v>111.6</v>
      </c>
      <c r="C57778" s="1">
        <v>5524.2</v>
      </c>
      <c r="D57778" s="2">
        <v>41554</v>
      </c>
      <c r="E57778" s="1" t="s">
        <v>100064</v>
      </c>
      <c r="F57778" s="4" t="s">
        <v>2</v>
      </c>
      <c r="G57778" s="4" t="s">
        <v>277079</v>
      </c>
      <c r="H57778" s="93"/>
    </row>
    <row r="57779" spans="1:8">
      <c r="A57779" s="1" t="s">
        <v>100065</v>
      </c>
      <c r="B57779" s="1">
        <v>305.20000000000005</v>
      </c>
      <c r="C57779" s="1">
        <v>8997.9500000000007</v>
      </c>
      <c r="D57779" s="2">
        <v>41554</v>
      </c>
      <c r="E57779" s="1" t="s">
        <v>100066</v>
      </c>
      <c r="F57779" s="4" t="s">
        <v>2</v>
      </c>
      <c r="G57779" s="4" t="s">
        <v>277079</v>
      </c>
      <c r="H57779" s="93"/>
    </row>
    <row r="57780" spans="1:8">
      <c r="A57780" s="1" t="s">
        <v>100067</v>
      </c>
      <c r="B57780" s="1">
        <v>129.79999999999998</v>
      </c>
      <c r="C57780" s="1">
        <v>4322.2</v>
      </c>
      <c r="D57780" s="2">
        <v>41554</v>
      </c>
      <c r="E57780" s="1" t="s">
        <v>100068</v>
      </c>
      <c r="F57780" s="4" t="s">
        <v>2</v>
      </c>
      <c r="G57780" s="4" t="s">
        <v>277079</v>
      </c>
      <c r="H57780" s="93"/>
    </row>
    <row r="57781" spans="1:8">
      <c r="A57781" s="1" t="s">
        <v>100069</v>
      </c>
      <c r="B57781" s="1">
        <v>62</v>
      </c>
      <c r="C57781" s="1">
        <v>682</v>
      </c>
      <c r="D57781" s="2">
        <v>41554</v>
      </c>
      <c r="E57781" s="1" t="s">
        <v>100070</v>
      </c>
      <c r="F57781" s="4" t="s">
        <v>2</v>
      </c>
      <c r="G57781" s="4" t="s">
        <v>277079</v>
      </c>
      <c r="H57781" s="93"/>
    </row>
    <row r="57782" spans="1:8">
      <c r="A57782" s="1" t="s">
        <v>100071</v>
      </c>
      <c r="B57782" s="1">
        <v>5.8</v>
      </c>
      <c r="C57782" s="1">
        <v>1734.2</v>
      </c>
      <c r="D57782" s="2">
        <v>41554</v>
      </c>
      <c r="E57782" s="1" t="s">
        <v>100072</v>
      </c>
      <c r="F57782" s="4" t="s">
        <v>2</v>
      </c>
      <c r="G57782" s="4" t="s">
        <v>277079</v>
      </c>
      <c r="H57782" s="93"/>
    </row>
    <row r="57783" spans="1:8">
      <c r="A57783" s="1" t="s">
        <v>100073</v>
      </c>
      <c r="B57783" s="1">
        <v>1820</v>
      </c>
      <c r="C57783" s="1">
        <v>9100</v>
      </c>
      <c r="D57783" s="2">
        <v>41554</v>
      </c>
      <c r="E57783" s="1" t="s">
        <v>100074</v>
      </c>
      <c r="F57783" s="4" t="s">
        <v>2</v>
      </c>
      <c r="G57783" s="4" t="s">
        <v>277079</v>
      </c>
      <c r="H57783" s="93"/>
    </row>
    <row r="57784" spans="1:8">
      <c r="A57784" s="1" t="s">
        <v>100075</v>
      </c>
      <c r="B57784" s="1">
        <v>38.5</v>
      </c>
      <c r="C57784" s="1">
        <v>9400</v>
      </c>
      <c r="D57784" s="2">
        <v>41554</v>
      </c>
      <c r="E57784" s="1" t="s">
        <v>100076</v>
      </c>
      <c r="F57784" s="4" t="s">
        <v>2</v>
      </c>
      <c r="G57784" s="4" t="s">
        <v>277079</v>
      </c>
      <c r="H57784" s="93"/>
    </row>
    <row r="57785" spans="1:8">
      <c r="A57785" s="1" t="s">
        <v>100077</v>
      </c>
      <c r="B57785" s="1">
        <v>512.30000000000007</v>
      </c>
      <c r="C57785" s="1">
        <v>13112.7</v>
      </c>
      <c r="D57785" s="2">
        <v>41554</v>
      </c>
      <c r="E57785" s="1" t="s">
        <v>100078</v>
      </c>
      <c r="F57785" s="4" t="s">
        <v>2</v>
      </c>
      <c r="G57785" s="4" t="s">
        <v>277079</v>
      </c>
      <c r="H57785" s="93"/>
    </row>
    <row r="57786" spans="1:8">
      <c r="A57786" s="1" t="s">
        <v>100079</v>
      </c>
      <c r="B57786" s="1">
        <v>784.80000000000007</v>
      </c>
      <c r="C57786" s="1">
        <v>3924.0000000000005</v>
      </c>
      <c r="D57786" s="2">
        <v>41554</v>
      </c>
      <c r="E57786" s="1" t="s">
        <v>100080</v>
      </c>
      <c r="F57786" s="4" t="s">
        <v>2</v>
      </c>
      <c r="G57786" s="4" t="s">
        <v>277079</v>
      </c>
      <c r="H57786" s="93"/>
    </row>
    <row r="57787" spans="1:8">
      <c r="A57787" s="1" t="s">
        <v>100081</v>
      </c>
      <c r="B57787" s="1">
        <v>632.20000000000005</v>
      </c>
      <c r="C57787" s="1">
        <v>9483</v>
      </c>
      <c r="D57787" s="2">
        <v>41554</v>
      </c>
      <c r="E57787" s="1" t="s">
        <v>100082</v>
      </c>
      <c r="F57787" s="4" t="s">
        <v>2</v>
      </c>
      <c r="G57787" s="4" t="s">
        <v>277079</v>
      </c>
      <c r="H57787" s="93"/>
    </row>
    <row r="57788" spans="1:8">
      <c r="A57788" s="1" t="s">
        <v>100083</v>
      </c>
      <c r="B57788" s="1">
        <v>25.45</v>
      </c>
      <c r="C57788" s="1">
        <v>483.24999999999994</v>
      </c>
      <c r="D57788" s="2">
        <v>41554</v>
      </c>
      <c r="E57788" s="1" t="s">
        <v>100084</v>
      </c>
      <c r="F57788" s="4" t="s">
        <v>2</v>
      </c>
      <c r="G57788" s="4" t="s">
        <v>277079</v>
      </c>
      <c r="H57788" s="93"/>
    </row>
    <row r="57789" spans="1:8">
      <c r="A57789" s="1" t="s">
        <v>100085</v>
      </c>
      <c r="B57789" s="1">
        <v>446.90000000000003</v>
      </c>
      <c r="C57789" s="1">
        <v>20110.5</v>
      </c>
      <c r="D57789" s="2">
        <v>41554</v>
      </c>
      <c r="E57789" s="1" t="s">
        <v>100086</v>
      </c>
      <c r="F57789" s="4" t="s">
        <v>2</v>
      </c>
      <c r="G57789" s="4" t="s">
        <v>277079</v>
      </c>
      <c r="H57789" s="93"/>
    </row>
    <row r="57790" spans="1:8">
      <c r="A57790" s="1" t="s">
        <v>100087</v>
      </c>
      <c r="B57790" s="1">
        <v>196.20000000000002</v>
      </c>
      <c r="C57790" s="1">
        <v>2943.0000000000005</v>
      </c>
      <c r="D57790" s="2">
        <v>41554</v>
      </c>
      <c r="E57790" s="1" t="s">
        <v>100088</v>
      </c>
      <c r="F57790" s="4" t="s">
        <v>2</v>
      </c>
      <c r="G57790" s="4" t="s">
        <v>277079</v>
      </c>
      <c r="H57790" s="93"/>
    </row>
    <row r="57791" spans="1:8">
      <c r="A57791" s="1" t="s">
        <v>100089</v>
      </c>
      <c r="B57791" s="1">
        <v>18.2</v>
      </c>
      <c r="C57791" s="1">
        <v>3621.7999999999997</v>
      </c>
      <c r="D57791" s="2">
        <v>41554</v>
      </c>
      <c r="E57791" s="1" t="s">
        <v>100090</v>
      </c>
      <c r="F57791" s="4" t="s">
        <v>2</v>
      </c>
      <c r="G57791" s="4" t="s">
        <v>277079</v>
      </c>
      <c r="H57791" s="93"/>
    </row>
    <row r="57792" spans="1:8">
      <c r="A57792" s="1" t="s">
        <v>100091</v>
      </c>
      <c r="B57792" s="1">
        <v>98.4</v>
      </c>
      <c r="C57792" s="1">
        <v>6641.6</v>
      </c>
      <c r="D57792" s="2">
        <v>41554</v>
      </c>
      <c r="E57792" s="1" t="s">
        <v>100092</v>
      </c>
      <c r="F57792" s="4" t="s">
        <v>2</v>
      </c>
      <c r="G57792" s="4" t="s">
        <v>277079</v>
      </c>
      <c r="H57792" s="93"/>
    </row>
    <row r="57793" spans="1:8">
      <c r="A57793" s="1" t="s">
        <v>100093</v>
      </c>
      <c r="B57793" s="1">
        <v>392.40000000000003</v>
      </c>
      <c r="C57793" s="1">
        <v>2065.5500000000002</v>
      </c>
      <c r="D57793" s="2">
        <v>41554</v>
      </c>
      <c r="E57793" s="1" t="s">
        <v>100094</v>
      </c>
      <c r="F57793" s="4" t="s">
        <v>2</v>
      </c>
      <c r="G57793" s="4" t="s">
        <v>277079</v>
      </c>
      <c r="H57793" s="93"/>
    </row>
    <row r="57794" spans="1:8">
      <c r="A57794" s="1" t="s">
        <v>100095</v>
      </c>
      <c r="B57794" s="1">
        <v>51.050000000000004</v>
      </c>
      <c r="C57794" s="1">
        <v>2486.9500000000003</v>
      </c>
      <c r="D57794" s="2">
        <v>41554</v>
      </c>
      <c r="E57794" s="1" t="s">
        <v>100096</v>
      </c>
      <c r="F57794" s="4" t="s">
        <v>2</v>
      </c>
      <c r="G57794" s="4" t="s">
        <v>277079</v>
      </c>
      <c r="H57794" s="93"/>
    </row>
    <row r="57795" spans="1:8">
      <c r="A57795" s="1" t="s">
        <v>100097</v>
      </c>
      <c r="B57795" s="1">
        <v>7.25</v>
      </c>
      <c r="C57795" s="1">
        <v>288.1875</v>
      </c>
      <c r="D57795" s="2">
        <v>41554</v>
      </c>
      <c r="E57795" s="1" t="s">
        <v>100098</v>
      </c>
      <c r="F57795" s="4" t="s">
        <v>2</v>
      </c>
      <c r="G57795" s="4" t="s">
        <v>277079</v>
      </c>
      <c r="H57795" s="93"/>
    </row>
    <row r="57796" spans="1:8">
      <c r="A57796" s="1" t="s">
        <v>100099</v>
      </c>
      <c r="B57796" s="1">
        <v>92.600000000000009</v>
      </c>
      <c r="C57796" s="1">
        <v>5176.2</v>
      </c>
      <c r="D57796" s="2">
        <v>41554</v>
      </c>
      <c r="E57796" s="1" t="s">
        <v>100100</v>
      </c>
      <c r="F57796" s="4" t="s">
        <v>2</v>
      </c>
      <c r="G57796" s="4" t="s">
        <v>277079</v>
      </c>
      <c r="H57796" s="93"/>
    </row>
    <row r="57797" spans="1:8">
      <c r="A57797" s="1" t="s">
        <v>100101</v>
      </c>
      <c r="B57797" s="1">
        <v>236.4</v>
      </c>
      <c r="C57797" s="1">
        <v>9548.7999999999993</v>
      </c>
      <c r="D57797" s="2">
        <v>41554</v>
      </c>
      <c r="E57797" s="1" t="s">
        <v>100102</v>
      </c>
      <c r="F57797" s="4" t="s">
        <v>2</v>
      </c>
      <c r="G57797" s="4" t="s">
        <v>277079</v>
      </c>
      <c r="H57797" s="93"/>
    </row>
    <row r="57798" spans="1:8">
      <c r="A57798" s="1" t="s">
        <v>100103</v>
      </c>
      <c r="B57798" s="1">
        <v>137.05000000000001</v>
      </c>
      <c r="C57798" s="1">
        <v>4117.95</v>
      </c>
      <c r="D57798" s="2">
        <v>41554</v>
      </c>
      <c r="E57798" s="1" t="s">
        <v>100104</v>
      </c>
      <c r="F57798" s="4" t="s">
        <v>2</v>
      </c>
      <c r="G57798" s="4" t="s">
        <v>277079</v>
      </c>
      <c r="H57798" s="93"/>
    </row>
    <row r="57799" spans="1:8">
      <c r="A57799" s="1" t="s">
        <v>100105</v>
      </c>
      <c r="B57799" s="1">
        <v>555.90000000000009</v>
      </c>
      <c r="C57799" s="1">
        <v>2779.5000000000005</v>
      </c>
      <c r="D57799" s="2">
        <v>41554</v>
      </c>
      <c r="E57799" s="1" t="s">
        <v>100106</v>
      </c>
      <c r="F57799" s="4" t="s">
        <v>2</v>
      </c>
      <c r="G57799" s="4" t="s">
        <v>277079</v>
      </c>
      <c r="H57799" s="93"/>
    </row>
    <row r="57800" spans="1:8">
      <c r="A57800" s="1" t="s">
        <v>100107</v>
      </c>
      <c r="B57800" s="1">
        <v>28.349999999999998</v>
      </c>
      <c r="C57800" s="1">
        <v>1011.0999999999999</v>
      </c>
      <c r="D57800" s="2">
        <v>41554</v>
      </c>
      <c r="E57800" s="1" t="s">
        <v>100108</v>
      </c>
      <c r="F57800" s="4" t="s">
        <v>2</v>
      </c>
      <c r="G57800" s="4" t="s">
        <v>277079</v>
      </c>
      <c r="H57800" s="93"/>
    </row>
    <row r="57801" spans="1:8">
      <c r="A57801" s="1" t="s">
        <v>100109</v>
      </c>
      <c r="B57801" s="1">
        <v>0</v>
      </c>
      <c r="C57801" s="1">
        <v>0</v>
      </c>
      <c r="D57801" s="2">
        <v>41554</v>
      </c>
      <c r="E57801" s="1" t="s">
        <v>100110</v>
      </c>
      <c r="F57801" s="4" t="s">
        <v>2</v>
      </c>
      <c r="G57801" s="4" t="s">
        <v>277079</v>
      </c>
      <c r="H57801" s="93"/>
    </row>
    <row r="57802" spans="1:8">
      <c r="A57802" s="1" t="s">
        <v>100111</v>
      </c>
      <c r="B57802" s="1">
        <v>228.9</v>
      </c>
      <c r="C57802" s="1">
        <v>2060.1</v>
      </c>
      <c r="D57802" s="2">
        <v>41554</v>
      </c>
      <c r="E57802" s="1" t="s">
        <v>100112</v>
      </c>
      <c r="F57802" s="4" t="s">
        <v>2</v>
      </c>
      <c r="G57802" s="4" t="s">
        <v>277079</v>
      </c>
      <c r="H57802" s="93"/>
    </row>
    <row r="57803" spans="1:8">
      <c r="A57803" s="1" t="s">
        <v>100113</v>
      </c>
      <c r="B57803" s="1">
        <v>4.3499999999999996</v>
      </c>
      <c r="C57803" s="1">
        <v>445.15</v>
      </c>
      <c r="D57803" s="2">
        <v>41554</v>
      </c>
      <c r="E57803" s="1" t="s">
        <v>100114</v>
      </c>
      <c r="F57803" s="4" t="s">
        <v>2</v>
      </c>
      <c r="G57803" s="4" t="s">
        <v>277079</v>
      </c>
      <c r="H57803" s="93"/>
    </row>
    <row r="57804" spans="1:8">
      <c r="A57804" s="1" t="s">
        <v>100115</v>
      </c>
      <c r="B57804" s="1">
        <v>1820</v>
      </c>
      <c r="C57804" s="1">
        <v>30030</v>
      </c>
      <c r="D57804" s="2">
        <v>41554</v>
      </c>
      <c r="E57804" s="1" t="s">
        <v>100116</v>
      </c>
      <c r="F57804" s="4" t="s">
        <v>2</v>
      </c>
      <c r="G57804" s="4" t="s">
        <v>277079</v>
      </c>
      <c r="H57804" s="93"/>
    </row>
    <row r="57805" spans="1:8">
      <c r="A57805" s="1" t="s">
        <v>100117</v>
      </c>
      <c r="B57805" s="1">
        <v>512.30000000000007</v>
      </c>
      <c r="C57805" s="1">
        <v>2561.5000000000005</v>
      </c>
      <c r="D57805" s="2">
        <v>41554</v>
      </c>
      <c r="E57805" s="1" t="s">
        <v>100118</v>
      </c>
      <c r="F57805" s="4" t="s">
        <v>2</v>
      </c>
      <c r="G57805" s="4" t="s">
        <v>277079</v>
      </c>
      <c r="H57805" s="93"/>
    </row>
    <row r="57806" spans="1:8">
      <c r="A57806" s="1" t="s">
        <v>100119</v>
      </c>
      <c r="B57806" s="1">
        <v>305.20000000000005</v>
      </c>
      <c r="C57806" s="1">
        <v>6104.0000000000009</v>
      </c>
      <c r="D57806" s="2">
        <v>41554</v>
      </c>
      <c r="E57806" s="1" t="s">
        <v>100120</v>
      </c>
      <c r="F57806" s="4" t="s">
        <v>2</v>
      </c>
      <c r="G57806" s="4" t="s">
        <v>277079</v>
      </c>
      <c r="H57806" s="93"/>
    </row>
    <row r="57807" spans="1:8">
      <c r="A57807" s="1" t="s">
        <v>100121</v>
      </c>
      <c r="B57807" s="1">
        <v>86.8</v>
      </c>
      <c r="C57807" s="1">
        <v>434</v>
      </c>
      <c r="D57807" s="2">
        <v>41554</v>
      </c>
      <c r="E57807" s="1" t="s">
        <v>100122</v>
      </c>
      <c r="F57807" s="4" t="s">
        <v>2</v>
      </c>
      <c r="G57807" s="4" t="s">
        <v>277079</v>
      </c>
      <c r="H57807" s="93"/>
    </row>
    <row r="57808" spans="1:8">
      <c r="A57808" s="1" t="s">
        <v>100123</v>
      </c>
      <c r="B57808" s="1">
        <v>370.6</v>
      </c>
      <c r="C57808" s="1">
        <v>5559</v>
      </c>
      <c r="D57808" s="2">
        <v>41554</v>
      </c>
      <c r="E57808" s="1" t="s">
        <v>100124</v>
      </c>
      <c r="F57808" s="4" t="s">
        <v>2</v>
      </c>
      <c r="G57808" s="4" t="s">
        <v>277079</v>
      </c>
      <c r="H57808" s="93"/>
    </row>
    <row r="57809" spans="1:8">
      <c r="A57809" s="1" t="s">
        <v>100125</v>
      </c>
      <c r="B57809" s="1">
        <v>763</v>
      </c>
      <c r="C57809" s="1">
        <v>19075</v>
      </c>
      <c r="D57809" s="2">
        <v>41554</v>
      </c>
      <c r="E57809" s="1" t="s">
        <v>100126</v>
      </c>
      <c r="F57809" s="4" t="s">
        <v>2</v>
      </c>
      <c r="G57809" s="4" t="s">
        <v>277079</v>
      </c>
      <c r="H57809" s="93"/>
    </row>
    <row r="57810" spans="1:8">
      <c r="A57810" s="1" t="s">
        <v>100127</v>
      </c>
      <c r="B57810" s="1">
        <v>763.00000000000011</v>
      </c>
      <c r="C57810" s="1">
        <v>24950.100000000006</v>
      </c>
      <c r="D57810" s="2">
        <v>41554</v>
      </c>
      <c r="E57810" s="1" t="s">
        <v>100128</v>
      </c>
      <c r="F57810" s="4" t="s">
        <v>2</v>
      </c>
      <c r="G57810" s="4" t="s">
        <v>277079</v>
      </c>
      <c r="H57810" s="93"/>
    </row>
    <row r="57811" spans="1:8">
      <c r="A57811" s="1" t="s">
        <v>100129</v>
      </c>
      <c r="B57811" s="1">
        <v>1820</v>
      </c>
      <c r="C57811" s="1">
        <v>50050</v>
      </c>
      <c r="D57811" s="2">
        <v>41554</v>
      </c>
      <c r="E57811" s="1" t="s">
        <v>100130</v>
      </c>
      <c r="F57811" s="4" t="s">
        <v>2</v>
      </c>
      <c r="G57811" s="4" t="s">
        <v>277079</v>
      </c>
      <c r="H57811" s="93"/>
    </row>
    <row r="57812" spans="1:8">
      <c r="A57812" s="1" t="s">
        <v>100131</v>
      </c>
      <c r="B57812" s="1">
        <v>327</v>
      </c>
      <c r="C57812" s="1">
        <v>1635</v>
      </c>
      <c r="D57812" s="2">
        <v>41554</v>
      </c>
      <c r="E57812" s="1" t="s">
        <v>100132</v>
      </c>
      <c r="F57812" s="4" t="s">
        <v>2</v>
      </c>
      <c r="G57812" s="4" t="s">
        <v>277079</v>
      </c>
      <c r="H57812" s="93"/>
    </row>
    <row r="57813" spans="1:8">
      <c r="A57813" s="1" t="s">
        <v>100133</v>
      </c>
      <c r="B57813" s="1">
        <v>13.049999999999999</v>
      </c>
      <c r="C57813" s="1">
        <v>1291.9499999999998</v>
      </c>
      <c r="D57813" s="2">
        <v>41554</v>
      </c>
      <c r="E57813" s="1" t="s">
        <v>100134</v>
      </c>
      <c r="F57813" s="4" t="s">
        <v>2</v>
      </c>
      <c r="G57813" s="4" t="s">
        <v>277079</v>
      </c>
      <c r="H57813" s="93"/>
    </row>
    <row r="57814" spans="1:8">
      <c r="A57814" s="1" t="s">
        <v>100135</v>
      </c>
      <c r="B57814" s="1">
        <v>633.29999999999995</v>
      </c>
      <c r="C57814" s="1">
        <v>19173.400000000001</v>
      </c>
      <c r="D57814" s="2">
        <v>41554</v>
      </c>
      <c r="E57814" s="1" t="s">
        <v>100136</v>
      </c>
      <c r="F57814" s="4" t="s">
        <v>2</v>
      </c>
      <c r="G57814" s="4" t="s">
        <v>277079</v>
      </c>
      <c r="H57814" s="93"/>
    </row>
    <row r="57815" spans="1:8">
      <c r="A57815" s="1" t="s">
        <v>100137</v>
      </c>
      <c r="B57815" s="1">
        <v>460.4</v>
      </c>
      <c r="C57815" s="1">
        <v>18164.400000000001</v>
      </c>
      <c r="D57815" s="2">
        <v>41554</v>
      </c>
      <c r="E57815" s="1" t="s">
        <v>100138</v>
      </c>
      <c r="F57815" s="4" t="s">
        <v>2</v>
      </c>
      <c r="G57815" s="4" t="s">
        <v>277079</v>
      </c>
      <c r="H57815" s="93"/>
    </row>
    <row r="57816" spans="1:8">
      <c r="A57816" s="1" t="s">
        <v>100139</v>
      </c>
      <c r="B57816" s="1">
        <v>403.3</v>
      </c>
      <c r="C57816" s="1">
        <v>6049.5</v>
      </c>
      <c r="D57816" s="2">
        <v>41554</v>
      </c>
      <c r="E57816" s="1" t="s">
        <v>100140</v>
      </c>
      <c r="F57816" s="4" t="s">
        <v>2</v>
      </c>
      <c r="G57816" s="4" t="s">
        <v>277079</v>
      </c>
      <c r="H57816" s="93"/>
    </row>
    <row r="57817" spans="1:8">
      <c r="A57817" s="1" t="s">
        <v>100141</v>
      </c>
      <c r="B57817" s="1">
        <v>15.95</v>
      </c>
      <c r="C57817" s="1">
        <v>1970.55</v>
      </c>
      <c r="D57817" s="2">
        <v>41554</v>
      </c>
      <c r="E57817" s="1" t="s">
        <v>100142</v>
      </c>
      <c r="F57817" s="4" t="s">
        <v>2</v>
      </c>
      <c r="G57817" s="4" t="s">
        <v>277079</v>
      </c>
      <c r="H57817" s="93"/>
    </row>
    <row r="57818" spans="1:8">
      <c r="A57818" s="1" t="s">
        <v>100143</v>
      </c>
      <c r="B57818" s="1">
        <v>62</v>
      </c>
      <c r="C57818" s="1">
        <v>3310.8</v>
      </c>
      <c r="D57818" s="2">
        <v>41554</v>
      </c>
      <c r="E57818" s="1" t="s">
        <v>100144</v>
      </c>
      <c r="F57818" s="4" t="s">
        <v>2</v>
      </c>
      <c r="G57818" s="4" t="s">
        <v>277079</v>
      </c>
      <c r="H57818" s="93"/>
    </row>
    <row r="57819" spans="1:8">
      <c r="A57819" s="1" t="s">
        <v>100145</v>
      </c>
      <c r="B57819" s="1">
        <v>589.70000000000005</v>
      </c>
      <c r="C57819" s="1">
        <v>7577.9000000000015</v>
      </c>
      <c r="D57819" s="2">
        <v>41554</v>
      </c>
      <c r="E57819" s="1" t="s">
        <v>100146</v>
      </c>
      <c r="F57819" s="4" t="s">
        <v>2</v>
      </c>
      <c r="G57819" s="4" t="s">
        <v>277079</v>
      </c>
      <c r="H57819" s="93"/>
    </row>
    <row r="57820" spans="1:8">
      <c r="A57820" s="1" t="s">
        <v>100147</v>
      </c>
      <c r="B57820" s="1">
        <v>1.45</v>
      </c>
      <c r="C57820" s="1">
        <v>113.1</v>
      </c>
      <c r="D57820" s="2">
        <v>41554</v>
      </c>
      <c r="E57820" s="1" t="s">
        <v>100148</v>
      </c>
      <c r="F57820" s="4" t="s">
        <v>2</v>
      </c>
      <c r="G57820" s="4" t="s">
        <v>277079</v>
      </c>
      <c r="H57820" s="93"/>
    </row>
    <row r="57821" spans="1:8">
      <c r="A57821" s="1" t="s">
        <v>100149</v>
      </c>
      <c r="B57821" s="1">
        <v>5.8</v>
      </c>
      <c r="C57821" s="1">
        <v>145</v>
      </c>
      <c r="D57821" s="2">
        <v>41554</v>
      </c>
      <c r="E57821" s="1" t="s">
        <v>100150</v>
      </c>
      <c r="F57821" s="4" t="s">
        <v>2</v>
      </c>
      <c r="G57821" s="4" t="s">
        <v>277079</v>
      </c>
      <c r="H57821" s="93"/>
    </row>
    <row r="57822" spans="1:8">
      <c r="A57822" s="1" t="s">
        <v>100151</v>
      </c>
      <c r="B57822" s="1">
        <v>991.90000000000009</v>
      </c>
      <c r="C57822" s="1">
        <v>4959.5</v>
      </c>
      <c r="D57822" s="2">
        <v>41554</v>
      </c>
      <c r="E57822" s="1" t="s">
        <v>100152</v>
      </c>
      <c r="F57822" s="4" t="s">
        <v>2</v>
      </c>
      <c r="G57822" s="4" t="s">
        <v>277079</v>
      </c>
      <c r="H57822" s="93"/>
    </row>
    <row r="57823" spans="1:8">
      <c r="A57823" s="1" t="s">
        <v>100153</v>
      </c>
      <c r="B57823" s="1">
        <v>435.6</v>
      </c>
      <c r="C57823" s="1">
        <v>8341.7999999999993</v>
      </c>
      <c r="D57823" s="2">
        <v>41554</v>
      </c>
      <c r="E57823" s="1" t="s">
        <v>100154</v>
      </c>
      <c r="F57823" s="4" t="s">
        <v>2</v>
      </c>
      <c r="G57823" s="4" t="s">
        <v>277079</v>
      </c>
      <c r="H57823" s="93"/>
    </row>
    <row r="57824" spans="1:8">
      <c r="A57824" s="1" t="s">
        <v>100155</v>
      </c>
      <c r="B57824" s="1">
        <v>80.2</v>
      </c>
      <c r="C57824" s="1">
        <v>2716</v>
      </c>
      <c r="D57824" s="2">
        <v>41554</v>
      </c>
      <c r="E57824" s="1" t="s">
        <v>100156</v>
      </c>
      <c r="F57824" s="4" t="s">
        <v>2</v>
      </c>
      <c r="G57824" s="4" t="s">
        <v>277079</v>
      </c>
      <c r="H57824" s="93"/>
    </row>
    <row r="57825" spans="1:8">
      <c r="A57825" s="1" t="s">
        <v>100157</v>
      </c>
      <c r="B57825" s="1">
        <v>136.4</v>
      </c>
      <c r="C57825" s="1">
        <v>8928</v>
      </c>
      <c r="D57825" s="2">
        <v>41554</v>
      </c>
      <c r="E57825" s="1" t="s">
        <v>100158</v>
      </c>
      <c r="F57825" s="4" t="s">
        <v>2</v>
      </c>
      <c r="G57825" s="4" t="s">
        <v>277079</v>
      </c>
      <c r="H57825" s="93"/>
    </row>
    <row r="57826" spans="1:8">
      <c r="A57826" s="1" t="s">
        <v>100159</v>
      </c>
      <c r="B57826" s="1">
        <v>2582.4</v>
      </c>
      <c r="C57826" s="1">
        <v>15398.000000000002</v>
      </c>
      <c r="D57826" s="2">
        <v>41554</v>
      </c>
      <c r="E57826" s="1" t="s">
        <v>100160</v>
      </c>
      <c r="F57826" s="4" t="s">
        <v>2</v>
      </c>
      <c r="G57826" s="4" t="s">
        <v>277079</v>
      </c>
      <c r="H57826" s="93"/>
    </row>
    <row r="57827" spans="1:8">
      <c r="A57827" s="1" t="s">
        <v>100161</v>
      </c>
      <c r="B57827" s="1">
        <v>380.70000000000005</v>
      </c>
      <c r="C57827" s="1">
        <v>22259.200000000001</v>
      </c>
      <c r="D57827" s="2">
        <v>41554</v>
      </c>
      <c r="E57827" s="1" t="s">
        <v>100162</v>
      </c>
      <c r="F57827" s="4" t="s">
        <v>2</v>
      </c>
      <c r="G57827" s="4" t="s">
        <v>277079</v>
      </c>
      <c r="H57827" s="93"/>
    </row>
    <row r="57828" spans="1:8">
      <c r="A57828" s="1" t="s">
        <v>100163</v>
      </c>
      <c r="B57828" s="1">
        <v>37.200000000000003</v>
      </c>
      <c r="C57828" s="1">
        <v>186</v>
      </c>
      <c r="D57828" s="2">
        <v>41554</v>
      </c>
      <c r="E57828" s="1" t="s">
        <v>100164</v>
      </c>
      <c r="F57828" s="4" t="s">
        <v>2</v>
      </c>
      <c r="G57828" s="4" t="s">
        <v>277079</v>
      </c>
      <c r="H57828" s="93"/>
    </row>
    <row r="57829" spans="1:8">
      <c r="A57829" s="1" t="s">
        <v>100165</v>
      </c>
      <c r="B57829" s="1">
        <v>86</v>
      </c>
      <c r="C57829" s="1">
        <v>4264.4000000000005</v>
      </c>
      <c r="D57829" s="2">
        <v>41554</v>
      </c>
      <c r="E57829" s="1" t="s">
        <v>100166</v>
      </c>
      <c r="F57829" s="4" t="s">
        <v>2</v>
      </c>
      <c r="G57829" s="4" t="s">
        <v>277079</v>
      </c>
      <c r="H57829" s="93"/>
    </row>
    <row r="57830" spans="1:8">
      <c r="A57830" s="1" t="s">
        <v>100167</v>
      </c>
      <c r="B57830" s="1">
        <v>675.80000000000007</v>
      </c>
      <c r="C57830" s="1">
        <v>6758.0000000000009</v>
      </c>
      <c r="D57830" s="2">
        <v>41554</v>
      </c>
      <c r="E57830" s="1" t="s">
        <v>100168</v>
      </c>
      <c r="F57830" s="4" t="s">
        <v>2</v>
      </c>
      <c r="G57830" s="4" t="s">
        <v>277079</v>
      </c>
      <c r="H57830" s="93"/>
    </row>
    <row r="57831" spans="1:8">
      <c r="A57831" s="1" t="s">
        <v>100169</v>
      </c>
      <c r="B57831" s="1">
        <v>62</v>
      </c>
      <c r="C57831" s="1">
        <v>1711.2</v>
      </c>
      <c r="D57831" s="2">
        <v>41554</v>
      </c>
      <c r="E57831" s="1" t="s">
        <v>100170</v>
      </c>
      <c r="F57831" s="4" t="s">
        <v>2</v>
      </c>
      <c r="G57831" s="4" t="s">
        <v>277079</v>
      </c>
      <c r="H57831" s="93"/>
    </row>
    <row r="57832" spans="1:8">
      <c r="A57832" s="1" t="s">
        <v>100171</v>
      </c>
      <c r="B57832" s="1">
        <v>48.800000000000004</v>
      </c>
      <c r="C57832" s="1">
        <v>3879.2000000000003</v>
      </c>
      <c r="D57832" s="2">
        <v>41554</v>
      </c>
      <c r="E57832" s="1" t="s">
        <v>100172</v>
      </c>
      <c r="F57832" s="4" t="s">
        <v>2</v>
      </c>
      <c r="G57832" s="4" t="s">
        <v>277079</v>
      </c>
      <c r="H57832" s="93"/>
    </row>
    <row r="57833" spans="1:8">
      <c r="A57833" s="1" t="s">
        <v>100173</v>
      </c>
      <c r="B57833" s="1">
        <v>13.049999999999999</v>
      </c>
      <c r="C57833" s="1">
        <v>578.54999999999995</v>
      </c>
      <c r="D57833" s="2">
        <v>41554</v>
      </c>
      <c r="E57833" s="1" t="s">
        <v>100174</v>
      </c>
      <c r="F57833" s="4" t="s">
        <v>2</v>
      </c>
      <c r="G57833" s="4" t="s">
        <v>277079</v>
      </c>
      <c r="H57833" s="93"/>
    </row>
    <row r="57834" spans="1:8">
      <c r="A57834" s="1" t="s">
        <v>100175</v>
      </c>
      <c r="B57834" s="1">
        <v>10.149999999999999</v>
      </c>
      <c r="C57834" s="1">
        <v>116</v>
      </c>
      <c r="D57834" s="2">
        <v>41554</v>
      </c>
      <c r="E57834" s="1" t="s">
        <v>100176</v>
      </c>
      <c r="F57834" s="4" t="s">
        <v>2</v>
      </c>
      <c r="G57834" s="4" t="s">
        <v>277079</v>
      </c>
      <c r="H57834" s="93"/>
    </row>
    <row r="57835" spans="1:8">
      <c r="A57835" s="1" t="s">
        <v>100177</v>
      </c>
      <c r="B57835" s="1">
        <v>17.399999999999999</v>
      </c>
      <c r="C57835" s="1">
        <v>1106.3499999999999</v>
      </c>
      <c r="D57835" s="2">
        <v>41554</v>
      </c>
      <c r="E57835" s="1" t="s">
        <v>100178</v>
      </c>
      <c r="F57835" s="4" t="s">
        <v>2</v>
      </c>
      <c r="G57835" s="4" t="s">
        <v>277079</v>
      </c>
      <c r="H57835" s="93"/>
    </row>
    <row r="57836" spans="1:8">
      <c r="A57836" s="1" t="s">
        <v>100179</v>
      </c>
      <c r="B57836" s="1">
        <v>67</v>
      </c>
      <c r="C57836" s="1">
        <v>5573.33</v>
      </c>
      <c r="D57836" s="2">
        <v>41554</v>
      </c>
      <c r="E57836" s="1" t="s">
        <v>100180</v>
      </c>
      <c r="F57836" s="4" t="s">
        <v>2</v>
      </c>
      <c r="G57836" s="4" t="s">
        <v>277079</v>
      </c>
      <c r="H57836" s="93"/>
    </row>
    <row r="57837" spans="1:8">
      <c r="A57837" s="1" t="s">
        <v>100181</v>
      </c>
      <c r="B57837" s="1">
        <v>185.3</v>
      </c>
      <c r="C57837" s="1">
        <v>2223.6000000000004</v>
      </c>
      <c r="D57837" s="2">
        <v>41554</v>
      </c>
      <c r="E57837" s="1" t="s">
        <v>100182</v>
      </c>
      <c r="F57837" s="4" t="s">
        <v>2</v>
      </c>
      <c r="G57837" s="4" t="s">
        <v>277079</v>
      </c>
      <c r="H57837" s="93"/>
    </row>
    <row r="57838" spans="1:8">
      <c r="A57838" s="1" t="s">
        <v>100183</v>
      </c>
      <c r="B57838" s="1">
        <v>305.20000000000005</v>
      </c>
      <c r="C57838" s="1">
        <v>10682.000000000002</v>
      </c>
      <c r="D57838" s="2">
        <v>41554</v>
      </c>
      <c r="E57838" s="1" t="s">
        <v>100184</v>
      </c>
      <c r="F57838" s="4" t="s">
        <v>2</v>
      </c>
      <c r="G57838" s="4" t="s">
        <v>277079</v>
      </c>
      <c r="H57838" s="93"/>
    </row>
    <row r="57839" spans="1:8">
      <c r="A57839" s="1" t="s">
        <v>100185</v>
      </c>
      <c r="B57839" s="1">
        <v>19.649999999999999</v>
      </c>
      <c r="C57839" s="1">
        <v>316.5</v>
      </c>
      <c r="D57839" s="2">
        <v>41554</v>
      </c>
      <c r="E57839" s="1" t="s">
        <v>100186</v>
      </c>
      <c r="F57839" s="4" t="s">
        <v>2</v>
      </c>
      <c r="G57839" s="4" t="s">
        <v>277079</v>
      </c>
      <c r="H57839" s="93"/>
    </row>
    <row r="57840" spans="1:8">
      <c r="A57840" s="1" t="s">
        <v>100187</v>
      </c>
      <c r="B57840" s="1">
        <v>247.10000000000002</v>
      </c>
      <c r="C57840" s="1">
        <v>7457.1</v>
      </c>
      <c r="D57840" s="2">
        <v>41554</v>
      </c>
      <c r="E57840" s="1" t="s">
        <v>100188</v>
      </c>
      <c r="F57840" s="4" t="s">
        <v>2</v>
      </c>
      <c r="G57840" s="4" t="s">
        <v>277079</v>
      </c>
      <c r="H57840" s="93"/>
    </row>
    <row r="57841" spans="1:8">
      <c r="A57841" s="1" t="s">
        <v>100189</v>
      </c>
      <c r="B57841" s="1">
        <v>111.6</v>
      </c>
      <c r="C57841" s="1">
        <v>558</v>
      </c>
      <c r="D57841" s="2">
        <v>41554</v>
      </c>
      <c r="E57841" s="1" t="s">
        <v>100190</v>
      </c>
      <c r="F57841" s="4" t="s">
        <v>2</v>
      </c>
      <c r="G57841" s="4" t="s">
        <v>277079</v>
      </c>
      <c r="H57841" s="93"/>
    </row>
    <row r="57842" spans="1:8">
      <c r="A57842" s="1" t="s">
        <v>100191</v>
      </c>
      <c r="B57842" s="1">
        <v>28.35</v>
      </c>
      <c r="C57842" s="1">
        <v>866.25</v>
      </c>
      <c r="D57842" s="2">
        <v>41554</v>
      </c>
      <c r="E57842" s="1" t="s">
        <v>100192</v>
      </c>
      <c r="F57842" s="4" t="s">
        <v>2</v>
      </c>
      <c r="G57842" s="4" t="s">
        <v>277079</v>
      </c>
      <c r="H57842" s="93"/>
    </row>
    <row r="57843" spans="1:8">
      <c r="A57843" s="1" t="s">
        <v>100193</v>
      </c>
      <c r="B57843" s="1">
        <v>258.20000000000005</v>
      </c>
      <c r="C57843" s="1">
        <v>5525.8</v>
      </c>
      <c r="D57843" s="2">
        <v>41554</v>
      </c>
      <c r="E57843" s="1" t="s">
        <v>100194</v>
      </c>
      <c r="F57843" s="4" t="s">
        <v>2</v>
      </c>
      <c r="G57843" s="4" t="s">
        <v>277079</v>
      </c>
      <c r="H57843" s="93"/>
    </row>
    <row r="57844" spans="1:8">
      <c r="A57844" s="1" t="s">
        <v>100195</v>
      </c>
      <c r="B57844" s="1">
        <v>62</v>
      </c>
      <c r="C57844" s="1">
        <v>4278</v>
      </c>
      <c r="D57844" s="2">
        <v>41554</v>
      </c>
      <c r="E57844" s="1" t="s">
        <v>100196</v>
      </c>
      <c r="F57844" s="4" t="s">
        <v>2</v>
      </c>
      <c r="G57844" s="4" t="s">
        <v>277079</v>
      </c>
      <c r="H57844" s="93"/>
    </row>
    <row r="57845" spans="1:8">
      <c r="A57845" s="1" t="s">
        <v>100197</v>
      </c>
      <c r="B57845" s="1">
        <v>43.65</v>
      </c>
      <c r="C57845" s="1">
        <v>454.47499999999997</v>
      </c>
      <c r="D57845" s="2">
        <v>41554</v>
      </c>
      <c r="E57845" s="1" t="s">
        <v>100198</v>
      </c>
      <c r="F57845" s="4" t="s">
        <v>2</v>
      </c>
      <c r="G57845" s="4" t="s">
        <v>277079</v>
      </c>
      <c r="H57845" s="93"/>
    </row>
    <row r="57846" spans="1:8">
      <c r="A57846" s="1" t="s">
        <v>100199</v>
      </c>
      <c r="B57846" s="1">
        <v>7.25</v>
      </c>
      <c r="C57846" s="1">
        <v>195.67749999999998</v>
      </c>
      <c r="D57846" s="2">
        <v>41554</v>
      </c>
      <c r="E57846" s="1" t="s">
        <v>100200</v>
      </c>
      <c r="F57846" s="4" t="s">
        <v>2</v>
      </c>
      <c r="G57846" s="4" t="s">
        <v>277079</v>
      </c>
      <c r="H57846" s="93"/>
    </row>
    <row r="57847" spans="1:8">
      <c r="A57847" s="1" t="s">
        <v>100201</v>
      </c>
      <c r="B57847" s="1">
        <v>24.8</v>
      </c>
      <c r="C57847" s="1">
        <v>372</v>
      </c>
      <c r="D57847" s="2">
        <v>41554</v>
      </c>
      <c r="E57847" s="1" t="s">
        <v>100202</v>
      </c>
      <c r="F57847" s="4" t="s">
        <v>2</v>
      </c>
      <c r="G57847" s="4" t="s">
        <v>277079</v>
      </c>
      <c r="H57847" s="93"/>
    </row>
    <row r="57848" spans="1:8">
      <c r="A57848" s="1" t="s">
        <v>100203</v>
      </c>
      <c r="B57848" s="1">
        <v>446.90000000000003</v>
      </c>
      <c r="C57848" s="1">
        <v>2234.5</v>
      </c>
      <c r="D57848" s="2">
        <v>41554</v>
      </c>
      <c r="E57848" s="1" t="s">
        <v>100204</v>
      </c>
      <c r="F57848" s="4" t="s">
        <v>2</v>
      </c>
      <c r="G57848" s="4" t="s">
        <v>277079</v>
      </c>
      <c r="H57848" s="93"/>
    </row>
    <row r="57849" spans="1:8">
      <c r="A57849" s="1" t="s">
        <v>100205</v>
      </c>
      <c r="B57849" s="1">
        <v>67.8</v>
      </c>
      <c r="C57849" s="1">
        <v>5306.2</v>
      </c>
      <c r="D57849" s="2">
        <v>41554</v>
      </c>
      <c r="E57849" s="1" t="s">
        <v>100206</v>
      </c>
      <c r="F57849" s="4" t="s">
        <v>2</v>
      </c>
      <c r="G57849" s="4" t="s">
        <v>277079</v>
      </c>
      <c r="H57849" s="93"/>
    </row>
    <row r="57850" spans="1:8">
      <c r="A57850" s="1" t="s">
        <v>100207</v>
      </c>
      <c r="B57850" s="1">
        <v>99.2</v>
      </c>
      <c r="C57850" s="1">
        <v>496</v>
      </c>
      <c r="D57850" s="2">
        <v>41554</v>
      </c>
      <c r="E57850" s="1" t="s">
        <v>100208</v>
      </c>
      <c r="F57850" s="4" t="s">
        <v>2</v>
      </c>
      <c r="G57850" s="4" t="s">
        <v>277079</v>
      </c>
      <c r="H57850" s="93"/>
    </row>
    <row r="57851" spans="1:8">
      <c r="A57851" s="1" t="s">
        <v>100209</v>
      </c>
      <c r="B57851" s="1">
        <v>327</v>
      </c>
      <c r="C57851" s="1">
        <v>1635</v>
      </c>
      <c r="D57851" s="2">
        <v>41554</v>
      </c>
      <c r="E57851" s="1" t="s">
        <v>100210</v>
      </c>
      <c r="F57851" s="4" t="s">
        <v>2</v>
      </c>
      <c r="G57851" s="4" t="s">
        <v>277079</v>
      </c>
      <c r="H57851" s="93"/>
    </row>
    <row r="57852" spans="1:8">
      <c r="A57852" s="1" t="s">
        <v>100211</v>
      </c>
      <c r="B57852" s="1">
        <v>62</v>
      </c>
      <c r="C57852" s="1">
        <v>310</v>
      </c>
      <c r="D57852" s="2">
        <v>41554</v>
      </c>
      <c r="E57852" s="1" t="s">
        <v>100212</v>
      </c>
      <c r="F57852" s="4" t="s">
        <v>2</v>
      </c>
      <c r="G57852" s="4" t="s">
        <v>277079</v>
      </c>
      <c r="H57852" s="93"/>
    </row>
    <row r="57853" spans="1:8">
      <c r="A57853" s="1" t="s">
        <v>100213</v>
      </c>
      <c r="B57853" s="1">
        <v>174.4</v>
      </c>
      <c r="C57853" s="1">
        <v>872</v>
      </c>
      <c r="D57853" s="2">
        <v>41554</v>
      </c>
      <c r="E57853" s="1" t="s">
        <v>100214</v>
      </c>
      <c r="F57853" s="4" t="s">
        <v>2</v>
      </c>
      <c r="G57853" s="4" t="s">
        <v>277079</v>
      </c>
      <c r="H57853" s="93"/>
    </row>
    <row r="57854" spans="1:8">
      <c r="A57854" s="1" t="s">
        <v>100215</v>
      </c>
      <c r="B57854" s="1">
        <v>159.9</v>
      </c>
      <c r="C57854" s="1">
        <v>15466.1</v>
      </c>
      <c r="D57854" s="2">
        <v>41554</v>
      </c>
      <c r="E57854" s="1" t="s">
        <v>100216</v>
      </c>
      <c r="F57854" s="4" t="s">
        <v>2</v>
      </c>
      <c r="G57854" s="4" t="s">
        <v>277079</v>
      </c>
      <c r="H57854" s="93"/>
    </row>
    <row r="57855" spans="1:8">
      <c r="A57855" s="1" t="s">
        <v>100217</v>
      </c>
      <c r="B57855" s="1">
        <v>49.6</v>
      </c>
      <c r="C57855" s="1">
        <v>2232</v>
      </c>
      <c r="D57855" s="2">
        <v>41554</v>
      </c>
      <c r="E57855" s="1" t="s">
        <v>100218</v>
      </c>
      <c r="F57855" s="4" t="s">
        <v>2</v>
      </c>
      <c r="G57855" s="4" t="s">
        <v>277079</v>
      </c>
      <c r="H57855" s="93"/>
    </row>
    <row r="57856" spans="1:8">
      <c r="A57856" s="1" t="s">
        <v>100219</v>
      </c>
      <c r="B57856" s="1">
        <v>36.4</v>
      </c>
      <c r="C57856" s="1">
        <v>1892.8</v>
      </c>
      <c r="D57856" s="2">
        <v>41554</v>
      </c>
      <c r="E57856" s="1" t="s">
        <v>100220</v>
      </c>
      <c r="F57856" s="4" t="s">
        <v>2</v>
      </c>
      <c r="G57856" s="4" t="s">
        <v>277079</v>
      </c>
      <c r="H57856" s="93"/>
    </row>
    <row r="57857" spans="1:8">
      <c r="A57857" s="1" t="s">
        <v>100221</v>
      </c>
      <c r="B57857" s="1">
        <v>730.30000000000007</v>
      </c>
      <c r="C57857" s="1">
        <v>3651.5000000000005</v>
      </c>
      <c r="D57857" s="2">
        <v>41554</v>
      </c>
      <c r="E57857" s="1" t="s">
        <v>100222</v>
      </c>
      <c r="F57857" s="4" t="s">
        <v>2</v>
      </c>
      <c r="G57857" s="4" t="s">
        <v>277079</v>
      </c>
      <c r="H57857" s="93"/>
    </row>
    <row r="57858" spans="1:8">
      <c r="A57858" s="1" t="s">
        <v>100223</v>
      </c>
      <c r="B57858" s="1">
        <v>0</v>
      </c>
      <c r="C57858" s="1">
        <v>0</v>
      </c>
      <c r="D57858" s="2">
        <v>41554</v>
      </c>
      <c r="E57858" s="1" t="s">
        <v>100224</v>
      </c>
      <c r="F57858" s="4" t="s">
        <v>2</v>
      </c>
      <c r="G57858" s="4" t="s">
        <v>277079</v>
      </c>
      <c r="H57858" s="93"/>
    </row>
    <row r="57859" spans="1:8">
      <c r="A57859" s="1" t="s">
        <v>100225</v>
      </c>
      <c r="B57859" s="1">
        <v>697.6</v>
      </c>
      <c r="C57859" s="1">
        <v>3488</v>
      </c>
      <c r="D57859" s="2">
        <v>41554</v>
      </c>
      <c r="E57859" s="1" t="s">
        <v>100226</v>
      </c>
      <c r="F57859" s="4" t="s">
        <v>2</v>
      </c>
      <c r="G57859" s="4" t="s">
        <v>277079</v>
      </c>
      <c r="H57859" s="93"/>
    </row>
    <row r="57860" spans="1:8">
      <c r="A57860" s="1" t="s">
        <v>100227</v>
      </c>
      <c r="B57860" s="1">
        <v>457.8</v>
      </c>
      <c r="C57860" s="1">
        <v>10067.022000000001</v>
      </c>
      <c r="D57860" s="2">
        <v>41554</v>
      </c>
      <c r="E57860" s="1" t="s">
        <v>100228</v>
      </c>
      <c r="F57860" s="4" t="s">
        <v>2</v>
      </c>
      <c r="G57860" s="4" t="s">
        <v>277079</v>
      </c>
      <c r="H57860" s="93"/>
    </row>
    <row r="57861" spans="1:8">
      <c r="A57861" s="1" t="s">
        <v>100229</v>
      </c>
      <c r="B57861" s="1">
        <v>534.1</v>
      </c>
      <c r="C57861" s="1">
        <v>7978.8000000000011</v>
      </c>
      <c r="D57861" s="2">
        <v>41554</v>
      </c>
      <c r="E57861" s="1" t="s">
        <v>100230</v>
      </c>
      <c r="F57861" s="4" t="s">
        <v>2</v>
      </c>
      <c r="G57861" s="4" t="s">
        <v>277079</v>
      </c>
      <c r="H57861" s="93"/>
    </row>
    <row r="57862" spans="1:8">
      <c r="A57862" s="1" t="s">
        <v>100231</v>
      </c>
      <c r="B57862" s="1">
        <v>11.6</v>
      </c>
      <c r="C57862" s="1">
        <v>887.4</v>
      </c>
      <c r="D57862" s="2">
        <v>41554</v>
      </c>
      <c r="E57862" s="1" t="s">
        <v>100232</v>
      </c>
      <c r="F57862" s="4" t="s">
        <v>2</v>
      </c>
      <c r="G57862" s="4" t="s">
        <v>277079</v>
      </c>
      <c r="H57862" s="93"/>
    </row>
    <row r="57863" spans="1:8">
      <c r="A57863" s="1" t="s">
        <v>100233</v>
      </c>
      <c r="B57863" s="1">
        <v>381.5</v>
      </c>
      <c r="C57863" s="1">
        <v>16622.5</v>
      </c>
      <c r="D57863" s="2">
        <v>41554</v>
      </c>
      <c r="E57863" s="1" t="s">
        <v>100234</v>
      </c>
      <c r="F57863" s="4" t="s">
        <v>2</v>
      </c>
      <c r="G57863" s="4" t="s">
        <v>277079</v>
      </c>
      <c r="H57863" s="93"/>
    </row>
    <row r="57864" spans="1:8">
      <c r="A57864" s="1" t="s">
        <v>100235</v>
      </c>
      <c r="B57864" s="1">
        <v>577.70000000000005</v>
      </c>
      <c r="C57864" s="1">
        <v>31773.500000000004</v>
      </c>
      <c r="D57864" s="2">
        <v>41554</v>
      </c>
      <c r="E57864" s="1" t="s">
        <v>100236</v>
      </c>
      <c r="F57864" s="4" t="s">
        <v>2</v>
      </c>
      <c r="G57864" s="4" t="s">
        <v>277079</v>
      </c>
      <c r="H57864" s="93"/>
    </row>
    <row r="57865" spans="1:8">
      <c r="A57865" s="1" t="s">
        <v>100237</v>
      </c>
      <c r="B57865" s="1">
        <v>24.8</v>
      </c>
      <c r="C57865" s="1">
        <v>2455.2000000000003</v>
      </c>
      <c r="D57865" s="2">
        <v>41554</v>
      </c>
      <c r="E57865" s="1" t="s">
        <v>100238</v>
      </c>
      <c r="F57865" s="4" t="s">
        <v>2</v>
      </c>
      <c r="G57865" s="4" t="s">
        <v>277079</v>
      </c>
      <c r="H57865" s="93"/>
    </row>
    <row r="57866" spans="1:8">
      <c r="A57866" s="1" t="s">
        <v>100239</v>
      </c>
      <c r="B57866" s="1">
        <v>1002.8000000000001</v>
      </c>
      <c r="C57866" s="1">
        <v>39109.200000000012</v>
      </c>
      <c r="D57866" s="2">
        <v>41554</v>
      </c>
      <c r="E57866" s="1" t="s">
        <v>100240</v>
      </c>
      <c r="F57866" s="4" t="s">
        <v>2</v>
      </c>
      <c r="G57866" s="4" t="s">
        <v>277079</v>
      </c>
      <c r="H57866" s="93"/>
    </row>
    <row r="57867" spans="1:8">
      <c r="A57867" s="1" t="s">
        <v>100241</v>
      </c>
      <c r="B57867" s="1">
        <v>1046.4000000000001</v>
      </c>
      <c r="C57867" s="1">
        <v>5232</v>
      </c>
      <c r="D57867" s="2">
        <v>41554</v>
      </c>
      <c r="E57867" s="1" t="s">
        <v>100242</v>
      </c>
      <c r="F57867" s="4" t="s">
        <v>2</v>
      </c>
      <c r="G57867" s="4" t="s">
        <v>277079</v>
      </c>
      <c r="H57867" s="93"/>
    </row>
    <row r="57868" spans="1:8">
      <c r="A57868" s="1" t="s">
        <v>100243</v>
      </c>
      <c r="B57868" s="1">
        <v>367.7</v>
      </c>
      <c r="C57868" s="1">
        <v>17900.599999999999</v>
      </c>
      <c r="D57868" s="2">
        <v>41554</v>
      </c>
      <c r="E57868" s="1" t="s">
        <v>100244</v>
      </c>
      <c r="F57868" s="4" t="s">
        <v>2</v>
      </c>
      <c r="G57868" s="4" t="s">
        <v>277079</v>
      </c>
      <c r="H57868" s="93"/>
    </row>
    <row r="57869" spans="1:8">
      <c r="A57869" s="1" t="s">
        <v>100245</v>
      </c>
      <c r="B57869" s="1">
        <v>4.3499999999999996</v>
      </c>
      <c r="C57869" s="1">
        <v>216.05</v>
      </c>
      <c r="D57869" s="2">
        <v>41554</v>
      </c>
      <c r="E57869" s="1" t="s">
        <v>100246</v>
      </c>
      <c r="F57869" s="4" t="s">
        <v>2</v>
      </c>
      <c r="G57869" s="4" t="s">
        <v>277079</v>
      </c>
      <c r="H57869" s="93"/>
    </row>
    <row r="57870" spans="1:8">
      <c r="A57870" s="1" t="s">
        <v>100247</v>
      </c>
      <c r="B57870" s="1">
        <v>180.4</v>
      </c>
      <c r="C57870" s="1">
        <v>6223.6</v>
      </c>
      <c r="D57870" s="2">
        <v>41554</v>
      </c>
      <c r="E57870" s="1" t="s">
        <v>100248</v>
      </c>
      <c r="F57870" s="4" t="s">
        <v>2</v>
      </c>
      <c r="G57870" s="4" t="s">
        <v>277079</v>
      </c>
      <c r="H57870" s="93"/>
    </row>
    <row r="57871" spans="1:8">
      <c r="A57871" s="1" t="s">
        <v>100249</v>
      </c>
      <c r="B57871" s="1">
        <v>129.79999999999998</v>
      </c>
      <c r="C57871" s="1">
        <v>1461.8</v>
      </c>
      <c r="D57871" s="2">
        <v>41554</v>
      </c>
      <c r="E57871" s="1" t="s">
        <v>100250</v>
      </c>
      <c r="F57871" s="4" t="s">
        <v>2</v>
      </c>
      <c r="G57871" s="4" t="s">
        <v>277079</v>
      </c>
      <c r="H57871" s="93"/>
    </row>
    <row r="57872" spans="1:8">
      <c r="A57872" s="1" t="s">
        <v>100251</v>
      </c>
      <c r="B57872" s="1">
        <v>55.400000000000006</v>
      </c>
      <c r="C57872" s="1">
        <v>3005.8</v>
      </c>
      <c r="D57872" s="2">
        <v>41554</v>
      </c>
      <c r="E57872" s="1" t="s">
        <v>100252</v>
      </c>
      <c r="F57872" s="4" t="s">
        <v>2</v>
      </c>
      <c r="G57872" s="4" t="s">
        <v>277079</v>
      </c>
      <c r="H57872" s="93"/>
    </row>
    <row r="57873" spans="1:8">
      <c r="A57873" s="1" t="s">
        <v>100253</v>
      </c>
      <c r="B57873" s="1">
        <v>99.85</v>
      </c>
      <c r="C57873" s="1">
        <v>1519.75</v>
      </c>
      <c r="D57873" s="2">
        <v>41554</v>
      </c>
      <c r="E57873" s="1" t="s">
        <v>100254</v>
      </c>
      <c r="F57873" s="4" t="s">
        <v>2</v>
      </c>
      <c r="G57873" s="4" t="s">
        <v>277079</v>
      </c>
      <c r="H57873" s="93"/>
    </row>
    <row r="57874" spans="1:8">
      <c r="A57874" s="1" t="s">
        <v>100255</v>
      </c>
      <c r="B57874" s="1">
        <v>1318.9</v>
      </c>
      <c r="C57874" s="1">
        <v>37141.75</v>
      </c>
      <c r="D57874" s="2">
        <v>41554</v>
      </c>
      <c r="E57874" s="1" t="s">
        <v>100256</v>
      </c>
      <c r="F57874" s="4" t="s">
        <v>2</v>
      </c>
      <c r="G57874" s="4" t="s">
        <v>277079</v>
      </c>
      <c r="H57874" s="93"/>
    </row>
    <row r="57875" spans="1:8">
      <c r="A57875" s="1" t="s">
        <v>100257</v>
      </c>
      <c r="B57875" s="1">
        <v>36.4</v>
      </c>
      <c r="C57875" s="1">
        <v>1357.2</v>
      </c>
      <c r="D57875" s="2">
        <v>41554</v>
      </c>
      <c r="E57875" s="1" t="s">
        <v>100258</v>
      </c>
      <c r="F57875" s="4" t="s">
        <v>2</v>
      </c>
      <c r="G57875" s="4" t="s">
        <v>277079</v>
      </c>
      <c r="H57875" s="93"/>
    </row>
    <row r="57876" spans="1:8">
      <c r="A57876" s="1" t="s">
        <v>100259</v>
      </c>
      <c r="B57876" s="1">
        <v>1.45</v>
      </c>
      <c r="C57876" s="1">
        <v>108.75</v>
      </c>
      <c r="D57876" s="2">
        <v>41554</v>
      </c>
      <c r="E57876" s="1" t="s">
        <v>100260</v>
      </c>
      <c r="F57876" s="4" t="s">
        <v>2</v>
      </c>
      <c r="G57876" s="4" t="s">
        <v>277079</v>
      </c>
      <c r="H57876" s="93"/>
    </row>
    <row r="57877" spans="1:8">
      <c r="A57877" s="1" t="s">
        <v>100261</v>
      </c>
      <c r="B57877" s="1">
        <v>23.2</v>
      </c>
      <c r="C57877" s="1">
        <v>3601.7999999999997</v>
      </c>
      <c r="D57877" s="2">
        <v>41554</v>
      </c>
      <c r="E57877" s="1" t="s">
        <v>100262</v>
      </c>
      <c r="F57877" s="4" t="s">
        <v>2</v>
      </c>
      <c r="G57877" s="4" t="s">
        <v>277079</v>
      </c>
      <c r="H57877" s="93"/>
    </row>
    <row r="57878" spans="1:8">
      <c r="A57878" s="1" t="s">
        <v>100263</v>
      </c>
      <c r="B57878" s="1">
        <v>0</v>
      </c>
      <c r="C57878" s="1">
        <v>0</v>
      </c>
      <c r="D57878" s="2">
        <v>41554</v>
      </c>
      <c r="E57878" s="1" t="s">
        <v>100264</v>
      </c>
      <c r="F57878" s="4" t="s">
        <v>2</v>
      </c>
      <c r="G57878" s="4" t="s">
        <v>277079</v>
      </c>
      <c r="H57878" s="93"/>
    </row>
    <row r="57879" spans="1:8">
      <c r="A57879" s="1" t="s">
        <v>100265</v>
      </c>
      <c r="B57879" s="1">
        <v>1874.8000000000002</v>
      </c>
      <c r="C57879" s="1">
        <v>39410.039999999994</v>
      </c>
      <c r="D57879" s="2">
        <v>41554</v>
      </c>
      <c r="E57879" s="1" t="s">
        <v>100266</v>
      </c>
      <c r="F57879" s="4" t="s">
        <v>2</v>
      </c>
      <c r="G57879" s="4" t="s">
        <v>277079</v>
      </c>
      <c r="H57879" s="93"/>
    </row>
    <row r="57880" spans="1:8">
      <c r="A57880" s="1" t="s">
        <v>100267</v>
      </c>
      <c r="B57880" s="1">
        <v>741.2</v>
      </c>
      <c r="C57880" s="1">
        <v>3706</v>
      </c>
      <c r="D57880" s="2">
        <v>41554</v>
      </c>
      <c r="E57880" s="1" t="s">
        <v>100268</v>
      </c>
      <c r="F57880" s="4" t="s">
        <v>2</v>
      </c>
      <c r="G57880" s="4" t="s">
        <v>277079</v>
      </c>
      <c r="H57880" s="93"/>
    </row>
    <row r="57881" spans="1:8">
      <c r="A57881" s="1" t="s">
        <v>100269</v>
      </c>
      <c r="B57881" s="1">
        <v>216.10000000000002</v>
      </c>
      <c r="C57881" s="1">
        <v>8427.9000000000015</v>
      </c>
      <c r="D57881" s="2">
        <v>41554</v>
      </c>
      <c r="E57881" s="1" t="s">
        <v>100270</v>
      </c>
      <c r="F57881" s="4" t="s">
        <v>2</v>
      </c>
      <c r="G57881" s="4" t="s">
        <v>277079</v>
      </c>
      <c r="H57881" s="93"/>
    </row>
    <row r="57882" spans="1:8">
      <c r="A57882" s="1" t="s">
        <v>100271</v>
      </c>
      <c r="B57882" s="1">
        <v>872.00000000000011</v>
      </c>
      <c r="C57882" s="1">
        <v>26160.000000000004</v>
      </c>
      <c r="D57882" s="2">
        <v>41554</v>
      </c>
      <c r="E57882" s="1" t="s">
        <v>100272</v>
      </c>
      <c r="F57882" s="4" t="s">
        <v>2</v>
      </c>
      <c r="G57882" s="4" t="s">
        <v>277079</v>
      </c>
      <c r="H57882" s="93"/>
    </row>
    <row r="57883" spans="1:8">
      <c r="A57883" s="1" t="s">
        <v>100273</v>
      </c>
      <c r="B57883" s="1">
        <v>1820</v>
      </c>
      <c r="C57883" s="1">
        <v>30940</v>
      </c>
      <c r="D57883" s="2">
        <v>41554</v>
      </c>
      <c r="E57883" s="1" t="s">
        <v>100274</v>
      </c>
      <c r="F57883" s="4" t="s">
        <v>2</v>
      </c>
      <c r="G57883" s="4" t="s">
        <v>277079</v>
      </c>
      <c r="H57883" s="93"/>
    </row>
    <row r="57884" spans="1:8">
      <c r="A57884" s="1" t="s">
        <v>100275</v>
      </c>
      <c r="B57884" s="1">
        <v>1820</v>
      </c>
      <c r="C57884" s="1">
        <v>30030</v>
      </c>
      <c r="D57884" s="2">
        <v>41554</v>
      </c>
      <c r="E57884" s="1" t="s">
        <v>100276</v>
      </c>
      <c r="F57884" s="4" t="s">
        <v>2</v>
      </c>
      <c r="G57884" s="4" t="s">
        <v>277079</v>
      </c>
      <c r="H57884" s="93"/>
    </row>
    <row r="57885" spans="1:8">
      <c r="A57885" s="1" t="s">
        <v>100277</v>
      </c>
      <c r="B57885" s="1">
        <v>152.60000000000002</v>
      </c>
      <c r="C57885" s="1">
        <v>11139.800000000001</v>
      </c>
      <c r="D57885" s="2">
        <v>41554</v>
      </c>
      <c r="E57885" s="1" t="s">
        <v>100278</v>
      </c>
      <c r="F57885" s="4" t="s">
        <v>2</v>
      </c>
      <c r="G57885" s="4" t="s">
        <v>277079</v>
      </c>
      <c r="H57885" s="93"/>
    </row>
    <row r="57886" spans="1:8">
      <c r="A57886" s="1" t="s">
        <v>100279</v>
      </c>
      <c r="B57886" s="1">
        <v>228.9</v>
      </c>
      <c r="C57886" s="1">
        <v>1144.5</v>
      </c>
      <c r="D57886" s="2">
        <v>41554</v>
      </c>
      <c r="E57886" s="1" t="s">
        <v>100280</v>
      </c>
      <c r="F57886" s="4" t="s">
        <v>2</v>
      </c>
      <c r="G57886" s="4" t="s">
        <v>277079</v>
      </c>
      <c r="H57886" s="93"/>
    </row>
    <row r="57887" spans="1:8">
      <c r="A57887" s="1" t="s">
        <v>100281</v>
      </c>
      <c r="B57887" s="1">
        <v>74.400000000000006</v>
      </c>
      <c r="C57887" s="1">
        <v>2356</v>
      </c>
      <c r="D57887" s="2">
        <v>41554</v>
      </c>
      <c r="E57887" s="1" t="s">
        <v>100282</v>
      </c>
      <c r="F57887" s="4" t="s">
        <v>2</v>
      </c>
      <c r="G57887" s="4" t="s">
        <v>277079</v>
      </c>
      <c r="H57887" s="93"/>
    </row>
    <row r="57888" spans="1:8">
      <c r="A57888" s="1" t="s">
        <v>100283</v>
      </c>
      <c r="B57888" s="1">
        <v>1820</v>
      </c>
      <c r="C57888" s="1">
        <v>9100</v>
      </c>
      <c r="D57888" s="2">
        <v>41554</v>
      </c>
      <c r="E57888" s="1" t="s">
        <v>100284</v>
      </c>
      <c r="F57888" s="4" t="s">
        <v>2</v>
      </c>
      <c r="G57888" s="4" t="s">
        <v>277079</v>
      </c>
      <c r="H57888" s="93"/>
    </row>
    <row r="57889" spans="1:8">
      <c r="A57889" s="1" t="s">
        <v>100285</v>
      </c>
      <c r="B57889" s="1">
        <v>74.400000000000006</v>
      </c>
      <c r="C57889" s="1">
        <v>2677.6560000000004</v>
      </c>
      <c r="D57889" s="2">
        <v>41554</v>
      </c>
      <c r="E57889" s="1" t="s">
        <v>100286</v>
      </c>
      <c r="F57889" s="4" t="s">
        <v>2</v>
      </c>
      <c r="G57889" s="4" t="s">
        <v>277079</v>
      </c>
      <c r="H57889" s="93"/>
    </row>
    <row r="57890" spans="1:8">
      <c r="A57890" s="1" t="s">
        <v>100287</v>
      </c>
      <c r="B57890" s="1">
        <v>316.10000000000002</v>
      </c>
      <c r="C57890" s="1">
        <v>4915.9000000000005</v>
      </c>
      <c r="D57890" s="2">
        <v>41554</v>
      </c>
      <c r="E57890" s="1" t="s">
        <v>100288</v>
      </c>
      <c r="F57890" s="4" t="s">
        <v>2</v>
      </c>
      <c r="G57890" s="4" t="s">
        <v>277079</v>
      </c>
      <c r="H57890" s="93"/>
    </row>
    <row r="57891" spans="1:8">
      <c r="A57891" s="1" t="s">
        <v>100289</v>
      </c>
      <c r="B57891" s="1">
        <v>37.200000000000003</v>
      </c>
      <c r="C57891" s="1">
        <v>930</v>
      </c>
      <c r="D57891" s="2">
        <v>41554</v>
      </c>
      <c r="E57891" s="1" t="s">
        <v>100290</v>
      </c>
      <c r="F57891" s="4" t="s">
        <v>2</v>
      </c>
      <c r="G57891" s="4" t="s">
        <v>277079</v>
      </c>
      <c r="H57891" s="93"/>
    </row>
    <row r="57892" spans="1:8">
      <c r="A57892" s="1" t="s">
        <v>100291</v>
      </c>
      <c r="B57892" s="1">
        <v>283.40000000000003</v>
      </c>
      <c r="C57892" s="1">
        <v>1417.0000000000002</v>
      </c>
      <c r="D57892" s="2">
        <v>41554</v>
      </c>
      <c r="E57892" s="1" t="s">
        <v>100292</v>
      </c>
      <c r="F57892" s="4" t="s">
        <v>2</v>
      </c>
      <c r="G57892" s="4" t="s">
        <v>277079</v>
      </c>
      <c r="H57892" s="93"/>
    </row>
    <row r="57893" spans="1:8">
      <c r="A57893" s="1" t="s">
        <v>100293</v>
      </c>
      <c r="B57893" s="1">
        <v>149</v>
      </c>
      <c r="C57893" s="1">
        <v>1653.8</v>
      </c>
      <c r="D57893" s="2">
        <v>41554</v>
      </c>
      <c r="E57893" s="1" t="s">
        <v>100294</v>
      </c>
      <c r="F57893" s="4" t="s">
        <v>2</v>
      </c>
      <c r="G57893" s="4" t="s">
        <v>277079</v>
      </c>
      <c r="H57893" s="93"/>
    </row>
    <row r="57894" spans="1:8">
      <c r="A57894" s="1" t="s">
        <v>100295</v>
      </c>
      <c r="B57894" s="1">
        <v>111.6</v>
      </c>
      <c r="C57894" s="1">
        <v>3236.3999999999996</v>
      </c>
      <c r="D57894" s="2">
        <v>41554</v>
      </c>
      <c r="E57894" s="1" t="s">
        <v>100296</v>
      </c>
      <c r="F57894" s="4" t="s">
        <v>2</v>
      </c>
      <c r="G57894" s="4" t="s">
        <v>277079</v>
      </c>
      <c r="H57894" s="93"/>
    </row>
    <row r="57895" spans="1:8">
      <c r="A57895" s="1" t="s">
        <v>100297</v>
      </c>
      <c r="B57895" s="1">
        <v>390.5</v>
      </c>
      <c r="C57895" s="1">
        <v>15973.500000000002</v>
      </c>
      <c r="D57895" s="2">
        <v>41554</v>
      </c>
      <c r="E57895" s="1" t="s">
        <v>100298</v>
      </c>
      <c r="F57895" s="4" t="s">
        <v>2</v>
      </c>
      <c r="G57895" s="4" t="s">
        <v>277079</v>
      </c>
      <c r="H57895" s="93"/>
    </row>
    <row r="57896" spans="1:8">
      <c r="A57896" s="1" t="s">
        <v>100299</v>
      </c>
      <c r="B57896" s="1">
        <v>18.849999999999998</v>
      </c>
      <c r="C57896" s="1">
        <v>1909.65</v>
      </c>
      <c r="D57896" s="2">
        <v>41554</v>
      </c>
      <c r="E57896" s="1" t="s">
        <v>100300</v>
      </c>
      <c r="F57896" s="4" t="s">
        <v>2</v>
      </c>
      <c r="G57896" s="4" t="s">
        <v>277079</v>
      </c>
      <c r="H57896" s="93"/>
    </row>
    <row r="57897" spans="1:8">
      <c r="A57897" s="1" t="s">
        <v>100301</v>
      </c>
      <c r="B57897" s="1">
        <v>218.00000000000003</v>
      </c>
      <c r="C57897" s="1">
        <v>6540.0000000000009</v>
      </c>
      <c r="D57897" s="2">
        <v>41554</v>
      </c>
      <c r="E57897" s="1" t="s">
        <v>100302</v>
      </c>
      <c r="F57897" s="4" t="s">
        <v>2</v>
      </c>
      <c r="G57897" s="4" t="s">
        <v>277079</v>
      </c>
      <c r="H57897" s="93"/>
    </row>
    <row r="57898" spans="1:8">
      <c r="A57898" s="1" t="s">
        <v>100303</v>
      </c>
      <c r="B57898" s="1">
        <v>18.2</v>
      </c>
      <c r="C57898" s="1">
        <v>1801.8</v>
      </c>
      <c r="D57898" s="2">
        <v>41554</v>
      </c>
      <c r="E57898" s="1" t="s">
        <v>100304</v>
      </c>
      <c r="F57898" s="4" t="s">
        <v>2</v>
      </c>
      <c r="G57898" s="4" t="s">
        <v>277079</v>
      </c>
      <c r="H57898" s="93"/>
    </row>
    <row r="57899" spans="1:8">
      <c r="A57899" s="1" t="s">
        <v>100305</v>
      </c>
      <c r="B57899" s="1">
        <v>409.30000000000007</v>
      </c>
      <c r="C57899" s="1">
        <v>9694.7000000000007</v>
      </c>
      <c r="D57899" s="2">
        <v>41554</v>
      </c>
      <c r="E57899" s="1" t="s">
        <v>100306</v>
      </c>
      <c r="F57899" s="4" t="s">
        <v>2</v>
      </c>
      <c r="G57899" s="4" t="s">
        <v>277079</v>
      </c>
      <c r="H57899" s="93"/>
    </row>
    <row r="57900" spans="1:8">
      <c r="A57900" s="1" t="s">
        <v>100307</v>
      </c>
      <c r="B57900" s="1">
        <v>119.9</v>
      </c>
      <c r="C57900" s="1">
        <v>3597</v>
      </c>
      <c r="D57900" s="2">
        <v>41554</v>
      </c>
      <c r="E57900" s="1" t="s">
        <v>100308</v>
      </c>
      <c r="F57900" s="4" t="s">
        <v>2</v>
      </c>
      <c r="G57900" s="4" t="s">
        <v>277079</v>
      </c>
      <c r="H57900" s="93"/>
    </row>
    <row r="57901" spans="1:8">
      <c r="A57901" s="1" t="s">
        <v>100309</v>
      </c>
      <c r="B57901" s="1">
        <v>10.149999999999999</v>
      </c>
      <c r="C57901" s="1">
        <v>532.15</v>
      </c>
      <c r="D57901" s="2">
        <v>41554</v>
      </c>
      <c r="E57901" s="1" t="s">
        <v>100310</v>
      </c>
      <c r="F57901" s="4" t="s">
        <v>2</v>
      </c>
      <c r="G57901" s="4" t="s">
        <v>277079</v>
      </c>
      <c r="H57901" s="93"/>
    </row>
    <row r="57902" spans="1:8">
      <c r="A57902" s="1" t="s">
        <v>100311</v>
      </c>
      <c r="B57902" s="1">
        <v>948.30000000000007</v>
      </c>
      <c r="C57902" s="1">
        <v>4741.4999999999991</v>
      </c>
      <c r="D57902" s="2">
        <v>41554</v>
      </c>
      <c r="E57902" s="1" t="s">
        <v>100312</v>
      </c>
      <c r="F57902" s="4" t="s">
        <v>2</v>
      </c>
      <c r="G57902" s="4" t="s">
        <v>277079</v>
      </c>
      <c r="H57902" s="93"/>
    </row>
    <row r="57903" spans="1:8">
      <c r="A57903" s="1" t="s">
        <v>100313</v>
      </c>
      <c r="B57903" s="1">
        <v>501.40000000000003</v>
      </c>
      <c r="C57903" s="1">
        <v>14540.6</v>
      </c>
      <c r="D57903" s="2">
        <v>41554</v>
      </c>
      <c r="E57903" s="1" t="s">
        <v>100314</v>
      </c>
      <c r="F57903" s="4" t="s">
        <v>2</v>
      </c>
      <c r="G57903" s="4" t="s">
        <v>277079</v>
      </c>
      <c r="H57903" s="93"/>
    </row>
    <row r="57904" spans="1:8">
      <c r="A57904" s="1" t="s">
        <v>100315</v>
      </c>
      <c r="B57904" s="1">
        <v>1024.6000000000001</v>
      </c>
      <c r="C57904" s="1">
        <v>5123.0000000000009</v>
      </c>
      <c r="D57904" s="2">
        <v>41554</v>
      </c>
      <c r="E57904" s="1" t="s">
        <v>100316</v>
      </c>
      <c r="F57904" s="4" t="s">
        <v>2</v>
      </c>
      <c r="G57904" s="4" t="s">
        <v>277079</v>
      </c>
      <c r="H57904" s="93"/>
    </row>
    <row r="57905" spans="1:8">
      <c r="A57905" s="1" t="s">
        <v>100317</v>
      </c>
      <c r="B57905" s="1">
        <v>490.5</v>
      </c>
      <c r="C57905" s="1">
        <v>25942</v>
      </c>
      <c r="D57905" s="2">
        <v>41554</v>
      </c>
      <c r="E57905" s="1" t="s">
        <v>100318</v>
      </c>
      <c r="F57905" s="4" t="s">
        <v>2</v>
      </c>
      <c r="G57905" s="4" t="s">
        <v>277079</v>
      </c>
      <c r="H57905" s="93"/>
    </row>
    <row r="57906" spans="1:8">
      <c r="A57906" s="1" t="s">
        <v>100319</v>
      </c>
      <c r="B57906" s="1">
        <v>19.649999999999999</v>
      </c>
      <c r="C57906" s="1">
        <v>1217.3499999999999</v>
      </c>
      <c r="D57906" s="2">
        <v>41554</v>
      </c>
      <c r="E57906" s="1" t="s">
        <v>100320</v>
      </c>
      <c r="F57906" s="4" t="s">
        <v>2</v>
      </c>
      <c r="G57906" s="4" t="s">
        <v>277079</v>
      </c>
      <c r="H57906" s="93"/>
    </row>
    <row r="57907" spans="1:8">
      <c r="A57907" s="1" t="s">
        <v>100321</v>
      </c>
      <c r="B57907" s="1">
        <v>1504.2000000000003</v>
      </c>
      <c r="C57907" s="1">
        <v>38160.900000000009</v>
      </c>
      <c r="D57907" s="2">
        <v>41554</v>
      </c>
      <c r="E57907" s="1" t="s">
        <v>100322</v>
      </c>
      <c r="F57907" s="4" t="s">
        <v>2</v>
      </c>
      <c r="G57907" s="4" t="s">
        <v>277079</v>
      </c>
      <c r="H57907" s="93"/>
    </row>
    <row r="57908" spans="1:8">
      <c r="A57908" s="1" t="s">
        <v>100323</v>
      </c>
      <c r="B57908" s="1">
        <v>25.45</v>
      </c>
      <c r="C57908" s="1">
        <v>963.55</v>
      </c>
      <c r="D57908" s="2">
        <v>41554</v>
      </c>
      <c r="E57908" s="1" t="s">
        <v>100324</v>
      </c>
      <c r="F57908" s="4" t="s">
        <v>2</v>
      </c>
      <c r="G57908" s="4" t="s">
        <v>277079</v>
      </c>
      <c r="H57908" s="93"/>
    </row>
    <row r="57909" spans="1:8">
      <c r="A57909" s="1" t="s">
        <v>100325</v>
      </c>
      <c r="B57909" s="1">
        <v>1471.5</v>
      </c>
      <c r="C57909" s="1">
        <v>29430</v>
      </c>
      <c r="D57909" s="2">
        <v>41554</v>
      </c>
      <c r="E57909" s="1" t="s">
        <v>100326</v>
      </c>
      <c r="F57909" s="4" t="s">
        <v>2</v>
      </c>
      <c r="G57909" s="4" t="s">
        <v>277079</v>
      </c>
      <c r="H57909" s="93"/>
    </row>
    <row r="57910" spans="1:8">
      <c r="A57910" s="1" t="s">
        <v>100327</v>
      </c>
      <c r="B57910" s="1">
        <v>272.5</v>
      </c>
      <c r="C57910" s="1">
        <v>1362.5</v>
      </c>
      <c r="D57910" s="2">
        <v>41554</v>
      </c>
      <c r="E57910" s="1" t="s">
        <v>100328</v>
      </c>
      <c r="F57910" s="4" t="s">
        <v>2</v>
      </c>
      <c r="G57910" s="4" t="s">
        <v>277079</v>
      </c>
      <c r="H57910" s="93"/>
    </row>
    <row r="57911" spans="1:8">
      <c r="A57911" s="1" t="s">
        <v>100329</v>
      </c>
      <c r="B57911" s="1">
        <v>152.60000000000002</v>
      </c>
      <c r="C57911" s="1">
        <v>763.00000000000011</v>
      </c>
      <c r="D57911" s="2">
        <v>41554</v>
      </c>
      <c r="E57911" s="1" t="s">
        <v>100330</v>
      </c>
      <c r="F57911" s="4" t="s">
        <v>2</v>
      </c>
      <c r="G57911" s="4" t="s">
        <v>277079</v>
      </c>
      <c r="H57911" s="93"/>
    </row>
    <row r="57912" spans="1:8">
      <c r="A57912" s="1" t="s">
        <v>100331</v>
      </c>
      <c r="B57912" s="1">
        <v>130.80000000000001</v>
      </c>
      <c r="C57912" s="1">
        <v>1308</v>
      </c>
      <c r="D57912" s="2">
        <v>41554</v>
      </c>
      <c r="E57912" s="1" t="s">
        <v>100332</v>
      </c>
      <c r="F57912" s="4" t="s">
        <v>2</v>
      </c>
      <c r="G57912" s="4" t="s">
        <v>277079</v>
      </c>
      <c r="H57912" s="93"/>
    </row>
    <row r="57913" spans="1:8">
      <c r="A57913" s="1" t="s">
        <v>100333</v>
      </c>
      <c r="B57913" s="1">
        <v>181.9</v>
      </c>
      <c r="C57913" s="1">
        <v>12538.61</v>
      </c>
      <c r="D57913" s="2">
        <v>41554</v>
      </c>
      <c r="E57913" s="1" t="s">
        <v>100334</v>
      </c>
      <c r="F57913" s="4" t="s">
        <v>2</v>
      </c>
      <c r="G57913" s="4" t="s">
        <v>277079</v>
      </c>
      <c r="H57913" s="93"/>
    </row>
    <row r="57914" spans="1:8">
      <c r="A57914" s="1" t="s">
        <v>100335</v>
      </c>
      <c r="B57914" s="1">
        <v>248.8</v>
      </c>
      <c r="C57914" s="1">
        <v>5348</v>
      </c>
      <c r="D57914" s="2">
        <v>41554</v>
      </c>
      <c r="E57914" s="1" t="s">
        <v>100336</v>
      </c>
      <c r="F57914" s="4" t="s">
        <v>2</v>
      </c>
      <c r="G57914" s="4" t="s">
        <v>277079</v>
      </c>
      <c r="H57914" s="93"/>
    </row>
    <row r="57915" spans="1:8">
      <c r="A57915" s="1" t="s">
        <v>100337</v>
      </c>
      <c r="B57915" s="1">
        <v>148.80000000000001</v>
      </c>
      <c r="C57915" s="1">
        <v>12251.2</v>
      </c>
      <c r="D57915" s="2">
        <v>41554</v>
      </c>
      <c r="E57915" s="1" t="s">
        <v>100338</v>
      </c>
      <c r="F57915" s="4" t="s">
        <v>2</v>
      </c>
      <c r="G57915" s="4" t="s">
        <v>277079</v>
      </c>
      <c r="H57915" s="93"/>
    </row>
    <row r="57916" spans="1:8">
      <c r="A57916" s="1" t="s">
        <v>100339</v>
      </c>
      <c r="B57916" s="1">
        <v>806.6</v>
      </c>
      <c r="C57916" s="1">
        <v>12099</v>
      </c>
      <c r="D57916" s="2">
        <v>41554</v>
      </c>
      <c r="E57916" s="1" t="s">
        <v>100340</v>
      </c>
      <c r="F57916" s="4" t="s">
        <v>2</v>
      </c>
      <c r="G57916" s="4" t="s">
        <v>277079</v>
      </c>
      <c r="H57916" s="93"/>
    </row>
    <row r="57917" spans="1:8">
      <c r="A57917" s="1" t="s">
        <v>100341</v>
      </c>
      <c r="B57917" s="1">
        <v>294.3</v>
      </c>
      <c r="C57917" s="1">
        <v>1618.65</v>
      </c>
      <c r="D57917" s="2">
        <v>41554</v>
      </c>
      <c r="E57917" s="1" t="s">
        <v>100342</v>
      </c>
      <c r="F57917" s="4" t="s">
        <v>2</v>
      </c>
      <c r="G57917" s="4" t="s">
        <v>277079</v>
      </c>
      <c r="H57917" s="93"/>
    </row>
    <row r="57918" spans="1:8">
      <c r="A57918" s="1" t="s">
        <v>100343</v>
      </c>
      <c r="B57918" s="1">
        <v>381.5</v>
      </c>
      <c r="C57918" s="1">
        <v>1907.5</v>
      </c>
      <c r="D57918" s="2">
        <v>41554</v>
      </c>
      <c r="E57918" s="1" t="s">
        <v>100344</v>
      </c>
      <c r="F57918" s="4" t="s">
        <v>2</v>
      </c>
      <c r="G57918" s="4" t="s">
        <v>277079</v>
      </c>
      <c r="H57918" s="93"/>
    </row>
    <row r="57919" spans="1:8">
      <c r="A57919" s="1" t="s">
        <v>100345</v>
      </c>
      <c r="B57919" s="1">
        <v>53.149999999999991</v>
      </c>
      <c r="C57919" s="1">
        <v>1511.557</v>
      </c>
      <c r="D57919" s="2">
        <v>41554</v>
      </c>
      <c r="E57919" s="1" t="s">
        <v>100346</v>
      </c>
      <c r="F57919" s="4" t="s">
        <v>2</v>
      </c>
      <c r="G57919" s="4" t="s">
        <v>277079</v>
      </c>
      <c r="H57919" s="93"/>
    </row>
    <row r="57920" spans="1:8">
      <c r="A57920" s="1" t="s">
        <v>100347</v>
      </c>
      <c r="B57920" s="1">
        <v>86.8</v>
      </c>
      <c r="C57920" s="1">
        <v>8593.1999999999971</v>
      </c>
      <c r="D57920" s="2">
        <v>41554</v>
      </c>
      <c r="E57920" s="1" t="s">
        <v>100348</v>
      </c>
      <c r="F57920" s="4" t="s">
        <v>2</v>
      </c>
      <c r="G57920" s="4" t="s">
        <v>277079</v>
      </c>
      <c r="H57920" s="93"/>
    </row>
    <row r="57921" spans="1:8">
      <c r="A57921" s="1" t="s">
        <v>100349</v>
      </c>
      <c r="B57921" s="1">
        <v>86.8</v>
      </c>
      <c r="C57921" s="1">
        <v>434</v>
      </c>
      <c r="D57921" s="2">
        <v>41554</v>
      </c>
      <c r="E57921" s="1" t="s">
        <v>100350</v>
      </c>
      <c r="F57921" s="4" t="s">
        <v>2</v>
      </c>
      <c r="G57921" s="4" t="s">
        <v>277079</v>
      </c>
      <c r="H57921" s="93"/>
    </row>
    <row r="57922" spans="1:8">
      <c r="A57922" s="1" t="s">
        <v>100351</v>
      </c>
      <c r="B57922" s="1">
        <v>468.70000000000005</v>
      </c>
      <c r="C57922" s="1">
        <v>11717.500000000002</v>
      </c>
      <c r="D57922" s="2">
        <v>41554</v>
      </c>
      <c r="E57922" s="1" t="s">
        <v>100352</v>
      </c>
      <c r="F57922" s="4" t="s">
        <v>2</v>
      </c>
      <c r="G57922" s="4" t="s">
        <v>277079</v>
      </c>
      <c r="H57922" s="93"/>
    </row>
    <row r="57923" spans="1:8">
      <c r="A57923" s="1" t="s">
        <v>100353</v>
      </c>
      <c r="B57923" s="1">
        <v>5.8</v>
      </c>
      <c r="C57923" s="1">
        <v>1922.6999999999996</v>
      </c>
      <c r="D57923" s="2">
        <v>41554</v>
      </c>
      <c r="E57923" s="1" t="s">
        <v>100354</v>
      </c>
      <c r="F57923" s="4" t="s">
        <v>2</v>
      </c>
      <c r="G57923" s="4" t="s">
        <v>277079</v>
      </c>
      <c r="H57923" s="93"/>
    </row>
    <row r="57924" spans="1:8">
      <c r="A57924" s="1" t="s">
        <v>100355</v>
      </c>
      <c r="B57924" s="1">
        <v>294.3</v>
      </c>
      <c r="C57924" s="1">
        <v>1471.5</v>
      </c>
      <c r="D57924" s="2">
        <v>41554</v>
      </c>
      <c r="E57924" s="1" t="s">
        <v>100356</v>
      </c>
      <c r="F57924" s="4" t="s">
        <v>2</v>
      </c>
      <c r="G57924" s="4" t="s">
        <v>277079</v>
      </c>
      <c r="H57924" s="93"/>
    </row>
    <row r="57925" spans="1:8">
      <c r="A57925" s="1" t="s">
        <v>100357</v>
      </c>
      <c r="B57925" s="1">
        <v>10.15</v>
      </c>
      <c r="C57925" s="1">
        <v>294.35000000000002</v>
      </c>
      <c r="D57925" s="2">
        <v>41554</v>
      </c>
      <c r="E57925" s="1" t="s">
        <v>100358</v>
      </c>
      <c r="F57925" s="4" t="s">
        <v>2</v>
      </c>
      <c r="G57925" s="4" t="s">
        <v>277079</v>
      </c>
      <c r="H57925" s="93"/>
    </row>
    <row r="57926" spans="1:8">
      <c r="A57926" s="1" t="s">
        <v>100359</v>
      </c>
      <c r="B57926" s="1">
        <v>259.75</v>
      </c>
      <c r="C57926" s="1">
        <v>16832.75</v>
      </c>
      <c r="D57926" s="2">
        <v>41554</v>
      </c>
      <c r="E57926" s="1" t="s">
        <v>100360</v>
      </c>
      <c r="F57926" s="4" t="s">
        <v>2</v>
      </c>
      <c r="G57926" s="4" t="s">
        <v>277079</v>
      </c>
      <c r="H57926" s="93"/>
    </row>
    <row r="57927" spans="1:8">
      <c r="A57927" s="1" t="s">
        <v>100361</v>
      </c>
      <c r="B57927" s="1">
        <v>24.8</v>
      </c>
      <c r="C57927" s="1">
        <v>1116</v>
      </c>
      <c r="D57927" s="2">
        <v>41554</v>
      </c>
      <c r="E57927" s="1" t="s">
        <v>100362</v>
      </c>
      <c r="F57927" s="4" t="s">
        <v>2</v>
      </c>
      <c r="G57927" s="4" t="s">
        <v>277079</v>
      </c>
      <c r="H57927" s="93"/>
    </row>
    <row r="57928" spans="1:8">
      <c r="A57928" s="1" t="s">
        <v>100363</v>
      </c>
      <c r="B57928" s="1">
        <v>228.9</v>
      </c>
      <c r="C57928" s="1">
        <v>1144.5</v>
      </c>
      <c r="D57928" s="2">
        <v>41554</v>
      </c>
      <c r="E57928" s="1" t="s">
        <v>100364</v>
      </c>
      <c r="F57928" s="4" t="s">
        <v>2</v>
      </c>
      <c r="G57928" s="4" t="s">
        <v>277079</v>
      </c>
      <c r="H57928" s="93"/>
    </row>
    <row r="57929" spans="1:8">
      <c r="A57929" s="1" t="s">
        <v>100365</v>
      </c>
      <c r="B57929" s="1">
        <v>10.15</v>
      </c>
      <c r="C57929" s="1">
        <v>395.85</v>
      </c>
      <c r="D57929" s="2">
        <v>41554</v>
      </c>
      <c r="E57929" s="1" t="s">
        <v>100366</v>
      </c>
      <c r="F57929" s="4" t="s">
        <v>2</v>
      </c>
      <c r="G57929" s="4" t="s">
        <v>277079</v>
      </c>
      <c r="H57929" s="93"/>
    </row>
    <row r="57930" spans="1:8">
      <c r="A57930" s="1" t="s">
        <v>100367</v>
      </c>
      <c r="B57930" s="1">
        <v>173.60000000000002</v>
      </c>
      <c r="C57930" s="1">
        <v>10589.6</v>
      </c>
      <c r="D57930" s="2">
        <v>41554</v>
      </c>
      <c r="E57930" s="1" t="s">
        <v>100368</v>
      </c>
      <c r="F57930" s="4" t="s">
        <v>2</v>
      </c>
      <c r="G57930" s="4" t="s">
        <v>277079</v>
      </c>
      <c r="H57930" s="93"/>
    </row>
    <row r="57931" spans="1:8">
      <c r="A57931" s="1" t="s">
        <v>100369</v>
      </c>
      <c r="B57931" s="1">
        <v>80.2</v>
      </c>
      <c r="C57931" s="1">
        <v>7575.8</v>
      </c>
      <c r="D57931" s="2">
        <v>41554</v>
      </c>
      <c r="E57931" s="1" t="s">
        <v>100370</v>
      </c>
      <c r="F57931" s="4" t="s">
        <v>2</v>
      </c>
      <c r="G57931" s="4" t="s">
        <v>277079</v>
      </c>
      <c r="H57931" s="93"/>
    </row>
    <row r="57932" spans="1:8">
      <c r="A57932" s="1" t="s">
        <v>100371</v>
      </c>
      <c r="B57932" s="1">
        <v>2.9</v>
      </c>
      <c r="C57932" s="1">
        <v>695.971</v>
      </c>
      <c r="D57932" s="2">
        <v>41554</v>
      </c>
      <c r="E57932" s="1" t="s">
        <v>100372</v>
      </c>
      <c r="F57932" s="4" t="s">
        <v>2</v>
      </c>
      <c r="G57932" s="4" t="s">
        <v>277079</v>
      </c>
      <c r="H57932" s="93"/>
    </row>
    <row r="57933" spans="1:8">
      <c r="A57933" s="1" t="s">
        <v>100373</v>
      </c>
      <c r="B57933" s="1">
        <v>1820</v>
      </c>
      <c r="C57933" s="1">
        <v>9100</v>
      </c>
      <c r="D57933" s="2">
        <v>41554</v>
      </c>
      <c r="E57933" s="1" t="s">
        <v>100374</v>
      </c>
      <c r="F57933" s="4" t="s">
        <v>2</v>
      </c>
      <c r="G57933" s="4" t="s">
        <v>277079</v>
      </c>
      <c r="H57933" s="93"/>
    </row>
    <row r="57934" spans="1:8">
      <c r="A57934" s="1" t="s">
        <v>100375</v>
      </c>
      <c r="B57934" s="1">
        <v>62</v>
      </c>
      <c r="C57934" s="1">
        <v>954.80000000000007</v>
      </c>
      <c r="D57934" s="2">
        <v>41554</v>
      </c>
      <c r="E57934" s="1" t="s">
        <v>100376</v>
      </c>
      <c r="F57934" s="4" t="s">
        <v>2</v>
      </c>
      <c r="G57934" s="4" t="s">
        <v>277079</v>
      </c>
      <c r="H57934" s="93"/>
    </row>
    <row r="57935" spans="1:8">
      <c r="A57935" s="1" t="s">
        <v>100377</v>
      </c>
      <c r="B57935" s="1">
        <v>11.6</v>
      </c>
      <c r="C57935" s="1">
        <v>957</v>
      </c>
      <c r="D57935" s="2">
        <v>41554</v>
      </c>
      <c r="E57935" s="1" t="s">
        <v>100378</v>
      </c>
      <c r="F57935" s="4" t="s">
        <v>2</v>
      </c>
      <c r="G57935" s="4" t="s">
        <v>277079</v>
      </c>
      <c r="H57935" s="93"/>
    </row>
    <row r="57936" spans="1:8">
      <c r="A57936" s="1" t="s">
        <v>100379</v>
      </c>
      <c r="B57936" s="1">
        <v>25.45</v>
      </c>
      <c r="C57936" s="1">
        <v>998.75</v>
      </c>
      <c r="D57936" s="2">
        <v>41554</v>
      </c>
      <c r="E57936" s="1" t="s">
        <v>100380</v>
      </c>
      <c r="F57936" s="4" t="s">
        <v>2</v>
      </c>
      <c r="G57936" s="4" t="s">
        <v>277079</v>
      </c>
      <c r="H57936" s="93"/>
    </row>
    <row r="57937" spans="1:8">
      <c r="A57937" s="1" t="s">
        <v>100381</v>
      </c>
      <c r="B57937" s="1">
        <v>163.5</v>
      </c>
      <c r="C57937" s="1">
        <v>817.5</v>
      </c>
      <c r="D57937" s="2">
        <v>41554</v>
      </c>
      <c r="E57937" s="1" t="s">
        <v>100382</v>
      </c>
      <c r="F57937" s="4" t="s">
        <v>2</v>
      </c>
      <c r="G57937" s="4" t="s">
        <v>277079</v>
      </c>
      <c r="H57937" s="93"/>
    </row>
    <row r="57938" spans="1:8">
      <c r="A57938" s="1" t="s">
        <v>100383</v>
      </c>
      <c r="B57938" s="1">
        <v>19.649999999999999</v>
      </c>
      <c r="C57938" s="1">
        <v>618.65</v>
      </c>
      <c r="D57938" s="2">
        <v>41554</v>
      </c>
      <c r="E57938" s="1" t="s">
        <v>100384</v>
      </c>
      <c r="F57938" s="4" t="s">
        <v>2</v>
      </c>
      <c r="G57938" s="4" t="s">
        <v>277079</v>
      </c>
      <c r="H57938" s="93"/>
    </row>
    <row r="57939" spans="1:8">
      <c r="A57939" s="1" t="s">
        <v>100385</v>
      </c>
      <c r="B57939" s="1">
        <v>218.00000000000003</v>
      </c>
      <c r="C57939" s="1">
        <v>1090.0000000000005</v>
      </c>
      <c r="D57939" s="2">
        <v>41554</v>
      </c>
      <c r="E57939" s="1" t="s">
        <v>100386</v>
      </c>
      <c r="F57939" s="4" t="s">
        <v>2</v>
      </c>
      <c r="G57939" s="4" t="s">
        <v>277079</v>
      </c>
      <c r="H57939" s="93"/>
    </row>
    <row r="57940" spans="1:8">
      <c r="A57940" s="1" t="s">
        <v>100387</v>
      </c>
      <c r="B57940" s="1">
        <v>69.899999999999991</v>
      </c>
      <c r="C57940" s="1">
        <v>1070.95</v>
      </c>
      <c r="D57940" s="2">
        <v>41554</v>
      </c>
      <c r="E57940" s="1" t="s">
        <v>100388</v>
      </c>
      <c r="F57940" s="4" t="s">
        <v>2</v>
      </c>
      <c r="G57940" s="4" t="s">
        <v>277079</v>
      </c>
      <c r="H57940" s="93"/>
    </row>
    <row r="57941" spans="1:8">
      <c r="A57941" s="1" t="s">
        <v>100389</v>
      </c>
      <c r="B57941" s="1">
        <v>74.400000000000006</v>
      </c>
      <c r="C57941" s="1">
        <v>372</v>
      </c>
      <c r="D57941" s="2">
        <v>41554</v>
      </c>
      <c r="E57941" s="1" t="s">
        <v>100390</v>
      </c>
      <c r="F57941" s="4" t="s">
        <v>2</v>
      </c>
      <c r="G57941" s="4" t="s">
        <v>277079</v>
      </c>
      <c r="H57941" s="93"/>
    </row>
    <row r="57942" spans="1:8">
      <c r="A57942" s="1" t="s">
        <v>100391</v>
      </c>
      <c r="B57942" s="1">
        <v>28.349999999999998</v>
      </c>
      <c r="C57942" s="1">
        <v>1068.1500000000001</v>
      </c>
      <c r="D57942" s="2">
        <v>41554</v>
      </c>
      <c r="E57942" s="1" t="s">
        <v>100392</v>
      </c>
      <c r="F57942" s="4" t="s">
        <v>2</v>
      </c>
      <c r="G57942" s="4" t="s">
        <v>277079</v>
      </c>
      <c r="H57942" s="93"/>
    </row>
    <row r="57943" spans="1:8">
      <c r="A57943" s="1" t="s">
        <v>100393</v>
      </c>
      <c r="B57943" s="1">
        <v>141.70000000000002</v>
      </c>
      <c r="C57943" s="1">
        <v>708.50000000000011</v>
      </c>
      <c r="D57943" s="2">
        <v>41554</v>
      </c>
      <c r="E57943" s="1" t="s">
        <v>100394</v>
      </c>
      <c r="F57943" s="4" t="s">
        <v>2</v>
      </c>
      <c r="G57943" s="4" t="s">
        <v>277079</v>
      </c>
      <c r="H57943" s="93"/>
    </row>
    <row r="57944" spans="1:8">
      <c r="A57944" s="1" t="s">
        <v>100395</v>
      </c>
      <c r="B57944" s="1">
        <v>283.40000000000003</v>
      </c>
      <c r="C57944" s="1">
        <v>1417.0000000000002</v>
      </c>
      <c r="D57944" s="2">
        <v>41554</v>
      </c>
      <c r="E57944" s="1" t="s">
        <v>100396</v>
      </c>
      <c r="F57944" s="4" t="s">
        <v>2</v>
      </c>
      <c r="G57944" s="4" t="s">
        <v>277079</v>
      </c>
      <c r="H57944" s="93"/>
    </row>
    <row r="57945" spans="1:8">
      <c r="A57945" s="1" t="s">
        <v>100397</v>
      </c>
      <c r="B57945" s="1">
        <v>316.10000000000002</v>
      </c>
      <c r="C57945" s="1">
        <v>1580.5</v>
      </c>
      <c r="D57945" s="2">
        <v>41554</v>
      </c>
      <c r="E57945" s="1" t="s">
        <v>100398</v>
      </c>
      <c r="F57945" s="4" t="s">
        <v>2</v>
      </c>
      <c r="G57945" s="4" t="s">
        <v>277079</v>
      </c>
      <c r="H57945" s="93"/>
    </row>
    <row r="57946" spans="1:8">
      <c r="A57946" s="1" t="s">
        <v>100399</v>
      </c>
      <c r="B57946" s="1">
        <v>152.60000000000002</v>
      </c>
      <c r="C57946" s="1">
        <v>763.00000000000011</v>
      </c>
      <c r="D57946" s="2">
        <v>41554</v>
      </c>
      <c r="E57946" s="1" t="s">
        <v>100400</v>
      </c>
      <c r="F57946" s="4" t="s">
        <v>2</v>
      </c>
      <c r="G57946" s="4" t="s">
        <v>277079</v>
      </c>
      <c r="H57946" s="93"/>
    </row>
    <row r="57947" spans="1:8">
      <c r="A57947" s="1" t="s">
        <v>100401</v>
      </c>
      <c r="B57947" s="1">
        <v>1362.5000000000002</v>
      </c>
      <c r="C57947" s="1">
        <v>21497.525000000001</v>
      </c>
      <c r="D57947" s="2">
        <v>41554</v>
      </c>
      <c r="E57947" s="1" t="s">
        <v>100402</v>
      </c>
      <c r="F57947" s="4" t="s">
        <v>2</v>
      </c>
      <c r="G57947" s="4" t="s">
        <v>277079</v>
      </c>
      <c r="H57947" s="93"/>
    </row>
    <row r="57948" spans="1:8">
      <c r="A57948" s="1" t="s">
        <v>100403</v>
      </c>
      <c r="B57948" s="1">
        <v>186</v>
      </c>
      <c r="C57948" s="1">
        <v>6237.2000000000007</v>
      </c>
      <c r="D57948" s="2">
        <v>41554</v>
      </c>
      <c r="E57948" s="1" t="s">
        <v>100404</v>
      </c>
      <c r="F57948" s="4" t="s">
        <v>2</v>
      </c>
      <c r="G57948" s="4" t="s">
        <v>277079</v>
      </c>
      <c r="H57948" s="93"/>
    </row>
    <row r="57949" spans="1:8">
      <c r="A57949" s="1" t="s">
        <v>100405</v>
      </c>
      <c r="B57949" s="1">
        <v>1820</v>
      </c>
      <c r="C57949" s="1">
        <v>60060</v>
      </c>
      <c r="D57949" s="2">
        <v>41554</v>
      </c>
      <c r="E57949" s="1" t="s">
        <v>100406</v>
      </c>
      <c r="F57949" s="4" t="s">
        <v>2</v>
      </c>
      <c r="G57949" s="4" t="s">
        <v>277079</v>
      </c>
      <c r="H57949" s="93"/>
    </row>
    <row r="57950" spans="1:8">
      <c r="A57950" s="1" t="s">
        <v>100457</v>
      </c>
      <c r="B57950" s="1">
        <v>34.683999999999997</v>
      </c>
      <c r="C57950" s="1">
        <v>1733.8531600000001</v>
      </c>
      <c r="D57950" s="2">
        <v>41554</v>
      </c>
      <c r="E57950" s="1" t="s">
        <v>100458</v>
      </c>
      <c r="F57950" s="4" t="s">
        <v>3087</v>
      </c>
      <c r="G57950" s="4" t="s">
        <v>277078</v>
      </c>
      <c r="H57950" s="93"/>
    </row>
    <row r="57951" spans="1:8">
      <c r="A57951" s="1" t="s">
        <v>100459</v>
      </c>
      <c r="B57951" s="1">
        <v>691.93200000000002</v>
      </c>
      <c r="C57951" s="1">
        <v>8296.2646800000002</v>
      </c>
      <c r="D57951" s="2">
        <v>41554</v>
      </c>
      <c r="E57951" s="1" t="s">
        <v>100460</v>
      </c>
      <c r="F57951" s="4" t="s">
        <v>3087</v>
      </c>
      <c r="G57951" s="4" t="s">
        <v>277078</v>
      </c>
      <c r="H57951" s="93"/>
    </row>
    <row r="57952" spans="1:8">
      <c r="A57952" s="1" t="s">
        <v>100461</v>
      </c>
      <c r="B57952" s="1">
        <v>35.420000000000009</v>
      </c>
      <c r="C57952" s="1">
        <v>3541.6457999999993</v>
      </c>
      <c r="D57952" s="2">
        <v>41554</v>
      </c>
      <c r="E57952" s="1" t="s">
        <v>100462</v>
      </c>
      <c r="F57952" s="4" t="s">
        <v>3087</v>
      </c>
      <c r="G57952" s="4" t="s">
        <v>277078</v>
      </c>
      <c r="H57952" s="93"/>
    </row>
    <row r="57953" spans="1:8">
      <c r="A57953" s="1" t="s">
        <v>100463</v>
      </c>
      <c r="B57953" s="1">
        <v>57.04</v>
      </c>
      <c r="C57953" s="1">
        <v>3421.8296</v>
      </c>
      <c r="D57953" s="2">
        <v>41554</v>
      </c>
      <c r="E57953" s="1" t="s">
        <v>100464</v>
      </c>
      <c r="F57953" s="4" t="s">
        <v>3087</v>
      </c>
      <c r="G57953" s="4" t="s">
        <v>277078</v>
      </c>
      <c r="H57953" s="93"/>
    </row>
    <row r="57954" spans="1:8">
      <c r="A57954" s="1" t="s">
        <v>100465</v>
      </c>
      <c r="B57954" s="1">
        <v>113.34400000000001</v>
      </c>
      <c r="C57954" s="1">
        <v>2265.74656</v>
      </c>
      <c r="D57954" s="2">
        <v>41554</v>
      </c>
      <c r="E57954" s="1" t="s">
        <v>100466</v>
      </c>
      <c r="F57954" s="4" t="s">
        <v>3087</v>
      </c>
      <c r="G57954" s="4" t="s">
        <v>277078</v>
      </c>
      <c r="H57954" s="93"/>
    </row>
    <row r="57955" spans="1:8">
      <c r="A57955" s="1" t="s">
        <v>100467</v>
      </c>
      <c r="B57955" s="1">
        <v>102.67200000000001</v>
      </c>
      <c r="C57955" s="1">
        <v>2200.7172799999998</v>
      </c>
      <c r="D57955" s="2">
        <v>41554</v>
      </c>
      <c r="E57955" s="1" t="s">
        <v>100468</v>
      </c>
      <c r="F57955" s="4" t="s">
        <v>3087</v>
      </c>
      <c r="G57955" s="4" t="s">
        <v>277078</v>
      </c>
      <c r="H57955" s="93"/>
    </row>
    <row r="57956" spans="1:8">
      <c r="A57956" s="1" t="s">
        <v>100469</v>
      </c>
      <c r="B57956" s="1">
        <v>216.75200000000004</v>
      </c>
      <c r="C57956" s="1">
        <v>2313.6564800000001</v>
      </c>
      <c r="D57956" s="2">
        <v>41554</v>
      </c>
      <c r="E57956" s="1" t="s">
        <v>100470</v>
      </c>
      <c r="F57956" s="4" t="s">
        <v>3087</v>
      </c>
      <c r="G57956" s="4" t="s">
        <v>277078</v>
      </c>
      <c r="H57956" s="93"/>
    </row>
    <row r="57957" spans="1:8">
      <c r="A57957" s="1" t="s">
        <v>100471</v>
      </c>
      <c r="B57957" s="1">
        <v>403.14400000000001</v>
      </c>
      <c r="C57957" s="1">
        <v>2817.9765600000001</v>
      </c>
      <c r="D57957" s="2">
        <v>41554</v>
      </c>
      <c r="E57957" s="1" t="s">
        <v>100472</v>
      </c>
      <c r="F57957" s="4" t="s">
        <v>3087</v>
      </c>
      <c r="G57957" s="4" t="s">
        <v>277078</v>
      </c>
      <c r="H57957" s="93"/>
    </row>
    <row r="57958" spans="1:8">
      <c r="A57958" s="1" t="s">
        <v>100473</v>
      </c>
      <c r="B57958" s="1">
        <v>105.20200000000001</v>
      </c>
      <c r="C57958" s="1">
        <v>1787.3819799999999</v>
      </c>
      <c r="D57958" s="2">
        <v>41554</v>
      </c>
      <c r="E57958" s="1" t="s">
        <v>100474</v>
      </c>
      <c r="F57958" s="4" t="s">
        <v>3087</v>
      </c>
      <c r="G57958" s="4" t="s">
        <v>277078</v>
      </c>
      <c r="H57958" s="93"/>
    </row>
    <row r="57959" spans="1:8">
      <c r="A57959" s="1" t="s">
        <v>100475</v>
      </c>
      <c r="B57959" s="1">
        <v>541.51200000000006</v>
      </c>
      <c r="C57959" s="1">
        <v>13532.38488</v>
      </c>
      <c r="D57959" s="2">
        <v>41554</v>
      </c>
      <c r="E57959" s="1" t="s">
        <v>100476</v>
      </c>
      <c r="F57959" s="4" t="s">
        <v>3087</v>
      </c>
      <c r="G57959" s="4" t="s">
        <v>277078</v>
      </c>
      <c r="H57959" s="93"/>
    </row>
    <row r="57960" spans="1:8">
      <c r="A57960" s="1" t="s">
        <v>100477</v>
      </c>
      <c r="B57960" s="1">
        <v>83.581999999999994</v>
      </c>
      <c r="C57960" s="1">
        <v>3175.2801800000002</v>
      </c>
      <c r="D57960" s="2">
        <v>41554</v>
      </c>
      <c r="E57960" s="1" t="s">
        <v>100478</v>
      </c>
      <c r="F57960" s="4" t="s">
        <v>3087</v>
      </c>
      <c r="G57960" s="4" t="s">
        <v>277078</v>
      </c>
      <c r="H57960" s="93"/>
    </row>
    <row r="57961" spans="1:8">
      <c r="A57961" s="1" t="s">
        <v>100479</v>
      </c>
      <c r="B57961" s="1">
        <v>531.48400000000004</v>
      </c>
      <c r="C57961" s="1">
        <v>4246.5571600000003</v>
      </c>
      <c r="D57961" s="2">
        <v>41554</v>
      </c>
      <c r="E57961" s="1" t="s">
        <v>100480</v>
      </c>
      <c r="F57961" s="4" t="s">
        <v>3087</v>
      </c>
      <c r="G57961" s="4" t="s">
        <v>277078</v>
      </c>
      <c r="H57961" s="93"/>
    </row>
    <row r="57962" spans="1:8">
      <c r="A57962" s="1" t="s">
        <v>100481</v>
      </c>
      <c r="B57962" s="1">
        <v>1674.4</v>
      </c>
      <c r="C57962" s="1">
        <v>20076.056</v>
      </c>
      <c r="D57962" s="2">
        <v>41554</v>
      </c>
      <c r="E57962" s="1" t="s">
        <v>100482</v>
      </c>
      <c r="F57962" s="4" t="s">
        <v>3087</v>
      </c>
      <c r="G57962" s="4" t="s">
        <v>277078</v>
      </c>
      <c r="H57962" s="93"/>
    </row>
    <row r="57963" spans="1:8">
      <c r="A57963" s="1" t="s">
        <v>100483</v>
      </c>
      <c r="B57963" s="1">
        <v>501.40000000000003</v>
      </c>
      <c r="C57963" s="1">
        <v>12529.985999999999</v>
      </c>
      <c r="D57963" s="2">
        <v>41554</v>
      </c>
      <c r="E57963" s="1" t="s">
        <v>100484</v>
      </c>
      <c r="F57963" s="4" t="s">
        <v>3087</v>
      </c>
      <c r="G57963" s="4" t="s">
        <v>277078</v>
      </c>
      <c r="H57963" s="93"/>
    </row>
    <row r="57964" spans="1:8">
      <c r="A57964" s="1" t="s">
        <v>100485</v>
      </c>
      <c r="B57964" s="1">
        <v>1.3340000000000003</v>
      </c>
      <c r="C57964" s="1">
        <v>466.88666000000001</v>
      </c>
      <c r="D57964" s="2">
        <v>41554</v>
      </c>
      <c r="E57964" s="1" t="s">
        <v>100486</v>
      </c>
      <c r="F57964" s="4" t="s">
        <v>3087</v>
      </c>
      <c r="G57964" s="4" t="s">
        <v>277078</v>
      </c>
      <c r="H57964" s="93"/>
    </row>
    <row r="57965" spans="1:8">
      <c r="A57965" s="1" t="s">
        <v>100487</v>
      </c>
      <c r="B57965" s="1">
        <v>45.632000000000005</v>
      </c>
      <c r="C57965" s="1">
        <v>410.23168000000004</v>
      </c>
      <c r="D57965" s="2">
        <v>41554</v>
      </c>
      <c r="E57965" s="1" t="s">
        <v>100488</v>
      </c>
      <c r="F57965" s="4" t="s">
        <v>3087</v>
      </c>
      <c r="G57965" s="4" t="s">
        <v>277078</v>
      </c>
      <c r="H57965" s="93"/>
    </row>
    <row r="57966" spans="1:8">
      <c r="A57966" s="1" t="s">
        <v>100489</v>
      </c>
      <c r="B57966" s="1">
        <v>1988.5800000000002</v>
      </c>
      <c r="C57966" s="1">
        <v>25831.654200000004</v>
      </c>
      <c r="D57966" s="2">
        <v>41554</v>
      </c>
      <c r="E57966" s="1" t="s">
        <v>100490</v>
      </c>
      <c r="F57966" s="4" t="s">
        <v>3087</v>
      </c>
      <c r="G57966" s="4" t="s">
        <v>277078</v>
      </c>
      <c r="H57966" s="93"/>
    </row>
    <row r="57967" spans="1:8">
      <c r="A57967" s="1" t="s">
        <v>100491</v>
      </c>
      <c r="B57967" s="1">
        <v>651.82000000000005</v>
      </c>
      <c r="C57967" s="1">
        <v>32584.481800000001</v>
      </c>
      <c r="D57967" s="2">
        <v>41554</v>
      </c>
      <c r="E57967" s="1" t="s">
        <v>100492</v>
      </c>
      <c r="F57967" s="4" t="s">
        <v>3087</v>
      </c>
      <c r="G57967" s="4" t="s">
        <v>277078</v>
      </c>
      <c r="H57967" s="93"/>
    </row>
    <row r="57968" spans="1:8">
      <c r="A57968" s="1" t="s">
        <v>100493</v>
      </c>
      <c r="B57968" s="1">
        <v>110.30800000000001</v>
      </c>
      <c r="C57968" s="1">
        <v>8823.5369200000005</v>
      </c>
      <c r="D57968" s="2">
        <v>41554</v>
      </c>
      <c r="E57968" s="1" t="s">
        <v>100494</v>
      </c>
      <c r="F57968" s="4" t="s">
        <v>3087</v>
      </c>
      <c r="G57968" s="4" t="s">
        <v>277078</v>
      </c>
      <c r="H57968" s="93"/>
    </row>
    <row r="57969" spans="1:8">
      <c r="A57969" s="1" t="s">
        <v>100495</v>
      </c>
      <c r="B57969" s="1">
        <v>130.87000000000006</v>
      </c>
      <c r="C57969" s="1">
        <v>4579.1413000000002</v>
      </c>
      <c r="D57969" s="2">
        <v>41554</v>
      </c>
      <c r="E57969" s="1" t="s">
        <v>100496</v>
      </c>
      <c r="F57969" s="4" t="s">
        <v>3087</v>
      </c>
      <c r="G57969" s="4" t="s">
        <v>277078</v>
      </c>
      <c r="H57969" s="93"/>
    </row>
    <row r="57970" spans="1:8">
      <c r="A57970" s="1" t="s">
        <v>100497</v>
      </c>
      <c r="B57970" s="1">
        <v>119.41600000000001</v>
      </c>
      <c r="C57970" s="1">
        <v>1431.7978400000002</v>
      </c>
      <c r="D57970" s="2">
        <v>41554</v>
      </c>
      <c r="E57970" s="1" t="s">
        <v>100498</v>
      </c>
      <c r="F57970" s="4" t="s">
        <v>3087</v>
      </c>
      <c r="G57970" s="4" t="s">
        <v>277078</v>
      </c>
      <c r="H57970" s="93"/>
    </row>
    <row r="57971" spans="1:8">
      <c r="A57971" s="1" t="s">
        <v>100499</v>
      </c>
      <c r="B57971" s="1">
        <v>38.686</v>
      </c>
      <c r="C57971" s="1">
        <v>6963.0931399999999</v>
      </c>
      <c r="D57971" s="2">
        <v>41554</v>
      </c>
      <c r="E57971" s="1" t="s">
        <v>100500</v>
      </c>
      <c r="F57971" s="4" t="s">
        <v>3087</v>
      </c>
      <c r="G57971" s="4" t="s">
        <v>277078</v>
      </c>
      <c r="H57971" s="93"/>
    </row>
    <row r="57972" spans="1:8">
      <c r="A57972" s="1" t="s">
        <v>100501</v>
      </c>
      <c r="B57972" s="1">
        <v>102.672</v>
      </c>
      <c r="C57972" s="1">
        <v>2873.78928</v>
      </c>
      <c r="D57972" s="2">
        <v>41554</v>
      </c>
      <c r="E57972" s="1" t="s">
        <v>100502</v>
      </c>
      <c r="F57972" s="4" t="s">
        <v>3087</v>
      </c>
      <c r="G57972" s="4" t="s">
        <v>277078</v>
      </c>
      <c r="H57972" s="93"/>
    </row>
    <row r="57973" spans="1:8">
      <c r="A57973" s="1" t="s">
        <v>100503</v>
      </c>
      <c r="B57973" s="1">
        <v>376.46400000000006</v>
      </c>
      <c r="C57973" s="1">
        <v>4513.8033599999999</v>
      </c>
      <c r="D57973" s="2">
        <v>41554</v>
      </c>
      <c r="E57973" s="1" t="s">
        <v>100504</v>
      </c>
      <c r="F57973" s="4" t="s">
        <v>3087</v>
      </c>
      <c r="G57973" s="4" t="s">
        <v>277078</v>
      </c>
      <c r="H57973" s="93"/>
    </row>
    <row r="57974" spans="1:8">
      <c r="A57974" s="1" t="s">
        <v>100505</v>
      </c>
      <c r="B57974" s="1">
        <v>521.08799999999997</v>
      </c>
      <c r="C57974" s="1">
        <v>4583.9331200000015</v>
      </c>
      <c r="D57974" s="2">
        <v>41554</v>
      </c>
      <c r="E57974" s="1" t="s">
        <v>100506</v>
      </c>
      <c r="F57974" s="4" t="s">
        <v>3087</v>
      </c>
      <c r="G57974" s="4" t="s">
        <v>277078</v>
      </c>
      <c r="H57974" s="93"/>
    </row>
    <row r="57975" spans="1:8">
      <c r="A57975" s="1" t="s">
        <v>100507</v>
      </c>
      <c r="B57975" s="1">
        <v>2631.6600000000003</v>
      </c>
      <c r="C57975" s="1">
        <v>52606.883399999999</v>
      </c>
      <c r="D57975" s="2">
        <v>41554</v>
      </c>
      <c r="E57975" s="1" t="s">
        <v>100508</v>
      </c>
      <c r="F57975" s="4" t="s">
        <v>3087</v>
      </c>
      <c r="G57975" s="4" t="s">
        <v>277078</v>
      </c>
      <c r="H57975" s="93"/>
    </row>
    <row r="57976" spans="1:8">
      <c r="A57976" s="1" t="s">
        <v>100509</v>
      </c>
      <c r="B57976" s="1">
        <v>280.78400000000005</v>
      </c>
      <c r="C57976" s="1">
        <v>4208.9521600000016</v>
      </c>
      <c r="D57976" s="2">
        <v>41554</v>
      </c>
      <c r="E57976" s="1" t="s">
        <v>100510</v>
      </c>
      <c r="F57976" s="4" t="s">
        <v>3087</v>
      </c>
      <c r="G57976" s="4" t="s">
        <v>277078</v>
      </c>
      <c r="H57976" s="93"/>
    </row>
    <row r="57977" spans="1:8">
      <c r="A57977" s="1" t="s">
        <v>100511</v>
      </c>
      <c r="B57977" s="1">
        <v>641.79200000000003</v>
      </c>
      <c r="C57977" s="1">
        <v>23739.886080000007</v>
      </c>
      <c r="D57977" s="2">
        <v>41554</v>
      </c>
      <c r="E57977" s="1" t="s">
        <v>100512</v>
      </c>
      <c r="F57977" s="4" t="s">
        <v>3087</v>
      </c>
      <c r="G57977" s="4" t="s">
        <v>277078</v>
      </c>
      <c r="H57977" s="93"/>
    </row>
    <row r="57978" spans="1:8">
      <c r="A57978" s="1" t="s">
        <v>100513</v>
      </c>
      <c r="B57978" s="1">
        <v>83.582000000000008</v>
      </c>
      <c r="C57978" s="1">
        <v>4596.1741800000009</v>
      </c>
      <c r="D57978" s="2">
        <v>41554</v>
      </c>
      <c r="E57978" s="1" t="s">
        <v>100514</v>
      </c>
      <c r="F57978" s="4" t="s">
        <v>3087</v>
      </c>
      <c r="G57978" s="4" t="s">
        <v>277078</v>
      </c>
      <c r="H57978" s="93"/>
    </row>
    <row r="57979" spans="1:8">
      <c r="A57979" s="1" t="s">
        <v>100515</v>
      </c>
      <c r="B57979" s="1">
        <v>10.672000000000001</v>
      </c>
      <c r="C57979" s="1">
        <v>1387.2532800000001</v>
      </c>
      <c r="D57979" s="2">
        <v>41554</v>
      </c>
      <c r="E57979" s="1" t="s">
        <v>100516</v>
      </c>
      <c r="F57979" s="4" t="s">
        <v>3087</v>
      </c>
      <c r="G57979" s="4" t="s">
        <v>277078</v>
      </c>
      <c r="H57979" s="93"/>
    </row>
    <row r="57980" spans="1:8">
      <c r="A57980" s="1" t="s">
        <v>100517</v>
      </c>
      <c r="B57980" s="1">
        <v>2.6680000000000001</v>
      </c>
      <c r="C57980" s="1">
        <v>453.53332</v>
      </c>
      <c r="D57980" s="2">
        <v>41554</v>
      </c>
      <c r="E57980" s="1" t="s">
        <v>100518</v>
      </c>
      <c r="F57980" s="4" t="s">
        <v>3087</v>
      </c>
      <c r="G57980" s="4" t="s">
        <v>277078</v>
      </c>
      <c r="H57980" s="93"/>
    </row>
    <row r="57981" spans="1:8">
      <c r="A57981" s="1" t="s">
        <v>100519</v>
      </c>
      <c r="B57981" s="1">
        <v>320.89600000000002</v>
      </c>
      <c r="C57981" s="1">
        <v>6414.7110400000001</v>
      </c>
      <c r="D57981" s="2">
        <v>41554</v>
      </c>
      <c r="E57981" s="1" t="s">
        <v>100520</v>
      </c>
      <c r="F57981" s="4" t="s">
        <v>3087</v>
      </c>
      <c r="G57981" s="4" t="s">
        <v>277078</v>
      </c>
      <c r="H57981" s="93"/>
    </row>
    <row r="57982" spans="1:8">
      <c r="A57982" s="1" t="s">
        <v>100521</v>
      </c>
      <c r="B57982" s="1">
        <v>22.816000000000003</v>
      </c>
      <c r="C57982" s="1">
        <v>1802.2358400000001</v>
      </c>
      <c r="D57982" s="2">
        <v>41554</v>
      </c>
      <c r="E57982" s="1" t="s">
        <v>100522</v>
      </c>
      <c r="F57982" s="4" t="s">
        <v>3087</v>
      </c>
      <c r="G57982" s="4" t="s">
        <v>277078</v>
      </c>
      <c r="H57982" s="93"/>
    </row>
    <row r="57983" spans="1:8">
      <c r="A57983" s="1" t="s">
        <v>100523</v>
      </c>
      <c r="B57983" s="1">
        <v>57.04</v>
      </c>
      <c r="C57983" s="1">
        <v>2281.0296000000003</v>
      </c>
      <c r="D57983" s="2">
        <v>41554</v>
      </c>
      <c r="E57983" s="1" t="s">
        <v>100524</v>
      </c>
      <c r="F57983" s="4" t="s">
        <v>3087</v>
      </c>
      <c r="G57983" s="4" t="s">
        <v>277078</v>
      </c>
      <c r="H57983" s="93"/>
    </row>
    <row r="57984" spans="1:8">
      <c r="A57984" s="1" t="s">
        <v>100529</v>
      </c>
      <c r="B57984" s="1">
        <v>153.64000000000001</v>
      </c>
      <c r="C57984" s="1">
        <v>1381.2236</v>
      </c>
      <c r="D57984" s="2">
        <v>41554</v>
      </c>
      <c r="E57984" s="1" t="s">
        <v>100530</v>
      </c>
      <c r="F57984" s="4" t="s">
        <v>3087</v>
      </c>
      <c r="G57984" s="4" t="s">
        <v>277078</v>
      </c>
      <c r="H57984" s="93"/>
    </row>
    <row r="57985" spans="1:8">
      <c r="A57985" s="1" t="s">
        <v>100535</v>
      </c>
      <c r="B57985" s="1">
        <v>434.74600000000004</v>
      </c>
      <c r="C57985" s="1">
        <v>5755.1745399999973</v>
      </c>
      <c r="D57985" s="2">
        <v>41554</v>
      </c>
      <c r="E57985" s="1" t="s">
        <v>100536</v>
      </c>
      <c r="F57985" s="4" t="s">
        <v>3087</v>
      </c>
      <c r="G57985" s="4" t="s">
        <v>277078</v>
      </c>
      <c r="H57985" s="93"/>
    </row>
    <row r="57986" spans="1:8">
      <c r="A57986" s="1" t="s">
        <v>100537</v>
      </c>
      <c r="B57986" s="1">
        <v>159.71199999999999</v>
      </c>
      <c r="C57986" s="1">
        <v>4061.248</v>
      </c>
      <c r="D57986" s="2">
        <v>41554</v>
      </c>
      <c r="E57986" s="1" t="s">
        <v>100538</v>
      </c>
      <c r="F57986" s="4" t="s">
        <v>3087</v>
      </c>
      <c r="G57986" s="4" t="s">
        <v>277079</v>
      </c>
      <c r="H57986" s="93"/>
    </row>
    <row r="57987" spans="1:8">
      <c r="A57987" s="1" t="s">
        <v>100539</v>
      </c>
      <c r="B57987" s="1">
        <v>79.855999999999995</v>
      </c>
      <c r="C57987" s="1">
        <v>10380.48144</v>
      </c>
      <c r="D57987" s="2">
        <v>41554</v>
      </c>
      <c r="E57987" s="1" t="s">
        <v>100540</v>
      </c>
      <c r="F57987" s="4" t="s">
        <v>3087</v>
      </c>
      <c r="G57987" s="4" t="s">
        <v>277078</v>
      </c>
      <c r="H57987" s="93"/>
    </row>
    <row r="57988" spans="1:8">
      <c r="A57988" s="1" t="s">
        <v>100543</v>
      </c>
      <c r="B57988" s="1">
        <v>16.744</v>
      </c>
      <c r="C57988" s="1">
        <v>669.59256000000005</v>
      </c>
      <c r="D57988" s="2">
        <v>41554</v>
      </c>
      <c r="E57988" s="1" t="s">
        <v>100544</v>
      </c>
      <c r="F57988" s="4" t="s">
        <v>3087</v>
      </c>
      <c r="G57988" s="4" t="s">
        <v>277078</v>
      </c>
      <c r="H57988" s="93"/>
    </row>
    <row r="57989" spans="1:8">
      <c r="A57989" s="1" t="s">
        <v>100545</v>
      </c>
      <c r="B57989" s="1">
        <v>240.67200000000003</v>
      </c>
      <c r="C57989" s="1">
        <v>6014.3932800000002</v>
      </c>
      <c r="D57989" s="2">
        <v>41554</v>
      </c>
      <c r="E57989" s="1" t="s">
        <v>100546</v>
      </c>
      <c r="F57989" s="4" t="s">
        <v>3087</v>
      </c>
      <c r="G57989" s="4" t="s">
        <v>277079</v>
      </c>
      <c r="H57989" s="93"/>
    </row>
    <row r="57990" spans="1:8">
      <c r="A57990" s="1" t="s">
        <v>100547</v>
      </c>
      <c r="B57990" s="1">
        <v>789.63600000000008</v>
      </c>
      <c r="C57990" s="1">
        <v>7888.4636400000018</v>
      </c>
      <c r="D57990" s="2">
        <v>41554</v>
      </c>
      <c r="E57990" s="1" t="s">
        <v>100548</v>
      </c>
      <c r="F57990" s="4" t="s">
        <v>3087</v>
      </c>
      <c r="G57990" s="4" t="s">
        <v>277078</v>
      </c>
      <c r="H57990" s="93"/>
    </row>
    <row r="57991" spans="1:8">
      <c r="A57991" s="1" t="s">
        <v>100549</v>
      </c>
      <c r="B57991" s="1">
        <v>35.42</v>
      </c>
      <c r="C57991" s="1">
        <v>2892.5857999999998</v>
      </c>
      <c r="D57991" s="2">
        <v>41554</v>
      </c>
      <c r="E57991" s="1" t="s">
        <v>100550</v>
      </c>
      <c r="F57991" s="4" t="s">
        <v>3087</v>
      </c>
      <c r="G57991" s="4" t="s">
        <v>277078</v>
      </c>
      <c r="H57991" s="93"/>
    </row>
    <row r="57992" spans="1:8">
      <c r="A57992" s="1" t="s">
        <v>100551</v>
      </c>
      <c r="B57992" s="1">
        <v>56.027999999999999</v>
      </c>
      <c r="C57992" s="1">
        <v>1960.4197200000001</v>
      </c>
      <c r="D57992" s="2">
        <v>41554</v>
      </c>
      <c r="E57992" s="1" t="s">
        <v>100552</v>
      </c>
      <c r="F57992" s="4" t="s">
        <v>3087</v>
      </c>
      <c r="G57992" s="4" t="s">
        <v>277078</v>
      </c>
      <c r="H57992" s="93"/>
    </row>
    <row r="57993" spans="1:8">
      <c r="A57993" s="1" t="s">
        <v>100553</v>
      </c>
      <c r="B57993" s="1">
        <v>1674.4</v>
      </c>
      <c r="C57993" s="1">
        <v>167423.25599999999</v>
      </c>
      <c r="D57993" s="2">
        <v>41554</v>
      </c>
      <c r="E57993" s="1" t="s">
        <v>100554</v>
      </c>
      <c r="F57993" s="4" t="s">
        <v>3087</v>
      </c>
      <c r="G57993" s="4" t="s">
        <v>277078</v>
      </c>
      <c r="H57993" s="93"/>
    </row>
    <row r="57994" spans="1:8">
      <c r="A57994" s="1" t="s">
        <v>100557</v>
      </c>
      <c r="B57994" s="1">
        <v>240.67200000000003</v>
      </c>
      <c r="C57994" s="1">
        <v>3367.0012800000009</v>
      </c>
      <c r="D57994" s="2">
        <v>41554</v>
      </c>
      <c r="E57994" s="1" t="s">
        <v>100558</v>
      </c>
      <c r="F57994" s="4" t="s">
        <v>3087</v>
      </c>
      <c r="G57994" s="4" t="s">
        <v>277078</v>
      </c>
      <c r="H57994" s="93"/>
    </row>
    <row r="57995" spans="1:8">
      <c r="A57995" s="1" t="s">
        <v>100559</v>
      </c>
      <c r="B57995" s="1">
        <v>260.72800000000007</v>
      </c>
      <c r="C57995" s="1">
        <v>9122.8727200000012</v>
      </c>
      <c r="D57995" s="2">
        <v>41554</v>
      </c>
      <c r="E57995" s="1" t="s">
        <v>100560</v>
      </c>
      <c r="F57995" s="4" t="s">
        <v>3087</v>
      </c>
      <c r="G57995" s="4" t="s">
        <v>277078</v>
      </c>
      <c r="H57995" s="93"/>
    </row>
    <row r="57996" spans="1:8">
      <c r="A57996" s="1" t="s">
        <v>100561</v>
      </c>
      <c r="B57996" s="1">
        <v>561.5680000000001</v>
      </c>
      <c r="C57996" s="1">
        <v>5048.4963200000011</v>
      </c>
      <c r="D57996" s="2">
        <v>41554</v>
      </c>
      <c r="E57996" s="1" t="s">
        <v>100562</v>
      </c>
      <c r="F57996" s="4" t="s">
        <v>3087</v>
      </c>
      <c r="G57996" s="4" t="s">
        <v>277078</v>
      </c>
      <c r="H57996" s="93"/>
    </row>
    <row r="57997" spans="1:8">
      <c r="A57997" s="1" t="s">
        <v>100567</v>
      </c>
      <c r="B57997" s="1">
        <v>711.98800000000017</v>
      </c>
      <c r="C57997" s="1">
        <v>14232.640120000002</v>
      </c>
      <c r="D57997" s="2">
        <v>41554</v>
      </c>
      <c r="E57997" s="1" t="s">
        <v>100568</v>
      </c>
      <c r="F57997" s="4" t="s">
        <v>3087</v>
      </c>
      <c r="G57997" s="4" t="s">
        <v>277078</v>
      </c>
      <c r="H57997" s="93"/>
    </row>
    <row r="57998" spans="1:8">
      <c r="A57998" s="1" t="s">
        <v>100569</v>
      </c>
      <c r="B57998" s="1">
        <v>333.68400000000003</v>
      </c>
      <c r="C57998" s="1">
        <v>6336.6591600000011</v>
      </c>
      <c r="D57998" s="2">
        <v>41554</v>
      </c>
      <c r="E57998" s="1" t="s">
        <v>100570</v>
      </c>
      <c r="F57998" s="4" t="s">
        <v>3087</v>
      </c>
      <c r="G57998" s="4" t="s">
        <v>277078</v>
      </c>
      <c r="H57998" s="93"/>
    </row>
    <row r="57999" spans="1:8">
      <c r="A57999" s="1" t="s">
        <v>100571</v>
      </c>
      <c r="B57999" s="1">
        <v>160.58599999999998</v>
      </c>
      <c r="C57999" s="1">
        <v>11614.31414</v>
      </c>
      <c r="D57999" s="2">
        <v>41554</v>
      </c>
      <c r="E57999" s="1" t="s">
        <v>100572</v>
      </c>
      <c r="F57999" s="4" t="s">
        <v>3087</v>
      </c>
      <c r="G57999" s="4" t="s">
        <v>277078</v>
      </c>
      <c r="H57999" s="93"/>
    </row>
    <row r="58000" spans="1:8">
      <c r="A58000" s="1" t="s">
        <v>100573</v>
      </c>
      <c r="B58000" s="1">
        <v>250.70000000000002</v>
      </c>
      <c r="C58000" s="1">
        <v>5763.5929999999998</v>
      </c>
      <c r="D58000" s="2">
        <v>41554</v>
      </c>
      <c r="E58000" s="1" t="s">
        <v>100574</v>
      </c>
      <c r="F58000" s="4" t="s">
        <v>3087</v>
      </c>
      <c r="G58000" s="4" t="s">
        <v>277078</v>
      </c>
      <c r="H58000" s="93"/>
    </row>
    <row r="58001" spans="1:8">
      <c r="A58001" s="1" t="s">
        <v>100575</v>
      </c>
      <c r="B58001" s="1">
        <v>45.494000000000007</v>
      </c>
      <c r="C58001" s="1">
        <v>11635.245059999999</v>
      </c>
      <c r="D58001" s="2">
        <v>41554</v>
      </c>
      <c r="E58001" s="1" t="s">
        <v>100576</v>
      </c>
      <c r="F58001" s="4" t="s">
        <v>3087</v>
      </c>
      <c r="G58001" s="4" t="s">
        <v>277078</v>
      </c>
      <c r="H58001" s="93"/>
    </row>
    <row r="58002" spans="1:8">
      <c r="A58002" s="1" t="s">
        <v>100577</v>
      </c>
      <c r="B58002" s="1">
        <v>88.044000000000011</v>
      </c>
      <c r="C58002" s="1">
        <v>2552.395559999999</v>
      </c>
      <c r="D58002" s="2">
        <v>41554</v>
      </c>
      <c r="E58002" s="1" t="s">
        <v>100578</v>
      </c>
      <c r="F58002" s="4" t="s">
        <v>3087</v>
      </c>
      <c r="G58002" s="4" t="s">
        <v>277078</v>
      </c>
      <c r="H58002" s="93"/>
    </row>
    <row r="58003" spans="1:8">
      <c r="A58003" s="1" t="s">
        <v>100579</v>
      </c>
      <c r="B58003" s="1">
        <v>8372</v>
      </c>
      <c r="C58003" s="1">
        <v>66892.28</v>
      </c>
      <c r="D58003" s="2">
        <v>41554</v>
      </c>
      <c r="E58003" s="1" t="s">
        <v>100580</v>
      </c>
      <c r="F58003" s="4" t="s">
        <v>3087</v>
      </c>
      <c r="G58003" s="4" t="s">
        <v>277079</v>
      </c>
      <c r="H58003" s="93"/>
    </row>
    <row r="58004" spans="1:8">
      <c r="A58004" s="1" t="s">
        <v>100583</v>
      </c>
      <c r="B58004" s="1">
        <v>100.28000000000002</v>
      </c>
      <c r="C58004" s="1">
        <v>4010.197200000001</v>
      </c>
      <c r="D58004" s="2">
        <v>41554</v>
      </c>
      <c r="E58004" s="1" t="s">
        <v>100584</v>
      </c>
      <c r="F58004" s="4" t="s">
        <v>3087</v>
      </c>
      <c r="G58004" s="4" t="s">
        <v>277078</v>
      </c>
      <c r="H58004" s="93"/>
    </row>
    <row r="58005" spans="1:8">
      <c r="A58005" s="1" t="s">
        <v>100585</v>
      </c>
      <c r="B58005" s="1">
        <v>87.445999999999998</v>
      </c>
      <c r="C58005" s="1">
        <v>1223.3695399999997</v>
      </c>
      <c r="D58005" s="2">
        <v>41554</v>
      </c>
      <c r="E58005" s="1" t="s">
        <v>100586</v>
      </c>
      <c r="F58005" s="4" t="s">
        <v>3087</v>
      </c>
      <c r="G58005" s="4" t="s">
        <v>277078</v>
      </c>
      <c r="H58005" s="93"/>
    </row>
    <row r="58006" spans="1:8">
      <c r="A58006" s="1" t="s">
        <v>100587</v>
      </c>
      <c r="B58006" s="1">
        <v>200.928</v>
      </c>
      <c r="C58006" s="1">
        <v>1806.3427199999999</v>
      </c>
      <c r="D58006" s="2">
        <v>41554</v>
      </c>
      <c r="E58006" s="1" t="s">
        <v>100588</v>
      </c>
      <c r="F58006" s="4" t="s">
        <v>3087</v>
      </c>
      <c r="G58006" s="4" t="s">
        <v>277078</v>
      </c>
      <c r="H58006" s="93"/>
    </row>
    <row r="58007" spans="1:8">
      <c r="A58007" s="1" t="s">
        <v>100589</v>
      </c>
      <c r="B58007" s="1">
        <v>524.21600000000012</v>
      </c>
      <c r="C58007" s="1">
        <v>4454.7338400000008</v>
      </c>
      <c r="D58007" s="2">
        <v>41554</v>
      </c>
      <c r="E58007" s="1" t="s">
        <v>100590</v>
      </c>
      <c r="F58007" s="4" t="s">
        <v>3087</v>
      </c>
      <c r="G58007" s="4" t="s">
        <v>277078</v>
      </c>
      <c r="H58007" s="93"/>
    </row>
    <row r="58008" spans="1:8">
      <c r="A58008" s="1" t="s">
        <v>100591</v>
      </c>
      <c r="B58008" s="1">
        <v>68.448000000000008</v>
      </c>
      <c r="C58008" s="1">
        <v>889.13952000000018</v>
      </c>
      <c r="D58008" s="2">
        <v>41554</v>
      </c>
      <c r="E58008" s="1" t="s">
        <v>100592</v>
      </c>
      <c r="F58008" s="4" t="s">
        <v>3087</v>
      </c>
      <c r="G58008" s="4" t="s">
        <v>277078</v>
      </c>
      <c r="H58008" s="93"/>
    </row>
    <row r="58009" spans="1:8">
      <c r="A58009" s="1" t="s">
        <v>100593</v>
      </c>
      <c r="B58009" s="1">
        <v>1674.4</v>
      </c>
      <c r="C58009" s="1">
        <v>58587.256000000008</v>
      </c>
      <c r="D58009" s="2">
        <v>41554</v>
      </c>
      <c r="E58009" s="1" t="s">
        <v>100594</v>
      </c>
      <c r="F58009" s="4" t="s">
        <v>3087</v>
      </c>
      <c r="G58009" s="4" t="s">
        <v>277078</v>
      </c>
      <c r="H58009" s="93"/>
    </row>
    <row r="58010" spans="1:8">
      <c r="A58010" s="1" t="s">
        <v>100595</v>
      </c>
      <c r="B58010" s="1">
        <v>320.89600000000002</v>
      </c>
      <c r="C58010" s="1">
        <v>1280.3750400000004</v>
      </c>
      <c r="D58010" s="2">
        <v>41554</v>
      </c>
      <c r="E58010" s="1" t="s">
        <v>100596</v>
      </c>
      <c r="F58010" s="4" t="s">
        <v>3087</v>
      </c>
      <c r="G58010" s="4" t="s">
        <v>277078</v>
      </c>
      <c r="H58010" s="93"/>
    </row>
    <row r="58011" spans="1:8">
      <c r="A58011" s="1" t="s">
        <v>100597</v>
      </c>
      <c r="B58011" s="1">
        <v>471.31600000000009</v>
      </c>
      <c r="C58011" s="1">
        <v>11778.18684</v>
      </c>
      <c r="D58011" s="2">
        <v>41554</v>
      </c>
      <c r="E58011" s="1" t="s">
        <v>100598</v>
      </c>
      <c r="F58011" s="4" t="s">
        <v>3087</v>
      </c>
      <c r="G58011" s="4" t="s">
        <v>277078</v>
      </c>
      <c r="H58011" s="93"/>
    </row>
    <row r="58012" spans="1:8">
      <c r="A58012" s="1" t="s">
        <v>100599</v>
      </c>
      <c r="B58012" s="1">
        <v>140.39200000000002</v>
      </c>
      <c r="C58012" s="1">
        <v>2385.26008</v>
      </c>
      <c r="D58012" s="2">
        <v>41554</v>
      </c>
      <c r="E58012" s="1" t="s">
        <v>100600</v>
      </c>
      <c r="F58012" s="4" t="s">
        <v>3087</v>
      </c>
      <c r="G58012" s="4" t="s">
        <v>277078</v>
      </c>
      <c r="H58012" s="93"/>
    </row>
    <row r="58013" spans="1:8">
      <c r="A58013" s="1" t="s">
        <v>100601</v>
      </c>
      <c r="B58013" s="1">
        <v>309.39600000000002</v>
      </c>
      <c r="C58013" s="1">
        <v>12372.746040000002</v>
      </c>
      <c r="D58013" s="2">
        <v>41554</v>
      </c>
      <c r="E58013" s="1" t="s">
        <v>100602</v>
      </c>
      <c r="F58013" s="4" t="s">
        <v>3087</v>
      </c>
      <c r="G58013" s="4" t="s">
        <v>277078</v>
      </c>
      <c r="H58013" s="93"/>
    </row>
    <row r="58014" spans="1:8">
      <c r="A58014" s="1" t="s">
        <v>100603</v>
      </c>
      <c r="B58014" s="1">
        <v>441.23200000000003</v>
      </c>
      <c r="C58014" s="1">
        <v>9582.3556800000024</v>
      </c>
      <c r="D58014" s="2">
        <v>41554</v>
      </c>
      <c r="E58014" s="1" t="s">
        <v>100604</v>
      </c>
      <c r="F58014" s="4" t="s">
        <v>3087</v>
      </c>
      <c r="G58014" s="4" t="s">
        <v>277078</v>
      </c>
      <c r="H58014" s="93"/>
    </row>
    <row r="58015" spans="1:8">
      <c r="A58015" s="1" t="s">
        <v>100605</v>
      </c>
      <c r="B58015" s="1">
        <v>200.56000000000003</v>
      </c>
      <c r="C58015" s="1">
        <v>10025.994400000001</v>
      </c>
      <c r="D58015" s="2">
        <v>41554</v>
      </c>
      <c r="E58015" s="1" t="s">
        <v>100606</v>
      </c>
      <c r="F58015" s="4" t="s">
        <v>3087</v>
      </c>
      <c r="G58015" s="4" t="s">
        <v>277078</v>
      </c>
      <c r="H58015" s="93"/>
    </row>
    <row r="58016" spans="1:8">
      <c r="A58016" s="1" t="s">
        <v>100607</v>
      </c>
      <c r="B58016" s="1">
        <v>16.744</v>
      </c>
      <c r="C58016" s="1">
        <v>8371.8325599999989</v>
      </c>
      <c r="D58016" s="2">
        <v>41554</v>
      </c>
      <c r="E58016" s="1" t="s">
        <v>100608</v>
      </c>
      <c r="F58016" s="4" t="s">
        <v>3087</v>
      </c>
      <c r="G58016" s="4" t="s">
        <v>277078</v>
      </c>
      <c r="H58016" s="93"/>
    </row>
    <row r="58017" spans="1:8">
      <c r="A58017" s="1" t="s">
        <v>100609</v>
      </c>
      <c r="B58017" s="1">
        <v>4.0019999999999998</v>
      </c>
      <c r="C58017" s="1">
        <v>280.09997999999996</v>
      </c>
      <c r="D58017" s="2">
        <v>41554</v>
      </c>
      <c r="E58017" s="1" t="s">
        <v>100610</v>
      </c>
      <c r="F58017" s="4" t="s">
        <v>3087</v>
      </c>
      <c r="G58017" s="4" t="s">
        <v>277078</v>
      </c>
      <c r="H58017" s="93"/>
    </row>
    <row r="58018" spans="1:8">
      <c r="A58018" s="1" t="s">
        <v>100615</v>
      </c>
      <c r="B58018" s="1">
        <v>4.0019999999999998</v>
      </c>
      <c r="C58018" s="1">
        <v>1560.7399800000001</v>
      </c>
      <c r="D58018" s="2">
        <v>41554</v>
      </c>
      <c r="E58018" s="1" t="s">
        <v>100616</v>
      </c>
      <c r="F58018" s="4" t="s">
        <v>3087</v>
      </c>
      <c r="G58018" s="4" t="s">
        <v>277078</v>
      </c>
      <c r="H58018" s="93"/>
    </row>
    <row r="58019" spans="1:8">
      <c r="A58019" s="1" t="s">
        <v>100617</v>
      </c>
      <c r="B58019" s="1">
        <v>374.07200000000006</v>
      </c>
      <c r="C58019" s="1">
        <v>18699.859280000001</v>
      </c>
      <c r="D58019" s="2">
        <v>41554</v>
      </c>
      <c r="E58019" s="1" t="s">
        <v>100618</v>
      </c>
      <c r="F58019" s="4" t="s">
        <v>3087</v>
      </c>
      <c r="G58019" s="4" t="s">
        <v>277078</v>
      </c>
      <c r="H58019" s="93"/>
    </row>
    <row r="58020" spans="1:8">
      <c r="A58020" s="1" t="s">
        <v>100619</v>
      </c>
      <c r="B58020" s="1">
        <v>3348.8</v>
      </c>
      <c r="C58020" s="1">
        <v>125546.51200000002</v>
      </c>
      <c r="D58020" s="2">
        <v>41554</v>
      </c>
      <c r="E58020" s="1" t="s">
        <v>100620</v>
      </c>
      <c r="F58020" s="4" t="s">
        <v>3087</v>
      </c>
      <c r="G58020" s="4" t="s">
        <v>277078</v>
      </c>
      <c r="H58020" s="93"/>
    </row>
    <row r="58021" spans="1:8">
      <c r="A58021" s="1" t="s">
        <v>100623</v>
      </c>
      <c r="B58021" s="1">
        <v>34.224000000000004</v>
      </c>
      <c r="C58021" s="1">
        <v>4619.8977600000007</v>
      </c>
      <c r="D58021" s="2">
        <v>41554</v>
      </c>
      <c r="E58021" s="1" t="s">
        <v>100624</v>
      </c>
      <c r="F58021" s="4" t="s">
        <v>3087</v>
      </c>
      <c r="G58021" s="4" t="s">
        <v>277078</v>
      </c>
      <c r="H58021" s="93"/>
    </row>
    <row r="58022" spans="1:8">
      <c r="A58022" s="1" t="s">
        <v>100627</v>
      </c>
      <c r="B58022" s="1">
        <v>29.347999999999995</v>
      </c>
      <c r="C58022" s="1">
        <v>381.23052000000001</v>
      </c>
      <c r="D58022" s="2">
        <v>41554</v>
      </c>
      <c r="E58022" s="1" t="s">
        <v>100628</v>
      </c>
      <c r="F58022" s="4" t="s">
        <v>3087</v>
      </c>
      <c r="G58022" s="4" t="s">
        <v>277078</v>
      </c>
      <c r="H58022" s="93"/>
    </row>
    <row r="58023" spans="1:8">
      <c r="A58023" s="1" t="s">
        <v>100631</v>
      </c>
      <c r="B58023" s="1">
        <v>631.76400000000012</v>
      </c>
      <c r="C58023" s="1">
        <v>33336.782360000012</v>
      </c>
      <c r="D58023" s="2">
        <v>41554</v>
      </c>
      <c r="E58023" s="1" t="s">
        <v>100632</v>
      </c>
      <c r="F58023" s="4" t="s">
        <v>3087</v>
      </c>
      <c r="G58023" s="4" t="s">
        <v>277078</v>
      </c>
      <c r="H58023" s="93"/>
    </row>
    <row r="58024" spans="1:8">
      <c r="A58024" s="1" t="s">
        <v>100633</v>
      </c>
      <c r="B58024" s="1">
        <v>1674.4</v>
      </c>
      <c r="C58024" s="1">
        <v>30122.455999999998</v>
      </c>
      <c r="D58024" s="2">
        <v>41554</v>
      </c>
      <c r="E58024" s="1" t="s">
        <v>100634</v>
      </c>
      <c r="F58024" s="4" t="s">
        <v>3087</v>
      </c>
      <c r="G58024" s="4" t="s">
        <v>277078</v>
      </c>
      <c r="H58024" s="93"/>
    </row>
    <row r="58025" spans="1:8">
      <c r="A58025" s="1" t="s">
        <v>100635</v>
      </c>
      <c r="B58025" s="1">
        <v>159.71199999999999</v>
      </c>
      <c r="C58025" s="1">
        <v>1116.38688</v>
      </c>
      <c r="D58025" s="2">
        <v>41554</v>
      </c>
      <c r="E58025" s="1" t="s">
        <v>100636</v>
      </c>
      <c r="F58025" s="4" t="s">
        <v>3087</v>
      </c>
      <c r="G58025" s="4" t="s">
        <v>277078</v>
      </c>
      <c r="H58025" s="93"/>
    </row>
    <row r="58026" spans="1:8">
      <c r="A58026" s="1" t="s">
        <v>100637</v>
      </c>
      <c r="B58026" s="1">
        <v>585.12</v>
      </c>
      <c r="C58026" s="1">
        <v>14622.148799999999</v>
      </c>
      <c r="D58026" s="2">
        <v>41554</v>
      </c>
      <c r="E58026" s="1" t="s">
        <v>100638</v>
      </c>
      <c r="F58026" s="4" t="s">
        <v>3087</v>
      </c>
      <c r="G58026" s="4" t="s">
        <v>277078</v>
      </c>
      <c r="H58026" s="93"/>
    </row>
    <row r="58027" spans="1:8">
      <c r="A58027" s="1" t="s">
        <v>100639</v>
      </c>
      <c r="B58027" s="1">
        <v>826.25200000000018</v>
      </c>
      <c r="C58027" s="1">
        <v>9906.7614799999992</v>
      </c>
      <c r="D58027" s="2">
        <v>41554</v>
      </c>
      <c r="E58027" s="1" t="s">
        <v>100640</v>
      </c>
      <c r="F58027" s="4" t="s">
        <v>3087</v>
      </c>
      <c r="G58027" s="4" t="s">
        <v>277078</v>
      </c>
      <c r="H58027" s="93"/>
    </row>
    <row r="58028" spans="1:8">
      <c r="A58028" s="1" t="s">
        <v>100643</v>
      </c>
      <c r="B58028" s="1">
        <v>34.224000000000004</v>
      </c>
      <c r="C58028" s="1">
        <v>3079.8177600000004</v>
      </c>
      <c r="D58028" s="2">
        <v>41554</v>
      </c>
      <c r="E58028" s="1" t="s">
        <v>100644</v>
      </c>
      <c r="F58028" s="4" t="s">
        <v>3087</v>
      </c>
      <c r="G58028" s="4" t="s">
        <v>277078</v>
      </c>
      <c r="H58028" s="93"/>
    </row>
    <row r="58029" spans="1:8">
      <c r="A58029" s="1" t="s">
        <v>100651</v>
      </c>
      <c r="B58029" s="1">
        <v>265.23600000000005</v>
      </c>
      <c r="C58029" s="1">
        <v>9545.8436399999991</v>
      </c>
      <c r="D58029" s="2">
        <v>41554</v>
      </c>
      <c r="E58029" s="1" t="s">
        <v>100652</v>
      </c>
      <c r="F58029" s="4" t="s">
        <v>3087</v>
      </c>
      <c r="G58029" s="4" t="s">
        <v>277078</v>
      </c>
      <c r="H58029" s="93"/>
    </row>
    <row r="58030" spans="1:8">
      <c r="A58030" s="1" t="s">
        <v>100653</v>
      </c>
      <c r="B58030" s="1">
        <v>120.33600000000001</v>
      </c>
      <c r="C58030" s="1">
        <v>1081.8206400000001</v>
      </c>
      <c r="D58030" s="2">
        <v>41554</v>
      </c>
      <c r="E58030" s="1" t="s">
        <v>100654</v>
      </c>
      <c r="F58030" s="4" t="s">
        <v>3087</v>
      </c>
      <c r="G58030" s="4" t="s">
        <v>277078</v>
      </c>
      <c r="H58030" s="93"/>
    </row>
    <row r="58031" spans="1:8">
      <c r="A58031" s="1" t="s">
        <v>100655</v>
      </c>
      <c r="B58031" s="1">
        <v>1429.7720000000002</v>
      </c>
      <c r="C58031" s="1">
        <v>12853.650280000002</v>
      </c>
      <c r="D58031" s="2">
        <v>41554</v>
      </c>
      <c r="E58031" s="1" t="s">
        <v>100656</v>
      </c>
      <c r="F58031" s="4" t="s">
        <v>3087</v>
      </c>
      <c r="G58031" s="4" t="s">
        <v>277078</v>
      </c>
      <c r="H58031" s="93"/>
    </row>
    <row r="58032" spans="1:8">
      <c r="A58032" s="1" t="s">
        <v>100657</v>
      </c>
      <c r="B58032" s="1">
        <v>532.58800000000019</v>
      </c>
      <c r="C58032" s="1">
        <v>18635.254119999998</v>
      </c>
      <c r="D58032" s="2">
        <v>41554</v>
      </c>
      <c r="E58032" s="1" t="s">
        <v>100658</v>
      </c>
      <c r="F58032" s="4" t="s">
        <v>3087</v>
      </c>
      <c r="G58032" s="4" t="s">
        <v>277078</v>
      </c>
      <c r="H58032" s="93"/>
    </row>
    <row r="58033" spans="1:8">
      <c r="A58033" s="1" t="s">
        <v>100659</v>
      </c>
      <c r="B58033" s="1">
        <v>621.7360000000001</v>
      </c>
      <c r="C58033" s="1">
        <v>3102.4626400000006</v>
      </c>
      <c r="D58033" s="2">
        <v>41554</v>
      </c>
      <c r="E58033" s="1" t="s">
        <v>100660</v>
      </c>
      <c r="F58033" s="4" t="s">
        <v>3087</v>
      </c>
      <c r="G58033" s="4" t="s">
        <v>277078</v>
      </c>
      <c r="H58033" s="93"/>
    </row>
    <row r="58034" spans="1:8">
      <c r="A58034" s="1" t="s">
        <v>100661</v>
      </c>
      <c r="B58034" s="1">
        <v>882.46400000000006</v>
      </c>
      <c r="C58034" s="1">
        <v>25582.631359999999</v>
      </c>
      <c r="D58034" s="2">
        <v>41554</v>
      </c>
      <c r="E58034" s="1" t="s">
        <v>100662</v>
      </c>
      <c r="F58034" s="4" t="s">
        <v>3087</v>
      </c>
      <c r="G58034" s="4" t="s">
        <v>277078</v>
      </c>
      <c r="H58034" s="93"/>
    </row>
    <row r="58035" spans="1:8">
      <c r="A58035" s="1" t="s">
        <v>100663</v>
      </c>
      <c r="B58035" s="1">
        <v>9.338000000000001</v>
      </c>
      <c r="C58035" s="1">
        <v>7470.3066200000003</v>
      </c>
      <c r="D58035" s="2">
        <v>41554</v>
      </c>
      <c r="E58035" s="1" t="s">
        <v>100664</v>
      </c>
      <c r="F58035" s="4" t="s">
        <v>3087</v>
      </c>
      <c r="G58035" s="4" t="s">
        <v>277078</v>
      </c>
      <c r="H58035" s="93"/>
    </row>
    <row r="58036" spans="1:8">
      <c r="A58036" s="1" t="s">
        <v>100665</v>
      </c>
      <c r="B58036" s="1">
        <v>1674.4</v>
      </c>
      <c r="C58036" s="1">
        <v>20076.056</v>
      </c>
      <c r="D58036" s="2">
        <v>41554</v>
      </c>
      <c r="E58036" s="1" t="s">
        <v>100666</v>
      </c>
      <c r="F58036" s="4" t="s">
        <v>3087</v>
      </c>
      <c r="G58036" s="4" t="s">
        <v>277078</v>
      </c>
      <c r="H58036" s="93"/>
    </row>
    <row r="58037" spans="1:8">
      <c r="A58037" s="1" t="s">
        <v>100669</v>
      </c>
      <c r="B58037" s="1">
        <v>1674.4</v>
      </c>
      <c r="C58037" s="1">
        <v>66959.256000000008</v>
      </c>
      <c r="D58037" s="2">
        <v>41554</v>
      </c>
      <c r="E58037" s="1" t="s">
        <v>100670</v>
      </c>
      <c r="F58037" s="4" t="s">
        <v>3087</v>
      </c>
      <c r="G58037" s="4" t="s">
        <v>277078</v>
      </c>
      <c r="H58037" s="93"/>
    </row>
    <row r="58038" spans="1:8">
      <c r="A58038" s="1" t="s">
        <v>100671</v>
      </c>
      <c r="B58038" s="1">
        <v>414.32199999999989</v>
      </c>
      <c r="C58038" s="1">
        <v>11450.040779999998</v>
      </c>
      <c r="D58038" s="2">
        <v>41554</v>
      </c>
      <c r="E58038" s="1" t="s">
        <v>100672</v>
      </c>
      <c r="F58038" s="4" t="s">
        <v>3087</v>
      </c>
      <c r="G58038" s="4" t="s">
        <v>277078</v>
      </c>
      <c r="H58038" s="93"/>
    </row>
    <row r="58039" spans="1:8">
      <c r="A58039" s="1" t="s">
        <v>100673</v>
      </c>
      <c r="B58039" s="1">
        <v>102.672</v>
      </c>
      <c r="C58039" s="1">
        <v>14373.05328</v>
      </c>
      <c r="D58039" s="2">
        <v>41554</v>
      </c>
      <c r="E58039" s="1" t="s">
        <v>100674</v>
      </c>
      <c r="F58039" s="4" t="s">
        <v>3087</v>
      </c>
      <c r="G58039" s="4" t="s">
        <v>277078</v>
      </c>
      <c r="H58039" s="93"/>
    </row>
    <row r="58040" spans="1:8">
      <c r="A58040" s="1" t="s">
        <v>100675</v>
      </c>
      <c r="B58040" s="1">
        <v>28.152000000000001</v>
      </c>
      <c r="C58040" s="1">
        <v>1407.3184800000001</v>
      </c>
      <c r="D58040" s="2">
        <v>41554</v>
      </c>
      <c r="E58040" s="1" t="s">
        <v>100676</v>
      </c>
      <c r="F58040" s="4" t="s">
        <v>3087</v>
      </c>
      <c r="G58040" s="4" t="s">
        <v>277078</v>
      </c>
      <c r="H58040" s="93"/>
    </row>
    <row r="58041" spans="1:8">
      <c r="A58041" s="1" t="s">
        <v>100685</v>
      </c>
      <c r="B58041" s="1">
        <v>350.84199999999998</v>
      </c>
      <c r="C58041" s="1">
        <v>8767.541580000001</v>
      </c>
      <c r="D58041" s="2">
        <v>41554</v>
      </c>
      <c r="E58041" s="1" t="s">
        <v>100686</v>
      </c>
      <c r="F58041" s="4" t="s">
        <v>3087</v>
      </c>
      <c r="G58041" s="4" t="s">
        <v>277079</v>
      </c>
      <c r="H58041" s="93"/>
    </row>
    <row r="58042" spans="1:8">
      <c r="A58042" s="1" t="s">
        <v>171847</v>
      </c>
      <c r="B58042" s="1">
        <v>5.8</v>
      </c>
      <c r="C58042" s="1">
        <v>400.2</v>
      </c>
      <c r="D58042" s="2">
        <v>41554</v>
      </c>
      <c r="E58042" s="1" t="s">
        <v>171848</v>
      </c>
      <c r="F58042" s="4" t="s">
        <v>2</v>
      </c>
      <c r="G58042" s="4" t="s">
        <v>277079</v>
      </c>
      <c r="H58042" s="93"/>
    </row>
    <row r="58043" spans="1:8">
      <c r="A58043" s="1" t="s">
        <v>171905</v>
      </c>
      <c r="B58043" s="1">
        <v>86.8</v>
      </c>
      <c r="C58043" s="1">
        <v>1562.4</v>
      </c>
      <c r="D58043" s="2">
        <v>41554</v>
      </c>
      <c r="E58043" s="1" t="s">
        <v>171906</v>
      </c>
      <c r="F58043" s="4" t="s">
        <v>2</v>
      </c>
      <c r="G58043" s="4" t="s">
        <v>277079</v>
      </c>
      <c r="H58043" s="93"/>
    </row>
    <row r="58044" spans="1:8">
      <c r="A58044" s="1" t="s">
        <v>171943</v>
      </c>
      <c r="B58044" s="1">
        <v>1.45</v>
      </c>
      <c r="C58044" s="1">
        <v>71.774999999999991</v>
      </c>
      <c r="D58044" s="2">
        <v>41554</v>
      </c>
      <c r="E58044" s="1" t="s">
        <v>171944</v>
      </c>
      <c r="F58044" s="4" t="s">
        <v>2</v>
      </c>
      <c r="G58044" s="4" t="s">
        <v>277079</v>
      </c>
      <c r="H58044" s="93"/>
    </row>
    <row r="58045" spans="1:8">
      <c r="A58045" s="1" t="s">
        <v>172187</v>
      </c>
      <c r="B58045" s="1">
        <v>297.3</v>
      </c>
      <c r="C58045" s="1">
        <v>6144.7</v>
      </c>
      <c r="D58045" s="2">
        <v>41554</v>
      </c>
      <c r="E58045" s="1" t="s">
        <v>172188</v>
      </c>
      <c r="F58045" s="4" t="s">
        <v>2</v>
      </c>
      <c r="G58045" s="4" t="s">
        <v>277079</v>
      </c>
      <c r="H58045" s="93"/>
    </row>
    <row r="58046" spans="1:8">
      <c r="A58046" s="1" t="s">
        <v>172651</v>
      </c>
      <c r="B58046" s="1">
        <v>5.8</v>
      </c>
      <c r="C58046" s="1">
        <v>261</v>
      </c>
      <c r="D58046" s="2">
        <v>41554</v>
      </c>
      <c r="E58046" s="1" t="s">
        <v>172652</v>
      </c>
      <c r="F58046" s="4" t="s">
        <v>2</v>
      </c>
      <c r="G58046" s="4" t="s">
        <v>277079</v>
      </c>
      <c r="H58046" s="93"/>
    </row>
    <row r="58047" spans="1:8">
      <c r="A58047" s="1" t="s">
        <v>172827</v>
      </c>
      <c r="B58047" s="1">
        <v>1.45</v>
      </c>
      <c r="C58047" s="1">
        <v>29</v>
      </c>
      <c r="D58047" s="2">
        <v>41554</v>
      </c>
      <c r="E58047" s="1" t="s">
        <v>172828</v>
      </c>
      <c r="F58047" s="4" t="s">
        <v>2</v>
      </c>
      <c r="G58047" s="4" t="s">
        <v>277079</v>
      </c>
      <c r="H58047" s="93"/>
    </row>
    <row r="58048" spans="1:8">
      <c r="A58048" s="1" t="s">
        <v>172849</v>
      </c>
      <c r="B58048" s="1">
        <v>1.45</v>
      </c>
      <c r="C58048" s="1">
        <v>126.14999999999999</v>
      </c>
      <c r="D58048" s="2">
        <v>41554</v>
      </c>
      <c r="E58048" s="1" t="s">
        <v>172850</v>
      </c>
      <c r="F58048" s="4" t="s">
        <v>2</v>
      </c>
      <c r="G58048" s="4" t="s">
        <v>277079</v>
      </c>
      <c r="H58048" s="93"/>
    </row>
    <row r="58049" spans="1:8">
      <c r="A58049" s="1" t="s">
        <v>173095</v>
      </c>
      <c r="B58049" s="1">
        <v>0</v>
      </c>
      <c r="C58049" s="1">
        <v>0</v>
      </c>
      <c r="D58049" s="2">
        <v>41554</v>
      </c>
      <c r="E58049" s="1" t="s">
        <v>173096</v>
      </c>
      <c r="F58049" s="4" t="s">
        <v>2</v>
      </c>
      <c r="G58049" s="4" t="s">
        <v>277079</v>
      </c>
      <c r="H58049" s="93"/>
    </row>
    <row r="58050" spans="1:8">
      <c r="A58050" s="1" t="s">
        <v>173131</v>
      </c>
      <c r="B58050" s="1">
        <v>0</v>
      </c>
      <c r="C58050" s="1">
        <v>0</v>
      </c>
      <c r="D58050" s="2">
        <v>41554</v>
      </c>
      <c r="E58050" s="1" t="s">
        <v>173132</v>
      </c>
      <c r="F58050" s="4" t="s">
        <v>2</v>
      </c>
      <c r="G58050" s="4" t="s">
        <v>277079</v>
      </c>
      <c r="H58050" s="93"/>
    </row>
    <row r="58051" spans="1:8">
      <c r="A58051" s="1" t="s">
        <v>173233</v>
      </c>
      <c r="B58051" s="1">
        <v>0</v>
      </c>
      <c r="C58051" s="1">
        <v>0</v>
      </c>
      <c r="D58051" s="2">
        <v>41554</v>
      </c>
      <c r="E58051" s="1" t="s">
        <v>173234</v>
      </c>
      <c r="F58051" s="4" t="s">
        <v>2</v>
      </c>
      <c r="G58051" s="4" t="s">
        <v>277079</v>
      </c>
      <c r="H58051" s="93"/>
    </row>
    <row r="58052" spans="1:8">
      <c r="A58052" s="1" t="s">
        <v>173253</v>
      </c>
      <c r="B58052" s="1">
        <v>0</v>
      </c>
      <c r="C58052" s="1">
        <v>0</v>
      </c>
      <c r="D58052" s="2">
        <v>41554</v>
      </c>
      <c r="E58052" s="1" t="s">
        <v>173254</v>
      </c>
      <c r="F58052" s="4" t="s">
        <v>2</v>
      </c>
      <c r="G58052" s="4" t="s">
        <v>277079</v>
      </c>
      <c r="H58052" s="93"/>
    </row>
    <row r="58053" spans="1:8">
      <c r="A58053" s="1" t="s">
        <v>173895</v>
      </c>
      <c r="B58053" s="1">
        <v>37.200000000000003</v>
      </c>
      <c r="C58053" s="1">
        <v>1525.2</v>
      </c>
      <c r="D58053" s="2">
        <v>41554</v>
      </c>
      <c r="E58053" s="1" t="s">
        <v>173896</v>
      </c>
      <c r="F58053" s="4" t="s">
        <v>2</v>
      </c>
      <c r="G58053" s="4" t="s">
        <v>277079</v>
      </c>
      <c r="H58053" s="93"/>
    </row>
    <row r="58054" spans="1:8">
      <c r="A58054" s="1" t="s">
        <v>173999</v>
      </c>
      <c r="B58054" s="1">
        <v>0</v>
      </c>
      <c r="C58054" s="1">
        <v>0</v>
      </c>
      <c r="D58054" s="2">
        <v>41554</v>
      </c>
      <c r="E58054" s="1" t="s">
        <v>174000</v>
      </c>
      <c r="F58054" s="4" t="s">
        <v>2</v>
      </c>
      <c r="G58054" s="4" t="s">
        <v>277079</v>
      </c>
      <c r="H58054" s="93"/>
    </row>
    <row r="58055" spans="1:8">
      <c r="A58055" s="1" t="s">
        <v>174099</v>
      </c>
      <c r="B58055" s="1">
        <v>1.45</v>
      </c>
      <c r="C58055" s="1">
        <v>155.15</v>
      </c>
      <c r="D58055" s="2">
        <v>41554</v>
      </c>
      <c r="E58055" s="1" t="s">
        <v>174100</v>
      </c>
      <c r="F58055" s="4" t="s">
        <v>2</v>
      </c>
      <c r="G58055" s="4" t="s">
        <v>277079</v>
      </c>
      <c r="H58055" s="93"/>
    </row>
    <row r="58056" spans="1:8">
      <c r="A58056" s="1" t="s">
        <v>174429</v>
      </c>
      <c r="B58056" s="1">
        <v>0</v>
      </c>
      <c r="C58056" s="1">
        <v>0</v>
      </c>
      <c r="D58056" s="2">
        <v>41554</v>
      </c>
      <c r="E58056" s="1" t="s">
        <v>174430</v>
      </c>
      <c r="F58056" s="4" t="s">
        <v>2</v>
      </c>
      <c r="G58056" s="4" t="s">
        <v>277079</v>
      </c>
      <c r="H58056" s="93"/>
    </row>
    <row r="58057" spans="1:8">
      <c r="A58057" s="1" t="s">
        <v>174531</v>
      </c>
      <c r="B58057" s="1">
        <v>1.45</v>
      </c>
      <c r="C58057" s="1">
        <v>65.25</v>
      </c>
      <c r="D58057" s="2">
        <v>41554</v>
      </c>
      <c r="E58057" s="1" t="s">
        <v>174532</v>
      </c>
      <c r="F58057" s="4" t="s">
        <v>2</v>
      </c>
      <c r="G58057" s="4" t="s">
        <v>277079</v>
      </c>
      <c r="H58057" s="93"/>
    </row>
    <row r="58058" spans="1:8">
      <c r="A58058" s="1" t="s">
        <v>174931</v>
      </c>
      <c r="B58058" s="1">
        <v>4.3499999999999996</v>
      </c>
      <c r="C58058" s="1">
        <v>87</v>
      </c>
      <c r="D58058" s="2">
        <v>41554</v>
      </c>
      <c r="E58058" s="1" t="s">
        <v>174932</v>
      </c>
      <c r="F58058" s="4" t="s">
        <v>2</v>
      </c>
      <c r="G58058" s="4" t="s">
        <v>277079</v>
      </c>
      <c r="H58058" s="93"/>
    </row>
    <row r="58059" spans="1:8">
      <c r="A58059" s="1" t="s">
        <v>175113</v>
      </c>
      <c r="B58059" s="1">
        <v>21.099999999999998</v>
      </c>
      <c r="C58059" s="1">
        <v>476.3</v>
      </c>
      <c r="D58059" s="2">
        <v>41554</v>
      </c>
      <c r="E58059" s="1" t="s">
        <v>175114</v>
      </c>
      <c r="F58059" s="4" t="s">
        <v>2</v>
      </c>
      <c r="G58059" s="4" t="s">
        <v>277079</v>
      </c>
      <c r="H58059" s="93"/>
    </row>
    <row r="58060" spans="1:8">
      <c r="A58060" s="1" t="s">
        <v>175189</v>
      </c>
      <c r="B58060" s="1">
        <v>0</v>
      </c>
      <c r="C58060" s="1">
        <v>0</v>
      </c>
      <c r="D58060" s="2">
        <v>41554</v>
      </c>
      <c r="E58060" s="1" t="s">
        <v>175190</v>
      </c>
      <c r="F58060" s="4" t="s">
        <v>2</v>
      </c>
      <c r="G58060" s="4" t="s">
        <v>277079</v>
      </c>
      <c r="H58060" s="93"/>
    </row>
    <row r="58061" spans="1:8">
      <c r="A58061" s="1" t="s">
        <v>175241</v>
      </c>
      <c r="B58061" s="1">
        <v>0</v>
      </c>
      <c r="C58061" s="1">
        <v>0</v>
      </c>
      <c r="D58061" s="2">
        <v>41554</v>
      </c>
      <c r="E58061" s="1" t="s">
        <v>175242</v>
      </c>
      <c r="F58061" s="4" t="s">
        <v>2</v>
      </c>
      <c r="G58061" s="4" t="s">
        <v>277079</v>
      </c>
      <c r="H58061" s="93"/>
    </row>
    <row r="58062" spans="1:8">
      <c r="A58062" s="1" t="s">
        <v>175551</v>
      </c>
      <c r="B58062" s="1">
        <v>29.799999999999997</v>
      </c>
      <c r="C58062" s="1">
        <v>1440</v>
      </c>
      <c r="D58062" s="2">
        <v>41554</v>
      </c>
      <c r="E58062" s="1" t="s">
        <v>175552</v>
      </c>
      <c r="F58062" s="4" t="s">
        <v>2</v>
      </c>
      <c r="G58062" s="4" t="s">
        <v>277079</v>
      </c>
      <c r="H58062" s="93"/>
    </row>
    <row r="58063" spans="1:8">
      <c r="A58063" s="1" t="s">
        <v>175781</v>
      </c>
      <c r="B58063" s="1">
        <v>1.45</v>
      </c>
      <c r="C58063" s="1">
        <v>29</v>
      </c>
      <c r="D58063" s="2">
        <v>41554</v>
      </c>
      <c r="E58063" s="1" t="s">
        <v>175782</v>
      </c>
      <c r="F58063" s="4" t="s">
        <v>2</v>
      </c>
      <c r="G58063" s="4" t="s">
        <v>277079</v>
      </c>
      <c r="H58063" s="93"/>
    </row>
    <row r="58064" spans="1:8">
      <c r="A58064" s="1" t="s">
        <v>175873</v>
      </c>
      <c r="B58064" s="1">
        <v>27.7</v>
      </c>
      <c r="C58064" s="1">
        <v>965.7</v>
      </c>
      <c r="D58064" s="2">
        <v>41554</v>
      </c>
      <c r="E58064" s="1" t="s">
        <v>175874</v>
      </c>
      <c r="F58064" s="4" t="s">
        <v>2</v>
      </c>
      <c r="G58064" s="4" t="s">
        <v>277079</v>
      </c>
      <c r="H58064" s="93"/>
    </row>
    <row r="58065" spans="1:8">
      <c r="A58065" s="1" t="s">
        <v>175921</v>
      </c>
      <c r="B58065" s="1">
        <v>0</v>
      </c>
      <c r="C58065" s="1">
        <v>0</v>
      </c>
      <c r="D58065" s="2">
        <v>41554</v>
      </c>
      <c r="E58065" s="1" t="s">
        <v>175922</v>
      </c>
      <c r="F58065" s="4" t="s">
        <v>2</v>
      </c>
      <c r="G58065" s="4" t="s">
        <v>277079</v>
      </c>
      <c r="H58065" s="93"/>
    </row>
    <row r="58066" spans="1:8">
      <c r="A58066" s="1" t="s">
        <v>175977</v>
      </c>
      <c r="B58066" s="1">
        <v>7.25</v>
      </c>
      <c r="C58066" s="1">
        <v>717.75</v>
      </c>
      <c r="D58066" s="2">
        <v>41554</v>
      </c>
      <c r="E58066" s="1" t="s">
        <v>175978</v>
      </c>
      <c r="F58066" s="4" t="s">
        <v>2</v>
      </c>
      <c r="G58066" s="4" t="s">
        <v>277079</v>
      </c>
      <c r="H58066" s="93"/>
    </row>
    <row r="58067" spans="1:8">
      <c r="A58067" s="1" t="s">
        <v>176025</v>
      </c>
      <c r="B58067" s="1">
        <v>0</v>
      </c>
      <c r="C58067" s="1">
        <v>0</v>
      </c>
      <c r="D58067" s="2">
        <v>41554</v>
      </c>
      <c r="E58067" s="1" t="s">
        <v>176026</v>
      </c>
      <c r="F58067" s="4" t="s">
        <v>2</v>
      </c>
      <c r="G58067" s="4" t="s">
        <v>277079</v>
      </c>
      <c r="H58067" s="93"/>
    </row>
    <row r="58068" spans="1:8">
      <c r="A58068" s="1" t="s">
        <v>176083</v>
      </c>
      <c r="B58068" s="1">
        <v>49.6</v>
      </c>
      <c r="C58068" s="1">
        <v>3670.4</v>
      </c>
      <c r="D58068" s="2">
        <v>41554</v>
      </c>
      <c r="E58068" s="1" t="s">
        <v>176084</v>
      </c>
      <c r="F58068" s="4" t="s">
        <v>2</v>
      </c>
      <c r="G58068" s="4" t="s">
        <v>277079</v>
      </c>
      <c r="H58068" s="93"/>
    </row>
    <row r="58069" spans="1:8">
      <c r="A58069" s="1" t="s">
        <v>176247</v>
      </c>
      <c r="B58069" s="1">
        <v>18.2</v>
      </c>
      <c r="C58069" s="1">
        <v>273</v>
      </c>
      <c r="D58069" s="2">
        <v>41554</v>
      </c>
      <c r="E58069" s="1" t="s">
        <v>176248</v>
      </c>
      <c r="F58069" s="4" t="s">
        <v>2</v>
      </c>
      <c r="G58069" s="4" t="s">
        <v>277079</v>
      </c>
      <c r="H58069" s="93"/>
    </row>
    <row r="58070" spans="1:8">
      <c r="A58070" s="1" t="s">
        <v>176321</v>
      </c>
      <c r="B58070" s="1">
        <v>37.200000000000003</v>
      </c>
      <c r="C58070" s="1">
        <v>2008.8000000000002</v>
      </c>
      <c r="D58070" s="2">
        <v>41554</v>
      </c>
      <c r="E58070" s="1" t="s">
        <v>176322</v>
      </c>
      <c r="F58070" s="4" t="s">
        <v>2</v>
      </c>
      <c r="G58070" s="4" t="s">
        <v>277079</v>
      </c>
      <c r="H58070" s="93"/>
    </row>
    <row r="58071" spans="1:8">
      <c r="A58071" s="1" t="s">
        <v>176347</v>
      </c>
      <c r="B58071" s="1">
        <v>1.45</v>
      </c>
      <c r="C58071" s="1">
        <v>43.5</v>
      </c>
      <c r="D58071" s="2">
        <v>41554</v>
      </c>
      <c r="E58071" s="1" t="s">
        <v>176348</v>
      </c>
      <c r="F58071" s="4" t="s">
        <v>2</v>
      </c>
      <c r="G58071" s="4" t="s">
        <v>277079</v>
      </c>
      <c r="H58071" s="93"/>
    </row>
    <row r="58072" spans="1:8">
      <c r="A58072" s="1" t="s">
        <v>176511</v>
      </c>
      <c r="B58072" s="1">
        <v>1.45</v>
      </c>
      <c r="C58072" s="1">
        <v>52.199999999999996</v>
      </c>
      <c r="D58072" s="2">
        <v>41554</v>
      </c>
      <c r="E58072" s="1" t="s">
        <v>176512</v>
      </c>
      <c r="F58072" s="4" t="s">
        <v>2</v>
      </c>
      <c r="G58072" s="4" t="s">
        <v>277079</v>
      </c>
      <c r="H58072" s="93"/>
    </row>
    <row r="58073" spans="1:8">
      <c r="A58073" s="1" t="s">
        <v>176595</v>
      </c>
      <c r="B58073" s="1">
        <v>7.25</v>
      </c>
      <c r="C58073" s="1">
        <v>326.25</v>
      </c>
      <c r="D58073" s="2">
        <v>41554</v>
      </c>
      <c r="E58073" s="1" t="s">
        <v>176596</v>
      </c>
      <c r="F58073" s="4" t="s">
        <v>2</v>
      </c>
      <c r="G58073" s="4" t="s">
        <v>277079</v>
      </c>
      <c r="H58073" s="93"/>
    </row>
    <row r="58074" spans="1:8">
      <c r="A58074" s="1" t="s">
        <v>176697</v>
      </c>
      <c r="B58074" s="1">
        <v>18.2</v>
      </c>
      <c r="C58074" s="1">
        <v>509.59999999999997</v>
      </c>
      <c r="D58074" s="2">
        <v>41554</v>
      </c>
      <c r="E58074" s="1" t="s">
        <v>176698</v>
      </c>
      <c r="F58074" s="4" t="s">
        <v>2</v>
      </c>
      <c r="G58074" s="4" t="s">
        <v>277079</v>
      </c>
      <c r="H58074" s="93"/>
    </row>
    <row r="58075" spans="1:8">
      <c r="A58075" s="1" t="s">
        <v>176827</v>
      </c>
      <c r="B58075" s="1">
        <v>13.049999999999999</v>
      </c>
      <c r="C58075" s="1">
        <v>332.77499999999998</v>
      </c>
      <c r="D58075" s="2">
        <v>41554</v>
      </c>
      <c r="E58075" s="1" t="s">
        <v>176828</v>
      </c>
      <c r="F58075" s="4" t="s">
        <v>2</v>
      </c>
      <c r="G58075" s="4" t="s">
        <v>277079</v>
      </c>
      <c r="H58075" s="93"/>
    </row>
    <row r="58076" spans="1:8">
      <c r="A58076" s="1" t="s">
        <v>176867</v>
      </c>
      <c r="B58076" s="1">
        <v>54.599999999999994</v>
      </c>
      <c r="C58076" s="1">
        <v>2324.3999999999996</v>
      </c>
      <c r="D58076" s="2">
        <v>41554</v>
      </c>
      <c r="E58076" s="1" t="s">
        <v>176868</v>
      </c>
      <c r="F58076" s="4" t="s">
        <v>2</v>
      </c>
      <c r="G58076" s="4" t="s">
        <v>277079</v>
      </c>
      <c r="H58076" s="93"/>
    </row>
    <row r="58077" spans="1:8">
      <c r="A58077" s="1" t="s">
        <v>177463</v>
      </c>
      <c r="B58077" s="1">
        <v>5.8</v>
      </c>
      <c r="C58077" s="1">
        <v>189.95</v>
      </c>
      <c r="D58077" s="2">
        <v>41554</v>
      </c>
      <c r="E58077" s="1" t="s">
        <v>177464</v>
      </c>
      <c r="F58077" s="4" t="s">
        <v>2</v>
      </c>
      <c r="G58077" s="4" t="s">
        <v>277079</v>
      </c>
      <c r="H58077" s="93"/>
    </row>
    <row r="58078" spans="1:8">
      <c r="A58078" s="1" t="s">
        <v>177661</v>
      </c>
      <c r="B58078" s="1">
        <v>1.45</v>
      </c>
      <c r="C58078" s="1">
        <v>519.1</v>
      </c>
      <c r="D58078" s="2">
        <v>41554</v>
      </c>
      <c r="E58078" s="1" t="s">
        <v>177662</v>
      </c>
      <c r="F58078" s="4" t="s">
        <v>2</v>
      </c>
      <c r="G58078" s="4" t="s">
        <v>277079</v>
      </c>
      <c r="H58078" s="93"/>
    </row>
    <row r="58079" spans="1:8">
      <c r="A58079" s="1" t="s">
        <v>177747</v>
      </c>
      <c r="B58079" s="1">
        <v>8.6999999999999993</v>
      </c>
      <c r="C58079" s="1">
        <v>382.79999999999995</v>
      </c>
      <c r="D58079" s="2">
        <v>41554</v>
      </c>
      <c r="E58079" s="1" t="s">
        <v>177748</v>
      </c>
      <c r="F58079" s="4" t="s">
        <v>2</v>
      </c>
      <c r="G58079" s="4" t="s">
        <v>277079</v>
      </c>
      <c r="H58079" s="93"/>
    </row>
    <row r="58080" spans="1:8">
      <c r="A58080" s="1" t="s">
        <v>177881</v>
      </c>
      <c r="B58080" s="1">
        <v>18.2</v>
      </c>
      <c r="C58080" s="1">
        <v>709.8</v>
      </c>
      <c r="D58080" s="2">
        <v>41554</v>
      </c>
      <c r="E58080" s="1" t="s">
        <v>177882</v>
      </c>
      <c r="F58080" s="4" t="s">
        <v>2</v>
      </c>
      <c r="G58080" s="4" t="s">
        <v>277079</v>
      </c>
      <c r="H58080" s="93"/>
    </row>
    <row r="58081" spans="1:8">
      <c r="A58081" s="1" t="s">
        <v>178303</v>
      </c>
      <c r="B58081" s="1">
        <v>75.850000000000009</v>
      </c>
      <c r="C58081" s="1">
        <v>5977.6500000000005</v>
      </c>
      <c r="D58081" s="2">
        <v>41554</v>
      </c>
      <c r="E58081" s="1" t="s">
        <v>178304</v>
      </c>
      <c r="F58081" s="4" t="s">
        <v>2</v>
      </c>
      <c r="G58081" s="4" t="s">
        <v>277079</v>
      </c>
      <c r="H58081" s="93"/>
    </row>
    <row r="58082" spans="1:8">
      <c r="A58082" s="1" t="s">
        <v>178333</v>
      </c>
      <c r="B58082" s="1">
        <v>11.6</v>
      </c>
      <c r="C58082" s="1">
        <v>553.9</v>
      </c>
      <c r="D58082" s="2">
        <v>41554</v>
      </c>
      <c r="E58082" s="1" t="s">
        <v>178334</v>
      </c>
      <c r="F58082" s="4" t="s">
        <v>2</v>
      </c>
      <c r="G58082" s="4" t="s">
        <v>277079</v>
      </c>
      <c r="H58082" s="93"/>
    </row>
    <row r="58083" spans="1:8">
      <c r="A58083" s="1" t="s">
        <v>178489</v>
      </c>
      <c r="B58083" s="1">
        <v>2.9</v>
      </c>
      <c r="C58083" s="1">
        <v>26.099999999999998</v>
      </c>
      <c r="D58083" s="2">
        <v>41554</v>
      </c>
      <c r="E58083" s="1" t="s">
        <v>178490</v>
      </c>
      <c r="F58083" s="4" t="s">
        <v>2</v>
      </c>
      <c r="G58083" s="4" t="s">
        <v>277079</v>
      </c>
      <c r="H58083" s="93"/>
    </row>
    <row r="58084" spans="1:8">
      <c r="A58084" s="1" t="s">
        <v>179415</v>
      </c>
      <c r="B58084" s="1">
        <v>7.25</v>
      </c>
      <c r="C58084" s="1">
        <v>326.25</v>
      </c>
      <c r="D58084" s="2">
        <v>41554</v>
      </c>
      <c r="E58084" s="1" t="s">
        <v>179416</v>
      </c>
      <c r="F58084" s="4" t="s">
        <v>2</v>
      </c>
      <c r="G58084" s="4" t="s">
        <v>277079</v>
      </c>
      <c r="H58084" s="93"/>
    </row>
    <row r="58085" spans="1:8">
      <c r="A58085" s="1" t="s">
        <v>179433</v>
      </c>
      <c r="B58085" s="1">
        <v>0</v>
      </c>
      <c r="C58085" s="1">
        <v>0</v>
      </c>
      <c r="D58085" s="2">
        <v>41554</v>
      </c>
      <c r="E58085" s="1" t="s">
        <v>179434</v>
      </c>
      <c r="F58085" s="4" t="s">
        <v>2</v>
      </c>
      <c r="G58085" s="4" t="s">
        <v>277079</v>
      </c>
      <c r="H58085" s="93"/>
    </row>
    <row r="58086" spans="1:8">
      <c r="A58086" s="1" t="s">
        <v>179759</v>
      </c>
      <c r="B58086" s="1">
        <v>2.9</v>
      </c>
      <c r="C58086" s="1">
        <v>72.5</v>
      </c>
      <c r="D58086" s="2">
        <v>41554</v>
      </c>
      <c r="E58086" s="1" t="s">
        <v>179760</v>
      </c>
      <c r="F58086" s="4" t="s">
        <v>2</v>
      </c>
      <c r="G58086" s="4" t="s">
        <v>277079</v>
      </c>
      <c r="H58086" s="93"/>
    </row>
    <row r="58087" spans="1:8">
      <c r="A58087" s="1" t="s">
        <v>179839</v>
      </c>
      <c r="B58087" s="1">
        <v>0</v>
      </c>
      <c r="C58087" s="1">
        <v>0</v>
      </c>
      <c r="D58087" s="2">
        <v>41554</v>
      </c>
      <c r="E58087" s="1" t="s">
        <v>179840</v>
      </c>
      <c r="F58087" s="4" t="s">
        <v>2</v>
      </c>
      <c r="G58087" s="4" t="s">
        <v>277079</v>
      </c>
      <c r="H58087" s="93"/>
    </row>
    <row r="58088" spans="1:8">
      <c r="A58088" s="1" t="s">
        <v>179841</v>
      </c>
      <c r="B58088" s="1">
        <v>0</v>
      </c>
      <c r="C58088" s="1">
        <v>0</v>
      </c>
      <c r="D58088" s="2">
        <v>41554</v>
      </c>
      <c r="E58088" s="1" t="s">
        <v>179842</v>
      </c>
      <c r="F58088" s="4" t="s">
        <v>2</v>
      </c>
      <c r="G58088" s="4" t="s">
        <v>277079</v>
      </c>
      <c r="H58088" s="93"/>
    </row>
    <row r="58089" spans="1:8">
      <c r="A58089" s="1" t="s">
        <v>179843</v>
      </c>
      <c r="B58089" s="1">
        <v>0</v>
      </c>
      <c r="C58089" s="1">
        <v>0</v>
      </c>
      <c r="D58089" s="2">
        <v>41554</v>
      </c>
      <c r="E58089" s="1" t="s">
        <v>179844</v>
      </c>
      <c r="F58089" s="4" t="s">
        <v>2</v>
      </c>
      <c r="G58089" s="4" t="s">
        <v>277079</v>
      </c>
      <c r="H58089" s="93"/>
    </row>
    <row r="58090" spans="1:8">
      <c r="A58090" s="1" t="s">
        <v>179911</v>
      </c>
      <c r="B58090" s="1">
        <v>0</v>
      </c>
      <c r="C58090" s="1">
        <v>0</v>
      </c>
      <c r="D58090" s="2">
        <v>41554</v>
      </c>
      <c r="E58090" s="1" t="s">
        <v>179912</v>
      </c>
      <c r="F58090" s="4" t="s">
        <v>2</v>
      </c>
      <c r="G58090" s="4" t="s">
        <v>277079</v>
      </c>
      <c r="H58090" s="93"/>
    </row>
    <row r="58091" spans="1:8">
      <c r="A58091" s="1" t="s">
        <v>180163</v>
      </c>
      <c r="B58091" s="1">
        <v>32.700000000000003</v>
      </c>
      <c r="C58091" s="1">
        <v>1535.3</v>
      </c>
      <c r="D58091" s="2">
        <v>41554</v>
      </c>
      <c r="E58091" s="1" t="s">
        <v>180164</v>
      </c>
      <c r="F58091" s="4" t="s">
        <v>2</v>
      </c>
      <c r="G58091" s="4" t="s">
        <v>277079</v>
      </c>
      <c r="H58091" s="93"/>
    </row>
    <row r="58092" spans="1:8">
      <c r="A58092" s="1" t="s">
        <v>180437</v>
      </c>
      <c r="B58092" s="1">
        <v>31.25</v>
      </c>
      <c r="C58092" s="1">
        <v>1743.45</v>
      </c>
      <c r="D58092" s="2">
        <v>41554</v>
      </c>
      <c r="E58092" s="1" t="s">
        <v>180438</v>
      </c>
      <c r="F58092" s="4" t="s">
        <v>2</v>
      </c>
      <c r="G58092" s="4" t="s">
        <v>277079</v>
      </c>
      <c r="H58092" s="93"/>
    </row>
    <row r="58093" spans="1:8">
      <c r="A58093" s="1" t="s">
        <v>180439</v>
      </c>
      <c r="B58093" s="1">
        <v>0</v>
      </c>
      <c r="C58093" s="1">
        <v>0</v>
      </c>
      <c r="D58093" s="2">
        <v>41554</v>
      </c>
      <c r="E58093" s="1" t="s">
        <v>180440</v>
      </c>
      <c r="F58093" s="4" t="s">
        <v>2</v>
      </c>
      <c r="G58093" s="4" t="s">
        <v>277079</v>
      </c>
      <c r="H58093" s="93"/>
    </row>
    <row r="58094" spans="1:8">
      <c r="A58094" s="1" t="s">
        <v>180605</v>
      </c>
      <c r="B58094" s="1">
        <v>92.600000000000009</v>
      </c>
      <c r="C58094" s="1">
        <v>4008.6000000000004</v>
      </c>
      <c r="D58094" s="2">
        <v>41554</v>
      </c>
      <c r="E58094" s="1" t="s">
        <v>180606</v>
      </c>
      <c r="F58094" s="4" t="s">
        <v>2</v>
      </c>
      <c r="G58094" s="4" t="s">
        <v>277079</v>
      </c>
      <c r="H58094" s="93"/>
    </row>
    <row r="58095" spans="1:8">
      <c r="A58095" s="1" t="s">
        <v>180791</v>
      </c>
      <c r="B58095" s="1">
        <v>185.3</v>
      </c>
      <c r="C58095" s="1">
        <v>9079.7000000000007</v>
      </c>
      <c r="D58095" s="2">
        <v>41554</v>
      </c>
      <c r="E58095" s="1" t="s">
        <v>180792</v>
      </c>
      <c r="F58095" s="4" t="s">
        <v>2</v>
      </c>
      <c r="G58095" s="4" t="s">
        <v>277079</v>
      </c>
      <c r="H58095" s="93"/>
    </row>
    <row r="58096" spans="1:8">
      <c r="A58096" s="1" t="s">
        <v>181437</v>
      </c>
      <c r="B58096" s="1">
        <v>0</v>
      </c>
      <c r="C58096" s="1">
        <v>0</v>
      </c>
      <c r="D58096" s="2">
        <v>41554</v>
      </c>
      <c r="E58096" s="1" t="s">
        <v>181438</v>
      </c>
      <c r="F58096" s="4" t="s">
        <v>2</v>
      </c>
      <c r="G58096" s="4" t="s">
        <v>277079</v>
      </c>
      <c r="H58096" s="93"/>
    </row>
    <row r="58097" spans="1:8">
      <c r="A58097" s="1" t="s">
        <v>181687</v>
      </c>
      <c r="B58097" s="1">
        <v>0</v>
      </c>
      <c r="C58097" s="1">
        <v>0</v>
      </c>
      <c r="D58097" s="2">
        <v>41554</v>
      </c>
      <c r="E58097" s="1" t="s">
        <v>181688</v>
      </c>
      <c r="F58097" s="4" t="s">
        <v>2</v>
      </c>
      <c r="G58097" s="4" t="s">
        <v>277079</v>
      </c>
      <c r="H58097" s="93"/>
    </row>
    <row r="58098" spans="1:8">
      <c r="A58098" s="1" t="s">
        <v>181767</v>
      </c>
      <c r="B58098" s="1">
        <v>1.45</v>
      </c>
      <c r="C58098" s="1">
        <v>108.75</v>
      </c>
      <c r="D58098" s="2">
        <v>41554</v>
      </c>
      <c r="E58098" s="1" t="s">
        <v>181768</v>
      </c>
      <c r="F58098" s="4" t="s">
        <v>2</v>
      </c>
      <c r="G58098" s="4" t="s">
        <v>277079</v>
      </c>
      <c r="H58098" s="93"/>
    </row>
    <row r="58099" spans="1:8">
      <c r="A58099" s="1" t="s">
        <v>181939</v>
      </c>
      <c r="B58099" s="1">
        <v>74.400000000000006</v>
      </c>
      <c r="C58099" s="1">
        <v>7068</v>
      </c>
      <c r="D58099" s="2">
        <v>41554</v>
      </c>
      <c r="E58099" s="1" t="s">
        <v>181940</v>
      </c>
      <c r="F58099" s="4" t="s">
        <v>2</v>
      </c>
      <c r="G58099" s="4" t="s">
        <v>277079</v>
      </c>
      <c r="H58099" s="93"/>
    </row>
    <row r="58100" spans="1:8">
      <c r="A58100" s="1" t="s">
        <v>182163</v>
      </c>
      <c r="B58100" s="1">
        <v>1.45</v>
      </c>
      <c r="C58100" s="1">
        <v>65.25</v>
      </c>
      <c r="D58100" s="2">
        <v>41554</v>
      </c>
      <c r="E58100" s="1" t="s">
        <v>182164</v>
      </c>
      <c r="F58100" s="4" t="s">
        <v>2</v>
      </c>
      <c r="G58100" s="4" t="s">
        <v>277079</v>
      </c>
      <c r="H58100" s="93"/>
    </row>
    <row r="58101" spans="1:8">
      <c r="A58101" s="1" t="s">
        <v>182479</v>
      </c>
      <c r="B58101" s="1">
        <v>43.65</v>
      </c>
      <c r="C58101" s="1">
        <v>1600.85</v>
      </c>
      <c r="D58101" s="2">
        <v>41554</v>
      </c>
      <c r="E58101" s="1" t="s">
        <v>182480</v>
      </c>
      <c r="F58101" s="4" t="s">
        <v>2</v>
      </c>
      <c r="G58101" s="4" t="s">
        <v>277079</v>
      </c>
      <c r="H58101" s="93"/>
    </row>
    <row r="58102" spans="1:8">
      <c r="A58102" s="1" t="s">
        <v>182643</v>
      </c>
      <c r="B58102" s="1">
        <v>92.600000000000009</v>
      </c>
      <c r="C58102" s="1">
        <v>1571</v>
      </c>
      <c r="D58102" s="2">
        <v>41554</v>
      </c>
      <c r="E58102" s="1" t="s">
        <v>182644</v>
      </c>
      <c r="F58102" s="4" t="s">
        <v>2</v>
      </c>
      <c r="G58102" s="4" t="s">
        <v>277079</v>
      </c>
      <c r="H58102" s="93"/>
    </row>
    <row r="58103" spans="1:8">
      <c r="A58103" s="1" t="s">
        <v>183105</v>
      </c>
      <c r="B58103" s="1">
        <v>14.5</v>
      </c>
      <c r="C58103" s="1">
        <v>388.6</v>
      </c>
      <c r="D58103" s="2">
        <v>41554</v>
      </c>
      <c r="E58103" s="1" t="s">
        <v>183106</v>
      </c>
      <c r="F58103" s="4" t="s">
        <v>2</v>
      </c>
      <c r="G58103" s="4" t="s">
        <v>277079</v>
      </c>
      <c r="H58103" s="93"/>
    </row>
    <row r="58104" spans="1:8">
      <c r="A58104" s="1" t="s">
        <v>183547</v>
      </c>
      <c r="B58104" s="1">
        <v>4.3499999999999996</v>
      </c>
      <c r="C58104" s="1">
        <v>408.9</v>
      </c>
      <c r="D58104" s="2">
        <v>41554</v>
      </c>
      <c r="E58104" s="1" t="s">
        <v>183548</v>
      </c>
      <c r="F58104" s="4" t="s">
        <v>2</v>
      </c>
      <c r="G58104" s="4" t="s">
        <v>277079</v>
      </c>
      <c r="H58104" s="93"/>
    </row>
    <row r="58105" spans="1:8">
      <c r="A58105" s="1" t="s">
        <v>183549</v>
      </c>
      <c r="B58105" s="1">
        <v>1.45</v>
      </c>
      <c r="C58105" s="1">
        <v>136.29999999999998</v>
      </c>
      <c r="D58105" s="2">
        <v>41554</v>
      </c>
      <c r="E58105" s="1" t="s">
        <v>183550</v>
      </c>
      <c r="F58105" s="4" t="s">
        <v>2</v>
      </c>
      <c r="G58105" s="4" t="s">
        <v>277079</v>
      </c>
      <c r="H58105" s="93"/>
    </row>
    <row r="58106" spans="1:8">
      <c r="A58106" s="1" t="s">
        <v>183619</v>
      </c>
      <c r="B58106" s="1">
        <v>7.25</v>
      </c>
      <c r="C58106" s="1">
        <v>261</v>
      </c>
      <c r="D58106" s="2">
        <v>41554</v>
      </c>
      <c r="E58106" s="1" t="s">
        <v>183620</v>
      </c>
      <c r="F58106" s="4" t="s">
        <v>2</v>
      </c>
      <c r="G58106" s="4" t="s">
        <v>277079</v>
      </c>
      <c r="H58106" s="93"/>
    </row>
    <row r="58107" spans="1:8">
      <c r="A58107" s="1" t="s">
        <v>183627</v>
      </c>
      <c r="B58107" s="1">
        <v>1.45</v>
      </c>
      <c r="C58107" s="1">
        <v>200.1</v>
      </c>
      <c r="D58107" s="2">
        <v>41554</v>
      </c>
      <c r="E58107" s="1" t="s">
        <v>183628</v>
      </c>
      <c r="F58107" s="4" t="s">
        <v>2</v>
      </c>
      <c r="G58107" s="4" t="s">
        <v>277079</v>
      </c>
      <c r="H58107" s="93"/>
    </row>
    <row r="58108" spans="1:8">
      <c r="A58108" s="1" t="s">
        <v>184051</v>
      </c>
      <c r="B58108" s="1">
        <v>13.049999999999999</v>
      </c>
      <c r="C58108" s="1">
        <v>1187.55</v>
      </c>
      <c r="D58108" s="2">
        <v>41554</v>
      </c>
      <c r="E58108" s="1" t="s">
        <v>184052</v>
      </c>
      <c r="F58108" s="4" t="s">
        <v>2</v>
      </c>
      <c r="G58108" s="4" t="s">
        <v>277079</v>
      </c>
      <c r="H58108" s="93"/>
    </row>
    <row r="58109" spans="1:8">
      <c r="A58109" s="1" t="s">
        <v>184243</v>
      </c>
      <c r="B58109" s="1">
        <v>0</v>
      </c>
      <c r="C58109" s="1">
        <v>0</v>
      </c>
      <c r="D58109" s="2">
        <v>41554</v>
      </c>
      <c r="E58109" s="1" t="s">
        <v>184244</v>
      </c>
      <c r="F58109" s="4" t="s">
        <v>2</v>
      </c>
      <c r="G58109" s="4" t="s">
        <v>277079</v>
      </c>
      <c r="H58109" s="93"/>
    </row>
    <row r="58110" spans="1:8">
      <c r="A58110" s="1" t="s">
        <v>184265</v>
      </c>
      <c r="B58110" s="1">
        <v>0</v>
      </c>
      <c r="C58110" s="1">
        <v>0</v>
      </c>
      <c r="D58110" s="2">
        <v>41554</v>
      </c>
      <c r="E58110" s="1" t="s">
        <v>184266</v>
      </c>
      <c r="F58110" s="4" t="s">
        <v>2</v>
      </c>
      <c r="G58110" s="4" t="s">
        <v>277079</v>
      </c>
      <c r="H58110" s="93"/>
    </row>
    <row r="58111" spans="1:8">
      <c r="A58111" s="1" t="s">
        <v>184275</v>
      </c>
      <c r="B58111" s="1">
        <v>4.3499999999999996</v>
      </c>
      <c r="C58111" s="1">
        <v>217.49999999999997</v>
      </c>
      <c r="D58111" s="2">
        <v>41554</v>
      </c>
      <c r="E58111" s="1" t="s">
        <v>184276</v>
      </c>
      <c r="F58111" s="4" t="s">
        <v>2</v>
      </c>
      <c r="G58111" s="4" t="s">
        <v>277079</v>
      </c>
      <c r="H58111" s="93"/>
    </row>
    <row r="58112" spans="1:8">
      <c r="A58112" s="1" t="s">
        <v>184299</v>
      </c>
      <c r="B58112" s="1">
        <v>7.25</v>
      </c>
      <c r="C58112" s="1">
        <v>478.5</v>
      </c>
      <c r="D58112" s="2">
        <v>41554</v>
      </c>
      <c r="E58112" s="1" t="s">
        <v>184300</v>
      </c>
      <c r="F58112" s="4" t="s">
        <v>2</v>
      </c>
      <c r="G58112" s="4" t="s">
        <v>277079</v>
      </c>
      <c r="H58112" s="93"/>
    </row>
    <row r="58113" spans="1:8">
      <c r="A58113" s="1" t="s">
        <v>184473</v>
      </c>
      <c r="B58113" s="1">
        <v>24.8</v>
      </c>
      <c r="C58113" s="1">
        <v>1215.2</v>
      </c>
      <c r="D58113" s="2">
        <v>41554</v>
      </c>
      <c r="E58113" s="1" t="s">
        <v>184474</v>
      </c>
      <c r="F58113" s="4" t="s">
        <v>2</v>
      </c>
      <c r="G58113" s="4" t="s">
        <v>277079</v>
      </c>
      <c r="H58113" s="93"/>
    </row>
    <row r="58114" spans="1:8">
      <c r="A58114" s="1" t="s">
        <v>184577</v>
      </c>
      <c r="B58114" s="1">
        <v>1.45</v>
      </c>
      <c r="C58114" s="1">
        <v>217.5</v>
      </c>
      <c r="D58114" s="2">
        <v>41554</v>
      </c>
      <c r="E58114" s="1" t="s">
        <v>184578</v>
      </c>
      <c r="F58114" s="4" t="s">
        <v>2</v>
      </c>
      <c r="G58114" s="4" t="s">
        <v>277079</v>
      </c>
      <c r="H58114" s="93"/>
    </row>
    <row r="58115" spans="1:8">
      <c r="A58115" s="1" t="s">
        <v>184757</v>
      </c>
      <c r="B58115" s="1">
        <v>5.8</v>
      </c>
      <c r="C58115" s="1">
        <v>301.59999999999997</v>
      </c>
      <c r="D58115" s="2">
        <v>41554</v>
      </c>
      <c r="E58115" s="1" t="s">
        <v>184758</v>
      </c>
      <c r="F58115" s="4" t="s">
        <v>2</v>
      </c>
      <c r="G58115" s="4" t="s">
        <v>277079</v>
      </c>
      <c r="H58115" s="93"/>
    </row>
    <row r="58116" spans="1:8">
      <c r="A58116" s="1" t="s">
        <v>185983</v>
      </c>
      <c r="B58116" s="1">
        <v>111.6</v>
      </c>
      <c r="C58116" s="1">
        <v>14334.400000000001</v>
      </c>
      <c r="D58116" s="2">
        <v>41554</v>
      </c>
      <c r="E58116" s="1" t="s">
        <v>185984</v>
      </c>
      <c r="F58116" s="4" t="s">
        <v>2</v>
      </c>
      <c r="G58116" s="4" t="s">
        <v>277079</v>
      </c>
      <c r="H58116" s="93"/>
    </row>
    <row r="58117" spans="1:8">
      <c r="A58117" s="1" t="s">
        <v>186245</v>
      </c>
      <c r="B58117" s="1">
        <v>4.3499999999999996</v>
      </c>
      <c r="C58117" s="1">
        <v>188.5</v>
      </c>
      <c r="D58117" s="2">
        <v>41554</v>
      </c>
      <c r="E58117" s="1" t="s">
        <v>186246</v>
      </c>
      <c r="F58117" s="4" t="s">
        <v>2</v>
      </c>
      <c r="G58117" s="4" t="s">
        <v>277079</v>
      </c>
      <c r="H58117" s="93"/>
    </row>
    <row r="58118" spans="1:8">
      <c r="A58118" s="1" t="s">
        <v>186689</v>
      </c>
      <c r="B58118" s="1">
        <v>11.6</v>
      </c>
      <c r="C58118" s="1">
        <v>556.79999999999995</v>
      </c>
      <c r="D58118" s="2">
        <v>41554</v>
      </c>
      <c r="E58118" s="1" t="s">
        <v>186690</v>
      </c>
      <c r="F58118" s="4" t="s">
        <v>2</v>
      </c>
      <c r="G58118" s="4" t="s">
        <v>277079</v>
      </c>
      <c r="H58118" s="93"/>
    </row>
    <row r="58119" spans="1:8">
      <c r="A58119" s="1" t="s">
        <v>186773</v>
      </c>
      <c r="B58119" s="1">
        <v>11.6</v>
      </c>
      <c r="C58119" s="1">
        <v>742.4</v>
      </c>
      <c r="D58119" s="2">
        <v>41554</v>
      </c>
      <c r="E58119" s="1" t="s">
        <v>186774</v>
      </c>
      <c r="F58119" s="4" t="s">
        <v>2</v>
      </c>
      <c r="G58119" s="4" t="s">
        <v>277079</v>
      </c>
      <c r="H58119" s="93"/>
    </row>
    <row r="58120" spans="1:8">
      <c r="A58120" s="1" t="s">
        <v>186907</v>
      </c>
      <c r="B58120" s="1">
        <v>1.45</v>
      </c>
      <c r="C58120" s="1">
        <v>56.55</v>
      </c>
      <c r="D58120" s="2">
        <v>41554</v>
      </c>
      <c r="E58120" s="1" t="s">
        <v>186908</v>
      </c>
      <c r="F58120" s="4" t="s">
        <v>2</v>
      </c>
      <c r="G58120" s="4" t="s">
        <v>277079</v>
      </c>
      <c r="H58120" s="93"/>
    </row>
    <row r="58121" spans="1:8">
      <c r="A58121" s="1" t="s">
        <v>187035</v>
      </c>
      <c r="B58121" s="1">
        <v>8.6999999999999993</v>
      </c>
      <c r="C58121" s="1">
        <v>243.59999999999997</v>
      </c>
      <c r="D58121" s="2">
        <v>41554</v>
      </c>
      <c r="E58121" s="1" t="s">
        <v>187036</v>
      </c>
      <c r="F58121" s="4" t="s">
        <v>2</v>
      </c>
      <c r="G58121" s="4" t="s">
        <v>277079</v>
      </c>
      <c r="H58121" s="93"/>
    </row>
    <row r="58122" spans="1:8">
      <c r="A58122" s="1" t="s">
        <v>187049</v>
      </c>
      <c r="B58122" s="1">
        <v>37.200000000000003</v>
      </c>
      <c r="C58122" s="1">
        <v>1116</v>
      </c>
      <c r="D58122" s="2">
        <v>41554</v>
      </c>
      <c r="E58122" s="1" t="s">
        <v>187050</v>
      </c>
      <c r="F58122" s="4" t="s">
        <v>2</v>
      </c>
      <c r="G58122" s="4" t="s">
        <v>277079</v>
      </c>
      <c r="H58122" s="93"/>
    </row>
    <row r="58123" spans="1:8">
      <c r="A58123" s="1" t="s">
        <v>187153</v>
      </c>
      <c r="B58123" s="1">
        <v>13.049999999999999</v>
      </c>
      <c r="C58123" s="1">
        <v>587.25</v>
      </c>
      <c r="D58123" s="2">
        <v>41554</v>
      </c>
      <c r="E58123" s="1" t="s">
        <v>187154</v>
      </c>
      <c r="F58123" s="4" t="s">
        <v>2</v>
      </c>
      <c r="G58123" s="4" t="s">
        <v>277079</v>
      </c>
      <c r="H58123" s="93"/>
    </row>
    <row r="58124" spans="1:8">
      <c r="A58124" s="1" t="s">
        <v>187159</v>
      </c>
      <c r="B58124" s="1">
        <v>4.3499999999999996</v>
      </c>
      <c r="C58124" s="1">
        <v>108.74999999999999</v>
      </c>
      <c r="D58124" s="2">
        <v>41554</v>
      </c>
      <c r="E58124" s="1" t="s">
        <v>187160</v>
      </c>
      <c r="F58124" s="4" t="s">
        <v>2</v>
      </c>
      <c r="G58124" s="4" t="s">
        <v>277079</v>
      </c>
      <c r="H58124" s="93"/>
    </row>
    <row r="58125" spans="1:8">
      <c r="A58125" s="1" t="s">
        <v>187395</v>
      </c>
      <c r="B58125" s="1">
        <v>0</v>
      </c>
      <c r="C58125" s="1">
        <v>0</v>
      </c>
      <c r="D58125" s="2">
        <v>41554</v>
      </c>
      <c r="E58125" s="1" t="s">
        <v>187396</v>
      </c>
      <c r="F58125" s="4" t="s">
        <v>2</v>
      </c>
      <c r="G58125" s="4" t="s">
        <v>277079</v>
      </c>
      <c r="H58125" s="93"/>
    </row>
    <row r="58126" spans="1:8">
      <c r="A58126" s="1" t="s">
        <v>187425</v>
      </c>
      <c r="B58126" s="1">
        <v>37.200000000000003</v>
      </c>
      <c r="C58126" s="1">
        <v>1302</v>
      </c>
      <c r="D58126" s="2">
        <v>41554</v>
      </c>
      <c r="E58126" s="1" t="s">
        <v>187426</v>
      </c>
      <c r="F58126" s="4" t="s">
        <v>2</v>
      </c>
      <c r="G58126" s="4" t="s">
        <v>277079</v>
      </c>
      <c r="H58126" s="93"/>
    </row>
    <row r="58127" spans="1:8">
      <c r="A58127" s="1" t="s">
        <v>187759</v>
      </c>
      <c r="B58127" s="1">
        <v>1.45</v>
      </c>
      <c r="C58127" s="1">
        <v>86.985500000000002</v>
      </c>
      <c r="D58127" s="2">
        <v>41554</v>
      </c>
      <c r="E58127" s="1" t="s">
        <v>187760</v>
      </c>
      <c r="F58127" s="4" t="s">
        <v>2</v>
      </c>
      <c r="G58127" s="4" t="s">
        <v>277079</v>
      </c>
      <c r="H58127" s="93"/>
    </row>
    <row r="58128" spans="1:8">
      <c r="A58128" s="1" t="s">
        <v>188137</v>
      </c>
      <c r="B58128" s="1">
        <v>1.45</v>
      </c>
      <c r="C58128" s="1">
        <v>332.05</v>
      </c>
      <c r="D58128" s="2">
        <v>41554</v>
      </c>
      <c r="E58128" s="1" t="s">
        <v>188138</v>
      </c>
      <c r="F58128" s="4" t="s">
        <v>2</v>
      </c>
      <c r="G58128" s="4" t="s">
        <v>277079</v>
      </c>
      <c r="H58128" s="93"/>
    </row>
    <row r="58129" spans="1:8">
      <c r="A58129" s="1" t="s">
        <v>189071</v>
      </c>
      <c r="B58129" s="1">
        <v>18.2</v>
      </c>
      <c r="C58129" s="1">
        <v>910</v>
      </c>
      <c r="D58129" s="2">
        <v>41554</v>
      </c>
      <c r="E58129" s="1" t="s">
        <v>189072</v>
      </c>
      <c r="F58129" s="4" t="s">
        <v>2</v>
      </c>
      <c r="G58129" s="4" t="s">
        <v>277079</v>
      </c>
      <c r="H58129" s="93"/>
    </row>
    <row r="58130" spans="1:8">
      <c r="A58130" s="1" t="s">
        <v>189317</v>
      </c>
      <c r="B58130" s="1">
        <v>1.45</v>
      </c>
      <c r="C58130" s="1">
        <v>21.75</v>
      </c>
      <c r="D58130" s="2">
        <v>41554</v>
      </c>
      <c r="E58130" s="1" t="s">
        <v>189318</v>
      </c>
      <c r="F58130" s="4" t="s">
        <v>2</v>
      </c>
      <c r="G58130" s="4" t="s">
        <v>277079</v>
      </c>
      <c r="H58130" s="93"/>
    </row>
    <row r="58131" spans="1:8">
      <c r="A58131" s="1" t="s">
        <v>189803</v>
      </c>
      <c r="B58131" s="1">
        <v>24.8</v>
      </c>
      <c r="C58131" s="1">
        <v>248</v>
      </c>
      <c r="D58131" s="2">
        <v>41554</v>
      </c>
      <c r="E58131" s="1" t="s">
        <v>189804</v>
      </c>
      <c r="F58131" s="4" t="s">
        <v>2</v>
      </c>
      <c r="G58131" s="4" t="s">
        <v>277079</v>
      </c>
      <c r="H58131" s="93"/>
    </row>
    <row r="58132" spans="1:8">
      <c r="A58132" s="1" t="s">
        <v>190185</v>
      </c>
      <c r="B58132" s="1">
        <v>1.45</v>
      </c>
      <c r="C58132" s="1">
        <v>413.25</v>
      </c>
      <c r="D58132" s="2">
        <v>41554</v>
      </c>
      <c r="E58132" s="1" t="s">
        <v>190186</v>
      </c>
      <c r="F58132" s="4" t="s">
        <v>2</v>
      </c>
      <c r="G58132" s="4" t="s">
        <v>277079</v>
      </c>
      <c r="H58132" s="93"/>
    </row>
    <row r="58133" spans="1:8">
      <c r="A58133" s="1" t="s">
        <v>190755</v>
      </c>
      <c r="B58133" s="1">
        <v>0</v>
      </c>
      <c r="C58133" s="1">
        <v>0</v>
      </c>
      <c r="D58133" s="2">
        <v>41554</v>
      </c>
      <c r="E58133" s="1" t="s">
        <v>190756</v>
      </c>
      <c r="F58133" s="4" t="s">
        <v>2</v>
      </c>
      <c r="G58133" s="4" t="s">
        <v>277079</v>
      </c>
      <c r="H58133" s="93"/>
    </row>
    <row r="58134" spans="1:8">
      <c r="A58134" s="1" t="s">
        <v>191033</v>
      </c>
      <c r="B58134" s="1">
        <v>4.3499999999999996</v>
      </c>
      <c r="C58134" s="1">
        <v>78.3</v>
      </c>
      <c r="D58134" s="2">
        <v>41554</v>
      </c>
      <c r="E58134" s="1" t="s">
        <v>191034</v>
      </c>
      <c r="F58134" s="4" t="s">
        <v>2</v>
      </c>
      <c r="G58134" s="4" t="s">
        <v>277079</v>
      </c>
      <c r="H58134" s="93"/>
    </row>
    <row r="58135" spans="1:8">
      <c r="A58135" s="1" t="s">
        <v>191229</v>
      </c>
      <c r="B58135" s="1">
        <v>0</v>
      </c>
      <c r="C58135" s="1">
        <v>0</v>
      </c>
      <c r="D58135" s="2">
        <v>41554</v>
      </c>
      <c r="E58135" s="1" t="s">
        <v>191230</v>
      </c>
      <c r="F58135" s="4" t="s">
        <v>2</v>
      </c>
      <c r="G58135" s="4" t="s">
        <v>277079</v>
      </c>
      <c r="H58135" s="93"/>
    </row>
    <row r="58136" spans="1:8">
      <c r="A58136" s="1" t="s">
        <v>191573</v>
      </c>
      <c r="B58136" s="1">
        <v>4.3499999999999996</v>
      </c>
      <c r="C58136" s="1">
        <v>156.59999999999997</v>
      </c>
      <c r="D58136" s="2">
        <v>41554</v>
      </c>
      <c r="E58136" s="1" t="s">
        <v>191574</v>
      </c>
      <c r="F58136" s="4" t="s">
        <v>2</v>
      </c>
      <c r="G58136" s="4" t="s">
        <v>277079</v>
      </c>
      <c r="H58136" s="93"/>
    </row>
    <row r="58137" spans="1:8">
      <c r="A58137" s="1" t="s">
        <v>191707</v>
      </c>
      <c r="B58137" s="1">
        <v>0</v>
      </c>
      <c r="C58137" s="1">
        <v>0</v>
      </c>
      <c r="D58137" s="2">
        <v>41554</v>
      </c>
      <c r="E58137" s="1" t="s">
        <v>191708</v>
      </c>
      <c r="F58137" s="4" t="s">
        <v>2</v>
      </c>
      <c r="G58137" s="4" t="s">
        <v>277079</v>
      </c>
      <c r="H58137" s="93"/>
    </row>
    <row r="58138" spans="1:8">
      <c r="A58138" s="1" t="s">
        <v>191741</v>
      </c>
      <c r="B58138" s="1">
        <v>1.45</v>
      </c>
      <c r="C58138" s="1">
        <v>100.05</v>
      </c>
      <c r="D58138" s="2">
        <v>41554</v>
      </c>
      <c r="E58138" s="1" t="s">
        <v>191742</v>
      </c>
      <c r="F58138" s="4" t="s">
        <v>2</v>
      </c>
      <c r="G58138" s="4" t="s">
        <v>277079</v>
      </c>
      <c r="H58138" s="93"/>
    </row>
    <row r="58139" spans="1:8">
      <c r="A58139" s="1" t="s">
        <v>191793</v>
      </c>
      <c r="B58139" s="1">
        <v>1.45</v>
      </c>
      <c r="C58139" s="1">
        <v>29</v>
      </c>
      <c r="D58139" s="2">
        <v>41554</v>
      </c>
      <c r="E58139" s="1" t="s">
        <v>191794</v>
      </c>
      <c r="F58139" s="4" t="s">
        <v>2</v>
      </c>
      <c r="G58139" s="4" t="s">
        <v>277079</v>
      </c>
      <c r="H58139" s="93"/>
    </row>
    <row r="58140" spans="1:8">
      <c r="A58140" s="1" t="s">
        <v>191867</v>
      </c>
      <c r="B58140" s="1">
        <v>8.6999999999999993</v>
      </c>
      <c r="C58140" s="1">
        <v>165.29999999999995</v>
      </c>
      <c r="D58140" s="2">
        <v>41554</v>
      </c>
      <c r="E58140" s="1" t="s">
        <v>191868</v>
      </c>
      <c r="F58140" s="4" t="s">
        <v>2</v>
      </c>
      <c r="G58140" s="4" t="s">
        <v>277079</v>
      </c>
      <c r="H58140" s="93"/>
    </row>
    <row r="58141" spans="1:8">
      <c r="A58141" s="1" t="s">
        <v>191913</v>
      </c>
      <c r="B58141" s="1">
        <v>7.25</v>
      </c>
      <c r="C58141" s="1">
        <v>636.54999999999995</v>
      </c>
      <c r="D58141" s="2">
        <v>41554</v>
      </c>
      <c r="E58141" s="1" t="s">
        <v>191914</v>
      </c>
      <c r="F58141" s="4" t="s">
        <v>2</v>
      </c>
      <c r="G58141" s="4" t="s">
        <v>277079</v>
      </c>
      <c r="H58141" s="93"/>
    </row>
    <row r="58142" spans="1:8">
      <c r="A58142" s="1" t="s">
        <v>192173</v>
      </c>
      <c r="B58142" s="1">
        <v>0</v>
      </c>
      <c r="C58142" s="1">
        <v>0</v>
      </c>
      <c r="D58142" s="2">
        <v>41554</v>
      </c>
      <c r="E58142" s="1" t="s">
        <v>192174</v>
      </c>
      <c r="F58142" s="4" t="s">
        <v>2</v>
      </c>
      <c r="G58142" s="4" t="s">
        <v>277079</v>
      </c>
      <c r="H58142" s="93"/>
    </row>
    <row r="58143" spans="1:8">
      <c r="A58143" s="1" t="s">
        <v>192615</v>
      </c>
      <c r="B58143" s="1">
        <v>4.3499999999999996</v>
      </c>
      <c r="C58143" s="1">
        <v>430.65</v>
      </c>
      <c r="D58143" s="2">
        <v>41554</v>
      </c>
      <c r="E58143" s="1" t="s">
        <v>192616</v>
      </c>
      <c r="F58143" s="4" t="s">
        <v>2</v>
      </c>
      <c r="G58143" s="4" t="s">
        <v>277079</v>
      </c>
      <c r="H58143" s="93"/>
    </row>
    <row r="58144" spans="1:8">
      <c r="A58144" s="1" t="s">
        <v>192631</v>
      </c>
      <c r="B58144" s="1">
        <v>24.8</v>
      </c>
      <c r="C58144" s="1">
        <v>3534</v>
      </c>
      <c r="D58144" s="2">
        <v>41554</v>
      </c>
      <c r="E58144" s="1" t="s">
        <v>192632</v>
      </c>
      <c r="F58144" s="4" t="s">
        <v>2</v>
      </c>
      <c r="G58144" s="4" t="s">
        <v>277079</v>
      </c>
      <c r="H58144" s="93"/>
    </row>
    <row r="58145" spans="1:8">
      <c r="A58145" s="1" t="s">
        <v>192659</v>
      </c>
      <c r="B58145" s="1">
        <v>4.3499999999999996</v>
      </c>
      <c r="C58145" s="1">
        <v>152.25</v>
      </c>
      <c r="D58145" s="2">
        <v>41554</v>
      </c>
      <c r="E58145" s="1" t="s">
        <v>192660</v>
      </c>
      <c r="F58145" s="4" t="s">
        <v>2</v>
      </c>
      <c r="G58145" s="4" t="s">
        <v>277079</v>
      </c>
      <c r="H58145" s="93"/>
    </row>
    <row r="58146" spans="1:8">
      <c r="A58146" s="1" t="s">
        <v>192835</v>
      </c>
      <c r="B58146" s="1">
        <v>0</v>
      </c>
      <c r="C58146" s="1">
        <v>0</v>
      </c>
      <c r="D58146" s="2">
        <v>41554</v>
      </c>
      <c r="E58146" s="1" t="s">
        <v>192836</v>
      </c>
      <c r="F58146" s="4" t="s">
        <v>2</v>
      </c>
      <c r="G58146" s="4" t="s">
        <v>277079</v>
      </c>
      <c r="H58146" s="93"/>
    </row>
    <row r="58147" spans="1:8">
      <c r="A58147" s="1" t="s">
        <v>193011</v>
      </c>
      <c r="B58147" s="1">
        <v>0</v>
      </c>
      <c r="C58147" s="1">
        <v>0</v>
      </c>
      <c r="D58147" s="2">
        <v>41554</v>
      </c>
      <c r="E58147" s="1" t="s">
        <v>193012</v>
      </c>
      <c r="F58147" s="4" t="s">
        <v>2</v>
      </c>
      <c r="G58147" s="4" t="s">
        <v>277079</v>
      </c>
      <c r="H58147" s="93"/>
    </row>
    <row r="58148" spans="1:8">
      <c r="A58148" s="1" t="s">
        <v>193219</v>
      </c>
      <c r="B58148" s="1">
        <v>5.8</v>
      </c>
      <c r="C58148" s="1">
        <v>348</v>
      </c>
      <c r="D58148" s="2">
        <v>41554</v>
      </c>
      <c r="E58148" s="1" t="s">
        <v>193220</v>
      </c>
      <c r="F58148" s="4" t="s">
        <v>2</v>
      </c>
      <c r="G58148" s="4" t="s">
        <v>277079</v>
      </c>
      <c r="H58148" s="93"/>
    </row>
    <row r="58149" spans="1:8">
      <c r="A58149" s="1" t="s">
        <v>193243</v>
      </c>
      <c r="B58149" s="1">
        <v>1.45</v>
      </c>
      <c r="C58149" s="1">
        <v>114.55</v>
      </c>
      <c r="D58149" s="2">
        <v>41554</v>
      </c>
      <c r="E58149" s="1" t="s">
        <v>193244</v>
      </c>
      <c r="F58149" s="4" t="s">
        <v>2</v>
      </c>
      <c r="G58149" s="4" t="s">
        <v>277079</v>
      </c>
      <c r="H58149" s="93"/>
    </row>
    <row r="58150" spans="1:8">
      <c r="A58150" s="1" t="s">
        <v>193311</v>
      </c>
      <c r="B58150" s="1">
        <v>0</v>
      </c>
      <c r="C58150" s="1">
        <v>0</v>
      </c>
      <c r="D58150" s="2">
        <v>41554</v>
      </c>
      <c r="E58150" s="1" t="s">
        <v>193312</v>
      </c>
      <c r="F58150" s="4" t="s">
        <v>2</v>
      </c>
      <c r="G58150" s="4" t="s">
        <v>277079</v>
      </c>
      <c r="H58150" s="93"/>
    </row>
    <row r="58151" spans="1:8">
      <c r="A58151" s="1" t="s">
        <v>193321</v>
      </c>
      <c r="B58151" s="1">
        <v>10.15</v>
      </c>
      <c r="C58151" s="1">
        <v>903.35</v>
      </c>
      <c r="D58151" s="2">
        <v>41554</v>
      </c>
      <c r="E58151" s="1" t="s">
        <v>193322</v>
      </c>
      <c r="F58151" s="4" t="s">
        <v>2</v>
      </c>
      <c r="G58151" s="4" t="s">
        <v>277079</v>
      </c>
      <c r="H58151" s="93"/>
    </row>
    <row r="58152" spans="1:8">
      <c r="A58152" s="1" t="s">
        <v>193337</v>
      </c>
      <c r="B58152" s="1">
        <v>5.8</v>
      </c>
      <c r="C58152" s="1">
        <v>168.2</v>
      </c>
      <c r="D58152" s="2">
        <v>41554</v>
      </c>
      <c r="E58152" s="1" t="s">
        <v>193338</v>
      </c>
      <c r="F58152" s="4" t="s">
        <v>2</v>
      </c>
      <c r="G58152" s="4" t="s">
        <v>277079</v>
      </c>
      <c r="H58152" s="93"/>
    </row>
    <row r="58153" spans="1:8">
      <c r="A58153" s="1" t="s">
        <v>193461</v>
      </c>
      <c r="B58153" s="1">
        <v>1.45</v>
      </c>
      <c r="C58153" s="1">
        <v>50.75</v>
      </c>
      <c r="D58153" s="2">
        <v>41554</v>
      </c>
      <c r="E58153" s="1" t="s">
        <v>193462</v>
      </c>
      <c r="F58153" s="4" t="s">
        <v>2</v>
      </c>
      <c r="G58153" s="4" t="s">
        <v>277079</v>
      </c>
      <c r="H58153" s="93"/>
    </row>
    <row r="58154" spans="1:8">
      <c r="A58154" s="1" t="s">
        <v>193483</v>
      </c>
      <c r="B58154" s="1">
        <v>2.9</v>
      </c>
      <c r="C58154" s="1">
        <v>635.1</v>
      </c>
      <c r="D58154" s="2">
        <v>41554</v>
      </c>
      <c r="E58154" s="1" t="s">
        <v>193484</v>
      </c>
      <c r="F58154" s="4" t="s">
        <v>2</v>
      </c>
      <c r="G58154" s="4" t="s">
        <v>277079</v>
      </c>
      <c r="H58154" s="93"/>
    </row>
    <row r="58155" spans="1:8">
      <c r="A58155" s="1" t="s">
        <v>193485</v>
      </c>
      <c r="B58155" s="1">
        <v>4.3499999999999996</v>
      </c>
      <c r="C58155" s="1">
        <v>1083.1499999999999</v>
      </c>
      <c r="D58155" s="2">
        <v>41554</v>
      </c>
      <c r="E58155" s="1" t="s">
        <v>193486</v>
      </c>
      <c r="F58155" s="4" t="s">
        <v>2</v>
      </c>
      <c r="G58155" s="4" t="s">
        <v>277079</v>
      </c>
      <c r="H58155" s="93"/>
    </row>
    <row r="58156" spans="1:8">
      <c r="A58156" s="1" t="s">
        <v>193765</v>
      </c>
      <c r="B58156" s="1">
        <v>24.8</v>
      </c>
      <c r="C58156" s="1">
        <v>223.20000000000002</v>
      </c>
      <c r="D58156" s="2">
        <v>41554</v>
      </c>
      <c r="E58156" s="1" t="s">
        <v>193766</v>
      </c>
      <c r="F58156" s="4" t="s">
        <v>2</v>
      </c>
      <c r="G58156" s="4" t="s">
        <v>277079</v>
      </c>
      <c r="H58156" s="93"/>
    </row>
    <row r="58157" spans="1:8">
      <c r="A58157" s="1" t="s">
        <v>194319</v>
      </c>
      <c r="B58157" s="1">
        <v>74.400000000000006</v>
      </c>
      <c r="C58157" s="1">
        <v>3348.0000000000005</v>
      </c>
      <c r="D58157" s="2">
        <v>41554</v>
      </c>
      <c r="E58157" s="1" t="s">
        <v>194320</v>
      </c>
      <c r="F58157" s="4" t="s">
        <v>2</v>
      </c>
      <c r="G58157" s="4" t="s">
        <v>277079</v>
      </c>
      <c r="H58157" s="93"/>
    </row>
    <row r="58158" spans="1:8">
      <c r="A58158" s="1" t="s">
        <v>194321</v>
      </c>
      <c r="B58158" s="1">
        <v>149</v>
      </c>
      <c r="C58158" s="1">
        <v>1044.7</v>
      </c>
      <c r="D58158" s="2">
        <v>41554</v>
      </c>
      <c r="E58158" s="1" t="s">
        <v>194322</v>
      </c>
      <c r="F58158" s="4" t="s">
        <v>2</v>
      </c>
      <c r="G58158" s="4" t="s">
        <v>277079</v>
      </c>
      <c r="H58158" s="93"/>
    </row>
    <row r="58159" spans="1:8">
      <c r="A58159" s="1" t="s">
        <v>194457</v>
      </c>
      <c r="B58159" s="1">
        <v>1.45</v>
      </c>
      <c r="C58159" s="1">
        <v>129.04999999999998</v>
      </c>
      <c r="D58159" s="2">
        <v>41554</v>
      </c>
      <c r="E58159" s="1" t="s">
        <v>194458</v>
      </c>
      <c r="F58159" s="4" t="s">
        <v>2</v>
      </c>
      <c r="G58159" s="4" t="s">
        <v>277079</v>
      </c>
      <c r="H58159" s="93"/>
    </row>
    <row r="58160" spans="1:8">
      <c r="A58160" s="1" t="s">
        <v>194519</v>
      </c>
      <c r="B58160" s="1">
        <v>17.399999999999999</v>
      </c>
      <c r="C58160" s="1">
        <v>852.6</v>
      </c>
      <c r="D58160" s="2">
        <v>41554</v>
      </c>
      <c r="E58160" s="1" t="s">
        <v>194520</v>
      </c>
      <c r="F58160" s="4" t="s">
        <v>2</v>
      </c>
      <c r="G58160" s="4" t="s">
        <v>277079</v>
      </c>
      <c r="H58160" s="93"/>
    </row>
    <row r="58161" spans="1:8">
      <c r="A58161" s="1" t="s">
        <v>194541</v>
      </c>
      <c r="B58161" s="1">
        <v>0</v>
      </c>
      <c r="C58161" s="1">
        <v>0</v>
      </c>
      <c r="D58161" s="2">
        <v>41554</v>
      </c>
      <c r="E58161" s="1" t="s">
        <v>194542</v>
      </c>
      <c r="F58161" s="4" t="s">
        <v>2</v>
      </c>
      <c r="G58161" s="4" t="s">
        <v>277079</v>
      </c>
      <c r="H58161" s="93"/>
    </row>
    <row r="58162" spans="1:8">
      <c r="A58162" s="1" t="s">
        <v>194595</v>
      </c>
      <c r="B58162" s="1">
        <v>11.6</v>
      </c>
      <c r="C58162" s="1">
        <v>649.60000000000014</v>
      </c>
      <c r="D58162" s="2">
        <v>41554</v>
      </c>
      <c r="E58162" s="1" t="s">
        <v>194596</v>
      </c>
      <c r="F58162" s="4" t="s">
        <v>2</v>
      </c>
      <c r="G58162" s="4" t="s">
        <v>277079</v>
      </c>
      <c r="H58162" s="93"/>
    </row>
    <row r="58163" spans="1:8">
      <c r="A58163" s="1" t="s">
        <v>194701</v>
      </c>
      <c r="B58163" s="1">
        <v>0</v>
      </c>
      <c r="C58163" s="1">
        <v>0</v>
      </c>
      <c r="D58163" s="2">
        <v>41554</v>
      </c>
      <c r="E58163" s="1" t="s">
        <v>194702</v>
      </c>
      <c r="F58163" s="4" t="s">
        <v>2</v>
      </c>
      <c r="G58163" s="4" t="s">
        <v>277079</v>
      </c>
      <c r="H58163" s="93"/>
    </row>
    <row r="58164" spans="1:8">
      <c r="A58164" s="1" t="s">
        <v>194901</v>
      </c>
      <c r="B58164" s="1">
        <v>0</v>
      </c>
      <c r="C58164" s="1">
        <v>0</v>
      </c>
      <c r="D58164" s="2">
        <v>41554</v>
      </c>
      <c r="E58164" s="1" t="s">
        <v>194902</v>
      </c>
      <c r="F58164" s="4" t="s">
        <v>2</v>
      </c>
      <c r="G58164" s="4" t="s">
        <v>277079</v>
      </c>
      <c r="H58164" s="93"/>
    </row>
    <row r="58165" spans="1:8">
      <c r="A58165" s="1" t="s">
        <v>195243</v>
      </c>
      <c r="B58165" s="1">
        <v>0</v>
      </c>
      <c r="C58165" s="1">
        <v>0</v>
      </c>
      <c r="D58165" s="2">
        <v>41554</v>
      </c>
      <c r="E58165" s="1" t="s">
        <v>195244</v>
      </c>
      <c r="F58165" s="4" t="s">
        <v>2</v>
      </c>
      <c r="G58165" s="4" t="s">
        <v>277079</v>
      </c>
      <c r="H58165" s="93"/>
    </row>
    <row r="58166" spans="1:8">
      <c r="A58166" s="1" t="s">
        <v>195351</v>
      </c>
      <c r="B58166" s="1">
        <v>0</v>
      </c>
      <c r="C58166" s="1">
        <v>0</v>
      </c>
      <c r="D58166" s="2">
        <v>41554</v>
      </c>
      <c r="E58166" s="1" t="s">
        <v>195352</v>
      </c>
      <c r="F58166" s="4" t="s">
        <v>2</v>
      </c>
      <c r="G58166" s="4" t="s">
        <v>277079</v>
      </c>
      <c r="H58166" s="93"/>
    </row>
    <row r="58167" spans="1:8">
      <c r="A58167" s="1" t="s">
        <v>195469</v>
      </c>
      <c r="B58167" s="1">
        <v>13.049999999999999</v>
      </c>
      <c r="C58167" s="1">
        <v>639.44999999999993</v>
      </c>
      <c r="D58167" s="2">
        <v>41554</v>
      </c>
      <c r="E58167" s="1" t="s">
        <v>195470</v>
      </c>
      <c r="F58167" s="4" t="s">
        <v>2</v>
      </c>
      <c r="G58167" s="4" t="s">
        <v>277079</v>
      </c>
      <c r="H58167" s="93"/>
    </row>
    <row r="58168" spans="1:8">
      <c r="A58168" s="1" t="s">
        <v>195605</v>
      </c>
      <c r="B58168" s="1">
        <v>1.45</v>
      </c>
      <c r="C58168" s="1">
        <v>129.04999999999998</v>
      </c>
      <c r="D58168" s="2">
        <v>41554</v>
      </c>
      <c r="E58168" s="1" t="s">
        <v>195606</v>
      </c>
      <c r="F58168" s="4" t="s">
        <v>2</v>
      </c>
      <c r="G58168" s="4" t="s">
        <v>277079</v>
      </c>
      <c r="H58168" s="93"/>
    </row>
    <row r="58169" spans="1:8">
      <c r="A58169" s="1" t="s">
        <v>195859</v>
      </c>
      <c r="B58169" s="1">
        <v>5.8</v>
      </c>
      <c r="C58169" s="1">
        <v>220.4</v>
      </c>
      <c r="D58169" s="2">
        <v>41554</v>
      </c>
      <c r="E58169" s="1" t="s">
        <v>195860</v>
      </c>
      <c r="F58169" s="4" t="s">
        <v>2</v>
      </c>
      <c r="G58169" s="4" t="s">
        <v>277079</v>
      </c>
      <c r="H58169" s="93"/>
    </row>
    <row r="58170" spans="1:8">
      <c r="A58170" s="1" t="s">
        <v>195935</v>
      </c>
      <c r="B58170" s="1">
        <v>17.399999999999999</v>
      </c>
      <c r="C58170" s="1">
        <v>1157.0999999999999</v>
      </c>
      <c r="D58170" s="2">
        <v>41554</v>
      </c>
      <c r="E58170" s="1" t="s">
        <v>195936</v>
      </c>
      <c r="F58170" s="4" t="s">
        <v>2</v>
      </c>
      <c r="G58170" s="4" t="s">
        <v>277079</v>
      </c>
      <c r="H58170" s="93"/>
    </row>
    <row r="58171" spans="1:8">
      <c r="A58171" s="1" t="s">
        <v>195987</v>
      </c>
      <c r="B58171" s="1">
        <v>0</v>
      </c>
      <c r="C58171" s="1">
        <v>0</v>
      </c>
      <c r="D58171" s="2">
        <v>41554</v>
      </c>
      <c r="E58171" s="1" t="s">
        <v>195988</v>
      </c>
      <c r="F58171" s="4" t="s">
        <v>2</v>
      </c>
      <c r="G58171" s="4" t="s">
        <v>277079</v>
      </c>
      <c r="H58171" s="93"/>
    </row>
    <row r="58172" spans="1:8">
      <c r="A58172" s="1" t="s">
        <v>196505</v>
      </c>
      <c r="B58172" s="1">
        <v>1.45</v>
      </c>
      <c r="C58172" s="1">
        <v>97.149999999999991</v>
      </c>
      <c r="D58172" s="2">
        <v>41554</v>
      </c>
      <c r="E58172" s="1" t="s">
        <v>196506</v>
      </c>
      <c r="F58172" s="4" t="s">
        <v>2</v>
      </c>
      <c r="G58172" s="4" t="s">
        <v>277079</v>
      </c>
      <c r="H58172" s="93"/>
    </row>
    <row r="58173" spans="1:8">
      <c r="A58173" s="1" t="s">
        <v>196541</v>
      </c>
      <c r="B58173" s="1">
        <v>31.25</v>
      </c>
      <c r="C58173" s="1">
        <v>1837.25</v>
      </c>
      <c r="D58173" s="2">
        <v>41554</v>
      </c>
      <c r="E58173" s="1" t="s">
        <v>196542</v>
      </c>
      <c r="F58173" s="4" t="s">
        <v>2</v>
      </c>
      <c r="G58173" s="4" t="s">
        <v>277079</v>
      </c>
      <c r="H58173" s="93"/>
    </row>
    <row r="58174" spans="1:8">
      <c r="A58174" s="1" t="s">
        <v>196957</v>
      </c>
      <c r="B58174" s="1">
        <v>1.45</v>
      </c>
      <c r="C58174" s="1">
        <v>108.75</v>
      </c>
      <c r="D58174" s="2">
        <v>41554</v>
      </c>
      <c r="E58174" s="1" t="s">
        <v>196958</v>
      </c>
      <c r="F58174" s="4" t="s">
        <v>2</v>
      </c>
      <c r="G58174" s="4" t="s">
        <v>277079</v>
      </c>
      <c r="H58174" s="93"/>
    </row>
    <row r="58175" spans="1:8">
      <c r="A58175" s="1" t="s">
        <v>196975</v>
      </c>
      <c r="B58175" s="1">
        <v>2.9</v>
      </c>
      <c r="C58175" s="1">
        <v>92.8</v>
      </c>
      <c r="D58175" s="2">
        <v>41554</v>
      </c>
      <c r="E58175" s="1" t="s">
        <v>196976</v>
      </c>
      <c r="F58175" s="4" t="s">
        <v>2</v>
      </c>
      <c r="G58175" s="4" t="s">
        <v>277079</v>
      </c>
      <c r="H58175" s="93"/>
    </row>
    <row r="58176" spans="1:8">
      <c r="A58176" s="1" t="s">
        <v>197303</v>
      </c>
      <c r="B58176" s="1">
        <v>1.45</v>
      </c>
      <c r="C58176" s="1">
        <v>36.25</v>
      </c>
      <c r="D58176" s="2">
        <v>41554</v>
      </c>
      <c r="E58176" s="1" t="s">
        <v>197304</v>
      </c>
      <c r="F58176" s="4" t="s">
        <v>2</v>
      </c>
      <c r="G58176" s="4" t="s">
        <v>277079</v>
      </c>
      <c r="H58176" s="93"/>
    </row>
    <row r="58177" spans="1:8">
      <c r="A58177" s="1" t="s">
        <v>197573</v>
      </c>
      <c r="B58177" s="1">
        <v>4.3499999999999996</v>
      </c>
      <c r="C58177" s="1">
        <v>600.29999999999995</v>
      </c>
      <c r="D58177" s="2">
        <v>41554</v>
      </c>
      <c r="E58177" s="1" t="s">
        <v>197574</v>
      </c>
      <c r="F58177" s="4" t="s">
        <v>2</v>
      </c>
      <c r="G58177" s="4" t="s">
        <v>277079</v>
      </c>
      <c r="H58177" s="93"/>
    </row>
    <row r="58178" spans="1:8">
      <c r="A58178" s="1" t="s">
        <v>197635</v>
      </c>
      <c r="B58178" s="1">
        <v>0</v>
      </c>
      <c r="C58178" s="1">
        <v>0</v>
      </c>
      <c r="D58178" s="2">
        <v>41554</v>
      </c>
      <c r="E58178" s="1" t="s">
        <v>197636</v>
      </c>
      <c r="F58178" s="4" t="s">
        <v>2</v>
      </c>
      <c r="G58178" s="4" t="s">
        <v>277079</v>
      </c>
      <c r="H58178" s="93"/>
    </row>
    <row r="58179" spans="1:8">
      <c r="A58179" s="1" t="s">
        <v>197857</v>
      </c>
      <c r="B58179" s="1">
        <v>0</v>
      </c>
      <c r="C58179" s="1">
        <v>0</v>
      </c>
      <c r="D58179" s="2">
        <v>41554</v>
      </c>
      <c r="E58179" s="1" t="s">
        <v>197858</v>
      </c>
      <c r="F58179" s="4" t="s">
        <v>2</v>
      </c>
      <c r="G58179" s="4" t="s">
        <v>277079</v>
      </c>
      <c r="H58179" s="93"/>
    </row>
    <row r="58180" spans="1:8">
      <c r="A58180" s="1" t="s">
        <v>198065</v>
      </c>
      <c r="B58180" s="1">
        <v>7.25</v>
      </c>
      <c r="C58180" s="1">
        <v>203</v>
      </c>
      <c r="D58180" s="2">
        <v>41554</v>
      </c>
      <c r="E58180" s="1" t="s">
        <v>198066</v>
      </c>
      <c r="F58180" s="4" t="s">
        <v>2</v>
      </c>
      <c r="G58180" s="4" t="s">
        <v>277079</v>
      </c>
      <c r="H58180" s="93"/>
    </row>
    <row r="58181" spans="1:8">
      <c r="A58181" s="1" t="s">
        <v>198195</v>
      </c>
      <c r="B58181" s="1">
        <v>5.8</v>
      </c>
      <c r="C58181" s="1">
        <v>116</v>
      </c>
      <c r="D58181" s="2">
        <v>41554</v>
      </c>
      <c r="E58181" s="1" t="s">
        <v>198196</v>
      </c>
      <c r="F58181" s="4" t="s">
        <v>2</v>
      </c>
      <c r="G58181" s="4" t="s">
        <v>277079</v>
      </c>
      <c r="H58181" s="93"/>
    </row>
    <row r="58182" spans="1:8">
      <c r="A58182" s="1" t="s">
        <v>198487</v>
      </c>
      <c r="B58182" s="1">
        <v>0</v>
      </c>
      <c r="C58182" s="1">
        <v>0</v>
      </c>
      <c r="D58182" s="2">
        <v>41554</v>
      </c>
      <c r="E58182" s="1" t="s">
        <v>198488</v>
      </c>
      <c r="F58182" s="4" t="s">
        <v>2</v>
      </c>
      <c r="G58182" s="4" t="s">
        <v>277079</v>
      </c>
      <c r="H58182" s="93"/>
    </row>
    <row r="58183" spans="1:8">
      <c r="A58183" s="1" t="s">
        <v>198519</v>
      </c>
      <c r="B58183" s="1">
        <v>1.45</v>
      </c>
      <c r="C58183" s="1">
        <v>55.1</v>
      </c>
      <c r="D58183" s="2">
        <v>41554</v>
      </c>
      <c r="E58183" s="1" t="s">
        <v>198520</v>
      </c>
      <c r="F58183" s="4" t="s">
        <v>2</v>
      </c>
      <c r="G58183" s="4" t="s">
        <v>277079</v>
      </c>
      <c r="H58183" s="93"/>
    </row>
    <row r="58184" spans="1:8">
      <c r="A58184" s="1" t="s">
        <v>198601</v>
      </c>
      <c r="B58184" s="1">
        <v>24.8</v>
      </c>
      <c r="C58184" s="1">
        <v>719.2</v>
      </c>
      <c r="D58184" s="2">
        <v>41554</v>
      </c>
      <c r="E58184" s="1" t="s">
        <v>198602</v>
      </c>
      <c r="F58184" s="4" t="s">
        <v>2</v>
      </c>
      <c r="G58184" s="4" t="s">
        <v>277079</v>
      </c>
      <c r="H58184" s="93"/>
    </row>
    <row r="58185" spans="1:8">
      <c r="A58185" s="1" t="s">
        <v>198605</v>
      </c>
      <c r="B58185" s="1">
        <v>1.45</v>
      </c>
      <c r="C58185" s="1">
        <v>113.1</v>
      </c>
      <c r="D58185" s="2">
        <v>41554</v>
      </c>
      <c r="E58185" s="1" t="s">
        <v>198606</v>
      </c>
      <c r="F58185" s="4" t="s">
        <v>2</v>
      </c>
      <c r="G58185" s="4" t="s">
        <v>277079</v>
      </c>
      <c r="H58185" s="93"/>
    </row>
    <row r="58186" spans="1:8">
      <c r="A58186" s="1" t="s">
        <v>198611</v>
      </c>
      <c r="B58186" s="1">
        <v>1.45</v>
      </c>
      <c r="C58186" s="1">
        <v>113.1</v>
      </c>
      <c r="D58186" s="2">
        <v>41554</v>
      </c>
      <c r="E58186" s="1" t="s">
        <v>198612</v>
      </c>
      <c r="F58186" s="4" t="s">
        <v>2</v>
      </c>
      <c r="G58186" s="4" t="s">
        <v>277079</v>
      </c>
      <c r="H58186" s="93"/>
    </row>
    <row r="58187" spans="1:8">
      <c r="A58187" s="1" t="s">
        <v>198615</v>
      </c>
      <c r="B58187" s="1">
        <v>1.45</v>
      </c>
      <c r="C58187" s="1">
        <v>56.55</v>
      </c>
      <c r="D58187" s="2">
        <v>41554</v>
      </c>
      <c r="E58187" s="1" t="s">
        <v>198616</v>
      </c>
      <c r="F58187" s="4" t="s">
        <v>2</v>
      </c>
      <c r="G58187" s="4" t="s">
        <v>277079</v>
      </c>
      <c r="H58187" s="93"/>
    </row>
    <row r="58188" spans="1:8">
      <c r="A58188" s="1" t="s">
        <v>199029</v>
      </c>
      <c r="B58188" s="1">
        <v>5.8</v>
      </c>
      <c r="C58188" s="1">
        <v>319</v>
      </c>
      <c r="D58188" s="2">
        <v>41554</v>
      </c>
      <c r="E58188" s="1" t="s">
        <v>199030</v>
      </c>
      <c r="F58188" s="4" t="s">
        <v>2</v>
      </c>
      <c r="G58188" s="4" t="s">
        <v>277079</v>
      </c>
      <c r="H58188" s="93"/>
    </row>
    <row r="58189" spans="1:8">
      <c r="A58189" s="1" t="s">
        <v>199031</v>
      </c>
      <c r="B58189" s="1">
        <v>1.45</v>
      </c>
      <c r="C58189" s="1">
        <v>79.75</v>
      </c>
      <c r="D58189" s="2">
        <v>41554</v>
      </c>
      <c r="E58189" s="1" t="s">
        <v>199032</v>
      </c>
      <c r="F58189" s="4" t="s">
        <v>2</v>
      </c>
      <c r="G58189" s="4" t="s">
        <v>277079</v>
      </c>
      <c r="H58189" s="93"/>
    </row>
    <row r="58190" spans="1:8">
      <c r="A58190" s="1" t="s">
        <v>199201</v>
      </c>
      <c r="B58190" s="1">
        <v>0</v>
      </c>
      <c r="C58190" s="1">
        <v>0</v>
      </c>
      <c r="D58190" s="2">
        <v>41554</v>
      </c>
      <c r="E58190" s="1" t="s">
        <v>199202</v>
      </c>
      <c r="F58190" s="4" t="s">
        <v>2</v>
      </c>
      <c r="G58190" s="4" t="s">
        <v>277079</v>
      </c>
      <c r="H58190" s="93"/>
    </row>
    <row r="58191" spans="1:8">
      <c r="A58191" s="1" t="s">
        <v>199303</v>
      </c>
      <c r="B58191" s="1">
        <v>0</v>
      </c>
      <c r="C58191" s="1">
        <v>0</v>
      </c>
      <c r="D58191" s="2">
        <v>41554</v>
      </c>
      <c r="E58191" s="1" t="s">
        <v>199304</v>
      </c>
      <c r="F58191" s="4" t="s">
        <v>2</v>
      </c>
      <c r="G58191" s="4" t="s">
        <v>277079</v>
      </c>
      <c r="H58191" s="93"/>
    </row>
    <row r="58192" spans="1:8">
      <c r="A58192" s="1" t="s">
        <v>199487</v>
      </c>
      <c r="B58192" s="1">
        <v>2.9</v>
      </c>
      <c r="C58192" s="1">
        <v>145</v>
      </c>
      <c r="D58192" s="2">
        <v>41554</v>
      </c>
      <c r="E58192" s="1" t="s">
        <v>199488</v>
      </c>
      <c r="F58192" s="4" t="s">
        <v>2</v>
      </c>
      <c r="G58192" s="4" t="s">
        <v>277079</v>
      </c>
      <c r="H58192" s="93"/>
    </row>
    <row r="58193" spans="1:8">
      <c r="A58193" s="1" t="s">
        <v>199725</v>
      </c>
      <c r="B58193" s="1">
        <v>0</v>
      </c>
      <c r="C58193" s="1">
        <v>0</v>
      </c>
      <c r="D58193" s="2">
        <v>41554</v>
      </c>
      <c r="E58193" s="1" t="s">
        <v>199726</v>
      </c>
      <c r="F58193" s="4" t="s">
        <v>2</v>
      </c>
      <c r="G58193" s="4" t="s">
        <v>277079</v>
      </c>
      <c r="H58193" s="93"/>
    </row>
    <row r="58194" spans="1:8">
      <c r="A58194" s="1" t="s">
        <v>199905</v>
      </c>
      <c r="B58194" s="1">
        <v>4.3499999999999996</v>
      </c>
      <c r="C58194" s="1">
        <v>256.64999999999998</v>
      </c>
      <c r="D58194" s="2">
        <v>41554</v>
      </c>
      <c r="E58194" s="1" t="s">
        <v>199906</v>
      </c>
      <c r="F58194" s="4" t="s">
        <v>2</v>
      </c>
      <c r="G58194" s="4" t="s">
        <v>277079</v>
      </c>
      <c r="H58194" s="93"/>
    </row>
    <row r="58195" spans="1:8">
      <c r="A58195" s="1" t="s">
        <v>199995</v>
      </c>
      <c r="B58195" s="1">
        <v>1.45</v>
      </c>
      <c r="C58195" s="1">
        <v>63.8</v>
      </c>
      <c r="D58195" s="2">
        <v>41554</v>
      </c>
      <c r="E58195" s="1" t="s">
        <v>199996</v>
      </c>
      <c r="F58195" s="4" t="s">
        <v>2</v>
      </c>
      <c r="G58195" s="4" t="s">
        <v>277079</v>
      </c>
      <c r="H58195" s="93"/>
    </row>
    <row r="58196" spans="1:8">
      <c r="A58196" s="1" t="s">
        <v>200067</v>
      </c>
      <c r="B58196" s="1">
        <v>0</v>
      </c>
      <c r="C58196" s="1">
        <v>0</v>
      </c>
      <c r="D58196" s="2">
        <v>41554</v>
      </c>
      <c r="E58196" s="1" t="s">
        <v>200068</v>
      </c>
      <c r="F58196" s="4" t="s">
        <v>2</v>
      </c>
      <c r="G58196" s="4" t="s">
        <v>277079</v>
      </c>
      <c r="H58196" s="93"/>
    </row>
    <row r="58197" spans="1:8">
      <c r="A58197" s="1" t="s">
        <v>200417</v>
      </c>
      <c r="B58197" s="1">
        <v>49.6</v>
      </c>
      <c r="C58197" s="1">
        <v>1736</v>
      </c>
      <c r="D58197" s="2">
        <v>41554</v>
      </c>
      <c r="E58197" s="1" t="s">
        <v>200418</v>
      </c>
      <c r="F58197" s="4" t="s">
        <v>2</v>
      </c>
      <c r="G58197" s="4" t="s">
        <v>277079</v>
      </c>
      <c r="H58197" s="93"/>
    </row>
    <row r="58198" spans="1:8">
      <c r="A58198" s="1" t="s">
        <v>201259</v>
      </c>
      <c r="B58198" s="1">
        <v>109.00000000000001</v>
      </c>
      <c r="C58198" s="1">
        <v>2180.0000000000005</v>
      </c>
      <c r="D58198" s="2">
        <v>41554</v>
      </c>
      <c r="E58198" s="1" t="s">
        <v>201260</v>
      </c>
      <c r="F58198" s="4" t="s">
        <v>2</v>
      </c>
      <c r="G58198" s="4" t="s">
        <v>277079</v>
      </c>
      <c r="H58198" s="93"/>
    </row>
    <row r="58199" spans="1:8">
      <c r="A58199" s="1" t="s">
        <v>201303</v>
      </c>
      <c r="B58199" s="1">
        <v>40.75</v>
      </c>
      <c r="C58199" s="1">
        <v>2454.75</v>
      </c>
      <c r="D58199" s="2">
        <v>41554</v>
      </c>
      <c r="E58199" s="1" t="s">
        <v>201304</v>
      </c>
      <c r="F58199" s="4" t="s">
        <v>2</v>
      </c>
      <c r="G58199" s="4" t="s">
        <v>277079</v>
      </c>
      <c r="H58199" s="93"/>
    </row>
    <row r="58200" spans="1:8">
      <c r="A58200" s="1" t="s">
        <v>201503</v>
      </c>
      <c r="B58200" s="1">
        <v>0</v>
      </c>
      <c r="C58200" s="1">
        <v>0</v>
      </c>
      <c r="D58200" s="2">
        <v>41554</v>
      </c>
      <c r="E58200" s="1" t="s">
        <v>201504</v>
      </c>
      <c r="F58200" s="4" t="s">
        <v>2</v>
      </c>
      <c r="G58200" s="4" t="s">
        <v>277079</v>
      </c>
      <c r="H58200" s="93"/>
    </row>
    <row r="58201" spans="1:8">
      <c r="A58201" s="1" t="s">
        <v>201641</v>
      </c>
      <c r="B58201" s="1">
        <v>14.499999999999998</v>
      </c>
      <c r="C58201" s="1">
        <v>304.5</v>
      </c>
      <c r="D58201" s="2">
        <v>41554</v>
      </c>
      <c r="E58201" s="1" t="s">
        <v>201642</v>
      </c>
      <c r="F58201" s="4" t="s">
        <v>2</v>
      </c>
      <c r="G58201" s="4" t="s">
        <v>277079</v>
      </c>
      <c r="H58201" s="93"/>
    </row>
    <row r="58202" spans="1:8">
      <c r="A58202" s="1" t="s">
        <v>201705</v>
      </c>
      <c r="B58202" s="1">
        <v>7.25</v>
      </c>
      <c r="C58202" s="1">
        <v>435</v>
      </c>
      <c r="D58202" s="2">
        <v>41554</v>
      </c>
      <c r="E58202" s="1" t="s">
        <v>201706</v>
      </c>
      <c r="F58202" s="4" t="s">
        <v>2</v>
      </c>
      <c r="G58202" s="4" t="s">
        <v>277079</v>
      </c>
      <c r="H58202" s="93"/>
    </row>
    <row r="58203" spans="1:8">
      <c r="A58203" s="1" t="s">
        <v>201849</v>
      </c>
      <c r="B58203" s="1">
        <v>53.150000000000006</v>
      </c>
      <c r="C58203" s="1">
        <v>3919.75</v>
      </c>
      <c r="D58203" s="2">
        <v>41554</v>
      </c>
      <c r="E58203" s="1" t="s">
        <v>201850</v>
      </c>
      <c r="F58203" s="4" t="s">
        <v>2</v>
      </c>
      <c r="G58203" s="4" t="s">
        <v>277079</v>
      </c>
      <c r="H58203" s="93"/>
    </row>
    <row r="58204" spans="1:8">
      <c r="A58204" s="1" t="s">
        <v>201987</v>
      </c>
      <c r="B58204" s="1">
        <v>0</v>
      </c>
      <c r="C58204" s="1">
        <v>0</v>
      </c>
      <c r="D58204" s="2">
        <v>41554</v>
      </c>
      <c r="E58204" s="1" t="s">
        <v>201988</v>
      </c>
      <c r="F58204" s="4" t="s">
        <v>2</v>
      </c>
      <c r="G58204" s="4" t="s">
        <v>277079</v>
      </c>
      <c r="H58204" s="93"/>
    </row>
    <row r="58205" spans="1:8">
      <c r="A58205" s="1" t="s">
        <v>202247</v>
      </c>
      <c r="B58205" s="1">
        <v>0</v>
      </c>
      <c r="C58205" s="1">
        <v>0</v>
      </c>
      <c r="D58205" s="2">
        <v>41554</v>
      </c>
      <c r="E58205" s="1" t="s">
        <v>202248</v>
      </c>
      <c r="F58205" s="4" t="s">
        <v>2</v>
      </c>
      <c r="G58205" s="4" t="s">
        <v>277079</v>
      </c>
      <c r="H58205" s="93"/>
    </row>
    <row r="58206" spans="1:8">
      <c r="A58206" s="1" t="s">
        <v>202267</v>
      </c>
      <c r="B58206" s="1">
        <v>0</v>
      </c>
      <c r="C58206" s="1">
        <v>0</v>
      </c>
      <c r="D58206" s="2">
        <v>41554</v>
      </c>
      <c r="E58206" s="1" t="s">
        <v>202268</v>
      </c>
      <c r="F58206" s="4" t="s">
        <v>2</v>
      </c>
      <c r="G58206" s="4" t="s">
        <v>277079</v>
      </c>
      <c r="H58206" s="93"/>
    </row>
    <row r="58207" spans="1:8">
      <c r="A58207" s="1" t="s">
        <v>202269</v>
      </c>
      <c r="B58207" s="1">
        <v>2.9</v>
      </c>
      <c r="C58207" s="1">
        <v>290</v>
      </c>
      <c r="D58207" s="2">
        <v>41554</v>
      </c>
      <c r="E58207" s="1" t="s">
        <v>202270</v>
      </c>
      <c r="F58207" s="4" t="s">
        <v>2</v>
      </c>
      <c r="G58207" s="4" t="s">
        <v>277079</v>
      </c>
      <c r="H58207" s="93"/>
    </row>
    <row r="58208" spans="1:8">
      <c r="A58208" s="1" t="s">
        <v>202319</v>
      </c>
      <c r="B58208" s="1">
        <v>0</v>
      </c>
      <c r="C58208" s="1">
        <v>0</v>
      </c>
      <c r="D58208" s="2">
        <v>41554</v>
      </c>
      <c r="E58208" s="1" t="s">
        <v>202320</v>
      </c>
      <c r="F58208" s="4" t="s">
        <v>2</v>
      </c>
      <c r="G58208" s="4" t="s">
        <v>277079</v>
      </c>
      <c r="H58208" s="93"/>
    </row>
    <row r="58209" spans="1:8">
      <c r="A58209" s="1" t="s">
        <v>202703</v>
      </c>
      <c r="B58209" s="1">
        <v>18.2</v>
      </c>
      <c r="C58209" s="1">
        <v>546</v>
      </c>
      <c r="D58209" s="2">
        <v>41554</v>
      </c>
      <c r="E58209" s="1" t="s">
        <v>202704</v>
      </c>
      <c r="F58209" s="4" t="s">
        <v>2</v>
      </c>
      <c r="G58209" s="4" t="s">
        <v>277079</v>
      </c>
      <c r="H58209" s="93"/>
    </row>
    <row r="58210" spans="1:8">
      <c r="A58210" s="1" t="s">
        <v>202769</v>
      </c>
      <c r="B58210" s="1">
        <v>0</v>
      </c>
      <c r="C58210" s="1">
        <v>0</v>
      </c>
      <c r="D58210" s="2">
        <v>41554</v>
      </c>
      <c r="E58210" s="1" t="s">
        <v>202770</v>
      </c>
      <c r="F58210" s="4" t="s">
        <v>2</v>
      </c>
      <c r="G58210" s="4" t="s">
        <v>277079</v>
      </c>
      <c r="H58210" s="93"/>
    </row>
    <row r="58211" spans="1:8">
      <c r="A58211" s="1" t="s">
        <v>202823</v>
      </c>
      <c r="B58211" s="1">
        <v>26.9</v>
      </c>
      <c r="C58211" s="1">
        <v>347.29999999999995</v>
      </c>
      <c r="D58211" s="2">
        <v>41554</v>
      </c>
      <c r="E58211" s="1" t="s">
        <v>202824</v>
      </c>
      <c r="F58211" s="4" t="s">
        <v>2</v>
      </c>
      <c r="G58211" s="4" t="s">
        <v>277079</v>
      </c>
      <c r="H58211" s="93"/>
    </row>
    <row r="58212" spans="1:8">
      <c r="A58212" s="1" t="s">
        <v>202897</v>
      </c>
      <c r="B58212" s="1">
        <v>92.600000000000009</v>
      </c>
      <c r="C58212" s="1">
        <v>2050.6000000000004</v>
      </c>
      <c r="D58212" s="2">
        <v>41554</v>
      </c>
      <c r="E58212" s="1" t="s">
        <v>202898</v>
      </c>
      <c r="F58212" s="4" t="s">
        <v>2</v>
      </c>
      <c r="G58212" s="4" t="s">
        <v>277079</v>
      </c>
      <c r="H58212" s="93"/>
    </row>
    <row r="58213" spans="1:8">
      <c r="A58213" s="1" t="s">
        <v>203167</v>
      </c>
      <c r="B58213" s="1">
        <v>111.6</v>
      </c>
      <c r="C58213" s="1">
        <v>4352.3999999999996</v>
      </c>
      <c r="D58213" s="2">
        <v>41554</v>
      </c>
      <c r="E58213" s="1" t="s">
        <v>203168</v>
      </c>
      <c r="F58213" s="4" t="s">
        <v>2</v>
      </c>
      <c r="G58213" s="4" t="s">
        <v>277079</v>
      </c>
      <c r="H58213" s="93"/>
    </row>
    <row r="58214" spans="1:8">
      <c r="A58214" s="1" t="s">
        <v>203367</v>
      </c>
      <c r="B58214" s="1">
        <v>1.45</v>
      </c>
      <c r="C58214" s="1">
        <v>398.75</v>
      </c>
      <c r="D58214" s="2">
        <v>41554</v>
      </c>
      <c r="E58214" s="1" t="s">
        <v>203368</v>
      </c>
      <c r="F58214" s="4" t="s">
        <v>2</v>
      </c>
      <c r="G58214" s="4" t="s">
        <v>277079</v>
      </c>
      <c r="H58214" s="93"/>
    </row>
    <row r="58215" spans="1:8">
      <c r="A58215" s="1" t="s">
        <v>203551</v>
      </c>
      <c r="B58215" s="1">
        <v>0</v>
      </c>
      <c r="C58215" s="1">
        <v>0</v>
      </c>
      <c r="D58215" s="2">
        <v>41554</v>
      </c>
      <c r="E58215" s="1" t="s">
        <v>203552</v>
      </c>
      <c r="F58215" s="4" t="s">
        <v>2</v>
      </c>
      <c r="G58215" s="4" t="s">
        <v>277079</v>
      </c>
      <c r="H58215" s="93"/>
    </row>
    <row r="58216" spans="1:8">
      <c r="A58216" s="1" t="s">
        <v>203859</v>
      </c>
      <c r="B58216" s="1">
        <v>7.25</v>
      </c>
      <c r="C58216" s="1">
        <v>435</v>
      </c>
      <c r="D58216" s="2">
        <v>41554</v>
      </c>
      <c r="E58216" s="1" t="s">
        <v>203860</v>
      </c>
      <c r="F58216" s="4" t="s">
        <v>2</v>
      </c>
      <c r="G58216" s="4" t="s">
        <v>277079</v>
      </c>
      <c r="H58216" s="93"/>
    </row>
    <row r="58217" spans="1:8">
      <c r="A58217" s="1" t="s">
        <v>204163</v>
      </c>
      <c r="B58217" s="1">
        <v>1.45</v>
      </c>
      <c r="C58217" s="1">
        <v>29</v>
      </c>
      <c r="D58217" s="2">
        <v>41554</v>
      </c>
      <c r="E58217" s="1" t="s">
        <v>204164</v>
      </c>
      <c r="F58217" s="4" t="s">
        <v>2</v>
      </c>
      <c r="G58217" s="4" t="s">
        <v>277079</v>
      </c>
      <c r="H58217" s="93"/>
    </row>
    <row r="58218" spans="1:8">
      <c r="A58218" s="1" t="s">
        <v>204371</v>
      </c>
      <c r="B58218" s="1">
        <v>0</v>
      </c>
      <c r="C58218" s="1">
        <v>0</v>
      </c>
      <c r="D58218" s="2">
        <v>41554</v>
      </c>
      <c r="E58218" s="1" t="s">
        <v>204372</v>
      </c>
      <c r="F58218" s="4" t="s">
        <v>2</v>
      </c>
      <c r="G58218" s="4" t="s">
        <v>277079</v>
      </c>
      <c r="H58218" s="93"/>
    </row>
    <row r="58219" spans="1:8">
      <c r="A58219" s="1" t="s">
        <v>204475</v>
      </c>
      <c r="B58219" s="1">
        <v>1.45</v>
      </c>
      <c r="C58219" s="1">
        <v>129.04999999999998</v>
      </c>
      <c r="D58219" s="2">
        <v>41554</v>
      </c>
      <c r="E58219" s="1" t="s">
        <v>204476</v>
      </c>
      <c r="F58219" s="4" t="s">
        <v>2</v>
      </c>
      <c r="G58219" s="4" t="s">
        <v>277079</v>
      </c>
      <c r="H58219" s="93"/>
    </row>
    <row r="58220" spans="1:8">
      <c r="A58220" s="1" t="s">
        <v>204481</v>
      </c>
      <c r="B58220" s="1">
        <v>1.45</v>
      </c>
      <c r="C58220" s="1">
        <v>79.75</v>
      </c>
      <c r="D58220" s="2">
        <v>41554</v>
      </c>
      <c r="E58220" s="1" t="s">
        <v>204482</v>
      </c>
      <c r="F58220" s="4" t="s">
        <v>2</v>
      </c>
      <c r="G58220" s="4" t="s">
        <v>277079</v>
      </c>
      <c r="H58220" s="93"/>
    </row>
    <row r="58221" spans="1:8">
      <c r="A58221" s="1" t="s">
        <v>204605</v>
      </c>
      <c r="B58221" s="1">
        <v>1.45</v>
      </c>
      <c r="C58221" s="1">
        <v>52.199999999999996</v>
      </c>
      <c r="D58221" s="2">
        <v>41554</v>
      </c>
      <c r="E58221" s="1" t="s">
        <v>204606</v>
      </c>
      <c r="F58221" s="4" t="s">
        <v>2</v>
      </c>
      <c r="G58221" s="4" t="s">
        <v>277079</v>
      </c>
      <c r="H58221" s="93"/>
    </row>
    <row r="58222" spans="1:8">
      <c r="A58222" s="1" t="s">
        <v>204611</v>
      </c>
      <c r="B58222" s="1">
        <v>0</v>
      </c>
      <c r="C58222" s="1">
        <v>0</v>
      </c>
      <c r="D58222" s="2">
        <v>41554</v>
      </c>
      <c r="E58222" s="1" t="s">
        <v>204612</v>
      </c>
      <c r="F58222" s="4" t="s">
        <v>2</v>
      </c>
      <c r="G58222" s="4" t="s">
        <v>277079</v>
      </c>
      <c r="H58222" s="93"/>
    </row>
    <row r="58223" spans="1:8">
      <c r="A58223" s="1" t="s">
        <v>204657</v>
      </c>
      <c r="B58223" s="1">
        <v>7.25</v>
      </c>
      <c r="C58223" s="1">
        <v>862.74999999999977</v>
      </c>
      <c r="D58223" s="2">
        <v>41554</v>
      </c>
      <c r="E58223" s="1" t="s">
        <v>204658</v>
      </c>
      <c r="F58223" s="4" t="s">
        <v>2</v>
      </c>
      <c r="G58223" s="4" t="s">
        <v>277079</v>
      </c>
      <c r="H58223" s="93"/>
    </row>
    <row r="58224" spans="1:8">
      <c r="A58224" s="1" t="s">
        <v>204739</v>
      </c>
      <c r="B58224" s="1">
        <v>8.6999999999999993</v>
      </c>
      <c r="C58224" s="1">
        <v>813.44999999999993</v>
      </c>
      <c r="D58224" s="2">
        <v>41554</v>
      </c>
      <c r="E58224" s="1" t="s">
        <v>204740</v>
      </c>
      <c r="F58224" s="4" t="s">
        <v>2</v>
      </c>
      <c r="G58224" s="4" t="s">
        <v>277079</v>
      </c>
      <c r="H58224" s="93"/>
    </row>
    <row r="58225" spans="1:8">
      <c r="A58225" s="1" t="s">
        <v>204853</v>
      </c>
      <c r="B58225" s="1">
        <v>2.9</v>
      </c>
      <c r="C58225" s="1">
        <v>43.5</v>
      </c>
      <c r="D58225" s="2">
        <v>41554</v>
      </c>
      <c r="E58225" s="1" t="s">
        <v>204854</v>
      </c>
      <c r="F58225" s="4" t="s">
        <v>2</v>
      </c>
      <c r="G58225" s="4" t="s">
        <v>277079</v>
      </c>
      <c r="H58225" s="93"/>
    </row>
    <row r="58226" spans="1:8">
      <c r="A58226" s="1" t="s">
        <v>205155</v>
      </c>
      <c r="B58226" s="1">
        <v>1.45</v>
      </c>
      <c r="C58226" s="1">
        <v>40.6</v>
      </c>
      <c r="D58226" s="2">
        <v>41554</v>
      </c>
      <c r="E58226" s="1" t="s">
        <v>205156</v>
      </c>
      <c r="F58226" s="4" t="s">
        <v>2</v>
      </c>
      <c r="G58226" s="4" t="s">
        <v>277079</v>
      </c>
      <c r="H58226" s="93"/>
    </row>
    <row r="58227" spans="1:8">
      <c r="A58227" s="1" t="s">
        <v>205415</v>
      </c>
      <c r="B58227" s="1">
        <v>0</v>
      </c>
      <c r="C58227" s="1">
        <v>0</v>
      </c>
      <c r="D58227" s="2">
        <v>41554</v>
      </c>
      <c r="E58227" s="1" t="s">
        <v>205416</v>
      </c>
      <c r="F58227" s="4" t="s">
        <v>2</v>
      </c>
      <c r="G58227" s="4" t="s">
        <v>277079</v>
      </c>
      <c r="H58227" s="93"/>
    </row>
    <row r="58228" spans="1:8">
      <c r="A58228" s="1" t="s">
        <v>205559</v>
      </c>
      <c r="B58228" s="1">
        <v>1.45</v>
      </c>
      <c r="C58228" s="1">
        <v>71.05</v>
      </c>
      <c r="D58228" s="2">
        <v>41554</v>
      </c>
      <c r="E58228" s="1" t="s">
        <v>205560</v>
      </c>
      <c r="F58228" s="4" t="s">
        <v>2</v>
      </c>
      <c r="G58228" s="4" t="s">
        <v>277079</v>
      </c>
      <c r="H58228" s="93"/>
    </row>
    <row r="58229" spans="1:8">
      <c r="A58229" s="1" t="s">
        <v>205851</v>
      </c>
      <c r="B58229" s="1">
        <v>37.85</v>
      </c>
      <c r="C58229" s="1">
        <v>1593.65</v>
      </c>
      <c r="D58229" s="2">
        <v>41554</v>
      </c>
      <c r="E58229" s="1" t="s">
        <v>205852</v>
      </c>
      <c r="F58229" s="4" t="s">
        <v>2</v>
      </c>
      <c r="G58229" s="4" t="s">
        <v>277079</v>
      </c>
      <c r="H58229" s="93"/>
    </row>
    <row r="58230" spans="1:8">
      <c r="A58230" s="1" t="s">
        <v>206545</v>
      </c>
      <c r="B58230" s="1">
        <v>14.499999999999998</v>
      </c>
      <c r="C58230" s="1">
        <v>404.55</v>
      </c>
      <c r="D58230" s="2">
        <v>41554</v>
      </c>
      <c r="E58230" s="1" t="s">
        <v>206546</v>
      </c>
      <c r="F58230" s="4" t="s">
        <v>2</v>
      </c>
      <c r="G58230" s="4" t="s">
        <v>277079</v>
      </c>
      <c r="H58230" s="93"/>
    </row>
    <row r="58231" spans="1:8">
      <c r="A58231" s="1" t="s">
        <v>206709</v>
      </c>
      <c r="B58231" s="1">
        <v>0</v>
      </c>
      <c r="C58231" s="1">
        <v>0</v>
      </c>
      <c r="D58231" s="2">
        <v>41554</v>
      </c>
      <c r="E58231" s="1" t="s">
        <v>206710</v>
      </c>
      <c r="F58231" s="4" t="s">
        <v>2</v>
      </c>
      <c r="G58231" s="4" t="s">
        <v>277079</v>
      </c>
      <c r="H58231" s="93"/>
    </row>
    <row r="58232" spans="1:8">
      <c r="A58232" s="1" t="s">
        <v>206757</v>
      </c>
      <c r="B58232" s="1">
        <v>4.3499999999999996</v>
      </c>
      <c r="C58232" s="1">
        <v>314.64999999999998</v>
      </c>
      <c r="D58232" s="2">
        <v>41554</v>
      </c>
      <c r="E58232" s="1" t="s">
        <v>206758</v>
      </c>
      <c r="F58232" s="4" t="s">
        <v>2</v>
      </c>
      <c r="G58232" s="4" t="s">
        <v>277079</v>
      </c>
      <c r="H58232" s="93"/>
    </row>
    <row r="58233" spans="1:8">
      <c r="A58233" s="1" t="s">
        <v>207365</v>
      </c>
      <c r="B58233" s="1">
        <v>0</v>
      </c>
      <c r="C58233" s="1">
        <v>0</v>
      </c>
      <c r="D58233" s="2">
        <v>41554</v>
      </c>
      <c r="E58233" s="1" t="s">
        <v>207366</v>
      </c>
      <c r="F58233" s="4" t="s">
        <v>2</v>
      </c>
      <c r="G58233" s="4" t="s">
        <v>277079</v>
      </c>
      <c r="H58233" s="93"/>
    </row>
    <row r="58234" spans="1:8">
      <c r="A58234" s="1" t="s">
        <v>207459</v>
      </c>
      <c r="B58234" s="1">
        <v>1.45</v>
      </c>
      <c r="C58234" s="1">
        <v>181.25</v>
      </c>
      <c r="D58234" s="2">
        <v>41554</v>
      </c>
      <c r="E58234" s="1" t="s">
        <v>207460</v>
      </c>
      <c r="F58234" s="4" t="s">
        <v>2</v>
      </c>
      <c r="G58234" s="4" t="s">
        <v>277079</v>
      </c>
      <c r="H58234" s="93"/>
    </row>
    <row r="58235" spans="1:8">
      <c r="A58235" s="1" t="s">
        <v>207463</v>
      </c>
      <c r="B58235" s="1">
        <v>24.8</v>
      </c>
      <c r="C58235" s="1">
        <v>247.75200000000004</v>
      </c>
      <c r="D58235" s="2">
        <v>41554</v>
      </c>
      <c r="E58235" s="1" t="s">
        <v>207464</v>
      </c>
      <c r="F58235" s="4" t="s">
        <v>2</v>
      </c>
      <c r="G58235" s="4" t="s">
        <v>277079</v>
      </c>
      <c r="H58235" s="93"/>
    </row>
    <row r="58236" spans="1:8">
      <c r="A58236" s="1" t="s">
        <v>207465</v>
      </c>
      <c r="B58236" s="1">
        <v>11.6</v>
      </c>
      <c r="C58236" s="1">
        <v>115.884</v>
      </c>
      <c r="D58236" s="2">
        <v>41554</v>
      </c>
      <c r="E58236" s="1" t="s">
        <v>207466</v>
      </c>
      <c r="F58236" s="4" t="s">
        <v>2</v>
      </c>
      <c r="G58236" s="4" t="s">
        <v>277079</v>
      </c>
      <c r="H58236" s="93"/>
    </row>
    <row r="58237" spans="1:8">
      <c r="A58237" s="1" t="s">
        <v>207575</v>
      </c>
      <c r="B58237" s="1">
        <v>0</v>
      </c>
      <c r="C58237" s="1">
        <v>0</v>
      </c>
      <c r="D58237" s="2">
        <v>41554</v>
      </c>
      <c r="E58237" s="1" t="s">
        <v>207576</v>
      </c>
      <c r="F58237" s="4" t="s">
        <v>2</v>
      </c>
      <c r="G58237" s="4" t="s">
        <v>277079</v>
      </c>
      <c r="H58237" s="93"/>
    </row>
    <row r="58238" spans="1:8">
      <c r="A58238" s="1" t="s">
        <v>208059</v>
      </c>
      <c r="B58238" s="1">
        <v>34.950000000000003</v>
      </c>
      <c r="C58238" s="1">
        <v>1277.45</v>
      </c>
      <c r="D58238" s="2">
        <v>41554</v>
      </c>
      <c r="E58238" s="1" t="s">
        <v>208060</v>
      </c>
      <c r="F58238" s="4" t="s">
        <v>2</v>
      </c>
      <c r="G58238" s="4" t="s">
        <v>277079</v>
      </c>
      <c r="H58238" s="93"/>
    </row>
    <row r="58239" spans="1:8">
      <c r="A58239" s="1" t="s">
        <v>208441</v>
      </c>
      <c r="B58239" s="1">
        <v>1.45</v>
      </c>
      <c r="C58239" s="1">
        <v>108.75</v>
      </c>
      <c r="D58239" s="2">
        <v>41554</v>
      </c>
      <c r="E58239" s="1" t="s">
        <v>208442</v>
      </c>
      <c r="F58239" s="4" t="s">
        <v>2</v>
      </c>
      <c r="G58239" s="4" t="s">
        <v>277079</v>
      </c>
      <c r="H58239" s="93"/>
    </row>
    <row r="58240" spans="1:8">
      <c r="A58240" s="1" t="s">
        <v>208711</v>
      </c>
      <c r="B58240" s="1">
        <v>8.6999999999999993</v>
      </c>
      <c r="C58240" s="1">
        <v>282.75</v>
      </c>
      <c r="D58240" s="2">
        <v>41554</v>
      </c>
      <c r="E58240" s="1" t="s">
        <v>208712</v>
      </c>
      <c r="F58240" s="4" t="s">
        <v>2</v>
      </c>
      <c r="G58240" s="4" t="s">
        <v>277079</v>
      </c>
      <c r="H58240" s="93"/>
    </row>
    <row r="58241" spans="1:8">
      <c r="A58241" s="1" t="s">
        <v>208979</v>
      </c>
      <c r="B58241" s="1">
        <v>4.3499999999999996</v>
      </c>
      <c r="C58241" s="1">
        <v>178.35</v>
      </c>
      <c r="D58241" s="2">
        <v>41554</v>
      </c>
      <c r="E58241" s="1" t="s">
        <v>208980</v>
      </c>
      <c r="F58241" s="4" t="s">
        <v>2</v>
      </c>
      <c r="G58241" s="4" t="s">
        <v>277079</v>
      </c>
      <c r="H58241" s="93"/>
    </row>
    <row r="58242" spans="1:8">
      <c r="A58242" s="1" t="s">
        <v>209133</v>
      </c>
      <c r="B58242" s="1">
        <v>0</v>
      </c>
      <c r="C58242" s="1">
        <v>0</v>
      </c>
      <c r="D58242" s="2">
        <v>41554</v>
      </c>
      <c r="E58242" s="1" t="s">
        <v>209134</v>
      </c>
      <c r="F58242" s="4" t="s">
        <v>2</v>
      </c>
      <c r="G58242" s="4" t="s">
        <v>277079</v>
      </c>
      <c r="H58242" s="93"/>
    </row>
    <row r="58243" spans="1:8">
      <c r="A58243" s="1" t="s">
        <v>209283</v>
      </c>
      <c r="B58243" s="1">
        <v>19.649999999999999</v>
      </c>
      <c r="C58243" s="1">
        <v>2112.85</v>
      </c>
      <c r="D58243" s="2">
        <v>41554</v>
      </c>
      <c r="E58243" s="1" t="s">
        <v>209284</v>
      </c>
      <c r="F58243" s="4" t="s">
        <v>2</v>
      </c>
      <c r="G58243" s="4" t="s">
        <v>277079</v>
      </c>
      <c r="H58243" s="93"/>
    </row>
    <row r="58244" spans="1:8">
      <c r="A58244" s="1" t="s">
        <v>209475</v>
      </c>
      <c r="B58244" s="1">
        <v>0</v>
      </c>
      <c r="C58244" s="1">
        <v>0</v>
      </c>
      <c r="D58244" s="2">
        <v>41554</v>
      </c>
      <c r="E58244" s="1" t="s">
        <v>209476</v>
      </c>
      <c r="F58244" s="4" t="s">
        <v>2</v>
      </c>
      <c r="G58244" s="4" t="s">
        <v>277079</v>
      </c>
      <c r="H58244" s="93"/>
    </row>
    <row r="58245" spans="1:8">
      <c r="A58245" s="1" t="s">
        <v>209525</v>
      </c>
      <c r="B58245" s="1">
        <v>7.25</v>
      </c>
      <c r="C58245" s="1">
        <v>656.84999999999991</v>
      </c>
      <c r="D58245" s="2">
        <v>41554</v>
      </c>
      <c r="E58245" s="1" t="s">
        <v>209526</v>
      </c>
      <c r="F58245" s="4" t="s">
        <v>2</v>
      </c>
      <c r="G58245" s="4" t="s">
        <v>277079</v>
      </c>
      <c r="H58245" s="93"/>
    </row>
    <row r="58246" spans="1:8">
      <c r="A58246" s="1" t="s">
        <v>209649</v>
      </c>
      <c r="B58246" s="1">
        <v>10.15</v>
      </c>
      <c r="C58246" s="1">
        <v>203</v>
      </c>
      <c r="D58246" s="2">
        <v>41554</v>
      </c>
      <c r="E58246" s="1" t="s">
        <v>209650</v>
      </c>
      <c r="F58246" s="4" t="s">
        <v>2</v>
      </c>
      <c r="G58246" s="4" t="s">
        <v>277079</v>
      </c>
      <c r="H58246" s="93"/>
    </row>
    <row r="58247" spans="1:8">
      <c r="A58247" s="1" t="s">
        <v>209657</v>
      </c>
      <c r="B58247" s="1">
        <v>0</v>
      </c>
      <c r="C58247" s="1">
        <v>0</v>
      </c>
      <c r="D58247" s="2">
        <v>41554</v>
      </c>
      <c r="E58247" s="1" t="s">
        <v>209658</v>
      </c>
      <c r="F58247" s="4" t="s">
        <v>2</v>
      </c>
      <c r="G58247" s="4" t="s">
        <v>277079</v>
      </c>
      <c r="H58247" s="93"/>
    </row>
    <row r="58248" spans="1:8">
      <c r="A58248" s="1" t="s">
        <v>209673</v>
      </c>
      <c r="B58248" s="1">
        <v>4.3499999999999996</v>
      </c>
      <c r="C58248" s="1">
        <v>213.14999999999998</v>
      </c>
      <c r="D58248" s="2">
        <v>41554</v>
      </c>
      <c r="E58248" s="1" t="s">
        <v>209674</v>
      </c>
      <c r="F58248" s="4" t="s">
        <v>2</v>
      </c>
      <c r="G58248" s="4" t="s">
        <v>277079</v>
      </c>
      <c r="H58248" s="93"/>
    </row>
    <row r="58249" spans="1:8">
      <c r="A58249" s="1" t="s">
        <v>210245</v>
      </c>
      <c r="B58249" s="1">
        <v>0</v>
      </c>
      <c r="C58249" s="1">
        <v>0</v>
      </c>
      <c r="D58249" s="2">
        <v>41554</v>
      </c>
      <c r="E58249" s="1" t="s">
        <v>210246</v>
      </c>
      <c r="F58249" s="4" t="s">
        <v>2</v>
      </c>
      <c r="G58249" s="4" t="s">
        <v>277079</v>
      </c>
      <c r="H58249" s="93"/>
    </row>
    <row r="58250" spans="1:8">
      <c r="A58250" s="1" t="s">
        <v>210345</v>
      </c>
      <c r="B58250" s="1">
        <v>28.35</v>
      </c>
      <c r="C58250" s="1">
        <v>894.6</v>
      </c>
      <c r="D58250" s="2">
        <v>41554</v>
      </c>
      <c r="E58250" s="1" t="s">
        <v>210346</v>
      </c>
      <c r="F58250" s="4" t="s">
        <v>2</v>
      </c>
      <c r="G58250" s="4" t="s">
        <v>277079</v>
      </c>
      <c r="H58250" s="93"/>
    </row>
    <row r="58251" spans="1:8">
      <c r="A58251" s="1" t="s">
        <v>210795</v>
      </c>
      <c r="B58251" s="1">
        <v>67.8</v>
      </c>
      <c r="C58251" s="1">
        <v>4214</v>
      </c>
      <c r="D58251" s="2">
        <v>41554</v>
      </c>
      <c r="E58251" s="1" t="s">
        <v>210796</v>
      </c>
      <c r="F58251" s="4" t="s">
        <v>2</v>
      </c>
      <c r="G58251" s="4" t="s">
        <v>277079</v>
      </c>
      <c r="H58251" s="93"/>
    </row>
    <row r="58252" spans="1:8">
      <c r="A58252" s="1" t="s">
        <v>211081</v>
      </c>
      <c r="B58252" s="1">
        <v>18.2</v>
      </c>
      <c r="C58252" s="1">
        <v>1255.8</v>
      </c>
      <c r="D58252" s="2">
        <v>41554</v>
      </c>
      <c r="E58252" s="1" t="s">
        <v>211082</v>
      </c>
      <c r="F58252" s="4" t="s">
        <v>2</v>
      </c>
      <c r="G58252" s="4" t="s">
        <v>277079</v>
      </c>
      <c r="H58252" s="93"/>
    </row>
    <row r="58253" spans="1:8">
      <c r="A58253" s="1" t="s">
        <v>211391</v>
      </c>
      <c r="B58253" s="1">
        <v>0</v>
      </c>
      <c r="C58253" s="1">
        <v>0</v>
      </c>
      <c r="D58253" s="2">
        <v>41554</v>
      </c>
      <c r="E58253" s="1" t="s">
        <v>211392</v>
      </c>
      <c r="F58253" s="4" t="s">
        <v>2</v>
      </c>
      <c r="G58253" s="4" t="s">
        <v>277079</v>
      </c>
      <c r="H58253" s="93"/>
    </row>
    <row r="58254" spans="1:8">
      <c r="A58254" s="1" t="s">
        <v>211415</v>
      </c>
      <c r="B58254" s="1">
        <v>0</v>
      </c>
      <c r="C58254" s="1">
        <v>0</v>
      </c>
      <c r="D58254" s="2">
        <v>41554</v>
      </c>
      <c r="E58254" s="1" t="s">
        <v>211416</v>
      </c>
      <c r="F58254" s="4" t="s">
        <v>2</v>
      </c>
      <c r="G58254" s="4" t="s">
        <v>277079</v>
      </c>
      <c r="H58254" s="93"/>
    </row>
    <row r="58255" spans="1:8">
      <c r="A58255" s="1" t="s">
        <v>211971</v>
      </c>
      <c r="B58255" s="1">
        <v>0</v>
      </c>
      <c r="C58255" s="1">
        <v>0</v>
      </c>
      <c r="D58255" s="2">
        <v>41554</v>
      </c>
      <c r="E58255" s="1" t="s">
        <v>211972</v>
      </c>
      <c r="F58255" s="4" t="s">
        <v>2</v>
      </c>
      <c r="G58255" s="4" t="s">
        <v>277079</v>
      </c>
      <c r="H58255" s="93"/>
    </row>
    <row r="58256" spans="1:8">
      <c r="A58256" s="1" t="s">
        <v>212053</v>
      </c>
      <c r="B58256" s="1">
        <v>33.5</v>
      </c>
      <c r="C58256" s="1">
        <v>1755.5</v>
      </c>
      <c r="D58256" s="2">
        <v>41554</v>
      </c>
      <c r="E58256" s="1" t="s">
        <v>212054</v>
      </c>
      <c r="F58256" s="4" t="s">
        <v>2</v>
      </c>
      <c r="G58256" s="4" t="s">
        <v>277079</v>
      </c>
      <c r="H58256" s="93"/>
    </row>
    <row r="58257" spans="1:8">
      <c r="A58257" s="1" t="s">
        <v>212083</v>
      </c>
      <c r="B58257" s="1">
        <v>13.049999999999999</v>
      </c>
      <c r="C58257" s="1">
        <v>914.94999999999993</v>
      </c>
      <c r="D58257" s="2">
        <v>41554</v>
      </c>
      <c r="E58257" s="1" t="s">
        <v>212084</v>
      </c>
      <c r="F58257" s="4" t="s">
        <v>2</v>
      </c>
      <c r="G58257" s="4" t="s">
        <v>277079</v>
      </c>
      <c r="H58257" s="93"/>
    </row>
    <row r="58258" spans="1:8">
      <c r="A58258" s="1" t="s">
        <v>212187</v>
      </c>
      <c r="B58258" s="1">
        <v>4.3499999999999996</v>
      </c>
      <c r="C58258" s="1">
        <v>121.79999999999998</v>
      </c>
      <c r="D58258" s="2">
        <v>41554</v>
      </c>
      <c r="E58258" s="1" t="s">
        <v>212188</v>
      </c>
      <c r="F58258" s="4" t="s">
        <v>2</v>
      </c>
      <c r="G58258" s="4" t="s">
        <v>277079</v>
      </c>
      <c r="H58258" s="93"/>
    </row>
    <row r="58259" spans="1:8">
      <c r="A58259" s="1" t="s">
        <v>212359</v>
      </c>
      <c r="B58259" s="1">
        <v>10.15</v>
      </c>
      <c r="C58259" s="1">
        <v>493</v>
      </c>
      <c r="D58259" s="2">
        <v>41554</v>
      </c>
      <c r="E58259" s="1" t="s">
        <v>212360</v>
      </c>
      <c r="F58259" s="4" t="s">
        <v>2</v>
      </c>
      <c r="G58259" s="4" t="s">
        <v>277079</v>
      </c>
      <c r="H58259" s="93"/>
    </row>
    <row r="58260" spans="1:8">
      <c r="A58260" s="1" t="s">
        <v>212443</v>
      </c>
      <c r="B58260" s="1">
        <v>36.4</v>
      </c>
      <c r="C58260" s="1">
        <v>1346.7999999999997</v>
      </c>
      <c r="D58260" s="2">
        <v>41554</v>
      </c>
      <c r="E58260" s="1" t="s">
        <v>212444</v>
      </c>
      <c r="F58260" s="4" t="s">
        <v>2</v>
      </c>
      <c r="G58260" s="4" t="s">
        <v>277079</v>
      </c>
      <c r="H58260" s="93"/>
    </row>
    <row r="58261" spans="1:8">
      <c r="A58261" s="1" t="s">
        <v>212447</v>
      </c>
      <c r="B58261" s="1">
        <v>1.45</v>
      </c>
      <c r="C58261" s="1">
        <v>100.05</v>
      </c>
      <c r="D58261" s="2">
        <v>41554</v>
      </c>
      <c r="E58261" s="1" t="s">
        <v>212448</v>
      </c>
      <c r="F58261" s="4" t="s">
        <v>2</v>
      </c>
      <c r="G58261" s="4" t="s">
        <v>277079</v>
      </c>
      <c r="H58261" s="93"/>
    </row>
    <row r="58262" spans="1:8">
      <c r="A58262" s="1" t="s">
        <v>212607</v>
      </c>
      <c r="B58262" s="1">
        <v>0</v>
      </c>
      <c r="C58262" s="1">
        <v>0</v>
      </c>
      <c r="D58262" s="2">
        <v>41554</v>
      </c>
      <c r="E58262" s="1" t="s">
        <v>212608</v>
      </c>
      <c r="F58262" s="4" t="s">
        <v>2</v>
      </c>
      <c r="G58262" s="4" t="s">
        <v>277079</v>
      </c>
      <c r="H58262" s="93"/>
    </row>
    <row r="58263" spans="1:8">
      <c r="A58263" s="1" t="s">
        <v>213221</v>
      </c>
      <c r="B58263" s="1">
        <v>18.2</v>
      </c>
      <c r="C58263" s="1">
        <v>728</v>
      </c>
      <c r="D58263" s="2">
        <v>41554</v>
      </c>
      <c r="E58263" s="1" t="s">
        <v>213222</v>
      </c>
      <c r="F58263" s="4" t="s">
        <v>2</v>
      </c>
      <c r="G58263" s="4" t="s">
        <v>277079</v>
      </c>
      <c r="H58263" s="93"/>
    </row>
    <row r="58264" spans="1:8">
      <c r="A58264" s="1" t="s">
        <v>213289</v>
      </c>
      <c r="B58264" s="1">
        <v>1.45</v>
      </c>
      <c r="C58264" s="1">
        <v>72.5</v>
      </c>
      <c r="D58264" s="2">
        <v>41554</v>
      </c>
      <c r="E58264" s="1" t="s">
        <v>213290</v>
      </c>
      <c r="F58264" s="4" t="s">
        <v>2</v>
      </c>
      <c r="G58264" s="4" t="s">
        <v>277079</v>
      </c>
      <c r="H58264" s="93"/>
    </row>
    <row r="58265" spans="1:8">
      <c r="A58265" s="1" t="s">
        <v>213291</v>
      </c>
      <c r="B58265" s="1">
        <v>1.45</v>
      </c>
      <c r="C58265" s="1">
        <v>21.75</v>
      </c>
      <c r="D58265" s="2">
        <v>41554</v>
      </c>
      <c r="E58265" s="1" t="s">
        <v>213292</v>
      </c>
      <c r="F58265" s="4" t="s">
        <v>2</v>
      </c>
      <c r="G58265" s="4" t="s">
        <v>277079</v>
      </c>
      <c r="H58265" s="93"/>
    </row>
    <row r="58266" spans="1:8">
      <c r="A58266" s="1" t="s">
        <v>213305</v>
      </c>
      <c r="B58266" s="1">
        <v>8.6999999999999993</v>
      </c>
      <c r="C58266" s="1">
        <v>565.5</v>
      </c>
      <c r="D58266" s="2">
        <v>41554</v>
      </c>
      <c r="E58266" s="1" t="s">
        <v>213306</v>
      </c>
      <c r="F58266" s="4" t="s">
        <v>2</v>
      </c>
      <c r="G58266" s="4" t="s">
        <v>277079</v>
      </c>
      <c r="H58266" s="93"/>
    </row>
    <row r="58267" spans="1:8">
      <c r="A58267" s="1" t="s">
        <v>213393</v>
      </c>
      <c r="B58267" s="1">
        <v>0</v>
      </c>
      <c r="C58267" s="1">
        <v>0</v>
      </c>
      <c r="D58267" s="2">
        <v>41554</v>
      </c>
      <c r="E58267" s="1" t="s">
        <v>213394</v>
      </c>
      <c r="F58267" s="4" t="s">
        <v>2</v>
      </c>
      <c r="G58267" s="4" t="s">
        <v>277079</v>
      </c>
      <c r="H58267" s="93"/>
    </row>
    <row r="58268" spans="1:8">
      <c r="A58268" s="1" t="s">
        <v>213495</v>
      </c>
      <c r="B58268" s="1">
        <v>348.8</v>
      </c>
      <c r="C58268" s="1">
        <v>5929.6</v>
      </c>
      <c r="D58268" s="2">
        <v>41554</v>
      </c>
      <c r="E58268" s="1" t="s">
        <v>213496</v>
      </c>
      <c r="F58268" s="4" t="s">
        <v>2</v>
      </c>
      <c r="G58268" s="4" t="s">
        <v>277079</v>
      </c>
      <c r="H58268" s="93"/>
    </row>
    <row r="58269" spans="1:8">
      <c r="A58269" s="1" t="s">
        <v>213827</v>
      </c>
      <c r="B58269" s="1">
        <v>8.6999999999999993</v>
      </c>
      <c r="C58269" s="1">
        <v>452.4</v>
      </c>
      <c r="D58269" s="2">
        <v>41554</v>
      </c>
      <c r="E58269" s="1" t="s">
        <v>213828</v>
      </c>
      <c r="F58269" s="4" t="s">
        <v>2</v>
      </c>
      <c r="G58269" s="4" t="s">
        <v>277079</v>
      </c>
      <c r="H58269" s="93"/>
    </row>
    <row r="58270" spans="1:8">
      <c r="A58270" s="1" t="s">
        <v>213945</v>
      </c>
      <c r="B58270" s="1">
        <v>1.45</v>
      </c>
      <c r="C58270" s="1">
        <v>72.5</v>
      </c>
      <c r="D58270" s="2">
        <v>41554</v>
      </c>
      <c r="E58270" s="1" t="s">
        <v>213946</v>
      </c>
      <c r="F58270" s="4" t="s">
        <v>2</v>
      </c>
      <c r="G58270" s="4" t="s">
        <v>277079</v>
      </c>
      <c r="H58270" s="93"/>
    </row>
    <row r="58271" spans="1:8">
      <c r="A58271" s="1" t="s">
        <v>214687</v>
      </c>
      <c r="B58271" s="1">
        <v>1.45</v>
      </c>
      <c r="C58271" s="1">
        <v>20.3</v>
      </c>
      <c r="D58271" s="2">
        <v>41554</v>
      </c>
      <c r="E58271" s="1" t="s">
        <v>214688</v>
      </c>
      <c r="F58271" s="4" t="s">
        <v>2</v>
      </c>
      <c r="G58271" s="4" t="s">
        <v>277079</v>
      </c>
      <c r="H58271" s="93"/>
    </row>
    <row r="58272" spans="1:8">
      <c r="A58272" s="1" t="s">
        <v>214989</v>
      </c>
      <c r="B58272" s="1">
        <v>62</v>
      </c>
      <c r="C58272" s="1">
        <v>1798</v>
      </c>
      <c r="D58272" s="2">
        <v>41554</v>
      </c>
      <c r="E58272" s="1" t="s">
        <v>214990</v>
      </c>
      <c r="F58272" s="4" t="s">
        <v>2</v>
      </c>
      <c r="G58272" s="4" t="s">
        <v>277079</v>
      </c>
      <c r="H58272" s="93"/>
    </row>
    <row r="58273" spans="1:8">
      <c r="A58273" s="1" t="s">
        <v>214993</v>
      </c>
      <c r="B58273" s="1">
        <v>4.3499999999999996</v>
      </c>
      <c r="C58273" s="1">
        <v>604.65</v>
      </c>
      <c r="D58273" s="2">
        <v>41554</v>
      </c>
      <c r="E58273" s="1" t="s">
        <v>214994</v>
      </c>
      <c r="F58273" s="4" t="s">
        <v>2</v>
      </c>
      <c r="G58273" s="4" t="s">
        <v>277079</v>
      </c>
      <c r="H58273" s="93"/>
    </row>
    <row r="58274" spans="1:8">
      <c r="A58274" s="1" t="s">
        <v>215207</v>
      </c>
      <c r="B58274" s="1">
        <v>4.3499999999999996</v>
      </c>
      <c r="C58274" s="1">
        <v>172.55</v>
      </c>
      <c r="D58274" s="2">
        <v>41554</v>
      </c>
      <c r="E58274" s="1" t="s">
        <v>215208</v>
      </c>
      <c r="F58274" s="4" t="s">
        <v>2</v>
      </c>
      <c r="G58274" s="4" t="s">
        <v>277079</v>
      </c>
      <c r="H58274" s="93"/>
    </row>
    <row r="58275" spans="1:8">
      <c r="A58275" s="1" t="s">
        <v>215315</v>
      </c>
      <c r="B58275" s="1">
        <v>0</v>
      </c>
      <c r="C58275" s="1">
        <v>0</v>
      </c>
      <c r="D58275" s="2">
        <v>41554</v>
      </c>
      <c r="E58275" s="1" t="s">
        <v>215316</v>
      </c>
      <c r="F58275" s="4" t="s">
        <v>2</v>
      </c>
      <c r="G58275" s="4" t="s">
        <v>277079</v>
      </c>
      <c r="H58275" s="93"/>
    </row>
    <row r="58276" spans="1:8">
      <c r="A58276" s="1" t="s">
        <v>215347</v>
      </c>
      <c r="B58276" s="1">
        <v>42.85</v>
      </c>
      <c r="C58276" s="1">
        <v>2229.5</v>
      </c>
      <c r="D58276" s="2">
        <v>41554</v>
      </c>
      <c r="E58276" s="1" t="s">
        <v>215348</v>
      </c>
      <c r="F58276" s="4" t="s">
        <v>2</v>
      </c>
      <c r="G58276" s="4" t="s">
        <v>277079</v>
      </c>
      <c r="H58276" s="93"/>
    </row>
    <row r="58277" spans="1:8">
      <c r="A58277" s="1" t="s">
        <v>215801</v>
      </c>
      <c r="B58277" s="1">
        <v>5.8</v>
      </c>
      <c r="C58277" s="1">
        <v>116</v>
      </c>
      <c r="D58277" s="2">
        <v>41554</v>
      </c>
      <c r="E58277" s="1" t="s">
        <v>215802</v>
      </c>
      <c r="F58277" s="4" t="s">
        <v>2</v>
      </c>
      <c r="G58277" s="4" t="s">
        <v>277079</v>
      </c>
      <c r="H58277" s="93"/>
    </row>
    <row r="58278" spans="1:8">
      <c r="A58278" s="1" t="s">
        <v>215881</v>
      </c>
      <c r="B58278" s="1">
        <v>18.2</v>
      </c>
      <c r="C58278" s="1">
        <v>1055.5999999999999</v>
      </c>
      <c r="D58278" s="2">
        <v>41554</v>
      </c>
      <c r="E58278" s="1" t="s">
        <v>215882</v>
      </c>
      <c r="F58278" s="4" t="s">
        <v>2</v>
      </c>
      <c r="G58278" s="4" t="s">
        <v>277079</v>
      </c>
      <c r="H58278" s="93"/>
    </row>
    <row r="58279" spans="1:8">
      <c r="A58279" s="1" t="s">
        <v>216121</v>
      </c>
      <c r="B58279" s="1">
        <v>0</v>
      </c>
      <c r="C58279" s="1">
        <v>0</v>
      </c>
      <c r="D58279" s="2">
        <v>41554</v>
      </c>
      <c r="E58279" s="1" t="s">
        <v>216122</v>
      </c>
      <c r="F58279" s="4" t="s">
        <v>2</v>
      </c>
      <c r="G58279" s="4" t="s">
        <v>277079</v>
      </c>
      <c r="H58279" s="93"/>
    </row>
    <row r="58280" spans="1:8">
      <c r="A58280" s="1" t="s">
        <v>216125</v>
      </c>
      <c r="B58280" s="1">
        <v>1.45</v>
      </c>
      <c r="C58280" s="1">
        <v>50.75</v>
      </c>
      <c r="D58280" s="2">
        <v>41554</v>
      </c>
      <c r="E58280" s="1" t="s">
        <v>216126</v>
      </c>
      <c r="F58280" s="4" t="s">
        <v>2</v>
      </c>
      <c r="G58280" s="4" t="s">
        <v>277079</v>
      </c>
      <c r="H58280" s="93"/>
    </row>
    <row r="58281" spans="1:8">
      <c r="A58281" s="1" t="s">
        <v>216563</v>
      </c>
      <c r="B58281" s="1">
        <v>28.35</v>
      </c>
      <c r="C58281" s="1">
        <v>556.5</v>
      </c>
      <c r="D58281" s="2">
        <v>41554</v>
      </c>
      <c r="E58281" s="1" t="s">
        <v>216564</v>
      </c>
      <c r="F58281" s="4" t="s">
        <v>2</v>
      </c>
      <c r="G58281" s="4" t="s">
        <v>277079</v>
      </c>
      <c r="H58281" s="93"/>
    </row>
    <row r="58282" spans="1:8">
      <c r="A58282" s="1" t="s">
        <v>217085</v>
      </c>
      <c r="B58282" s="1">
        <v>4.3499999999999996</v>
      </c>
      <c r="C58282" s="1">
        <v>152.25</v>
      </c>
      <c r="D58282" s="2">
        <v>41554</v>
      </c>
      <c r="E58282" s="1" t="s">
        <v>217086</v>
      </c>
      <c r="F58282" s="4" t="s">
        <v>2</v>
      </c>
      <c r="G58282" s="4" t="s">
        <v>277079</v>
      </c>
      <c r="H58282" s="93"/>
    </row>
    <row r="58283" spans="1:8">
      <c r="A58283" s="1" t="s">
        <v>217149</v>
      </c>
      <c r="B58283" s="1">
        <v>0</v>
      </c>
      <c r="C58283" s="1">
        <v>0</v>
      </c>
      <c r="D58283" s="2">
        <v>41554</v>
      </c>
      <c r="E58283" s="1" t="s">
        <v>217150</v>
      </c>
      <c r="F58283" s="4" t="s">
        <v>2</v>
      </c>
      <c r="G58283" s="4" t="s">
        <v>277079</v>
      </c>
      <c r="H58283" s="93"/>
    </row>
    <row r="58284" spans="1:8">
      <c r="A58284" s="1" t="s">
        <v>217275</v>
      </c>
      <c r="B58284" s="1">
        <v>49.6</v>
      </c>
      <c r="C58284" s="1">
        <v>1240</v>
      </c>
      <c r="D58284" s="2">
        <v>41554</v>
      </c>
      <c r="E58284" s="1" t="s">
        <v>217276</v>
      </c>
      <c r="F58284" s="4" t="s">
        <v>2</v>
      </c>
      <c r="G58284" s="4" t="s">
        <v>277079</v>
      </c>
      <c r="H58284" s="93"/>
    </row>
    <row r="58285" spans="1:8">
      <c r="A58285" s="1" t="s">
        <v>217345</v>
      </c>
      <c r="B58285" s="1">
        <v>0</v>
      </c>
      <c r="C58285" s="1">
        <v>0</v>
      </c>
      <c r="D58285" s="2">
        <v>41554</v>
      </c>
      <c r="E58285" s="1" t="s">
        <v>217346</v>
      </c>
      <c r="F58285" s="4" t="s">
        <v>2</v>
      </c>
      <c r="G58285" s="4" t="s">
        <v>277079</v>
      </c>
      <c r="H58285" s="93"/>
    </row>
    <row r="58286" spans="1:8">
      <c r="A58286" s="1" t="s">
        <v>217677</v>
      </c>
      <c r="B58286" s="1">
        <v>0</v>
      </c>
      <c r="C58286" s="1">
        <v>0</v>
      </c>
      <c r="D58286" s="2">
        <v>41554</v>
      </c>
      <c r="E58286" s="1" t="s">
        <v>217678</v>
      </c>
      <c r="F58286" s="4" t="s">
        <v>2</v>
      </c>
      <c r="G58286" s="4" t="s">
        <v>277079</v>
      </c>
      <c r="H58286" s="93"/>
    </row>
    <row r="58287" spans="1:8">
      <c r="A58287" s="1" t="s">
        <v>217721</v>
      </c>
      <c r="B58287" s="1">
        <v>7.25</v>
      </c>
      <c r="C58287" s="1">
        <v>804.75</v>
      </c>
      <c r="D58287" s="2">
        <v>41554</v>
      </c>
      <c r="E58287" s="1" t="s">
        <v>217722</v>
      </c>
      <c r="F58287" s="4" t="s">
        <v>2</v>
      </c>
      <c r="G58287" s="4" t="s">
        <v>277079</v>
      </c>
      <c r="H58287" s="93"/>
    </row>
    <row r="58288" spans="1:8">
      <c r="A58288" s="1" t="s">
        <v>217919</v>
      </c>
      <c r="B58288" s="1">
        <v>5.8</v>
      </c>
      <c r="C58288" s="1">
        <v>57.999999999999993</v>
      </c>
      <c r="D58288" s="2">
        <v>41554</v>
      </c>
      <c r="E58288" s="1" t="s">
        <v>217920</v>
      </c>
      <c r="F58288" s="4" t="s">
        <v>2</v>
      </c>
      <c r="G58288" s="4" t="s">
        <v>277079</v>
      </c>
      <c r="H58288" s="93"/>
    </row>
    <row r="58289" spans="1:8">
      <c r="A58289" s="1" t="s">
        <v>218383</v>
      </c>
      <c r="B58289" s="1">
        <v>24.8</v>
      </c>
      <c r="C58289" s="1">
        <v>124</v>
      </c>
      <c r="D58289" s="2">
        <v>41554</v>
      </c>
      <c r="E58289" s="1" t="s">
        <v>218384</v>
      </c>
      <c r="F58289" s="4" t="s">
        <v>2</v>
      </c>
      <c r="G58289" s="4" t="s">
        <v>277079</v>
      </c>
      <c r="H58289" s="93"/>
    </row>
    <row r="58290" spans="1:8">
      <c r="A58290" s="1" t="s">
        <v>218409</v>
      </c>
      <c r="B58290" s="1">
        <v>0</v>
      </c>
      <c r="C58290" s="1">
        <v>0</v>
      </c>
      <c r="D58290" s="2">
        <v>41554</v>
      </c>
      <c r="E58290" s="1" t="s">
        <v>218410</v>
      </c>
      <c r="F58290" s="4" t="s">
        <v>2</v>
      </c>
      <c r="G58290" s="4" t="s">
        <v>277079</v>
      </c>
      <c r="H58290" s="93"/>
    </row>
    <row r="58291" spans="1:8">
      <c r="A58291" s="1" t="s">
        <v>218901</v>
      </c>
      <c r="B58291" s="1">
        <v>4.3499999999999996</v>
      </c>
      <c r="C58291" s="1">
        <v>217.49999999999997</v>
      </c>
      <c r="D58291" s="2">
        <v>41554</v>
      </c>
      <c r="E58291" s="1" t="s">
        <v>218902</v>
      </c>
      <c r="F58291" s="4" t="s">
        <v>2</v>
      </c>
      <c r="G58291" s="4" t="s">
        <v>277079</v>
      </c>
      <c r="H58291" s="93"/>
    </row>
    <row r="58292" spans="1:8">
      <c r="A58292" s="1" t="s">
        <v>219235</v>
      </c>
      <c r="B58292" s="1">
        <v>5.8</v>
      </c>
      <c r="C58292" s="1">
        <v>197.2</v>
      </c>
      <c r="D58292" s="2">
        <v>41554</v>
      </c>
      <c r="E58292" s="1" t="s">
        <v>219236</v>
      </c>
      <c r="F58292" s="4" t="s">
        <v>2</v>
      </c>
      <c r="G58292" s="4" t="s">
        <v>277079</v>
      </c>
      <c r="H58292" s="93"/>
    </row>
    <row r="58293" spans="1:8">
      <c r="A58293" s="1" t="s">
        <v>219329</v>
      </c>
      <c r="B58293" s="1">
        <v>18.2</v>
      </c>
      <c r="C58293" s="1">
        <v>455</v>
      </c>
      <c r="D58293" s="2">
        <v>41554</v>
      </c>
      <c r="E58293" s="1" t="s">
        <v>219330</v>
      </c>
      <c r="F58293" s="4" t="s">
        <v>2</v>
      </c>
      <c r="G58293" s="4" t="s">
        <v>277079</v>
      </c>
      <c r="H58293" s="93"/>
    </row>
    <row r="58294" spans="1:8">
      <c r="A58294" s="1" t="s">
        <v>219333</v>
      </c>
      <c r="B58294" s="1">
        <v>0</v>
      </c>
      <c r="C58294" s="1">
        <v>0</v>
      </c>
      <c r="D58294" s="2">
        <v>41554</v>
      </c>
      <c r="E58294" s="1" t="s">
        <v>219334</v>
      </c>
      <c r="F58294" s="4" t="s">
        <v>2</v>
      </c>
      <c r="G58294" s="4" t="s">
        <v>277079</v>
      </c>
      <c r="H58294" s="93"/>
    </row>
    <row r="58295" spans="1:8">
      <c r="A58295" s="1" t="s">
        <v>222371</v>
      </c>
      <c r="B58295" s="1">
        <v>0</v>
      </c>
      <c r="C58295" s="1">
        <v>0</v>
      </c>
      <c r="D58295" s="2">
        <v>41554</v>
      </c>
      <c r="E58295" s="1" t="s">
        <v>222372</v>
      </c>
      <c r="F58295" s="4" t="s">
        <v>2</v>
      </c>
      <c r="G58295" s="4" t="s">
        <v>277079</v>
      </c>
      <c r="H58295" s="93"/>
    </row>
    <row r="58296" spans="1:8">
      <c r="A58296" s="1" t="s">
        <v>223851</v>
      </c>
      <c r="B58296" s="1">
        <v>0</v>
      </c>
      <c r="C58296" s="1">
        <v>0</v>
      </c>
      <c r="D58296" s="2">
        <v>41554</v>
      </c>
      <c r="E58296" s="1" t="s">
        <v>223852</v>
      </c>
      <c r="F58296" s="4" t="s">
        <v>2</v>
      </c>
      <c r="G58296" s="4" t="s">
        <v>277079</v>
      </c>
      <c r="H58296" s="93"/>
    </row>
    <row r="58297" spans="1:8">
      <c r="A58297" s="1" t="s">
        <v>228987</v>
      </c>
      <c r="B58297" s="1">
        <v>2.9</v>
      </c>
      <c r="C58297" s="1">
        <v>200.1</v>
      </c>
      <c r="D58297" s="2">
        <v>41554</v>
      </c>
      <c r="E58297" s="1" t="s">
        <v>228988</v>
      </c>
      <c r="F58297" s="4" t="s">
        <v>2</v>
      </c>
      <c r="G58297" s="4" t="s">
        <v>277079</v>
      </c>
      <c r="H58297" s="93"/>
    </row>
    <row r="58298" spans="1:8">
      <c r="A58298" s="1" t="s">
        <v>228999</v>
      </c>
      <c r="B58298" s="1">
        <v>32.700000000000003</v>
      </c>
      <c r="C58298" s="1">
        <v>2559.3000000000002</v>
      </c>
      <c r="D58298" s="2">
        <v>41554</v>
      </c>
      <c r="E58298" s="1" t="s">
        <v>229000</v>
      </c>
      <c r="F58298" s="4" t="s">
        <v>2</v>
      </c>
      <c r="G58298" s="4" t="s">
        <v>277079</v>
      </c>
      <c r="H58298" s="93"/>
    </row>
    <row r="58299" spans="1:8">
      <c r="A58299" s="1" t="s">
        <v>229067</v>
      </c>
      <c r="B58299" s="1">
        <v>1.45</v>
      </c>
      <c r="C58299" s="1">
        <v>36.25</v>
      </c>
      <c r="D58299" s="2">
        <v>41554</v>
      </c>
      <c r="E58299" s="1" t="s">
        <v>229068</v>
      </c>
      <c r="F58299" s="4" t="s">
        <v>2</v>
      </c>
      <c r="G58299" s="4" t="s">
        <v>277079</v>
      </c>
      <c r="H58299" s="93"/>
    </row>
    <row r="58300" spans="1:8">
      <c r="A58300" s="1" t="s">
        <v>229179</v>
      </c>
      <c r="B58300" s="1">
        <v>2.9</v>
      </c>
      <c r="C58300" s="1">
        <v>43.5</v>
      </c>
      <c r="D58300" s="2">
        <v>41554</v>
      </c>
      <c r="E58300" s="1" t="s">
        <v>229180</v>
      </c>
      <c r="F58300" s="4" t="s">
        <v>2</v>
      </c>
      <c r="G58300" s="4" t="s">
        <v>277079</v>
      </c>
      <c r="H58300" s="93"/>
    </row>
    <row r="58301" spans="1:8">
      <c r="A58301" s="1" t="s">
        <v>229365</v>
      </c>
      <c r="B58301" s="1">
        <v>1.45</v>
      </c>
      <c r="C58301" s="1">
        <v>46.4</v>
      </c>
      <c r="D58301" s="2">
        <v>41554</v>
      </c>
      <c r="E58301" s="1" t="s">
        <v>229366</v>
      </c>
      <c r="F58301" s="4" t="s">
        <v>2</v>
      </c>
      <c r="G58301" s="4" t="s">
        <v>277079</v>
      </c>
      <c r="H58301" s="93"/>
    </row>
    <row r="58302" spans="1:8">
      <c r="A58302" s="1" t="s">
        <v>92553</v>
      </c>
      <c r="B58302" s="1">
        <v>29.15</v>
      </c>
      <c r="C58302" s="1">
        <v>416.5</v>
      </c>
      <c r="D58302" s="2">
        <v>41553</v>
      </c>
      <c r="E58302" s="1" t="s">
        <v>92554</v>
      </c>
      <c r="F58302" s="4" t="s">
        <v>2</v>
      </c>
      <c r="G58302" s="4" t="s">
        <v>277079</v>
      </c>
      <c r="H58302" s="93"/>
    </row>
    <row r="58303" spans="1:8">
      <c r="A58303" s="1" t="s">
        <v>98695</v>
      </c>
      <c r="B58303" s="1">
        <v>697.6</v>
      </c>
      <c r="C58303" s="1">
        <v>11859.2</v>
      </c>
      <c r="D58303" s="2">
        <v>41553</v>
      </c>
      <c r="E58303" s="1" t="s">
        <v>98696</v>
      </c>
      <c r="F58303" s="4" t="s">
        <v>2</v>
      </c>
      <c r="G58303" s="4" t="s">
        <v>277079</v>
      </c>
      <c r="H58303" s="93"/>
    </row>
    <row r="58304" spans="1:8">
      <c r="A58304" s="1" t="s">
        <v>98697</v>
      </c>
      <c r="B58304" s="1">
        <v>1.45</v>
      </c>
      <c r="C58304" s="1">
        <v>56.550000000000011</v>
      </c>
      <c r="D58304" s="2">
        <v>41553</v>
      </c>
      <c r="E58304" s="1" t="s">
        <v>98698</v>
      </c>
      <c r="F58304" s="4" t="s">
        <v>2</v>
      </c>
      <c r="G58304" s="4" t="s">
        <v>277079</v>
      </c>
      <c r="H58304" s="93"/>
    </row>
    <row r="58305" spans="1:8">
      <c r="A58305" s="1" t="s">
        <v>98699</v>
      </c>
      <c r="B58305" s="1">
        <v>62</v>
      </c>
      <c r="C58305" s="1">
        <v>620</v>
      </c>
      <c r="D58305" s="2">
        <v>41553</v>
      </c>
      <c r="E58305" s="1" t="s">
        <v>98700</v>
      </c>
      <c r="F58305" s="4" t="s">
        <v>2</v>
      </c>
      <c r="G58305" s="4" t="s">
        <v>277079</v>
      </c>
      <c r="H58305" s="93"/>
    </row>
    <row r="58306" spans="1:8">
      <c r="A58306" s="1" t="s">
        <v>98701</v>
      </c>
      <c r="B58306" s="1">
        <v>0</v>
      </c>
      <c r="C58306" s="1">
        <v>0</v>
      </c>
      <c r="D58306" s="2">
        <v>41553</v>
      </c>
      <c r="E58306" s="1" t="s">
        <v>98702</v>
      </c>
      <c r="F58306" s="4" t="s">
        <v>2</v>
      </c>
      <c r="G58306" s="4" t="s">
        <v>277079</v>
      </c>
      <c r="H58306" s="93"/>
    </row>
    <row r="58307" spans="1:8">
      <c r="A58307" s="1" t="s">
        <v>98703</v>
      </c>
      <c r="B58307" s="1">
        <v>119.9</v>
      </c>
      <c r="C58307" s="1">
        <v>4676.1000000000004</v>
      </c>
      <c r="D58307" s="2">
        <v>41553</v>
      </c>
      <c r="E58307" s="1" t="s">
        <v>98704</v>
      </c>
      <c r="F58307" s="4" t="s">
        <v>2</v>
      </c>
      <c r="G58307" s="4" t="s">
        <v>277079</v>
      </c>
      <c r="H58307" s="93"/>
    </row>
    <row r="58308" spans="1:8">
      <c r="A58308" s="1" t="s">
        <v>98705</v>
      </c>
      <c r="B58308" s="1">
        <v>242.4</v>
      </c>
      <c r="C58308" s="1">
        <v>4248</v>
      </c>
      <c r="D58308" s="2">
        <v>41553</v>
      </c>
      <c r="E58308" s="1" t="s">
        <v>98706</v>
      </c>
      <c r="F58308" s="4" t="s">
        <v>2</v>
      </c>
      <c r="G58308" s="4" t="s">
        <v>277079</v>
      </c>
      <c r="H58308" s="93"/>
    </row>
    <row r="58309" spans="1:8">
      <c r="A58309" s="1" t="s">
        <v>98707</v>
      </c>
      <c r="B58309" s="1">
        <v>446.90000000000003</v>
      </c>
      <c r="C58309" s="1">
        <v>8938</v>
      </c>
      <c r="D58309" s="2">
        <v>41553</v>
      </c>
      <c r="E58309" s="1" t="s">
        <v>98708</v>
      </c>
      <c r="F58309" s="4" t="s">
        <v>2</v>
      </c>
      <c r="G58309" s="4" t="s">
        <v>277079</v>
      </c>
      <c r="H58309" s="93"/>
    </row>
    <row r="58310" spans="1:8">
      <c r="A58310" s="1" t="s">
        <v>98709</v>
      </c>
      <c r="B58310" s="1">
        <v>293.3</v>
      </c>
      <c r="C58310" s="1">
        <v>3362</v>
      </c>
      <c r="D58310" s="2">
        <v>41553</v>
      </c>
      <c r="E58310" s="1" t="s">
        <v>98710</v>
      </c>
      <c r="F58310" s="4" t="s">
        <v>2</v>
      </c>
      <c r="G58310" s="4" t="s">
        <v>277079</v>
      </c>
      <c r="H58310" s="93"/>
    </row>
    <row r="58311" spans="1:8">
      <c r="A58311" s="1" t="s">
        <v>98711</v>
      </c>
      <c r="B58311" s="1">
        <v>13.05</v>
      </c>
      <c r="C58311" s="1">
        <v>3510.45</v>
      </c>
      <c r="D58311" s="2">
        <v>41553</v>
      </c>
      <c r="E58311" s="1" t="s">
        <v>98712</v>
      </c>
      <c r="F58311" s="4" t="s">
        <v>2</v>
      </c>
      <c r="G58311" s="4" t="s">
        <v>277079</v>
      </c>
      <c r="H58311" s="93"/>
    </row>
    <row r="58312" spans="1:8">
      <c r="A58312" s="1" t="s">
        <v>98713</v>
      </c>
      <c r="B58312" s="1">
        <v>405.1</v>
      </c>
      <c r="C58312" s="1">
        <v>6365.7</v>
      </c>
      <c r="D58312" s="2">
        <v>41553</v>
      </c>
      <c r="E58312" s="1" t="s">
        <v>98714</v>
      </c>
      <c r="F58312" s="4" t="s">
        <v>2</v>
      </c>
      <c r="G58312" s="4" t="s">
        <v>277079</v>
      </c>
      <c r="H58312" s="93"/>
    </row>
    <row r="58313" spans="1:8">
      <c r="A58313" s="1" t="s">
        <v>98715</v>
      </c>
      <c r="B58313" s="1">
        <v>89.7</v>
      </c>
      <c r="C58313" s="1">
        <v>448.5</v>
      </c>
      <c r="D58313" s="2">
        <v>41553</v>
      </c>
      <c r="E58313" s="1" t="s">
        <v>98716</v>
      </c>
      <c r="F58313" s="4" t="s">
        <v>2</v>
      </c>
      <c r="G58313" s="4" t="s">
        <v>277079</v>
      </c>
      <c r="H58313" s="93"/>
    </row>
    <row r="58314" spans="1:8">
      <c r="A58314" s="1" t="s">
        <v>98717</v>
      </c>
      <c r="B58314" s="1">
        <v>24.8</v>
      </c>
      <c r="C58314" s="1">
        <v>248</v>
      </c>
      <c r="D58314" s="2">
        <v>41553</v>
      </c>
      <c r="E58314" s="1" t="s">
        <v>98718</v>
      </c>
      <c r="F58314" s="4" t="s">
        <v>2</v>
      </c>
      <c r="G58314" s="4" t="s">
        <v>277079</v>
      </c>
      <c r="H58314" s="93"/>
    </row>
    <row r="58315" spans="1:8">
      <c r="A58315" s="1" t="s">
        <v>98719</v>
      </c>
      <c r="B58315" s="1">
        <v>111.6</v>
      </c>
      <c r="C58315" s="1">
        <v>1339.1999999999998</v>
      </c>
      <c r="D58315" s="2">
        <v>41553</v>
      </c>
      <c r="E58315" s="1" t="s">
        <v>98720</v>
      </c>
      <c r="F58315" s="4" t="s">
        <v>2</v>
      </c>
      <c r="G58315" s="4" t="s">
        <v>277079</v>
      </c>
      <c r="H58315" s="93"/>
    </row>
    <row r="58316" spans="1:8">
      <c r="A58316" s="1" t="s">
        <v>98721</v>
      </c>
      <c r="B58316" s="1">
        <v>348.80000000000007</v>
      </c>
      <c r="C58316" s="1">
        <v>5755.2000000000007</v>
      </c>
      <c r="D58316" s="2">
        <v>41553</v>
      </c>
      <c r="E58316" s="1" t="s">
        <v>98722</v>
      </c>
      <c r="F58316" s="4" t="s">
        <v>2</v>
      </c>
      <c r="G58316" s="4" t="s">
        <v>277079</v>
      </c>
      <c r="H58316" s="93"/>
    </row>
    <row r="58317" spans="1:8">
      <c r="A58317" s="1" t="s">
        <v>98723</v>
      </c>
      <c r="B58317" s="1">
        <v>210.8</v>
      </c>
      <c r="C58317" s="1">
        <v>2883</v>
      </c>
      <c r="D58317" s="2">
        <v>41553</v>
      </c>
      <c r="E58317" s="1" t="s">
        <v>98724</v>
      </c>
      <c r="F58317" s="4" t="s">
        <v>2</v>
      </c>
      <c r="G58317" s="4" t="s">
        <v>277079</v>
      </c>
      <c r="H58317" s="93"/>
    </row>
    <row r="58318" spans="1:8">
      <c r="A58318" s="1" t="s">
        <v>98725</v>
      </c>
      <c r="B58318" s="1">
        <v>75.05</v>
      </c>
      <c r="C58318" s="1">
        <v>5106.75</v>
      </c>
      <c r="D58318" s="2">
        <v>41553</v>
      </c>
      <c r="E58318" s="1" t="s">
        <v>98726</v>
      </c>
      <c r="F58318" s="4" t="s">
        <v>2</v>
      </c>
      <c r="G58318" s="4" t="s">
        <v>277079</v>
      </c>
      <c r="H58318" s="93"/>
    </row>
    <row r="58319" spans="1:8">
      <c r="A58319" s="1" t="s">
        <v>98727</v>
      </c>
      <c r="B58319" s="1">
        <v>719.40000000000009</v>
      </c>
      <c r="C58319" s="1">
        <v>17985.000000000004</v>
      </c>
      <c r="D58319" s="2">
        <v>41553</v>
      </c>
      <c r="E58319" s="1" t="s">
        <v>98728</v>
      </c>
      <c r="F58319" s="4" t="s">
        <v>2</v>
      </c>
      <c r="G58319" s="4" t="s">
        <v>277079</v>
      </c>
      <c r="H58319" s="93"/>
    </row>
    <row r="58320" spans="1:8">
      <c r="A58320" s="1" t="s">
        <v>98729</v>
      </c>
      <c r="B58320" s="1">
        <v>1.45</v>
      </c>
      <c r="C58320" s="1">
        <v>72.5</v>
      </c>
      <c r="D58320" s="2">
        <v>41553</v>
      </c>
      <c r="E58320" s="1" t="s">
        <v>98730</v>
      </c>
      <c r="F58320" s="4" t="s">
        <v>2</v>
      </c>
      <c r="G58320" s="4" t="s">
        <v>277079</v>
      </c>
      <c r="H58320" s="93"/>
    </row>
    <row r="58321" spans="1:8">
      <c r="A58321" s="1" t="s">
        <v>98731</v>
      </c>
      <c r="B58321" s="1">
        <v>1377.9</v>
      </c>
      <c r="C58321" s="1">
        <v>21098.420000000002</v>
      </c>
      <c r="D58321" s="2">
        <v>41553</v>
      </c>
      <c r="E58321" s="1" t="s">
        <v>98732</v>
      </c>
      <c r="F58321" s="4" t="s">
        <v>2</v>
      </c>
      <c r="G58321" s="4" t="s">
        <v>277079</v>
      </c>
      <c r="H58321" s="93"/>
    </row>
    <row r="58322" spans="1:8">
      <c r="A58322" s="1" t="s">
        <v>98733</v>
      </c>
      <c r="B58322" s="1">
        <v>301.8</v>
      </c>
      <c r="C58322" s="1">
        <v>7545</v>
      </c>
      <c r="D58322" s="2">
        <v>41553</v>
      </c>
      <c r="E58322" s="1" t="s">
        <v>98734</v>
      </c>
      <c r="F58322" s="4" t="s">
        <v>2</v>
      </c>
      <c r="G58322" s="4" t="s">
        <v>277079</v>
      </c>
      <c r="H58322" s="93"/>
    </row>
    <row r="58323" spans="1:8">
      <c r="A58323" s="1" t="s">
        <v>98735</v>
      </c>
      <c r="B58323" s="1">
        <v>99.2</v>
      </c>
      <c r="C58323" s="1">
        <v>16020.8</v>
      </c>
      <c r="D58323" s="2">
        <v>41553</v>
      </c>
      <c r="E58323" s="1" t="s">
        <v>98736</v>
      </c>
      <c r="F58323" s="4" t="s">
        <v>2</v>
      </c>
      <c r="G58323" s="4" t="s">
        <v>277079</v>
      </c>
      <c r="H58323" s="93"/>
    </row>
    <row r="58324" spans="1:8">
      <c r="A58324" s="1" t="s">
        <v>98737</v>
      </c>
      <c r="B58324" s="1">
        <v>49.6</v>
      </c>
      <c r="C58324" s="1">
        <v>248</v>
      </c>
      <c r="D58324" s="2">
        <v>41553</v>
      </c>
      <c r="E58324" s="1" t="s">
        <v>98738</v>
      </c>
      <c r="F58324" s="4" t="s">
        <v>2</v>
      </c>
      <c r="G58324" s="4" t="s">
        <v>277079</v>
      </c>
      <c r="H58324" s="93"/>
    </row>
    <row r="58325" spans="1:8">
      <c r="A58325" s="1" t="s">
        <v>98739</v>
      </c>
      <c r="B58325" s="1">
        <v>501.40000000000009</v>
      </c>
      <c r="C58325" s="1">
        <v>2616.0000000000005</v>
      </c>
      <c r="D58325" s="2">
        <v>41553</v>
      </c>
      <c r="E58325" s="1" t="s">
        <v>98740</v>
      </c>
      <c r="F58325" s="4" t="s">
        <v>2</v>
      </c>
      <c r="G58325" s="4" t="s">
        <v>277079</v>
      </c>
      <c r="H58325" s="93"/>
    </row>
    <row r="58326" spans="1:8">
      <c r="A58326" s="1" t="s">
        <v>98741</v>
      </c>
      <c r="B58326" s="1">
        <v>678.8</v>
      </c>
      <c r="C58326" s="1">
        <v>5327.5</v>
      </c>
      <c r="D58326" s="2">
        <v>41553</v>
      </c>
      <c r="E58326" s="1" t="s">
        <v>98742</v>
      </c>
      <c r="F58326" s="4" t="s">
        <v>2</v>
      </c>
      <c r="G58326" s="4" t="s">
        <v>277079</v>
      </c>
      <c r="H58326" s="93"/>
    </row>
    <row r="58327" spans="1:8">
      <c r="A58327" s="1" t="s">
        <v>98743</v>
      </c>
      <c r="B58327" s="1">
        <v>53.95</v>
      </c>
      <c r="C58327" s="1">
        <v>3757.4</v>
      </c>
      <c r="D58327" s="2">
        <v>41553</v>
      </c>
      <c r="E58327" s="1" t="s">
        <v>98744</v>
      </c>
      <c r="F58327" s="4" t="s">
        <v>2</v>
      </c>
      <c r="G58327" s="4" t="s">
        <v>277079</v>
      </c>
      <c r="H58327" s="93"/>
    </row>
    <row r="58328" spans="1:8">
      <c r="A58328" s="1" t="s">
        <v>98745</v>
      </c>
      <c r="B58328" s="1">
        <v>239.8</v>
      </c>
      <c r="C58328" s="1">
        <v>2398</v>
      </c>
      <c r="D58328" s="2">
        <v>41553</v>
      </c>
      <c r="E58328" s="1" t="s">
        <v>98746</v>
      </c>
      <c r="F58328" s="4" t="s">
        <v>2</v>
      </c>
      <c r="G58328" s="4" t="s">
        <v>277079</v>
      </c>
      <c r="H58328" s="93"/>
    </row>
    <row r="58329" spans="1:8">
      <c r="A58329" s="1" t="s">
        <v>98747</v>
      </c>
      <c r="B58329" s="1">
        <v>18.2</v>
      </c>
      <c r="C58329" s="1">
        <v>3621.7999999999997</v>
      </c>
      <c r="D58329" s="2">
        <v>41553</v>
      </c>
      <c r="E58329" s="1" t="s">
        <v>98748</v>
      </c>
      <c r="F58329" s="4" t="s">
        <v>2</v>
      </c>
      <c r="G58329" s="4" t="s">
        <v>277079</v>
      </c>
      <c r="H58329" s="93"/>
    </row>
    <row r="58330" spans="1:8">
      <c r="A58330" s="1" t="s">
        <v>98749</v>
      </c>
      <c r="B58330" s="1">
        <v>11.6</v>
      </c>
      <c r="C58330" s="1">
        <v>1537</v>
      </c>
      <c r="D58330" s="2">
        <v>41553</v>
      </c>
      <c r="E58330" s="1" t="s">
        <v>98750</v>
      </c>
      <c r="F58330" s="4" t="s">
        <v>2</v>
      </c>
      <c r="G58330" s="4" t="s">
        <v>277079</v>
      </c>
      <c r="H58330" s="93"/>
    </row>
    <row r="58331" spans="1:8">
      <c r="A58331" s="1" t="s">
        <v>98751</v>
      </c>
      <c r="B58331" s="1">
        <v>1.4500000000000002</v>
      </c>
      <c r="C58331" s="1">
        <v>865.65000000000009</v>
      </c>
      <c r="D58331" s="2">
        <v>41553</v>
      </c>
      <c r="E58331" s="1" t="s">
        <v>98752</v>
      </c>
      <c r="F58331" s="4" t="s">
        <v>2</v>
      </c>
      <c r="G58331" s="4" t="s">
        <v>277079</v>
      </c>
      <c r="H58331" s="93"/>
    </row>
    <row r="58332" spans="1:8">
      <c r="A58332" s="1" t="s">
        <v>98753</v>
      </c>
      <c r="B58332" s="1">
        <v>28.35</v>
      </c>
      <c r="C58332" s="1">
        <v>425.25</v>
      </c>
      <c r="D58332" s="2">
        <v>41553</v>
      </c>
      <c r="E58332" s="1" t="s">
        <v>98754</v>
      </c>
      <c r="F58332" s="4" t="s">
        <v>2</v>
      </c>
      <c r="G58332" s="4" t="s">
        <v>277079</v>
      </c>
      <c r="H58332" s="93"/>
    </row>
    <row r="58333" spans="1:8">
      <c r="A58333" s="1" t="s">
        <v>98755</v>
      </c>
      <c r="B58333" s="1">
        <v>11.6</v>
      </c>
      <c r="C58333" s="1">
        <v>951.19999999999993</v>
      </c>
      <c r="D58333" s="2">
        <v>41553</v>
      </c>
      <c r="E58333" s="1" t="s">
        <v>98756</v>
      </c>
      <c r="F58333" s="4" t="s">
        <v>2</v>
      </c>
      <c r="G58333" s="4" t="s">
        <v>277079</v>
      </c>
      <c r="H58333" s="93"/>
    </row>
    <row r="58334" spans="1:8">
      <c r="A58334" s="1" t="s">
        <v>98757</v>
      </c>
      <c r="B58334" s="1">
        <v>73.600000000000009</v>
      </c>
      <c r="C58334" s="1">
        <v>5171.6000000000004</v>
      </c>
      <c r="D58334" s="2">
        <v>41553</v>
      </c>
      <c r="E58334" s="1" t="s">
        <v>98758</v>
      </c>
      <c r="F58334" s="4" t="s">
        <v>2</v>
      </c>
      <c r="G58334" s="4" t="s">
        <v>277079</v>
      </c>
      <c r="H58334" s="93"/>
    </row>
    <row r="58335" spans="1:8">
      <c r="A58335" s="1" t="s">
        <v>98759</v>
      </c>
      <c r="B58335" s="1">
        <v>1100.9000000000001</v>
      </c>
      <c r="C58335" s="1">
        <v>39338.100000000006</v>
      </c>
      <c r="D58335" s="2">
        <v>41553</v>
      </c>
      <c r="E58335" s="1" t="s">
        <v>98760</v>
      </c>
      <c r="F58335" s="4" t="s">
        <v>2</v>
      </c>
      <c r="G58335" s="4" t="s">
        <v>277079</v>
      </c>
      <c r="H58335" s="93"/>
    </row>
    <row r="58336" spans="1:8">
      <c r="A58336" s="1" t="s">
        <v>98761</v>
      </c>
      <c r="B58336" s="1">
        <v>92.600000000000009</v>
      </c>
      <c r="C58336" s="1">
        <v>4355.4000000000005</v>
      </c>
      <c r="D58336" s="2">
        <v>41553</v>
      </c>
      <c r="E58336" s="1" t="s">
        <v>98762</v>
      </c>
      <c r="F58336" s="4" t="s">
        <v>2</v>
      </c>
      <c r="G58336" s="4" t="s">
        <v>277079</v>
      </c>
      <c r="H58336" s="93"/>
    </row>
    <row r="58337" spans="1:8">
      <c r="A58337" s="1" t="s">
        <v>98763</v>
      </c>
      <c r="B58337" s="1">
        <v>99.850000000000009</v>
      </c>
      <c r="C58337" s="1">
        <v>17377.7</v>
      </c>
      <c r="D58337" s="2">
        <v>41553</v>
      </c>
      <c r="E58337" s="1" t="s">
        <v>98764</v>
      </c>
      <c r="F58337" s="4" t="s">
        <v>2</v>
      </c>
      <c r="G58337" s="4" t="s">
        <v>277079</v>
      </c>
      <c r="H58337" s="93"/>
    </row>
    <row r="58338" spans="1:8">
      <c r="A58338" s="1" t="s">
        <v>98765</v>
      </c>
      <c r="B58338" s="1">
        <v>13.049999999999999</v>
      </c>
      <c r="C58338" s="1">
        <v>595.94999999999993</v>
      </c>
      <c r="D58338" s="2">
        <v>41553</v>
      </c>
      <c r="E58338" s="1" t="s">
        <v>98766</v>
      </c>
      <c r="F58338" s="4" t="s">
        <v>2</v>
      </c>
      <c r="G58338" s="4" t="s">
        <v>277079</v>
      </c>
      <c r="H58338" s="93"/>
    </row>
    <row r="58339" spans="1:8">
      <c r="A58339" s="1" t="s">
        <v>98767</v>
      </c>
      <c r="B58339" s="1">
        <v>13.049999999999999</v>
      </c>
      <c r="C58339" s="1">
        <v>711.94999999999993</v>
      </c>
      <c r="D58339" s="2">
        <v>41553</v>
      </c>
      <c r="E58339" s="1" t="s">
        <v>98768</v>
      </c>
      <c r="F58339" s="4" t="s">
        <v>2</v>
      </c>
      <c r="G58339" s="4" t="s">
        <v>277079</v>
      </c>
      <c r="H58339" s="93"/>
    </row>
    <row r="58340" spans="1:8">
      <c r="A58340" s="1" t="s">
        <v>98769</v>
      </c>
      <c r="B58340" s="1">
        <v>4.3499999999999996</v>
      </c>
      <c r="C58340" s="1">
        <v>416.15</v>
      </c>
      <c r="D58340" s="2">
        <v>41553</v>
      </c>
      <c r="E58340" s="1" t="s">
        <v>98770</v>
      </c>
      <c r="F58340" s="4" t="s">
        <v>2</v>
      </c>
      <c r="G58340" s="4" t="s">
        <v>277079</v>
      </c>
      <c r="H58340" s="93"/>
    </row>
    <row r="58341" spans="1:8">
      <c r="A58341" s="1" t="s">
        <v>98771</v>
      </c>
      <c r="B58341" s="1">
        <v>490.50000000000006</v>
      </c>
      <c r="C58341" s="1">
        <v>2452.5</v>
      </c>
      <c r="D58341" s="2">
        <v>41553</v>
      </c>
      <c r="E58341" s="1" t="s">
        <v>98772</v>
      </c>
      <c r="F58341" s="4" t="s">
        <v>2</v>
      </c>
      <c r="G58341" s="4" t="s">
        <v>277079</v>
      </c>
      <c r="H58341" s="93"/>
    </row>
    <row r="58342" spans="1:8">
      <c r="A58342" s="1" t="s">
        <v>98773</v>
      </c>
      <c r="B58342" s="1">
        <v>1.45</v>
      </c>
      <c r="C58342" s="1">
        <v>14.5</v>
      </c>
      <c r="D58342" s="2">
        <v>41553</v>
      </c>
      <c r="E58342" s="1" t="s">
        <v>98774</v>
      </c>
      <c r="F58342" s="4" t="s">
        <v>2</v>
      </c>
      <c r="G58342" s="4" t="s">
        <v>277079</v>
      </c>
      <c r="H58342" s="93"/>
    </row>
    <row r="58343" spans="1:8">
      <c r="A58343" s="1" t="s">
        <v>98775</v>
      </c>
      <c r="B58343" s="1">
        <v>161.19999999999999</v>
      </c>
      <c r="C58343" s="1">
        <v>8766.7999999999993</v>
      </c>
      <c r="D58343" s="2">
        <v>41553</v>
      </c>
      <c r="E58343" s="1" t="s">
        <v>98776</v>
      </c>
      <c r="F58343" s="4" t="s">
        <v>2</v>
      </c>
      <c r="G58343" s="4" t="s">
        <v>277079</v>
      </c>
      <c r="H58343" s="93"/>
    </row>
    <row r="58344" spans="1:8">
      <c r="A58344" s="1" t="s">
        <v>98777</v>
      </c>
      <c r="B58344" s="1">
        <v>2.9</v>
      </c>
      <c r="C58344" s="1">
        <v>577.1</v>
      </c>
      <c r="D58344" s="2">
        <v>41553</v>
      </c>
      <c r="E58344" s="1" t="s">
        <v>98778</v>
      </c>
      <c r="F58344" s="4" t="s">
        <v>2</v>
      </c>
      <c r="G58344" s="4" t="s">
        <v>277079</v>
      </c>
      <c r="H58344" s="93"/>
    </row>
    <row r="58345" spans="1:8">
      <c r="A58345" s="1" t="s">
        <v>98779</v>
      </c>
      <c r="B58345" s="1">
        <v>35.6</v>
      </c>
      <c r="C58345" s="1">
        <v>1794.4</v>
      </c>
      <c r="D58345" s="2">
        <v>41553</v>
      </c>
      <c r="E58345" s="1" t="s">
        <v>98780</v>
      </c>
      <c r="F58345" s="4" t="s">
        <v>2</v>
      </c>
      <c r="G58345" s="4" t="s">
        <v>277079</v>
      </c>
      <c r="H58345" s="93"/>
    </row>
    <row r="58346" spans="1:8">
      <c r="A58346" s="1" t="s">
        <v>98781</v>
      </c>
      <c r="B58346" s="1">
        <v>795.7</v>
      </c>
      <c r="C58346" s="1">
        <v>7161.3000000000011</v>
      </c>
      <c r="D58346" s="2">
        <v>41553</v>
      </c>
      <c r="E58346" s="1" t="s">
        <v>98782</v>
      </c>
      <c r="F58346" s="4" t="s">
        <v>2</v>
      </c>
      <c r="G58346" s="4" t="s">
        <v>277079</v>
      </c>
      <c r="H58346" s="93"/>
    </row>
    <row r="58347" spans="1:8">
      <c r="A58347" s="1" t="s">
        <v>98783</v>
      </c>
      <c r="B58347" s="1">
        <v>984.70000000000016</v>
      </c>
      <c r="C58347" s="1">
        <v>15715.500000000002</v>
      </c>
      <c r="D58347" s="2">
        <v>41553</v>
      </c>
      <c r="E58347" s="1" t="s">
        <v>98784</v>
      </c>
      <c r="F58347" s="4" t="s">
        <v>2</v>
      </c>
      <c r="G58347" s="4" t="s">
        <v>277079</v>
      </c>
      <c r="H58347" s="93"/>
    </row>
    <row r="58348" spans="1:8">
      <c r="A58348" s="1" t="s">
        <v>98785</v>
      </c>
      <c r="B58348" s="1">
        <v>555.90000000000009</v>
      </c>
      <c r="C58348" s="1">
        <v>8338.5</v>
      </c>
      <c r="D58348" s="2">
        <v>41553</v>
      </c>
      <c r="E58348" s="1" t="s">
        <v>98786</v>
      </c>
      <c r="F58348" s="4" t="s">
        <v>2</v>
      </c>
      <c r="G58348" s="4" t="s">
        <v>277079</v>
      </c>
      <c r="H58348" s="93"/>
    </row>
    <row r="58349" spans="1:8">
      <c r="A58349" s="1" t="s">
        <v>98787</v>
      </c>
      <c r="B58349" s="1">
        <v>38.650000000000006</v>
      </c>
      <c r="C58349" s="1">
        <v>2483.3500000000004</v>
      </c>
      <c r="D58349" s="2">
        <v>41553</v>
      </c>
      <c r="E58349" s="1" t="s">
        <v>98788</v>
      </c>
      <c r="F58349" s="4" t="s">
        <v>2</v>
      </c>
      <c r="G58349" s="4" t="s">
        <v>277079</v>
      </c>
      <c r="H58349" s="93"/>
    </row>
    <row r="58350" spans="1:8">
      <c r="A58350" s="1" t="s">
        <v>98789</v>
      </c>
      <c r="B58350" s="1">
        <v>24.8</v>
      </c>
      <c r="C58350" s="1">
        <v>620</v>
      </c>
      <c r="D58350" s="2">
        <v>41553</v>
      </c>
      <c r="E58350" s="1" t="s">
        <v>98790</v>
      </c>
      <c r="F58350" s="4" t="s">
        <v>2</v>
      </c>
      <c r="G58350" s="4" t="s">
        <v>277079</v>
      </c>
      <c r="H58350" s="93"/>
    </row>
    <row r="58351" spans="1:8">
      <c r="A58351" s="1" t="s">
        <v>98791</v>
      </c>
      <c r="B58351" s="1">
        <v>915.6</v>
      </c>
      <c r="C58351" s="1">
        <v>4578</v>
      </c>
      <c r="D58351" s="2">
        <v>41553</v>
      </c>
      <c r="E58351" s="1" t="s">
        <v>98792</v>
      </c>
      <c r="F58351" s="4" t="s">
        <v>2</v>
      </c>
      <c r="G58351" s="4" t="s">
        <v>277079</v>
      </c>
      <c r="H58351" s="93"/>
    </row>
    <row r="58352" spans="1:8">
      <c r="A58352" s="1" t="s">
        <v>98793</v>
      </c>
      <c r="B58352" s="1">
        <v>92.600000000000009</v>
      </c>
      <c r="C58352" s="1">
        <v>2216</v>
      </c>
      <c r="D58352" s="2">
        <v>41553</v>
      </c>
      <c r="E58352" s="1" t="s">
        <v>98794</v>
      </c>
      <c r="F58352" s="4" t="s">
        <v>2</v>
      </c>
      <c r="G58352" s="4" t="s">
        <v>277079</v>
      </c>
      <c r="H58352" s="93"/>
    </row>
    <row r="58353" spans="1:8">
      <c r="A58353" s="1" t="s">
        <v>98795</v>
      </c>
      <c r="B58353" s="1">
        <v>37.200000000000003</v>
      </c>
      <c r="C58353" s="1">
        <v>246.63600000000002</v>
      </c>
      <c r="D58353" s="2">
        <v>41553</v>
      </c>
      <c r="E58353" s="1" t="s">
        <v>98796</v>
      </c>
      <c r="F58353" s="4" t="s">
        <v>2</v>
      </c>
      <c r="G58353" s="4" t="s">
        <v>277079</v>
      </c>
      <c r="H58353" s="93"/>
    </row>
    <row r="58354" spans="1:8">
      <c r="A58354" s="1" t="s">
        <v>98797</v>
      </c>
      <c r="B58354" s="1">
        <v>191.3</v>
      </c>
      <c r="C58354" s="1">
        <v>3365.5</v>
      </c>
      <c r="D58354" s="2">
        <v>41553</v>
      </c>
      <c r="E58354" s="1" t="s">
        <v>98798</v>
      </c>
      <c r="F58354" s="4" t="s">
        <v>2</v>
      </c>
      <c r="G58354" s="4" t="s">
        <v>277079</v>
      </c>
      <c r="H58354" s="93"/>
    </row>
    <row r="58355" spans="1:8">
      <c r="A58355" s="1" t="s">
        <v>98799</v>
      </c>
      <c r="B58355" s="1">
        <v>210.8</v>
      </c>
      <c r="C58355" s="1">
        <v>4836</v>
      </c>
      <c r="D58355" s="2">
        <v>41553</v>
      </c>
      <c r="E58355" s="1" t="s">
        <v>98800</v>
      </c>
      <c r="F58355" s="4" t="s">
        <v>2</v>
      </c>
      <c r="G58355" s="4" t="s">
        <v>277079</v>
      </c>
      <c r="H58355" s="93"/>
    </row>
    <row r="58356" spans="1:8">
      <c r="A58356" s="1" t="s">
        <v>98801</v>
      </c>
      <c r="B58356" s="1">
        <v>574.29999999999995</v>
      </c>
      <c r="C58356" s="1">
        <v>12634.6</v>
      </c>
      <c r="D58356" s="2">
        <v>41553</v>
      </c>
      <c r="E58356" s="1" t="s">
        <v>98802</v>
      </c>
      <c r="F58356" s="4" t="s">
        <v>2</v>
      </c>
      <c r="G58356" s="4" t="s">
        <v>277079</v>
      </c>
      <c r="H58356" s="93"/>
    </row>
    <row r="58357" spans="1:8">
      <c r="A58357" s="1" t="s">
        <v>98803</v>
      </c>
      <c r="B58357" s="1">
        <v>231.5</v>
      </c>
      <c r="C58357" s="1">
        <v>7271.5</v>
      </c>
      <c r="D58357" s="2">
        <v>41553</v>
      </c>
      <c r="E58357" s="1" t="s">
        <v>98804</v>
      </c>
      <c r="F58357" s="4" t="s">
        <v>2</v>
      </c>
      <c r="G58357" s="4" t="s">
        <v>277079</v>
      </c>
      <c r="H58357" s="93"/>
    </row>
    <row r="58358" spans="1:8">
      <c r="A58358" s="1" t="s">
        <v>98805</v>
      </c>
      <c r="B58358" s="1">
        <v>46.55</v>
      </c>
      <c r="C58358" s="1">
        <v>1902.25</v>
      </c>
      <c r="D58358" s="2">
        <v>41553</v>
      </c>
      <c r="E58358" s="1" t="s">
        <v>98806</v>
      </c>
      <c r="F58358" s="4" t="s">
        <v>2</v>
      </c>
      <c r="G58358" s="4" t="s">
        <v>277079</v>
      </c>
      <c r="H58358" s="93"/>
    </row>
    <row r="58359" spans="1:8">
      <c r="A58359" s="1" t="s">
        <v>98807</v>
      </c>
      <c r="B58359" s="1">
        <v>294.3</v>
      </c>
      <c r="C58359" s="1">
        <v>2943</v>
      </c>
      <c r="D58359" s="2">
        <v>41553</v>
      </c>
      <c r="E58359" s="1" t="s">
        <v>98808</v>
      </c>
      <c r="F58359" s="4" t="s">
        <v>2</v>
      </c>
      <c r="G58359" s="4" t="s">
        <v>277079</v>
      </c>
      <c r="H58359" s="93"/>
    </row>
    <row r="58360" spans="1:8">
      <c r="A58360" s="1" t="s">
        <v>98809</v>
      </c>
      <c r="B58360" s="1">
        <v>5.8</v>
      </c>
      <c r="C58360" s="1">
        <v>545.19999999999993</v>
      </c>
      <c r="D58360" s="2">
        <v>41553</v>
      </c>
      <c r="E58360" s="1" t="s">
        <v>98810</v>
      </c>
      <c r="F58360" s="4" t="s">
        <v>2</v>
      </c>
      <c r="G58360" s="4" t="s">
        <v>277079</v>
      </c>
      <c r="H58360" s="93"/>
    </row>
    <row r="58361" spans="1:8">
      <c r="A58361" s="1" t="s">
        <v>98811</v>
      </c>
      <c r="B58361" s="1">
        <v>53.150000000000006</v>
      </c>
      <c r="C58361" s="1">
        <v>4696.3500000000004</v>
      </c>
      <c r="D58361" s="2">
        <v>41553</v>
      </c>
      <c r="E58361" s="1" t="s">
        <v>98812</v>
      </c>
      <c r="F58361" s="4" t="s">
        <v>2</v>
      </c>
      <c r="G58361" s="4" t="s">
        <v>277079</v>
      </c>
      <c r="H58361" s="93"/>
    </row>
    <row r="58362" spans="1:8">
      <c r="A58362" s="1" t="s">
        <v>98813</v>
      </c>
      <c r="B58362" s="1">
        <v>28.35</v>
      </c>
      <c r="C58362" s="1">
        <v>1653.05</v>
      </c>
      <c r="D58362" s="2">
        <v>41553</v>
      </c>
      <c r="E58362" s="1" t="s">
        <v>98814</v>
      </c>
      <c r="F58362" s="4" t="s">
        <v>2</v>
      </c>
      <c r="G58362" s="4" t="s">
        <v>277079</v>
      </c>
      <c r="H58362" s="93"/>
    </row>
    <row r="58363" spans="1:8">
      <c r="A58363" s="1" t="s">
        <v>98815</v>
      </c>
      <c r="B58363" s="1">
        <v>1013.7</v>
      </c>
      <c r="C58363" s="1">
        <v>12197.862999999999</v>
      </c>
      <c r="D58363" s="2">
        <v>41553</v>
      </c>
      <c r="E58363" s="1" t="s">
        <v>98816</v>
      </c>
      <c r="F58363" s="4" t="s">
        <v>2</v>
      </c>
      <c r="G58363" s="4" t="s">
        <v>277079</v>
      </c>
      <c r="H58363" s="93"/>
    </row>
    <row r="58364" spans="1:8">
      <c r="A58364" s="1" t="s">
        <v>98817</v>
      </c>
      <c r="B58364" s="1">
        <v>1068.2</v>
      </c>
      <c r="C58364" s="1">
        <v>28340</v>
      </c>
      <c r="D58364" s="2">
        <v>41553</v>
      </c>
      <c r="E58364" s="1" t="s">
        <v>98818</v>
      </c>
      <c r="F58364" s="4" t="s">
        <v>2</v>
      </c>
      <c r="G58364" s="4" t="s">
        <v>277079</v>
      </c>
      <c r="H58364" s="93"/>
    </row>
    <row r="58365" spans="1:8">
      <c r="A58365" s="1" t="s">
        <v>98819</v>
      </c>
      <c r="B58365" s="1">
        <v>166.50000000000003</v>
      </c>
      <c r="C58365" s="1">
        <v>3840.1000000000004</v>
      </c>
      <c r="D58365" s="2">
        <v>41553</v>
      </c>
      <c r="E58365" s="1" t="s">
        <v>98820</v>
      </c>
      <c r="F58365" s="4" t="s">
        <v>2</v>
      </c>
      <c r="G58365" s="4" t="s">
        <v>277079</v>
      </c>
      <c r="H58365" s="93"/>
    </row>
    <row r="58366" spans="1:8">
      <c r="A58366" s="1" t="s">
        <v>98821</v>
      </c>
      <c r="B58366" s="1">
        <v>228.9</v>
      </c>
      <c r="C58366" s="1">
        <v>13505.1</v>
      </c>
      <c r="D58366" s="2">
        <v>41553</v>
      </c>
      <c r="E58366" s="1" t="s">
        <v>98822</v>
      </c>
      <c r="F58366" s="4" t="s">
        <v>2</v>
      </c>
      <c r="G58366" s="4" t="s">
        <v>277079</v>
      </c>
      <c r="H58366" s="93"/>
    </row>
    <row r="58367" spans="1:8">
      <c r="A58367" s="1" t="s">
        <v>98823</v>
      </c>
      <c r="B58367" s="1">
        <v>15.95</v>
      </c>
      <c r="C58367" s="1">
        <v>883.05</v>
      </c>
      <c r="D58367" s="2">
        <v>41553</v>
      </c>
      <c r="E58367" s="1" t="s">
        <v>98824</v>
      </c>
      <c r="F58367" s="4" t="s">
        <v>2</v>
      </c>
      <c r="G58367" s="4" t="s">
        <v>277079</v>
      </c>
      <c r="H58367" s="93"/>
    </row>
    <row r="58368" spans="1:8">
      <c r="A58368" s="1" t="s">
        <v>98825</v>
      </c>
      <c r="B58368" s="1">
        <v>479.6</v>
      </c>
      <c r="C58368" s="1">
        <v>2398</v>
      </c>
      <c r="D58368" s="2">
        <v>41553</v>
      </c>
      <c r="E58368" s="1" t="s">
        <v>98826</v>
      </c>
      <c r="F58368" s="4" t="s">
        <v>2</v>
      </c>
      <c r="G58368" s="4" t="s">
        <v>277079</v>
      </c>
      <c r="H58368" s="93"/>
    </row>
    <row r="58369" spans="1:8">
      <c r="A58369" s="1" t="s">
        <v>98827</v>
      </c>
      <c r="B58369" s="1">
        <v>348.40000000000003</v>
      </c>
      <c r="C58369" s="1">
        <v>8710</v>
      </c>
      <c r="D58369" s="2">
        <v>41553</v>
      </c>
      <c r="E58369" s="1" t="s">
        <v>98828</v>
      </c>
      <c r="F58369" s="4" t="s">
        <v>2</v>
      </c>
      <c r="G58369" s="4" t="s">
        <v>277079</v>
      </c>
      <c r="H58369" s="93"/>
    </row>
    <row r="58370" spans="1:8">
      <c r="A58370" s="1" t="s">
        <v>98829</v>
      </c>
      <c r="B58370" s="1">
        <v>45.9</v>
      </c>
      <c r="C58370" s="1">
        <v>2495.5</v>
      </c>
      <c r="D58370" s="2">
        <v>41553</v>
      </c>
      <c r="E58370" s="1" t="s">
        <v>98830</v>
      </c>
      <c r="F58370" s="4" t="s">
        <v>2</v>
      </c>
      <c r="G58370" s="4" t="s">
        <v>277079</v>
      </c>
      <c r="H58370" s="93"/>
    </row>
    <row r="58371" spans="1:8">
      <c r="A58371" s="1" t="s">
        <v>98831</v>
      </c>
      <c r="B58371" s="1">
        <v>80.2</v>
      </c>
      <c r="C58371" s="1">
        <v>4947.7999999999993</v>
      </c>
      <c r="D58371" s="2">
        <v>41553</v>
      </c>
      <c r="E58371" s="1" t="s">
        <v>98832</v>
      </c>
      <c r="F58371" s="4" t="s">
        <v>2</v>
      </c>
      <c r="G58371" s="4" t="s">
        <v>277079</v>
      </c>
      <c r="H58371" s="93"/>
    </row>
    <row r="58372" spans="1:8">
      <c r="A58372" s="1" t="s">
        <v>98833</v>
      </c>
      <c r="B58372" s="1">
        <v>250.70000000000005</v>
      </c>
      <c r="C58372" s="1">
        <v>10692.900000000003</v>
      </c>
      <c r="D58372" s="2">
        <v>41553</v>
      </c>
      <c r="E58372" s="1" t="s">
        <v>98834</v>
      </c>
      <c r="F58372" s="4" t="s">
        <v>2</v>
      </c>
      <c r="G58372" s="4" t="s">
        <v>277079</v>
      </c>
      <c r="H58372" s="93"/>
    </row>
    <row r="58373" spans="1:8">
      <c r="A58373" s="1" t="s">
        <v>98835</v>
      </c>
      <c r="B58373" s="1">
        <v>13.049999999999999</v>
      </c>
      <c r="C58373" s="1">
        <v>174</v>
      </c>
      <c r="D58373" s="2">
        <v>41553</v>
      </c>
      <c r="E58373" s="1" t="s">
        <v>98836</v>
      </c>
      <c r="F58373" s="4" t="s">
        <v>2</v>
      </c>
      <c r="G58373" s="4" t="s">
        <v>277079</v>
      </c>
      <c r="H58373" s="93"/>
    </row>
    <row r="58374" spans="1:8">
      <c r="A58374" s="1" t="s">
        <v>98837</v>
      </c>
      <c r="B58374" s="1">
        <v>144.70000000000002</v>
      </c>
      <c r="C58374" s="1">
        <v>6594.3</v>
      </c>
      <c r="D58374" s="2">
        <v>41553</v>
      </c>
      <c r="E58374" s="1" t="s">
        <v>98838</v>
      </c>
      <c r="F58374" s="4" t="s">
        <v>2</v>
      </c>
      <c r="G58374" s="4" t="s">
        <v>277079</v>
      </c>
      <c r="H58374" s="93"/>
    </row>
    <row r="58375" spans="1:8">
      <c r="A58375" s="1" t="s">
        <v>98839</v>
      </c>
      <c r="B58375" s="1">
        <v>174.4</v>
      </c>
      <c r="C58375" s="1">
        <v>3488</v>
      </c>
      <c r="D58375" s="2">
        <v>41553</v>
      </c>
      <c r="E58375" s="1" t="s">
        <v>98840</v>
      </c>
      <c r="F58375" s="4" t="s">
        <v>2</v>
      </c>
      <c r="G58375" s="4" t="s">
        <v>277079</v>
      </c>
      <c r="H58375" s="93"/>
    </row>
    <row r="58376" spans="1:8">
      <c r="A58376" s="1" t="s">
        <v>98841</v>
      </c>
      <c r="B58376" s="1">
        <v>153.79999999999998</v>
      </c>
      <c r="C58376" s="1">
        <v>5730.4000000000005</v>
      </c>
      <c r="D58376" s="2">
        <v>41553</v>
      </c>
      <c r="E58376" s="1" t="s">
        <v>98842</v>
      </c>
      <c r="F58376" s="4" t="s">
        <v>2</v>
      </c>
      <c r="G58376" s="4" t="s">
        <v>277079</v>
      </c>
      <c r="H58376" s="93"/>
    </row>
    <row r="58377" spans="1:8">
      <c r="A58377" s="1" t="s">
        <v>98843</v>
      </c>
      <c r="B58377" s="1">
        <v>29.15</v>
      </c>
      <c r="C58377" s="1">
        <v>2489.85</v>
      </c>
      <c r="D58377" s="2">
        <v>41553</v>
      </c>
      <c r="E58377" s="1" t="s">
        <v>98844</v>
      </c>
      <c r="F58377" s="4" t="s">
        <v>2</v>
      </c>
      <c r="G58377" s="4" t="s">
        <v>277079</v>
      </c>
      <c r="H58377" s="93"/>
    </row>
    <row r="58378" spans="1:8">
      <c r="A58378" s="1" t="s">
        <v>98845</v>
      </c>
      <c r="B58378" s="1">
        <v>39.949999999999996</v>
      </c>
      <c r="C58378" s="1">
        <v>1764.65</v>
      </c>
      <c r="D58378" s="2">
        <v>41553</v>
      </c>
      <c r="E58378" s="1" t="s">
        <v>98846</v>
      </c>
      <c r="F58378" s="4" t="s">
        <v>2</v>
      </c>
      <c r="G58378" s="4" t="s">
        <v>277079</v>
      </c>
      <c r="H58378" s="93"/>
    </row>
    <row r="58379" spans="1:8">
      <c r="A58379" s="1" t="s">
        <v>98847</v>
      </c>
      <c r="B58379" s="1">
        <v>58.000000000000007</v>
      </c>
      <c r="C58379" s="1">
        <v>2327.25</v>
      </c>
      <c r="D58379" s="2">
        <v>41553</v>
      </c>
      <c r="E58379" s="1" t="s">
        <v>98848</v>
      </c>
      <c r="F58379" s="4" t="s">
        <v>2</v>
      </c>
      <c r="G58379" s="4" t="s">
        <v>277079</v>
      </c>
      <c r="H58379" s="93"/>
    </row>
    <row r="58380" spans="1:8">
      <c r="A58380" s="1" t="s">
        <v>98849</v>
      </c>
      <c r="B58380" s="1">
        <v>174.4</v>
      </c>
      <c r="C58380" s="1">
        <v>10289.6</v>
      </c>
      <c r="D58380" s="2">
        <v>41553</v>
      </c>
      <c r="E58380" s="1" t="s">
        <v>98850</v>
      </c>
      <c r="F58380" s="4" t="s">
        <v>2</v>
      </c>
      <c r="G58380" s="4" t="s">
        <v>277079</v>
      </c>
      <c r="H58380" s="93"/>
    </row>
    <row r="58381" spans="1:8">
      <c r="A58381" s="1" t="s">
        <v>98851</v>
      </c>
      <c r="B58381" s="1">
        <v>24</v>
      </c>
      <c r="C58381" s="1">
        <v>669.25</v>
      </c>
      <c r="D58381" s="2">
        <v>41553</v>
      </c>
      <c r="E58381" s="1" t="s">
        <v>98852</v>
      </c>
      <c r="F58381" s="4" t="s">
        <v>2</v>
      </c>
      <c r="G58381" s="4" t="s">
        <v>277079</v>
      </c>
      <c r="H58381" s="93"/>
    </row>
    <row r="58382" spans="1:8">
      <c r="A58382" s="1" t="s">
        <v>98853</v>
      </c>
      <c r="B58382" s="1">
        <v>173.60000000000002</v>
      </c>
      <c r="C58382" s="1">
        <v>7241.5999999999995</v>
      </c>
      <c r="D58382" s="2">
        <v>41553</v>
      </c>
      <c r="E58382" s="1" t="s">
        <v>98854</v>
      </c>
      <c r="F58382" s="4" t="s">
        <v>2</v>
      </c>
      <c r="G58382" s="4" t="s">
        <v>277079</v>
      </c>
      <c r="H58382" s="93"/>
    </row>
    <row r="58383" spans="1:8">
      <c r="A58383" s="1" t="s">
        <v>98855</v>
      </c>
      <c r="B58383" s="1">
        <v>2.9</v>
      </c>
      <c r="C58383" s="1">
        <v>7537.0999999999995</v>
      </c>
      <c r="D58383" s="2">
        <v>41553</v>
      </c>
      <c r="E58383" s="1" t="s">
        <v>98856</v>
      </c>
      <c r="F58383" s="4" t="s">
        <v>2</v>
      </c>
      <c r="G58383" s="4" t="s">
        <v>277079</v>
      </c>
      <c r="H58383" s="93"/>
    </row>
    <row r="58384" spans="1:8">
      <c r="A58384" s="1" t="s">
        <v>98857</v>
      </c>
      <c r="B58384" s="1">
        <v>24.8</v>
      </c>
      <c r="C58384" s="1">
        <v>1215.2</v>
      </c>
      <c r="D58384" s="2">
        <v>41553</v>
      </c>
      <c r="E58384" s="1" t="s">
        <v>98858</v>
      </c>
      <c r="F58384" s="4" t="s">
        <v>2</v>
      </c>
      <c r="G58384" s="4" t="s">
        <v>277079</v>
      </c>
      <c r="H58384" s="93"/>
    </row>
    <row r="58385" spans="1:8">
      <c r="A58385" s="1" t="s">
        <v>98859</v>
      </c>
      <c r="B58385" s="1">
        <v>1297.0999999999999</v>
      </c>
      <c r="C58385" s="1">
        <v>29549.9</v>
      </c>
      <c r="D58385" s="2">
        <v>41553</v>
      </c>
      <c r="E58385" s="1" t="s">
        <v>98860</v>
      </c>
      <c r="F58385" s="4" t="s">
        <v>2</v>
      </c>
      <c r="G58385" s="4" t="s">
        <v>277079</v>
      </c>
      <c r="H58385" s="93"/>
    </row>
    <row r="58386" spans="1:8">
      <c r="A58386" s="1" t="s">
        <v>98861</v>
      </c>
      <c r="B58386" s="1">
        <v>74.400000000000006</v>
      </c>
      <c r="C58386" s="1">
        <v>1469.4</v>
      </c>
      <c r="D58386" s="2">
        <v>41553</v>
      </c>
      <c r="E58386" s="1" t="s">
        <v>98862</v>
      </c>
      <c r="F58386" s="4" t="s">
        <v>2</v>
      </c>
      <c r="G58386" s="4" t="s">
        <v>277079</v>
      </c>
      <c r="H58386" s="93"/>
    </row>
    <row r="58387" spans="1:8">
      <c r="A58387" s="1" t="s">
        <v>98863</v>
      </c>
      <c r="B58387" s="1">
        <v>24.8</v>
      </c>
      <c r="C58387" s="1">
        <v>372</v>
      </c>
      <c r="D58387" s="2">
        <v>41553</v>
      </c>
      <c r="E58387" s="1" t="s">
        <v>98864</v>
      </c>
      <c r="F58387" s="4" t="s">
        <v>2</v>
      </c>
      <c r="G58387" s="4" t="s">
        <v>277079</v>
      </c>
      <c r="H58387" s="93"/>
    </row>
    <row r="58388" spans="1:8">
      <c r="A58388" s="1" t="s">
        <v>98865</v>
      </c>
      <c r="B58388" s="1">
        <v>27.55</v>
      </c>
      <c r="C58388" s="1">
        <v>5380.95</v>
      </c>
      <c r="D58388" s="2">
        <v>41553</v>
      </c>
      <c r="E58388" s="1" t="s">
        <v>98866</v>
      </c>
      <c r="F58388" s="4" t="s">
        <v>2</v>
      </c>
      <c r="G58388" s="4" t="s">
        <v>277079</v>
      </c>
      <c r="H58388" s="93"/>
    </row>
    <row r="58389" spans="1:8">
      <c r="A58389" s="1" t="s">
        <v>98867</v>
      </c>
      <c r="B58389" s="1">
        <v>36.400000000000006</v>
      </c>
      <c r="C58389" s="1">
        <v>1711.1000000000001</v>
      </c>
      <c r="D58389" s="2">
        <v>41553</v>
      </c>
      <c r="E58389" s="1" t="s">
        <v>98868</v>
      </c>
      <c r="F58389" s="4" t="s">
        <v>2</v>
      </c>
      <c r="G58389" s="4" t="s">
        <v>277079</v>
      </c>
      <c r="H58389" s="93"/>
    </row>
    <row r="58390" spans="1:8">
      <c r="A58390" s="1" t="s">
        <v>98869</v>
      </c>
      <c r="B58390" s="1">
        <v>99.2</v>
      </c>
      <c r="C58390" s="1">
        <v>7960.7999999999993</v>
      </c>
      <c r="D58390" s="2">
        <v>41553</v>
      </c>
      <c r="E58390" s="1" t="s">
        <v>98870</v>
      </c>
      <c r="F58390" s="4" t="s">
        <v>2</v>
      </c>
      <c r="G58390" s="4" t="s">
        <v>277079</v>
      </c>
      <c r="H58390" s="93"/>
    </row>
    <row r="58391" spans="1:8">
      <c r="A58391" s="1" t="s">
        <v>98871</v>
      </c>
      <c r="B58391" s="1">
        <v>2.9</v>
      </c>
      <c r="C58391" s="1">
        <v>108.75</v>
      </c>
      <c r="D58391" s="2">
        <v>41553</v>
      </c>
      <c r="E58391" s="1" t="s">
        <v>98872</v>
      </c>
      <c r="F58391" s="4" t="s">
        <v>2</v>
      </c>
      <c r="G58391" s="4" t="s">
        <v>277079</v>
      </c>
      <c r="H58391" s="93"/>
    </row>
    <row r="58392" spans="1:8">
      <c r="A58392" s="1" t="s">
        <v>98873</v>
      </c>
      <c r="B58392" s="1">
        <v>191.8</v>
      </c>
      <c r="C58392" s="1">
        <v>15516.199999999999</v>
      </c>
      <c r="D58392" s="2">
        <v>41553</v>
      </c>
      <c r="E58392" s="1" t="s">
        <v>98874</v>
      </c>
      <c r="F58392" s="4" t="s">
        <v>2</v>
      </c>
      <c r="G58392" s="4" t="s">
        <v>277079</v>
      </c>
      <c r="H58392" s="93"/>
    </row>
    <row r="58393" spans="1:8">
      <c r="A58393" s="1" t="s">
        <v>98875</v>
      </c>
      <c r="B58393" s="1">
        <v>621.30000000000007</v>
      </c>
      <c r="C58393" s="1">
        <v>3106.5</v>
      </c>
      <c r="D58393" s="2">
        <v>41553</v>
      </c>
      <c r="E58393" s="1" t="s">
        <v>98876</v>
      </c>
      <c r="F58393" s="4" t="s">
        <v>2</v>
      </c>
      <c r="G58393" s="4" t="s">
        <v>277079</v>
      </c>
      <c r="H58393" s="93"/>
    </row>
    <row r="58394" spans="1:8">
      <c r="A58394" s="1" t="s">
        <v>98877</v>
      </c>
      <c r="B58394" s="1">
        <v>915.6</v>
      </c>
      <c r="C58394" s="1">
        <v>19467.400000000001</v>
      </c>
      <c r="D58394" s="2">
        <v>41553</v>
      </c>
      <c r="E58394" s="1" t="s">
        <v>98878</v>
      </c>
      <c r="F58394" s="4" t="s">
        <v>2</v>
      </c>
      <c r="G58394" s="4" t="s">
        <v>277079</v>
      </c>
      <c r="H58394" s="93"/>
    </row>
    <row r="58395" spans="1:8">
      <c r="A58395" s="1" t="s">
        <v>98879</v>
      </c>
      <c r="B58395" s="1">
        <v>24.8</v>
      </c>
      <c r="C58395" s="1">
        <v>1215.2</v>
      </c>
      <c r="D58395" s="2">
        <v>41553</v>
      </c>
      <c r="E58395" s="1" t="s">
        <v>98880</v>
      </c>
      <c r="F58395" s="4" t="s">
        <v>2</v>
      </c>
      <c r="G58395" s="4" t="s">
        <v>277079</v>
      </c>
      <c r="H58395" s="93"/>
    </row>
    <row r="58396" spans="1:8">
      <c r="A58396" s="1" t="s">
        <v>98881</v>
      </c>
      <c r="B58396" s="1">
        <v>43</v>
      </c>
      <c r="C58396" s="1">
        <v>2421</v>
      </c>
      <c r="D58396" s="2">
        <v>41553</v>
      </c>
      <c r="E58396" s="1" t="s">
        <v>98882</v>
      </c>
      <c r="F58396" s="4" t="s">
        <v>2</v>
      </c>
      <c r="G58396" s="4" t="s">
        <v>277079</v>
      </c>
      <c r="H58396" s="93"/>
    </row>
    <row r="58397" spans="1:8">
      <c r="A58397" s="1" t="s">
        <v>98883</v>
      </c>
      <c r="B58397" s="1">
        <v>2528.5</v>
      </c>
      <c r="C58397" s="1">
        <v>38844</v>
      </c>
      <c r="D58397" s="2">
        <v>41553</v>
      </c>
      <c r="E58397" s="1" t="s">
        <v>98884</v>
      </c>
      <c r="F58397" s="4" t="s">
        <v>2</v>
      </c>
      <c r="G58397" s="4" t="s">
        <v>277079</v>
      </c>
      <c r="H58397" s="93"/>
    </row>
    <row r="58398" spans="1:8">
      <c r="A58398" s="1" t="s">
        <v>98885</v>
      </c>
      <c r="B58398" s="1">
        <v>18.2</v>
      </c>
      <c r="C58398" s="1">
        <v>819</v>
      </c>
      <c r="D58398" s="2">
        <v>41553</v>
      </c>
      <c r="E58398" s="1" t="s">
        <v>98886</v>
      </c>
      <c r="F58398" s="4" t="s">
        <v>2</v>
      </c>
      <c r="G58398" s="4" t="s">
        <v>277079</v>
      </c>
      <c r="H58398" s="93"/>
    </row>
    <row r="58399" spans="1:8">
      <c r="A58399" s="1" t="s">
        <v>98887</v>
      </c>
      <c r="B58399" s="1">
        <v>62</v>
      </c>
      <c r="C58399" s="1">
        <v>4030</v>
      </c>
      <c r="D58399" s="2">
        <v>41553</v>
      </c>
      <c r="E58399" s="1" t="s">
        <v>98888</v>
      </c>
      <c r="F58399" s="4" t="s">
        <v>2</v>
      </c>
      <c r="G58399" s="4" t="s">
        <v>277079</v>
      </c>
      <c r="H58399" s="93"/>
    </row>
    <row r="58400" spans="1:8">
      <c r="A58400" s="1" t="s">
        <v>98889</v>
      </c>
      <c r="B58400" s="1">
        <v>19.649999999999999</v>
      </c>
      <c r="C58400" s="1">
        <v>1025.8035</v>
      </c>
      <c r="D58400" s="2">
        <v>41553</v>
      </c>
      <c r="E58400" s="1" t="s">
        <v>98890</v>
      </c>
      <c r="F58400" s="4" t="s">
        <v>2</v>
      </c>
      <c r="G58400" s="4" t="s">
        <v>277079</v>
      </c>
      <c r="H58400" s="93"/>
    </row>
    <row r="58401" spans="1:8">
      <c r="A58401" s="1" t="s">
        <v>98891</v>
      </c>
      <c r="B58401" s="1">
        <v>730.30000000000007</v>
      </c>
      <c r="C58401" s="1">
        <v>36515.000000000007</v>
      </c>
      <c r="D58401" s="2">
        <v>41553</v>
      </c>
      <c r="E58401" s="1" t="s">
        <v>98892</v>
      </c>
      <c r="F58401" s="4" t="s">
        <v>2</v>
      </c>
      <c r="G58401" s="4" t="s">
        <v>277079</v>
      </c>
      <c r="H58401" s="93"/>
    </row>
    <row r="58402" spans="1:8">
      <c r="A58402" s="1" t="s">
        <v>98893</v>
      </c>
      <c r="B58402" s="1">
        <v>44.3</v>
      </c>
      <c r="C58402" s="1">
        <v>9210.7000000000025</v>
      </c>
      <c r="D58402" s="2">
        <v>41553</v>
      </c>
      <c r="E58402" s="1" t="s">
        <v>98894</v>
      </c>
      <c r="F58402" s="4" t="s">
        <v>2</v>
      </c>
      <c r="G58402" s="4" t="s">
        <v>277079</v>
      </c>
      <c r="H58402" s="93"/>
    </row>
    <row r="58403" spans="1:8">
      <c r="A58403" s="1" t="s">
        <v>98895</v>
      </c>
      <c r="B58403" s="1">
        <v>8.6999999999999993</v>
      </c>
      <c r="C58403" s="1">
        <v>643.79999999999995</v>
      </c>
      <c r="D58403" s="2">
        <v>41553</v>
      </c>
      <c r="E58403" s="1" t="s">
        <v>98896</v>
      </c>
      <c r="F58403" s="4" t="s">
        <v>2</v>
      </c>
      <c r="G58403" s="4" t="s">
        <v>277079</v>
      </c>
      <c r="H58403" s="93"/>
    </row>
    <row r="58404" spans="1:8">
      <c r="A58404" s="1" t="s">
        <v>98897</v>
      </c>
      <c r="B58404" s="1">
        <v>81.650000000000006</v>
      </c>
      <c r="C58404" s="1">
        <v>3447.25</v>
      </c>
      <c r="D58404" s="2">
        <v>41553</v>
      </c>
      <c r="E58404" s="1" t="s">
        <v>98898</v>
      </c>
      <c r="F58404" s="4" t="s">
        <v>2</v>
      </c>
      <c r="G58404" s="4" t="s">
        <v>277079</v>
      </c>
      <c r="H58404" s="93"/>
    </row>
    <row r="58405" spans="1:8">
      <c r="A58405" s="1" t="s">
        <v>98899</v>
      </c>
      <c r="B58405" s="1">
        <v>8.6999999999999993</v>
      </c>
      <c r="C58405" s="1">
        <v>426.3</v>
      </c>
      <c r="D58405" s="2">
        <v>41553</v>
      </c>
      <c r="E58405" s="1" t="s">
        <v>98900</v>
      </c>
      <c r="F58405" s="4" t="s">
        <v>2</v>
      </c>
      <c r="G58405" s="4" t="s">
        <v>277079</v>
      </c>
      <c r="H58405" s="93"/>
    </row>
    <row r="58406" spans="1:8">
      <c r="A58406" s="1" t="s">
        <v>98901</v>
      </c>
      <c r="B58406" s="1">
        <v>74.400000000000006</v>
      </c>
      <c r="C58406" s="1">
        <v>1116</v>
      </c>
      <c r="D58406" s="2">
        <v>41553</v>
      </c>
      <c r="E58406" s="1" t="s">
        <v>98902</v>
      </c>
      <c r="F58406" s="4" t="s">
        <v>2</v>
      </c>
      <c r="G58406" s="4" t="s">
        <v>277079</v>
      </c>
      <c r="H58406" s="93"/>
    </row>
    <row r="58407" spans="1:8">
      <c r="A58407" s="1" t="s">
        <v>98903</v>
      </c>
      <c r="B58407" s="1">
        <v>74.400000000000006</v>
      </c>
      <c r="C58407" s="1">
        <v>2157.6000000000004</v>
      </c>
      <c r="D58407" s="2">
        <v>41553</v>
      </c>
      <c r="E58407" s="1" t="s">
        <v>98904</v>
      </c>
      <c r="F58407" s="4" t="s">
        <v>2</v>
      </c>
      <c r="G58407" s="4" t="s">
        <v>277079</v>
      </c>
      <c r="H58407" s="93"/>
    </row>
    <row r="58408" spans="1:8">
      <c r="A58408" s="1" t="s">
        <v>98905</v>
      </c>
      <c r="B58408" s="1">
        <v>37.200000000000003</v>
      </c>
      <c r="C58408" s="1">
        <v>372</v>
      </c>
      <c r="D58408" s="2">
        <v>41553</v>
      </c>
      <c r="E58408" s="1" t="s">
        <v>98906</v>
      </c>
      <c r="F58408" s="4" t="s">
        <v>2</v>
      </c>
      <c r="G58408" s="4" t="s">
        <v>277079</v>
      </c>
      <c r="H58408" s="93"/>
    </row>
    <row r="58409" spans="1:8">
      <c r="A58409" s="1" t="s">
        <v>98907</v>
      </c>
      <c r="B58409" s="1">
        <v>1820</v>
      </c>
      <c r="C58409" s="1">
        <v>9100</v>
      </c>
      <c r="D58409" s="2">
        <v>41553</v>
      </c>
      <c r="E58409" s="1" t="s">
        <v>98908</v>
      </c>
      <c r="F58409" s="4" t="s">
        <v>2</v>
      </c>
      <c r="G58409" s="4" t="s">
        <v>277079</v>
      </c>
      <c r="H58409" s="93"/>
    </row>
    <row r="58410" spans="1:8">
      <c r="A58410" s="1" t="s">
        <v>98909</v>
      </c>
      <c r="B58410" s="1">
        <v>13.049999999999997</v>
      </c>
      <c r="C58410" s="1">
        <v>848.25</v>
      </c>
      <c r="D58410" s="2">
        <v>41553</v>
      </c>
      <c r="E58410" s="1" t="s">
        <v>98910</v>
      </c>
      <c r="F58410" s="4" t="s">
        <v>2</v>
      </c>
      <c r="G58410" s="4" t="s">
        <v>277079</v>
      </c>
      <c r="H58410" s="93"/>
    </row>
    <row r="58411" spans="1:8">
      <c r="A58411" s="1" t="s">
        <v>98911</v>
      </c>
      <c r="B58411" s="1">
        <v>36.4</v>
      </c>
      <c r="C58411" s="1">
        <v>2730</v>
      </c>
      <c r="D58411" s="2">
        <v>41553</v>
      </c>
      <c r="E58411" s="1" t="s">
        <v>98912</v>
      </c>
      <c r="F58411" s="4" t="s">
        <v>2</v>
      </c>
      <c r="G58411" s="4" t="s">
        <v>277079</v>
      </c>
      <c r="H58411" s="93"/>
    </row>
    <row r="58412" spans="1:8">
      <c r="A58412" s="1" t="s">
        <v>98913</v>
      </c>
      <c r="B58412" s="1">
        <v>129.79999999999998</v>
      </c>
      <c r="C58412" s="1">
        <v>1850</v>
      </c>
      <c r="D58412" s="2">
        <v>41553</v>
      </c>
      <c r="E58412" s="1" t="s">
        <v>98914</v>
      </c>
      <c r="F58412" s="4" t="s">
        <v>2</v>
      </c>
      <c r="G58412" s="4" t="s">
        <v>277079</v>
      </c>
      <c r="H58412" s="93"/>
    </row>
    <row r="58413" spans="1:8">
      <c r="A58413" s="1" t="s">
        <v>98915</v>
      </c>
      <c r="B58413" s="1">
        <v>643.1</v>
      </c>
      <c r="C58413" s="1">
        <v>3215.5</v>
      </c>
      <c r="D58413" s="2">
        <v>41553</v>
      </c>
      <c r="E58413" s="1" t="s">
        <v>98916</v>
      </c>
      <c r="F58413" s="4" t="s">
        <v>2</v>
      </c>
      <c r="G58413" s="4" t="s">
        <v>277079</v>
      </c>
      <c r="H58413" s="93"/>
    </row>
    <row r="58414" spans="1:8">
      <c r="A58414" s="1" t="s">
        <v>98917</v>
      </c>
      <c r="B58414" s="1">
        <v>22.549999999999997</v>
      </c>
      <c r="C58414" s="1">
        <v>360</v>
      </c>
      <c r="D58414" s="2">
        <v>41553</v>
      </c>
      <c r="E58414" s="1" t="s">
        <v>98918</v>
      </c>
      <c r="F58414" s="4" t="s">
        <v>2</v>
      </c>
      <c r="G58414" s="4" t="s">
        <v>277079</v>
      </c>
      <c r="H58414" s="93"/>
    </row>
    <row r="58415" spans="1:8">
      <c r="A58415" s="1" t="s">
        <v>98919</v>
      </c>
      <c r="B58415" s="1">
        <v>23.2</v>
      </c>
      <c r="C58415" s="1">
        <v>1322.4</v>
      </c>
      <c r="D58415" s="2">
        <v>41553</v>
      </c>
      <c r="E58415" s="1" t="s">
        <v>98920</v>
      </c>
      <c r="F58415" s="4" t="s">
        <v>2</v>
      </c>
      <c r="G58415" s="4" t="s">
        <v>277079</v>
      </c>
      <c r="H58415" s="93"/>
    </row>
    <row r="58416" spans="1:8">
      <c r="A58416" s="1" t="s">
        <v>98921</v>
      </c>
      <c r="B58416" s="1">
        <v>1155.4000000000001</v>
      </c>
      <c r="C58416" s="1">
        <v>28885</v>
      </c>
      <c r="D58416" s="2">
        <v>41553</v>
      </c>
      <c r="E58416" s="1" t="s">
        <v>98922</v>
      </c>
      <c r="F58416" s="4" t="s">
        <v>2</v>
      </c>
      <c r="G58416" s="4" t="s">
        <v>277079</v>
      </c>
      <c r="H58416" s="93"/>
    </row>
    <row r="58417" spans="1:8">
      <c r="A58417" s="1" t="s">
        <v>98923</v>
      </c>
      <c r="B58417" s="1">
        <v>107.9</v>
      </c>
      <c r="C58417" s="1">
        <v>3280.5</v>
      </c>
      <c r="D58417" s="2">
        <v>41553</v>
      </c>
      <c r="E58417" s="1" t="s">
        <v>98924</v>
      </c>
      <c r="F58417" s="4" t="s">
        <v>2</v>
      </c>
      <c r="G58417" s="4" t="s">
        <v>277079</v>
      </c>
      <c r="H58417" s="93"/>
    </row>
    <row r="58418" spans="1:8">
      <c r="A58418" s="1" t="s">
        <v>98925</v>
      </c>
      <c r="B58418" s="1">
        <v>248.8</v>
      </c>
      <c r="C58418" s="1">
        <v>9149.6</v>
      </c>
      <c r="D58418" s="2">
        <v>41553</v>
      </c>
      <c r="E58418" s="1" t="s">
        <v>98926</v>
      </c>
      <c r="F58418" s="4" t="s">
        <v>2</v>
      </c>
      <c r="G58418" s="4" t="s">
        <v>277079</v>
      </c>
      <c r="H58418" s="93"/>
    </row>
    <row r="58419" spans="1:8">
      <c r="A58419" s="1" t="s">
        <v>98927</v>
      </c>
      <c r="B58419" s="1">
        <v>2.9</v>
      </c>
      <c r="C58419" s="1">
        <v>205.9</v>
      </c>
      <c r="D58419" s="2">
        <v>41553</v>
      </c>
      <c r="E58419" s="1" t="s">
        <v>98928</v>
      </c>
      <c r="F58419" s="4" t="s">
        <v>2</v>
      </c>
      <c r="G58419" s="4" t="s">
        <v>277079</v>
      </c>
      <c r="H58419" s="93"/>
    </row>
    <row r="58420" spans="1:8">
      <c r="A58420" s="1" t="s">
        <v>98929</v>
      </c>
      <c r="B58420" s="1">
        <v>2.9</v>
      </c>
      <c r="C58420" s="1">
        <v>1200.5999999999999</v>
      </c>
      <c r="D58420" s="2">
        <v>41553</v>
      </c>
      <c r="E58420" s="1" t="s">
        <v>98930</v>
      </c>
      <c r="F58420" s="4" t="s">
        <v>2</v>
      </c>
      <c r="G58420" s="4" t="s">
        <v>277079</v>
      </c>
      <c r="H58420" s="93"/>
    </row>
    <row r="58421" spans="1:8">
      <c r="A58421" s="1" t="s">
        <v>98931</v>
      </c>
      <c r="B58421" s="1">
        <v>111.6</v>
      </c>
      <c r="C58421" s="1">
        <v>2145.1999999999998</v>
      </c>
      <c r="D58421" s="2">
        <v>41553</v>
      </c>
      <c r="E58421" s="1" t="s">
        <v>98932</v>
      </c>
      <c r="F58421" s="4" t="s">
        <v>2</v>
      </c>
      <c r="G58421" s="4" t="s">
        <v>277079</v>
      </c>
      <c r="H58421" s="93"/>
    </row>
    <row r="58422" spans="1:8">
      <c r="A58422" s="1" t="s">
        <v>98933</v>
      </c>
      <c r="B58422" s="1">
        <v>349.90000000000003</v>
      </c>
      <c r="C58422" s="1">
        <v>7532.0010000000002</v>
      </c>
      <c r="D58422" s="2">
        <v>41553</v>
      </c>
      <c r="E58422" s="1" t="s">
        <v>98934</v>
      </c>
      <c r="F58422" s="4" t="s">
        <v>2</v>
      </c>
      <c r="G58422" s="4" t="s">
        <v>277079</v>
      </c>
      <c r="H58422" s="93"/>
    </row>
    <row r="58423" spans="1:8">
      <c r="A58423" s="1" t="s">
        <v>98935</v>
      </c>
      <c r="B58423" s="1">
        <v>49.6</v>
      </c>
      <c r="C58423" s="1">
        <v>1934.4</v>
      </c>
      <c r="D58423" s="2">
        <v>41553</v>
      </c>
      <c r="E58423" s="1" t="s">
        <v>98936</v>
      </c>
      <c r="F58423" s="4" t="s">
        <v>2</v>
      </c>
      <c r="G58423" s="4" t="s">
        <v>277079</v>
      </c>
      <c r="H58423" s="93"/>
    </row>
    <row r="58424" spans="1:8">
      <c r="A58424" s="1" t="s">
        <v>98937</v>
      </c>
      <c r="B58424" s="1">
        <v>272.5</v>
      </c>
      <c r="C58424" s="1">
        <v>25669.499999999996</v>
      </c>
      <c r="D58424" s="2">
        <v>41553</v>
      </c>
      <c r="E58424" s="1" t="s">
        <v>98938</v>
      </c>
      <c r="F58424" s="4" t="s">
        <v>2</v>
      </c>
      <c r="G58424" s="4" t="s">
        <v>277079</v>
      </c>
      <c r="H58424" s="93"/>
    </row>
    <row r="58425" spans="1:8">
      <c r="A58425" s="1" t="s">
        <v>98939</v>
      </c>
      <c r="B58425" s="1">
        <v>29.8</v>
      </c>
      <c r="C58425" s="1">
        <v>2561.25</v>
      </c>
      <c r="D58425" s="2">
        <v>41553</v>
      </c>
      <c r="E58425" s="1" t="s">
        <v>98940</v>
      </c>
      <c r="F58425" s="4" t="s">
        <v>2</v>
      </c>
      <c r="G58425" s="4" t="s">
        <v>277079</v>
      </c>
      <c r="H58425" s="93"/>
    </row>
    <row r="58426" spans="1:8">
      <c r="A58426" s="1" t="s">
        <v>98941</v>
      </c>
      <c r="B58426" s="1">
        <v>148.80000000000001</v>
      </c>
      <c r="C58426" s="1">
        <v>5307.2000000000007</v>
      </c>
      <c r="D58426" s="2">
        <v>41553</v>
      </c>
      <c r="E58426" s="1" t="s">
        <v>98942</v>
      </c>
      <c r="F58426" s="4" t="s">
        <v>2</v>
      </c>
      <c r="G58426" s="4" t="s">
        <v>277079</v>
      </c>
      <c r="H58426" s="93"/>
    </row>
    <row r="58427" spans="1:8">
      <c r="A58427" s="1" t="s">
        <v>98943</v>
      </c>
      <c r="B58427" s="1">
        <v>566.80000000000007</v>
      </c>
      <c r="C58427" s="1">
        <v>14170</v>
      </c>
      <c r="D58427" s="2">
        <v>41553</v>
      </c>
      <c r="E58427" s="1" t="s">
        <v>98944</v>
      </c>
      <c r="F58427" s="4" t="s">
        <v>2</v>
      </c>
      <c r="G58427" s="4" t="s">
        <v>277079</v>
      </c>
      <c r="H58427" s="93"/>
    </row>
    <row r="58428" spans="1:8">
      <c r="A58428" s="1" t="s">
        <v>98945</v>
      </c>
      <c r="B58428" s="1">
        <v>22.549999999999997</v>
      </c>
      <c r="C58428" s="1">
        <v>2927.5</v>
      </c>
      <c r="D58428" s="2">
        <v>41553</v>
      </c>
      <c r="E58428" s="1" t="s">
        <v>98946</v>
      </c>
      <c r="F58428" s="4" t="s">
        <v>2</v>
      </c>
      <c r="G58428" s="4" t="s">
        <v>277079</v>
      </c>
      <c r="H58428" s="93"/>
    </row>
    <row r="58429" spans="1:8">
      <c r="A58429" s="1" t="s">
        <v>98947</v>
      </c>
      <c r="B58429" s="1">
        <v>24</v>
      </c>
      <c r="C58429" s="1">
        <v>1516</v>
      </c>
      <c r="D58429" s="2">
        <v>41553</v>
      </c>
      <c r="E58429" s="1" t="s">
        <v>98948</v>
      </c>
      <c r="F58429" s="4" t="s">
        <v>2</v>
      </c>
      <c r="G58429" s="4" t="s">
        <v>277079</v>
      </c>
      <c r="H58429" s="93"/>
    </row>
    <row r="58430" spans="1:8">
      <c r="A58430" s="1" t="s">
        <v>98949</v>
      </c>
      <c r="B58430" s="1">
        <v>161.19999999999999</v>
      </c>
      <c r="C58430" s="1">
        <v>2852</v>
      </c>
      <c r="D58430" s="2">
        <v>41553</v>
      </c>
      <c r="E58430" s="1" t="s">
        <v>98950</v>
      </c>
      <c r="F58430" s="4" t="s">
        <v>2</v>
      </c>
      <c r="G58430" s="4" t="s">
        <v>277079</v>
      </c>
      <c r="H58430" s="93"/>
    </row>
    <row r="58431" spans="1:8">
      <c r="A58431" s="1" t="s">
        <v>98951</v>
      </c>
      <c r="B58431" s="1">
        <v>1820</v>
      </c>
      <c r="C58431" s="1">
        <v>45500</v>
      </c>
      <c r="D58431" s="2">
        <v>41553</v>
      </c>
      <c r="E58431" s="1" t="s">
        <v>98952</v>
      </c>
      <c r="F58431" s="4" t="s">
        <v>2</v>
      </c>
      <c r="G58431" s="4" t="s">
        <v>277079</v>
      </c>
      <c r="H58431" s="93"/>
    </row>
    <row r="58432" spans="1:8">
      <c r="A58432" s="1" t="s">
        <v>98953</v>
      </c>
      <c r="B58432" s="1">
        <v>136.4</v>
      </c>
      <c r="C58432" s="1">
        <v>6038.8</v>
      </c>
      <c r="D58432" s="2">
        <v>41553</v>
      </c>
      <c r="E58432" s="1" t="s">
        <v>98954</v>
      </c>
      <c r="F58432" s="4" t="s">
        <v>2</v>
      </c>
      <c r="G58432" s="4" t="s">
        <v>277079</v>
      </c>
      <c r="H58432" s="93"/>
    </row>
    <row r="58433" spans="1:8">
      <c r="A58433" s="1" t="s">
        <v>98955</v>
      </c>
      <c r="B58433" s="1">
        <v>430.40000000000003</v>
      </c>
      <c r="C58433" s="1">
        <v>11161.300000000001</v>
      </c>
      <c r="D58433" s="2">
        <v>41553</v>
      </c>
      <c r="E58433" s="1" t="s">
        <v>98956</v>
      </c>
      <c r="F58433" s="4" t="s">
        <v>2</v>
      </c>
      <c r="G58433" s="4" t="s">
        <v>277079</v>
      </c>
      <c r="H58433" s="93"/>
    </row>
    <row r="58434" spans="1:8">
      <c r="A58434" s="1" t="s">
        <v>98957</v>
      </c>
      <c r="B58434" s="1">
        <v>414.20000000000005</v>
      </c>
      <c r="C58434" s="1">
        <v>2071</v>
      </c>
      <c r="D58434" s="2">
        <v>41553</v>
      </c>
      <c r="E58434" s="1" t="s">
        <v>98958</v>
      </c>
      <c r="F58434" s="4" t="s">
        <v>2</v>
      </c>
      <c r="G58434" s="4" t="s">
        <v>277079</v>
      </c>
      <c r="H58434" s="93"/>
    </row>
    <row r="58435" spans="1:8">
      <c r="A58435" s="1" t="s">
        <v>98959</v>
      </c>
      <c r="B58435" s="1">
        <v>25.45</v>
      </c>
      <c r="C58435" s="1">
        <v>4881.0499999999993</v>
      </c>
      <c r="D58435" s="2">
        <v>41553</v>
      </c>
      <c r="E58435" s="1" t="s">
        <v>98960</v>
      </c>
      <c r="F58435" s="4" t="s">
        <v>2</v>
      </c>
      <c r="G58435" s="4" t="s">
        <v>277079</v>
      </c>
      <c r="H58435" s="93"/>
    </row>
    <row r="58436" spans="1:8">
      <c r="A58436" s="1" t="s">
        <v>98961</v>
      </c>
      <c r="B58436" s="1">
        <v>119.9</v>
      </c>
      <c r="C58436" s="1">
        <v>9472.1</v>
      </c>
      <c r="D58436" s="2">
        <v>41553</v>
      </c>
      <c r="E58436" s="1" t="s">
        <v>98962</v>
      </c>
      <c r="F58436" s="4" t="s">
        <v>2</v>
      </c>
      <c r="G58436" s="4" t="s">
        <v>277079</v>
      </c>
      <c r="H58436" s="93"/>
    </row>
    <row r="58437" spans="1:8">
      <c r="A58437" s="1" t="s">
        <v>98963</v>
      </c>
      <c r="B58437" s="1">
        <v>62</v>
      </c>
      <c r="C58437" s="1">
        <v>4650</v>
      </c>
      <c r="D58437" s="2">
        <v>41553</v>
      </c>
      <c r="E58437" s="1" t="s">
        <v>98964</v>
      </c>
      <c r="F58437" s="4" t="s">
        <v>2</v>
      </c>
      <c r="G58437" s="4" t="s">
        <v>277079</v>
      </c>
      <c r="H58437" s="93"/>
    </row>
    <row r="58438" spans="1:8">
      <c r="A58438" s="1" t="s">
        <v>98965</v>
      </c>
      <c r="B58438" s="1">
        <v>36.4</v>
      </c>
      <c r="C58438" s="1">
        <v>1183</v>
      </c>
      <c r="D58438" s="2">
        <v>41553</v>
      </c>
      <c r="E58438" s="1" t="s">
        <v>98966</v>
      </c>
      <c r="F58438" s="4" t="s">
        <v>2</v>
      </c>
      <c r="G58438" s="4" t="s">
        <v>277079</v>
      </c>
      <c r="H58438" s="93"/>
    </row>
    <row r="58439" spans="1:8">
      <c r="A58439" s="1" t="s">
        <v>98967</v>
      </c>
      <c r="B58439" s="1">
        <v>161.19999999999999</v>
      </c>
      <c r="C58439" s="1">
        <v>22158.800000000003</v>
      </c>
      <c r="D58439" s="2">
        <v>41553</v>
      </c>
      <c r="E58439" s="1" t="s">
        <v>98968</v>
      </c>
      <c r="F58439" s="4" t="s">
        <v>2</v>
      </c>
      <c r="G58439" s="4" t="s">
        <v>277079</v>
      </c>
      <c r="H58439" s="93"/>
    </row>
    <row r="58440" spans="1:8">
      <c r="A58440" s="1" t="s">
        <v>98969</v>
      </c>
      <c r="B58440" s="1">
        <v>0</v>
      </c>
      <c r="C58440" s="1">
        <v>0</v>
      </c>
      <c r="D58440" s="2">
        <v>41553</v>
      </c>
      <c r="E58440" s="1" t="s">
        <v>98970</v>
      </c>
      <c r="F58440" s="4" t="s">
        <v>2</v>
      </c>
      <c r="G58440" s="4" t="s">
        <v>277079</v>
      </c>
      <c r="H58440" s="93"/>
    </row>
    <row r="58441" spans="1:8">
      <c r="A58441" s="1" t="s">
        <v>98971</v>
      </c>
      <c r="B58441" s="1">
        <v>111.6</v>
      </c>
      <c r="C58441" s="1">
        <v>669.59999999999991</v>
      </c>
      <c r="D58441" s="2">
        <v>41553</v>
      </c>
      <c r="E58441" s="1" t="s">
        <v>98972</v>
      </c>
      <c r="F58441" s="4" t="s">
        <v>2</v>
      </c>
      <c r="G58441" s="4" t="s">
        <v>277079</v>
      </c>
      <c r="H58441" s="93"/>
    </row>
    <row r="58442" spans="1:8">
      <c r="A58442" s="1" t="s">
        <v>98973</v>
      </c>
      <c r="B58442" s="1">
        <v>70.7</v>
      </c>
      <c r="C58442" s="1">
        <v>3011.8</v>
      </c>
      <c r="D58442" s="2">
        <v>41553</v>
      </c>
      <c r="E58442" s="1" t="s">
        <v>98974</v>
      </c>
      <c r="F58442" s="4" t="s">
        <v>2</v>
      </c>
      <c r="G58442" s="4" t="s">
        <v>277079</v>
      </c>
      <c r="H58442" s="93"/>
    </row>
    <row r="58443" spans="1:8">
      <c r="A58443" s="1" t="s">
        <v>98975</v>
      </c>
      <c r="B58443" s="1">
        <v>621.30000000000007</v>
      </c>
      <c r="C58443" s="1">
        <v>14355.300000000001</v>
      </c>
      <c r="D58443" s="2">
        <v>41553</v>
      </c>
      <c r="E58443" s="1" t="s">
        <v>98976</v>
      </c>
      <c r="F58443" s="4" t="s">
        <v>2</v>
      </c>
      <c r="G58443" s="4" t="s">
        <v>277079</v>
      </c>
      <c r="H58443" s="93"/>
    </row>
    <row r="58444" spans="1:8">
      <c r="A58444" s="1" t="s">
        <v>98979</v>
      </c>
      <c r="B58444" s="1">
        <v>1674.4</v>
      </c>
      <c r="C58444" s="1">
        <v>80354.456000000006</v>
      </c>
      <c r="D58444" s="2">
        <v>41553</v>
      </c>
      <c r="E58444" s="1" t="s">
        <v>98980</v>
      </c>
      <c r="F58444" s="4" t="s">
        <v>3087</v>
      </c>
      <c r="G58444" s="4" t="s">
        <v>277078</v>
      </c>
      <c r="H58444" s="93"/>
    </row>
    <row r="58445" spans="1:8">
      <c r="A58445" s="1" t="s">
        <v>98997</v>
      </c>
      <c r="B58445" s="1">
        <v>8322.5040000000008</v>
      </c>
      <c r="C58445" s="1">
        <v>74819.310960000032</v>
      </c>
      <c r="D58445" s="2">
        <v>41553</v>
      </c>
      <c r="E58445" s="1" t="s">
        <v>98998</v>
      </c>
      <c r="F58445" s="4" t="s">
        <v>3087</v>
      </c>
      <c r="G58445" s="4" t="s">
        <v>277078</v>
      </c>
      <c r="H58445" s="93"/>
    </row>
    <row r="58446" spans="1:8">
      <c r="A58446" s="1" t="s">
        <v>98999</v>
      </c>
      <c r="B58446" s="1">
        <v>382.58199999999994</v>
      </c>
      <c r="C58446" s="1">
        <v>11473.634179999997</v>
      </c>
      <c r="D58446" s="2">
        <v>41553</v>
      </c>
      <c r="E58446" s="1" t="s">
        <v>99000</v>
      </c>
      <c r="F58446" s="4" t="s">
        <v>3087</v>
      </c>
      <c r="G58446" s="4" t="s">
        <v>277078</v>
      </c>
      <c r="H58446" s="93"/>
    </row>
    <row r="58447" spans="1:8">
      <c r="A58447" s="1" t="s">
        <v>99001</v>
      </c>
      <c r="B58447" s="1">
        <v>2533.5880000000006</v>
      </c>
      <c r="C58447" s="1">
        <v>17709.780119999999</v>
      </c>
      <c r="D58447" s="2">
        <v>41553</v>
      </c>
      <c r="E58447" s="1" t="s">
        <v>99002</v>
      </c>
      <c r="F58447" s="4" t="s">
        <v>3087</v>
      </c>
      <c r="G58447" s="4" t="s">
        <v>277078</v>
      </c>
      <c r="H58447" s="93"/>
    </row>
    <row r="58448" spans="1:8">
      <c r="A58448" s="1" t="s">
        <v>99003</v>
      </c>
      <c r="B58448" s="1">
        <v>39.56</v>
      </c>
      <c r="C58448" s="1">
        <v>2373.2044000000001</v>
      </c>
      <c r="D58448" s="2">
        <v>41553</v>
      </c>
      <c r="E58448" s="1" t="s">
        <v>99004</v>
      </c>
      <c r="F58448" s="4" t="s">
        <v>3087</v>
      </c>
      <c r="G58448" s="4" t="s">
        <v>277078</v>
      </c>
      <c r="H58448" s="93"/>
    </row>
    <row r="58449" spans="1:8">
      <c r="A58449" s="1" t="s">
        <v>99007</v>
      </c>
      <c r="B58449" s="1">
        <v>174.98400000000004</v>
      </c>
      <c r="C58449" s="1">
        <v>5851.3821600000001</v>
      </c>
      <c r="D58449" s="2">
        <v>41553</v>
      </c>
      <c r="E58449" s="1" t="s">
        <v>99008</v>
      </c>
      <c r="F58449" s="4" t="s">
        <v>3087</v>
      </c>
      <c r="G58449" s="4" t="s">
        <v>277078</v>
      </c>
      <c r="H58449" s="93"/>
    </row>
    <row r="58450" spans="1:8">
      <c r="A58450" s="1" t="s">
        <v>99009</v>
      </c>
      <c r="B58450" s="1">
        <v>661.84800000000007</v>
      </c>
      <c r="C58450" s="1">
        <v>13230.341520000002</v>
      </c>
      <c r="D58450" s="2">
        <v>41553</v>
      </c>
      <c r="E58450" s="1" t="s">
        <v>99010</v>
      </c>
      <c r="F58450" s="4" t="s">
        <v>3087</v>
      </c>
      <c r="G58450" s="4" t="s">
        <v>277078</v>
      </c>
      <c r="H58450" s="93"/>
    </row>
    <row r="58451" spans="1:8">
      <c r="A58451" s="1" t="s">
        <v>99011</v>
      </c>
      <c r="B58451" s="1">
        <v>341.596</v>
      </c>
      <c r="C58451" s="1">
        <v>6603.5640400000002</v>
      </c>
      <c r="D58451" s="2">
        <v>41553</v>
      </c>
      <c r="E58451" s="1" t="s">
        <v>99012</v>
      </c>
      <c r="F58451" s="4" t="s">
        <v>3087</v>
      </c>
      <c r="G58451" s="4" t="s">
        <v>277078</v>
      </c>
      <c r="H58451" s="93"/>
    </row>
    <row r="58452" spans="1:8">
      <c r="A58452" s="1" t="s">
        <v>99013</v>
      </c>
      <c r="B58452" s="1">
        <v>242.09800000000004</v>
      </c>
      <c r="C58452" s="1">
        <v>3288.8790200000012</v>
      </c>
      <c r="D58452" s="2">
        <v>41553</v>
      </c>
      <c r="E58452" s="1" t="s">
        <v>99014</v>
      </c>
      <c r="F58452" s="4" t="s">
        <v>3087</v>
      </c>
      <c r="G58452" s="4" t="s">
        <v>277078</v>
      </c>
      <c r="H58452" s="93"/>
    </row>
    <row r="58453" spans="1:8">
      <c r="A58453" s="1" t="s">
        <v>99015</v>
      </c>
      <c r="B58453" s="1">
        <v>21.344000000000001</v>
      </c>
      <c r="C58453" s="1">
        <v>3628.26656</v>
      </c>
      <c r="D58453" s="2">
        <v>41553</v>
      </c>
      <c r="E58453" s="1" t="s">
        <v>99016</v>
      </c>
      <c r="F58453" s="4" t="s">
        <v>3087</v>
      </c>
      <c r="G58453" s="4" t="s">
        <v>277078</v>
      </c>
      <c r="H58453" s="93"/>
    </row>
    <row r="58454" spans="1:8">
      <c r="A58454" s="1" t="s">
        <v>99017</v>
      </c>
      <c r="B58454" s="1">
        <v>16.007999999999999</v>
      </c>
      <c r="C58454" s="1">
        <v>880.27992000000006</v>
      </c>
      <c r="D58454" s="2">
        <v>41553</v>
      </c>
      <c r="E58454" s="1" t="s">
        <v>99018</v>
      </c>
      <c r="F58454" s="4" t="s">
        <v>3087</v>
      </c>
      <c r="G58454" s="4" t="s">
        <v>277078</v>
      </c>
      <c r="H58454" s="93"/>
    </row>
    <row r="58455" spans="1:8">
      <c r="A58455" s="1" t="s">
        <v>99019</v>
      </c>
      <c r="B58455" s="1">
        <v>694.00200000000041</v>
      </c>
      <c r="C58455" s="1">
        <v>13179.09798</v>
      </c>
      <c r="D58455" s="2">
        <v>41553</v>
      </c>
      <c r="E58455" s="1" t="s">
        <v>99020</v>
      </c>
      <c r="F58455" s="4" t="s">
        <v>3087</v>
      </c>
      <c r="G58455" s="4" t="s">
        <v>277078</v>
      </c>
      <c r="H58455" s="93"/>
    </row>
    <row r="58456" spans="1:8">
      <c r="A58456" s="1" t="s">
        <v>99033</v>
      </c>
      <c r="B58456" s="1">
        <v>17.341999999999999</v>
      </c>
      <c r="C58456" s="1">
        <v>8670.8265800000008</v>
      </c>
      <c r="D58456" s="2">
        <v>41553</v>
      </c>
      <c r="E58456" s="1" t="s">
        <v>99034</v>
      </c>
      <c r="F58456" s="4" t="s">
        <v>3087</v>
      </c>
      <c r="G58456" s="4" t="s">
        <v>277078</v>
      </c>
      <c r="H58456" s="93"/>
    </row>
    <row r="58457" spans="1:8">
      <c r="A58457" s="1" t="s">
        <v>99045</v>
      </c>
      <c r="B58457" s="1">
        <v>130.36400000000003</v>
      </c>
      <c r="C58457" s="1">
        <v>1302.3363600000002</v>
      </c>
      <c r="D58457" s="2">
        <v>41553</v>
      </c>
      <c r="E58457" s="1" t="s">
        <v>99046</v>
      </c>
      <c r="F58457" s="4" t="s">
        <v>3087</v>
      </c>
      <c r="G58457" s="4" t="s">
        <v>277078</v>
      </c>
      <c r="H58457" s="93"/>
    </row>
    <row r="58458" spans="1:8">
      <c r="A58458" s="1" t="s">
        <v>99047</v>
      </c>
      <c r="B58458" s="1">
        <v>45.632000000000005</v>
      </c>
      <c r="C58458" s="1">
        <v>455.86368000000004</v>
      </c>
      <c r="D58458" s="2">
        <v>41553</v>
      </c>
      <c r="E58458" s="1" t="s">
        <v>99048</v>
      </c>
      <c r="F58458" s="4" t="s">
        <v>3087</v>
      </c>
      <c r="G58458" s="4" t="s">
        <v>277078</v>
      </c>
      <c r="H58458" s="93"/>
    </row>
    <row r="58459" spans="1:8">
      <c r="A58459" s="1" t="s">
        <v>99049</v>
      </c>
      <c r="B58459" s="1">
        <v>102.672</v>
      </c>
      <c r="C58459" s="1">
        <v>13346.333280000001</v>
      </c>
      <c r="D58459" s="2">
        <v>41553</v>
      </c>
      <c r="E58459" s="1" t="s">
        <v>99050</v>
      </c>
      <c r="F58459" s="4" t="s">
        <v>3087</v>
      </c>
      <c r="G58459" s="4" t="s">
        <v>277078</v>
      </c>
      <c r="H58459" s="93"/>
    </row>
    <row r="58460" spans="1:8">
      <c r="A58460" s="1" t="s">
        <v>99051</v>
      </c>
      <c r="B58460" s="1">
        <v>299.78200000000004</v>
      </c>
      <c r="C58460" s="1">
        <v>8834.2461800000019</v>
      </c>
      <c r="D58460" s="2">
        <v>41553</v>
      </c>
      <c r="E58460" s="1" t="s">
        <v>99052</v>
      </c>
      <c r="F58460" s="4" t="s">
        <v>3087</v>
      </c>
      <c r="G58460" s="4" t="s">
        <v>277078</v>
      </c>
      <c r="H58460" s="93"/>
    </row>
    <row r="58461" spans="1:8">
      <c r="A58461" s="1" t="s">
        <v>99053</v>
      </c>
      <c r="B58461" s="1">
        <v>782.18400000000008</v>
      </c>
      <c r="C58461" s="1">
        <v>2338.7301600000005</v>
      </c>
      <c r="D58461" s="2">
        <v>41553</v>
      </c>
      <c r="E58461" s="1" t="s">
        <v>99054</v>
      </c>
      <c r="F58461" s="4" t="s">
        <v>3087</v>
      </c>
      <c r="G58461" s="4" t="s">
        <v>277078</v>
      </c>
      <c r="H58461" s="93"/>
    </row>
    <row r="58462" spans="1:8">
      <c r="A58462" s="1" t="s">
        <v>99055</v>
      </c>
      <c r="B58462" s="1">
        <v>200.56000000000003</v>
      </c>
      <c r="C58462" s="1">
        <v>5011.9944000000005</v>
      </c>
      <c r="D58462" s="2">
        <v>41553</v>
      </c>
      <c r="E58462" s="1" t="s">
        <v>99056</v>
      </c>
      <c r="F58462" s="4" t="s">
        <v>3087</v>
      </c>
      <c r="G58462" s="4" t="s">
        <v>277078</v>
      </c>
      <c r="H58462" s="93"/>
    </row>
    <row r="58463" spans="1:8">
      <c r="A58463" s="1" t="s">
        <v>99057</v>
      </c>
      <c r="B58463" s="1">
        <v>150.42000000000002</v>
      </c>
      <c r="C58463" s="1">
        <v>4360.6758</v>
      </c>
      <c r="D58463" s="2">
        <v>41553</v>
      </c>
      <c r="E58463" s="1" t="s">
        <v>99058</v>
      </c>
      <c r="F58463" s="4" t="s">
        <v>3087</v>
      </c>
      <c r="G58463" s="4" t="s">
        <v>277078</v>
      </c>
      <c r="H58463" s="93"/>
    </row>
    <row r="58464" spans="1:8">
      <c r="A58464" s="1" t="s">
        <v>99061</v>
      </c>
      <c r="B58464" s="1">
        <v>130.36400000000003</v>
      </c>
      <c r="C58464" s="1">
        <v>1823.7923600000004</v>
      </c>
      <c r="D58464" s="2">
        <v>41553</v>
      </c>
      <c r="E58464" s="1" t="s">
        <v>99062</v>
      </c>
      <c r="F58464" s="4" t="s">
        <v>3087</v>
      </c>
      <c r="G58464" s="4" t="s">
        <v>277078</v>
      </c>
      <c r="H58464" s="93"/>
    </row>
    <row r="58465" spans="1:8">
      <c r="A58465" s="1" t="s">
        <v>99063</v>
      </c>
      <c r="B58465" s="1">
        <v>892.49200000000008</v>
      </c>
      <c r="C58465" s="1">
        <v>15163.43908</v>
      </c>
      <c r="D58465" s="2">
        <v>41553</v>
      </c>
      <c r="E58465" s="1" t="s">
        <v>99064</v>
      </c>
      <c r="F58465" s="4" t="s">
        <v>3087</v>
      </c>
      <c r="G58465" s="4" t="s">
        <v>277078</v>
      </c>
      <c r="H58465" s="93"/>
    </row>
    <row r="58466" spans="1:8">
      <c r="A58466" s="1" t="s">
        <v>99067</v>
      </c>
      <c r="B58466" s="1">
        <v>531.48400000000004</v>
      </c>
      <c r="C58466" s="1">
        <v>3715.0731600000008</v>
      </c>
      <c r="D58466" s="2">
        <v>41553</v>
      </c>
      <c r="E58466" s="1" t="s">
        <v>99068</v>
      </c>
      <c r="F58466" s="4" t="s">
        <v>3087</v>
      </c>
      <c r="G58466" s="4" t="s">
        <v>277078</v>
      </c>
      <c r="H58466" s="93"/>
    </row>
    <row r="58467" spans="1:8">
      <c r="A58467" s="1" t="s">
        <v>99073</v>
      </c>
      <c r="B58467" s="1">
        <v>140.39200000000002</v>
      </c>
      <c r="C58467" s="1">
        <v>4210.3560800000005</v>
      </c>
      <c r="D58467" s="2">
        <v>41553</v>
      </c>
      <c r="E58467" s="1" t="s">
        <v>99074</v>
      </c>
      <c r="F58467" s="4" t="s">
        <v>3087</v>
      </c>
      <c r="G58467" s="4" t="s">
        <v>277078</v>
      </c>
      <c r="H58467" s="93"/>
    </row>
    <row r="58468" spans="1:8">
      <c r="A58468" s="1" t="s">
        <v>99085</v>
      </c>
      <c r="B58468" s="1">
        <v>5276.2920000000004</v>
      </c>
      <c r="C58468" s="1">
        <v>42157.573080000002</v>
      </c>
      <c r="D58468" s="2">
        <v>41553</v>
      </c>
      <c r="E58468" s="1" t="s">
        <v>99086</v>
      </c>
      <c r="F58468" s="4" t="s">
        <v>3087</v>
      </c>
      <c r="G58468" s="4" t="s">
        <v>277078</v>
      </c>
      <c r="H58468" s="93"/>
    </row>
    <row r="58469" spans="1:8">
      <c r="A58469" s="1" t="s">
        <v>99087</v>
      </c>
      <c r="B58469" s="1">
        <v>247.57200000000003</v>
      </c>
      <c r="C58469" s="1">
        <v>14851.844280000001</v>
      </c>
      <c r="D58469" s="2">
        <v>41553</v>
      </c>
      <c r="E58469" s="1" t="s">
        <v>99088</v>
      </c>
      <c r="F58469" s="4" t="s">
        <v>3087</v>
      </c>
      <c r="G58469" s="4" t="s">
        <v>277078</v>
      </c>
      <c r="H58469" s="93"/>
    </row>
    <row r="58470" spans="1:8">
      <c r="A58470" s="1" t="s">
        <v>99089</v>
      </c>
      <c r="B58470" s="1">
        <v>438.84</v>
      </c>
      <c r="C58470" s="1">
        <v>26166.770640000002</v>
      </c>
      <c r="D58470" s="2">
        <v>41553</v>
      </c>
      <c r="E58470" s="1" t="s">
        <v>99090</v>
      </c>
      <c r="F58470" s="4" t="s">
        <v>3087</v>
      </c>
      <c r="G58470" s="4" t="s">
        <v>277078</v>
      </c>
      <c r="H58470" s="93"/>
    </row>
    <row r="58471" spans="1:8">
      <c r="A58471" s="1" t="s">
        <v>99095</v>
      </c>
      <c r="B58471" s="1">
        <v>303.23200000000003</v>
      </c>
      <c r="C58471" s="1">
        <v>2227.0476800000001</v>
      </c>
      <c r="D58471" s="2">
        <v>41553</v>
      </c>
      <c r="E58471" s="1" t="s">
        <v>99096</v>
      </c>
      <c r="F58471" s="4" t="s">
        <v>3087</v>
      </c>
      <c r="G58471" s="4" t="s">
        <v>277078</v>
      </c>
      <c r="H58471" s="93"/>
    </row>
    <row r="58472" spans="1:8">
      <c r="A58472" s="1" t="s">
        <v>99097</v>
      </c>
      <c r="B58472" s="1">
        <v>371.45</v>
      </c>
      <c r="C58472" s="1">
        <v>3339.3354999999997</v>
      </c>
      <c r="D58472" s="2">
        <v>41553</v>
      </c>
      <c r="E58472" s="1" t="s">
        <v>99098</v>
      </c>
      <c r="F58472" s="4" t="s">
        <v>3087</v>
      </c>
      <c r="G58472" s="4" t="s">
        <v>277078</v>
      </c>
      <c r="H58472" s="93"/>
    </row>
    <row r="58473" spans="1:8">
      <c r="A58473" s="1" t="s">
        <v>99099</v>
      </c>
      <c r="B58473" s="1">
        <v>282.99200000000002</v>
      </c>
      <c r="C58473" s="1">
        <v>17988.69008</v>
      </c>
      <c r="D58473" s="2">
        <v>41553</v>
      </c>
      <c r="E58473" s="1" t="s">
        <v>99100</v>
      </c>
      <c r="F58473" s="4" t="s">
        <v>3087</v>
      </c>
      <c r="G58473" s="4" t="s">
        <v>277078</v>
      </c>
      <c r="H58473" s="93"/>
    </row>
    <row r="58474" spans="1:8">
      <c r="A58474" s="1" t="s">
        <v>99101</v>
      </c>
      <c r="B58474" s="1">
        <v>119.27800000000001</v>
      </c>
      <c r="C58474" s="1">
        <v>833.75321999999994</v>
      </c>
      <c r="D58474" s="2">
        <v>41553</v>
      </c>
      <c r="E58474" s="1" t="s">
        <v>99102</v>
      </c>
      <c r="F58474" s="4" t="s">
        <v>3087</v>
      </c>
      <c r="G58474" s="4" t="s">
        <v>277078</v>
      </c>
      <c r="H58474" s="93"/>
    </row>
    <row r="58475" spans="1:8">
      <c r="A58475" s="1" t="s">
        <v>99103</v>
      </c>
      <c r="B58475" s="1">
        <v>6.67</v>
      </c>
      <c r="C58475" s="1">
        <v>1067.1333</v>
      </c>
      <c r="D58475" s="2">
        <v>41553</v>
      </c>
      <c r="E58475" s="1" t="s">
        <v>99104</v>
      </c>
      <c r="F58475" s="4" t="s">
        <v>3087</v>
      </c>
      <c r="G58475" s="4" t="s">
        <v>277078</v>
      </c>
      <c r="H58475" s="93"/>
    </row>
    <row r="58476" spans="1:8">
      <c r="A58476" s="1" t="s">
        <v>99119</v>
      </c>
      <c r="B58476" s="1">
        <v>1674.4</v>
      </c>
      <c r="C58476" s="1">
        <v>33471.255999999994</v>
      </c>
      <c r="D58476" s="2">
        <v>41553</v>
      </c>
      <c r="E58476" s="1" t="s">
        <v>99120</v>
      </c>
      <c r="F58476" s="4" t="s">
        <v>3087</v>
      </c>
      <c r="G58476" s="4" t="s">
        <v>277078</v>
      </c>
      <c r="H58476" s="93"/>
    </row>
    <row r="58477" spans="1:8">
      <c r="A58477" s="1" t="s">
        <v>99131</v>
      </c>
      <c r="B58477" s="1">
        <v>91.26400000000001</v>
      </c>
      <c r="C58477" s="1">
        <v>911.72736000000009</v>
      </c>
      <c r="D58477" s="2">
        <v>41553</v>
      </c>
      <c r="E58477" s="1" t="s">
        <v>99132</v>
      </c>
      <c r="F58477" s="4" t="s">
        <v>3087</v>
      </c>
      <c r="G58477" s="4" t="s">
        <v>277078</v>
      </c>
      <c r="H58477" s="93"/>
    </row>
    <row r="58478" spans="1:8">
      <c r="A58478" s="1" t="s">
        <v>99133</v>
      </c>
      <c r="B58478" s="1">
        <v>1885.2640000000004</v>
      </c>
      <c r="C58478" s="1">
        <v>9407.4673600000024</v>
      </c>
      <c r="D58478" s="2">
        <v>41553</v>
      </c>
      <c r="E58478" s="1" t="s">
        <v>99134</v>
      </c>
      <c r="F58478" s="4" t="s">
        <v>3087</v>
      </c>
      <c r="G58478" s="4" t="s">
        <v>277078</v>
      </c>
      <c r="H58478" s="93"/>
    </row>
    <row r="58479" spans="1:8">
      <c r="A58479" s="1" t="s">
        <v>99139</v>
      </c>
      <c r="B58479" s="1">
        <v>381.06400000000002</v>
      </c>
      <c r="C58479" s="1">
        <v>28575.989360000003</v>
      </c>
      <c r="D58479" s="2">
        <v>41553</v>
      </c>
      <c r="E58479" s="1" t="s">
        <v>99140</v>
      </c>
      <c r="F58479" s="4" t="s">
        <v>3087</v>
      </c>
      <c r="G58479" s="4" t="s">
        <v>277078</v>
      </c>
      <c r="H58479" s="93"/>
    </row>
    <row r="58480" spans="1:8">
      <c r="A58480" s="1" t="s">
        <v>99163</v>
      </c>
      <c r="B58480" s="1">
        <v>260.36</v>
      </c>
      <c r="C58480" s="1">
        <v>3642.4364</v>
      </c>
      <c r="D58480" s="2">
        <v>41553</v>
      </c>
      <c r="E58480" s="1" t="s">
        <v>99164</v>
      </c>
      <c r="F58480" s="4" t="s">
        <v>3087</v>
      </c>
      <c r="G58480" s="4" t="s">
        <v>277078</v>
      </c>
      <c r="H58480" s="93"/>
    </row>
    <row r="58481" spans="1:8">
      <c r="A58481" s="1" t="s">
        <v>99165</v>
      </c>
      <c r="B58481" s="1">
        <v>24.012</v>
      </c>
      <c r="C58481" s="1">
        <v>1440.4798800000001</v>
      </c>
      <c r="D58481" s="2">
        <v>41553</v>
      </c>
      <c r="E58481" s="1" t="s">
        <v>99166</v>
      </c>
      <c r="F58481" s="4" t="s">
        <v>3087</v>
      </c>
      <c r="G58481" s="4" t="s">
        <v>277078</v>
      </c>
      <c r="H58481" s="93"/>
    </row>
    <row r="58482" spans="1:8">
      <c r="A58482" s="1" t="s">
        <v>99171</v>
      </c>
      <c r="B58482" s="1">
        <v>2.6680000000000001</v>
      </c>
      <c r="C58482" s="1">
        <v>533.57332000000008</v>
      </c>
      <c r="D58482" s="2">
        <v>41553</v>
      </c>
      <c r="E58482" s="1" t="s">
        <v>99172</v>
      </c>
      <c r="F58482" s="4" t="s">
        <v>3087</v>
      </c>
      <c r="G58482" s="4" t="s">
        <v>277078</v>
      </c>
      <c r="H58482" s="93"/>
    </row>
    <row r="58483" spans="1:8">
      <c r="A58483" s="1" t="s">
        <v>99181</v>
      </c>
      <c r="B58483" s="1">
        <v>3118.4320000000002</v>
      </c>
      <c r="C58483" s="1">
        <v>24916.271680000002</v>
      </c>
      <c r="D58483" s="2">
        <v>41553</v>
      </c>
      <c r="E58483" s="1" t="s">
        <v>99182</v>
      </c>
      <c r="F58483" s="4" t="s">
        <v>3087</v>
      </c>
      <c r="G58483" s="4" t="s">
        <v>277078</v>
      </c>
      <c r="H58483" s="93"/>
    </row>
    <row r="58484" spans="1:8">
      <c r="A58484" s="1" t="s">
        <v>99183</v>
      </c>
      <c r="B58484" s="1">
        <v>807.99000000000012</v>
      </c>
      <c r="C58484" s="1">
        <v>32311.520100000002</v>
      </c>
      <c r="D58484" s="2">
        <v>41553</v>
      </c>
      <c r="E58484" s="1" t="s">
        <v>99184</v>
      </c>
      <c r="F58484" s="4" t="s">
        <v>3087</v>
      </c>
      <c r="G58484" s="4" t="s">
        <v>277078</v>
      </c>
      <c r="H58484" s="93"/>
    </row>
    <row r="58485" spans="1:8">
      <c r="A58485" s="1" t="s">
        <v>99189</v>
      </c>
      <c r="B58485" s="1">
        <v>711.98800000000017</v>
      </c>
      <c r="C58485" s="1">
        <v>8536.7361200000014</v>
      </c>
      <c r="D58485" s="2">
        <v>41553</v>
      </c>
      <c r="E58485" s="1" t="s">
        <v>99190</v>
      </c>
      <c r="F58485" s="4" t="s">
        <v>3087</v>
      </c>
      <c r="G58485" s="4" t="s">
        <v>277078</v>
      </c>
      <c r="H58485" s="93"/>
    </row>
    <row r="58486" spans="1:8">
      <c r="A58486" s="1" t="s">
        <v>99193</v>
      </c>
      <c r="B58486" s="1">
        <v>228.16</v>
      </c>
      <c r="C58486" s="1">
        <v>8556</v>
      </c>
      <c r="D58486" s="2">
        <v>41553</v>
      </c>
      <c r="E58486" s="1" t="s">
        <v>99194</v>
      </c>
      <c r="F58486" s="4" t="s">
        <v>3087</v>
      </c>
      <c r="G58486" s="4" t="s">
        <v>277079</v>
      </c>
      <c r="H58486" s="93"/>
    </row>
    <row r="58487" spans="1:8">
      <c r="A58487" s="1" t="s">
        <v>99195</v>
      </c>
      <c r="B58487" s="1">
        <v>5590.5640000000012</v>
      </c>
      <c r="C58487" s="1">
        <v>72621.426360000012</v>
      </c>
      <c r="D58487" s="2">
        <v>41553</v>
      </c>
      <c r="E58487" s="1" t="s">
        <v>99196</v>
      </c>
      <c r="F58487" s="4" t="s">
        <v>3087</v>
      </c>
      <c r="G58487" s="4" t="s">
        <v>277078</v>
      </c>
      <c r="H58487" s="93"/>
    </row>
    <row r="58488" spans="1:8">
      <c r="A58488" s="1" t="s">
        <v>99197</v>
      </c>
      <c r="B58488" s="1">
        <v>34.224000000000004</v>
      </c>
      <c r="C58488" s="1">
        <v>1847.7537600000003</v>
      </c>
      <c r="D58488" s="2">
        <v>41553</v>
      </c>
      <c r="E58488" s="1" t="s">
        <v>99198</v>
      </c>
      <c r="F58488" s="4" t="s">
        <v>3087</v>
      </c>
      <c r="G58488" s="4" t="s">
        <v>277078</v>
      </c>
      <c r="H58488" s="93"/>
    </row>
    <row r="58489" spans="1:8">
      <c r="A58489" s="1" t="s">
        <v>99199</v>
      </c>
      <c r="B58489" s="1">
        <v>651.72800000000007</v>
      </c>
      <c r="C58489" s="1">
        <v>7814.2187200000026</v>
      </c>
      <c r="D58489" s="2">
        <v>41553</v>
      </c>
      <c r="E58489" s="1" t="s">
        <v>99200</v>
      </c>
      <c r="F58489" s="4" t="s">
        <v>3087</v>
      </c>
      <c r="G58489" s="4" t="s">
        <v>277078</v>
      </c>
      <c r="H58489" s="93"/>
    </row>
    <row r="58490" spans="1:8">
      <c r="A58490" s="1" t="s">
        <v>99201</v>
      </c>
      <c r="B58490" s="1">
        <v>423.154</v>
      </c>
      <c r="C58490" s="1">
        <v>4227.3084600000002</v>
      </c>
      <c r="D58490" s="2">
        <v>41553</v>
      </c>
      <c r="E58490" s="1" t="s">
        <v>99202</v>
      </c>
      <c r="F58490" s="4" t="s">
        <v>3087</v>
      </c>
      <c r="G58490" s="4" t="s">
        <v>277078</v>
      </c>
      <c r="H58490" s="93"/>
    </row>
    <row r="58491" spans="1:8">
      <c r="A58491" s="1" t="s">
        <v>99203</v>
      </c>
      <c r="B58491" s="1">
        <v>30.083999999999996</v>
      </c>
      <c r="C58491" s="1">
        <v>2848.3411599999999</v>
      </c>
      <c r="D58491" s="2">
        <v>41553</v>
      </c>
      <c r="E58491" s="1" t="s">
        <v>99204</v>
      </c>
      <c r="F58491" s="4" t="s">
        <v>3087</v>
      </c>
      <c r="G58491" s="4" t="s">
        <v>277078</v>
      </c>
      <c r="H58491" s="93"/>
    </row>
    <row r="58492" spans="1:8">
      <c r="A58492" s="1" t="s">
        <v>99205</v>
      </c>
      <c r="B58492" s="1">
        <v>1183.3040000000001</v>
      </c>
      <c r="C58492" s="1">
        <v>16554.422960000004</v>
      </c>
      <c r="D58492" s="2">
        <v>41553</v>
      </c>
      <c r="E58492" s="1" t="s">
        <v>99206</v>
      </c>
      <c r="F58492" s="4" t="s">
        <v>3087</v>
      </c>
      <c r="G58492" s="4" t="s">
        <v>277078</v>
      </c>
      <c r="H58492" s="93"/>
    </row>
    <row r="58493" spans="1:8">
      <c r="A58493" s="1" t="s">
        <v>99207</v>
      </c>
      <c r="B58493" s="1">
        <v>270.75600000000003</v>
      </c>
      <c r="C58493" s="1">
        <v>2704.8524400000001</v>
      </c>
      <c r="D58493" s="2">
        <v>41553</v>
      </c>
      <c r="E58493" s="1" t="s">
        <v>99208</v>
      </c>
      <c r="F58493" s="4" t="s">
        <v>3087</v>
      </c>
      <c r="G58493" s="4" t="s">
        <v>277078</v>
      </c>
      <c r="H58493" s="93"/>
    </row>
    <row r="58494" spans="1:8">
      <c r="A58494" s="1" t="s">
        <v>99209</v>
      </c>
      <c r="B58494" s="1">
        <v>1031.1360000000002</v>
      </c>
      <c r="C58494" s="1">
        <v>7207.6406400000005</v>
      </c>
      <c r="D58494" s="2">
        <v>41553</v>
      </c>
      <c r="E58494" s="1" t="s">
        <v>99210</v>
      </c>
      <c r="F58494" s="4" t="s">
        <v>3087</v>
      </c>
      <c r="G58494" s="4" t="s">
        <v>277078</v>
      </c>
      <c r="H58494" s="93"/>
    </row>
    <row r="58495" spans="1:8">
      <c r="A58495" s="1" t="s">
        <v>99211</v>
      </c>
      <c r="B58495" s="1">
        <v>317.40000000000003</v>
      </c>
      <c r="C58495" s="1">
        <v>6344.826</v>
      </c>
      <c r="D58495" s="2">
        <v>41553</v>
      </c>
      <c r="E58495" s="1" t="s">
        <v>99212</v>
      </c>
      <c r="F58495" s="4" t="s">
        <v>3087</v>
      </c>
      <c r="G58495" s="4" t="s">
        <v>277078</v>
      </c>
      <c r="H58495" s="93"/>
    </row>
    <row r="58496" spans="1:8">
      <c r="A58496" s="1" t="s">
        <v>99215</v>
      </c>
      <c r="B58496" s="1">
        <v>2436.5280000000002</v>
      </c>
      <c r="C58496" s="1">
        <v>97436.754720000012</v>
      </c>
      <c r="D58496" s="2">
        <v>41553</v>
      </c>
      <c r="E58496" s="1" t="s">
        <v>99216</v>
      </c>
      <c r="F58496" s="4" t="s">
        <v>3087</v>
      </c>
      <c r="G58496" s="4" t="s">
        <v>277078</v>
      </c>
      <c r="H58496" s="93"/>
    </row>
    <row r="58497" spans="1:8">
      <c r="A58497" s="1" t="s">
        <v>99217</v>
      </c>
      <c r="B58497" s="1">
        <v>79.855999999999995</v>
      </c>
      <c r="C58497" s="1">
        <v>318.62544000000003</v>
      </c>
      <c r="D58497" s="2">
        <v>41553</v>
      </c>
      <c r="E58497" s="1" t="s">
        <v>99218</v>
      </c>
      <c r="F58497" s="4" t="s">
        <v>3087</v>
      </c>
      <c r="G58497" s="4" t="s">
        <v>277078</v>
      </c>
      <c r="H58497" s="93"/>
    </row>
    <row r="58498" spans="1:8">
      <c r="A58498" s="1" t="s">
        <v>99221</v>
      </c>
      <c r="B58498" s="1">
        <v>757.71199999999999</v>
      </c>
      <c r="C58498" s="1">
        <v>10600.390880000003</v>
      </c>
      <c r="D58498" s="2">
        <v>41553</v>
      </c>
      <c r="E58498" s="1" t="s">
        <v>99222</v>
      </c>
      <c r="F58498" s="4" t="s">
        <v>3087</v>
      </c>
      <c r="G58498" s="4" t="s">
        <v>277078</v>
      </c>
      <c r="H58498" s="93"/>
    </row>
    <row r="58499" spans="1:8">
      <c r="A58499" s="1" t="s">
        <v>99223</v>
      </c>
      <c r="B58499" s="1">
        <v>1674.4</v>
      </c>
      <c r="C58499" s="1">
        <v>20076.056</v>
      </c>
      <c r="D58499" s="2">
        <v>41553</v>
      </c>
      <c r="E58499" s="1" t="s">
        <v>99224</v>
      </c>
      <c r="F58499" s="4" t="s">
        <v>3087</v>
      </c>
      <c r="G58499" s="4" t="s">
        <v>277078</v>
      </c>
      <c r="H58499" s="93"/>
    </row>
    <row r="58500" spans="1:8">
      <c r="A58500" s="1" t="s">
        <v>99227</v>
      </c>
      <c r="B58500" s="1">
        <v>193.20000000000002</v>
      </c>
      <c r="C58500" s="1">
        <v>1157.268</v>
      </c>
      <c r="D58500" s="2">
        <v>41553</v>
      </c>
      <c r="E58500" s="1" t="s">
        <v>99228</v>
      </c>
      <c r="F58500" s="4" t="s">
        <v>3087</v>
      </c>
      <c r="G58500" s="4" t="s">
        <v>277078</v>
      </c>
      <c r="H58500" s="93"/>
    </row>
    <row r="58501" spans="1:8">
      <c r="A58501" s="1" t="s">
        <v>99231</v>
      </c>
      <c r="B58501" s="1">
        <v>140.39200000000002</v>
      </c>
      <c r="C58501" s="1">
        <v>7018.1960800000015</v>
      </c>
      <c r="D58501" s="2">
        <v>41553</v>
      </c>
      <c r="E58501" s="1" t="s">
        <v>99232</v>
      </c>
      <c r="F58501" s="4" t="s">
        <v>3087</v>
      </c>
      <c r="G58501" s="4" t="s">
        <v>277078</v>
      </c>
      <c r="H58501" s="93"/>
    </row>
    <row r="58502" spans="1:8">
      <c r="A58502" s="1" t="s">
        <v>99233</v>
      </c>
      <c r="B58502" s="1">
        <v>570.07799999999997</v>
      </c>
      <c r="C58502" s="1">
        <v>10255.703219999998</v>
      </c>
      <c r="D58502" s="2">
        <v>41553</v>
      </c>
      <c r="E58502" s="1" t="s">
        <v>99234</v>
      </c>
      <c r="F58502" s="4" t="s">
        <v>3087</v>
      </c>
      <c r="G58502" s="4" t="s">
        <v>277078</v>
      </c>
      <c r="H58502" s="93"/>
    </row>
    <row r="58503" spans="1:8">
      <c r="A58503" s="1" t="s">
        <v>99235</v>
      </c>
      <c r="B58503" s="1">
        <v>361.00800000000004</v>
      </c>
      <c r="C58503" s="1">
        <v>129959.26992000004</v>
      </c>
      <c r="D58503" s="2">
        <v>41553</v>
      </c>
      <c r="E58503" s="1" t="s">
        <v>99236</v>
      </c>
      <c r="F58503" s="4" t="s">
        <v>3087</v>
      </c>
      <c r="G58503" s="4" t="s">
        <v>277078</v>
      </c>
      <c r="H58503" s="93"/>
    </row>
    <row r="58504" spans="1:8">
      <c r="A58504" s="1" t="s">
        <v>99239</v>
      </c>
      <c r="B58504" s="1">
        <v>1674.4</v>
      </c>
      <c r="C58504" s="1">
        <v>15052.856000000002</v>
      </c>
      <c r="D58504" s="2">
        <v>41553</v>
      </c>
      <c r="E58504" s="1" t="s">
        <v>99240</v>
      </c>
      <c r="F58504" s="4" t="s">
        <v>3087</v>
      </c>
      <c r="G58504" s="4" t="s">
        <v>277078</v>
      </c>
      <c r="H58504" s="93"/>
    </row>
    <row r="58505" spans="1:8">
      <c r="A58505" s="1" t="s">
        <v>99243</v>
      </c>
      <c r="B58505" s="1">
        <v>22.816000000000003</v>
      </c>
      <c r="C58505" s="1">
        <v>113.85184000000001</v>
      </c>
      <c r="D58505" s="2">
        <v>41553</v>
      </c>
      <c r="E58505" s="1" t="s">
        <v>99244</v>
      </c>
      <c r="F58505" s="4" t="s">
        <v>3087</v>
      </c>
      <c r="G58505" s="4" t="s">
        <v>277078</v>
      </c>
      <c r="H58505" s="93"/>
    </row>
    <row r="58506" spans="1:8">
      <c r="A58506" s="1" t="s">
        <v>99247</v>
      </c>
      <c r="B58506" s="1">
        <v>190.53200000000004</v>
      </c>
      <c r="C58506" s="1">
        <v>8572.0346800000025</v>
      </c>
      <c r="D58506" s="2">
        <v>41553</v>
      </c>
      <c r="E58506" s="1" t="s">
        <v>99248</v>
      </c>
      <c r="F58506" s="4" t="s">
        <v>3087</v>
      </c>
      <c r="G58506" s="4" t="s">
        <v>277078</v>
      </c>
      <c r="H58506" s="93"/>
    </row>
    <row r="58507" spans="1:8">
      <c r="A58507" s="1" t="s">
        <v>99251</v>
      </c>
      <c r="B58507" s="1">
        <v>197.24799999999999</v>
      </c>
      <c r="C58507" s="1">
        <v>6901.707519999999</v>
      </c>
      <c r="D58507" s="2">
        <v>41553</v>
      </c>
      <c r="E58507" s="1" t="s">
        <v>99252</v>
      </c>
      <c r="F58507" s="4" t="s">
        <v>3087</v>
      </c>
      <c r="G58507" s="4" t="s">
        <v>277078</v>
      </c>
      <c r="H58507" s="93"/>
    </row>
    <row r="58508" spans="1:8">
      <c r="A58508" s="1" t="s">
        <v>99253</v>
      </c>
      <c r="B58508" s="1">
        <v>1674.4</v>
      </c>
      <c r="C58508" s="1">
        <v>43517.655999999995</v>
      </c>
      <c r="D58508" s="2">
        <v>41553</v>
      </c>
      <c r="E58508" s="1" t="s">
        <v>99254</v>
      </c>
      <c r="F58508" s="4" t="s">
        <v>3087</v>
      </c>
      <c r="G58508" s="4" t="s">
        <v>277078</v>
      </c>
      <c r="H58508" s="93"/>
    </row>
    <row r="58509" spans="1:8">
      <c r="A58509" s="1" t="s">
        <v>99255</v>
      </c>
      <c r="B58509" s="1">
        <v>16.007999999999999</v>
      </c>
      <c r="C58509" s="1">
        <v>560.11992000000009</v>
      </c>
      <c r="D58509" s="2">
        <v>41553</v>
      </c>
      <c r="E58509" s="1" t="s">
        <v>99256</v>
      </c>
      <c r="F58509" s="4" t="s">
        <v>3087</v>
      </c>
      <c r="G58509" s="4" t="s">
        <v>277078</v>
      </c>
      <c r="H58509" s="93"/>
    </row>
    <row r="58510" spans="1:8">
      <c r="A58510" s="1" t="s">
        <v>99257</v>
      </c>
      <c r="B58510" s="1">
        <v>451.26000000000005</v>
      </c>
      <c r="C58510" s="1">
        <v>4508.0874000000013</v>
      </c>
      <c r="D58510" s="2">
        <v>41553</v>
      </c>
      <c r="E58510" s="1" t="s">
        <v>99258</v>
      </c>
      <c r="F58510" s="4" t="s">
        <v>3087</v>
      </c>
      <c r="G58510" s="4" t="s">
        <v>277078</v>
      </c>
      <c r="H58510" s="93"/>
    </row>
    <row r="58511" spans="1:8">
      <c r="A58511" s="1" t="s">
        <v>99259</v>
      </c>
      <c r="B58511" s="1">
        <v>381.06400000000008</v>
      </c>
      <c r="C58511" s="1">
        <v>3044.7013600000005</v>
      </c>
      <c r="D58511" s="2">
        <v>41553</v>
      </c>
      <c r="E58511" s="1" t="s">
        <v>99260</v>
      </c>
      <c r="F58511" s="4" t="s">
        <v>3087</v>
      </c>
      <c r="G58511" s="4" t="s">
        <v>277078</v>
      </c>
      <c r="H58511" s="93"/>
    </row>
    <row r="58512" spans="1:8">
      <c r="A58512" s="1" t="s">
        <v>99261</v>
      </c>
      <c r="B58512" s="1">
        <v>210.68</v>
      </c>
      <c r="C58512" s="1">
        <v>3159.5652</v>
      </c>
      <c r="D58512" s="2">
        <v>41553</v>
      </c>
      <c r="E58512" s="1" t="s">
        <v>99262</v>
      </c>
      <c r="F58512" s="4" t="s">
        <v>3087</v>
      </c>
      <c r="G58512" s="4" t="s">
        <v>277078</v>
      </c>
      <c r="H58512" s="93"/>
    </row>
    <row r="58513" spans="1:8">
      <c r="A58513" s="1" t="s">
        <v>99265</v>
      </c>
      <c r="B58513" s="1">
        <v>1233.4440000000002</v>
      </c>
      <c r="C58513" s="1">
        <v>8722.0535600000003</v>
      </c>
      <c r="D58513" s="2">
        <v>41553</v>
      </c>
      <c r="E58513" s="1" t="s">
        <v>99266</v>
      </c>
      <c r="F58513" s="4" t="s">
        <v>3087</v>
      </c>
      <c r="G58513" s="4" t="s">
        <v>277078</v>
      </c>
      <c r="H58513" s="93"/>
    </row>
    <row r="58514" spans="1:8">
      <c r="A58514" s="1" t="s">
        <v>99267</v>
      </c>
      <c r="B58514" s="1">
        <v>343.34400000000005</v>
      </c>
      <c r="C58514" s="1">
        <v>8580.1665599999997</v>
      </c>
      <c r="D58514" s="2">
        <v>41553</v>
      </c>
      <c r="E58514" s="1" t="s">
        <v>99268</v>
      </c>
      <c r="F58514" s="4" t="s">
        <v>3087</v>
      </c>
      <c r="G58514" s="4" t="s">
        <v>277078</v>
      </c>
      <c r="H58514" s="93"/>
    </row>
    <row r="58515" spans="1:8">
      <c r="A58515" s="1" t="s">
        <v>99271</v>
      </c>
      <c r="B58515" s="1">
        <v>1674.4</v>
      </c>
      <c r="C58515" s="1">
        <v>58587.256000000008</v>
      </c>
      <c r="D58515" s="2">
        <v>41553</v>
      </c>
      <c r="E58515" s="1" t="s">
        <v>99272</v>
      </c>
      <c r="F58515" s="4" t="s">
        <v>3087</v>
      </c>
      <c r="G58515" s="4" t="s">
        <v>277078</v>
      </c>
      <c r="H58515" s="93"/>
    </row>
    <row r="58516" spans="1:8">
      <c r="A58516" s="1" t="s">
        <v>99273</v>
      </c>
      <c r="B58516" s="1">
        <v>371.036</v>
      </c>
      <c r="C58516" s="1">
        <v>3706.6496400000001</v>
      </c>
      <c r="D58516" s="2">
        <v>41553</v>
      </c>
      <c r="E58516" s="1" t="s">
        <v>99274</v>
      </c>
      <c r="F58516" s="4" t="s">
        <v>3087</v>
      </c>
      <c r="G58516" s="4" t="s">
        <v>277078</v>
      </c>
      <c r="H58516" s="93"/>
    </row>
    <row r="58517" spans="1:8">
      <c r="A58517" s="1" t="s">
        <v>99275</v>
      </c>
      <c r="B58517" s="1">
        <v>1674.4</v>
      </c>
      <c r="C58517" s="1">
        <v>18401.655999999999</v>
      </c>
      <c r="D58517" s="2">
        <v>41553</v>
      </c>
      <c r="E58517" s="1" t="s">
        <v>99276</v>
      </c>
      <c r="F58517" s="4" t="s">
        <v>3087</v>
      </c>
      <c r="G58517" s="4" t="s">
        <v>277078</v>
      </c>
      <c r="H58517" s="93"/>
    </row>
    <row r="58518" spans="1:8">
      <c r="A58518" s="1" t="s">
        <v>99285</v>
      </c>
      <c r="B58518" s="1">
        <v>1373.8360000000002</v>
      </c>
      <c r="C58518" s="1">
        <v>45362.961640000001</v>
      </c>
      <c r="D58518" s="2">
        <v>41553</v>
      </c>
      <c r="E58518" s="1" t="s">
        <v>99286</v>
      </c>
      <c r="F58518" s="4" t="s">
        <v>3087</v>
      </c>
      <c r="G58518" s="4" t="s">
        <v>277078</v>
      </c>
      <c r="H58518" s="93"/>
    </row>
    <row r="58519" spans="1:8">
      <c r="A58519" s="1" t="s">
        <v>99287</v>
      </c>
      <c r="B58519" s="1">
        <v>1649.7440000000001</v>
      </c>
      <c r="C58519" s="1">
        <v>16480.942560000003</v>
      </c>
      <c r="D58519" s="2">
        <v>41553</v>
      </c>
      <c r="E58519" s="1" t="s">
        <v>99288</v>
      </c>
      <c r="F58519" s="4" t="s">
        <v>3087</v>
      </c>
      <c r="G58519" s="4" t="s">
        <v>277078</v>
      </c>
      <c r="H58519" s="93"/>
    </row>
    <row r="58520" spans="1:8">
      <c r="A58520" s="1" t="s">
        <v>99289</v>
      </c>
      <c r="B58520" s="1">
        <v>1674.4</v>
      </c>
      <c r="C58520" s="1">
        <v>33471.255999999994</v>
      </c>
      <c r="D58520" s="2">
        <v>41553</v>
      </c>
      <c r="E58520" s="1" t="s">
        <v>99290</v>
      </c>
      <c r="F58520" s="4" t="s">
        <v>3087</v>
      </c>
      <c r="G58520" s="4" t="s">
        <v>277078</v>
      </c>
      <c r="H58520" s="93"/>
    </row>
    <row r="58521" spans="1:8">
      <c r="A58521" s="1" t="s">
        <v>99291</v>
      </c>
      <c r="B58521" s="1">
        <v>160.44800000000001</v>
      </c>
      <c r="C58521" s="1">
        <v>3207.3555200000001</v>
      </c>
      <c r="D58521" s="2">
        <v>41553</v>
      </c>
      <c r="E58521" s="1" t="s">
        <v>99292</v>
      </c>
      <c r="F58521" s="4" t="s">
        <v>3087</v>
      </c>
      <c r="G58521" s="4" t="s">
        <v>277078</v>
      </c>
      <c r="H58521" s="93"/>
    </row>
    <row r="58522" spans="1:8">
      <c r="A58522" s="1" t="s">
        <v>99295</v>
      </c>
      <c r="B58522" s="1">
        <v>3208.6840000000002</v>
      </c>
      <c r="C58522" s="1">
        <v>275366.23316</v>
      </c>
      <c r="D58522" s="2">
        <v>41553</v>
      </c>
      <c r="E58522" s="1" t="s">
        <v>99296</v>
      </c>
      <c r="F58522" s="4" t="s">
        <v>3087</v>
      </c>
      <c r="G58522" s="4" t="s">
        <v>277078</v>
      </c>
      <c r="H58522" s="93"/>
    </row>
    <row r="58523" spans="1:8">
      <c r="A58523" s="1" t="s">
        <v>99297</v>
      </c>
      <c r="B58523" s="1">
        <v>117.34599999999999</v>
      </c>
      <c r="C58523" s="1">
        <v>1289.6325400000001</v>
      </c>
      <c r="D58523" s="2">
        <v>41553</v>
      </c>
      <c r="E58523" s="1" t="s">
        <v>99298</v>
      </c>
      <c r="F58523" s="4" t="s">
        <v>3087</v>
      </c>
      <c r="G58523" s="4" t="s">
        <v>277078</v>
      </c>
      <c r="H58523" s="93"/>
    </row>
    <row r="58524" spans="1:8">
      <c r="A58524" s="1" t="s">
        <v>99307</v>
      </c>
      <c r="B58524" s="1">
        <v>1674.4</v>
      </c>
      <c r="C58524" s="1">
        <v>16727.256000000001</v>
      </c>
      <c r="D58524" s="2">
        <v>41553</v>
      </c>
      <c r="E58524" s="1" t="s">
        <v>99308</v>
      </c>
      <c r="F58524" s="4" t="s">
        <v>3087</v>
      </c>
      <c r="G58524" s="4" t="s">
        <v>277078</v>
      </c>
      <c r="H58524" s="93"/>
    </row>
    <row r="58525" spans="1:8">
      <c r="A58525" s="1" t="s">
        <v>99309</v>
      </c>
      <c r="B58525" s="1">
        <v>24.748000000000001</v>
      </c>
      <c r="C58525" s="1">
        <v>448.16052000000002</v>
      </c>
      <c r="D58525" s="2">
        <v>41553</v>
      </c>
      <c r="E58525" s="1" t="s">
        <v>99310</v>
      </c>
      <c r="F58525" s="4" t="s">
        <v>3087</v>
      </c>
      <c r="G58525" s="4" t="s">
        <v>277078</v>
      </c>
      <c r="H58525" s="93"/>
    </row>
    <row r="58526" spans="1:8">
      <c r="A58526" s="1" t="s">
        <v>99311</v>
      </c>
      <c r="B58526" s="1">
        <v>3860.78</v>
      </c>
      <c r="C58526" s="1">
        <v>38569.192200000005</v>
      </c>
      <c r="D58526" s="2">
        <v>41553</v>
      </c>
      <c r="E58526" s="1" t="s">
        <v>99312</v>
      </c>
      <c r="F58526" s="4" t="s">
        <v>3087</v>
      </c>
      <c r="G58526" s="4" t="s">
        <v>277078</v>
      </c>
      <c r="H58526" s="93"/>
    </row>
    <row r="58527" spans="1:8">
      <c r="A58527" s="1" t="s">
        <v>99315</v>
      </c>
      <c r="B58527" s="1">
        <v>632.77600000000007</v>
      </c>
      <c r="C58527" s="1">
        <v>18976.952240000006</v>
      </c>
      <c r="D58527" s="2">
        <v>41553</v>
      </c>
      <c r="E58527" s="1" t="s">
        <v>99316</v>
      </c>
      <c r="F58527" s="4" t="s">
        <v>3087</v>
      </c>
      <c r="G58527" s="4" t="s">
        <v>277078</v>
      </c>
      <c r="H58527" s="93"/>
    </row>
    <row r="58528" spans="1:8">
      <c r="A58528" s="1" t="s">
        <v>99317</v>
      </c>
      <c r="B58528" s="1">
        <v>34.085999999999999</v>
      </c>
      <c r="C58528" s="1">
        <v>2229.2791400000001</v>
      </c>
      <c r="D58528" s="2">
        <v>41553</v>
      </c>
      <c r="E58528" s="1" t="s">
        <v>99318</v>
      </c>
      <c r="F58528" s="4" t="s">
        <v>3087</v>
      </c>
      <c r="G58528" s="4" t="s">
        <v>277078</v>
      </c>
      <c r="H58528" s="93"/>
    </row>
    <row r="58529" spans="1:8">
      <c r="A58529" s="1" t="s">
        <v>99319</v>
      </c>
      <c r="B58529" s="1">
        <v>120.33600000000001</v>
      </c>
      <c r="C58529" s="1">
        <v>6617.276640000001</v>
      </c>
      <c r="D58529" s="2">
        <v>41553</v>
      </c>
      <c r="E58529" s="1" t="s">
        <v>99320</v>
      </c>
      <c r="F58529" s="4" t="s">
        <v>3087</v>
      </c>
      <c r="G58529" s="4" t="s">
        <v>277078</v>
      </c>
      <c r="H58529" s="93"/>
    </row>
    <row r="58530" spans="1:8">
      <c r="A58530" s="1" t="s">
        <v>99321</v>
      </c>
      <c r="B58530" s="1">
        <v>1965.4880000000001</v>
      </c>
      <c r="C58530" s="1">
        <v>464276.74512000009</v>
      </c>
      <c r="D58530" s="2">
        <v>41553</v>
      </c>
      <c r="E58530" s="1" t="s">
        <v>99322</v>
      </c>
      <c r="F58530" s="4" t="s">
        <v>3087</v>
      </c>
      <c r="G58530" s="4" t="s">
        <v>277078</v>
      </c>
      <c r="H58530" s="93"/>
    </row>
    <row r="58531" spans="1:8">
      <c r="A58531" s="1" t="s">
        <v>99323</v>
      </c>
      <c r="B58531" s="1">
        <v>102.672</v>
      </c>
      <c r="C58531" s="1">
        <v>3489.8212800000001</v>
      </c>
      <c r="D58531" s="2">
        <v>41553</v>
      </c>
      <c r="E58531" s="1" t="s">
        <v>99324</v>
      </c>
      <c r="F58531" s="4" t="s">
        <v>3087</v>
      </c>
      <c r="G58531" s="4" t="s">
        <v>277079</v>
      </c>
      <c r="H58531" s="93"/>
    </row>
    <row r="58532" spans="1:8">
      <c r="A58532" s="1" t="s">
        <v>99329</v>
      </c>
      <c r="B58532" s="1">
        <v>43.423999999999999</v>
      </c>
      <c r="C58532" s="1">
        <v>1643.1457600000001</v>
      </c>
      <c r="D58532" s="2">
        <v>41553</v>
      </c>
      <c r="E58532" s="1" t="s">
        <v>99330</v>
      </c>
      <c r="F58532" s="4" t="s">
        <v>3087</v>
      </c>
      <c r="G58532" s="4" t="s">
        <v>277078</v>
      </c>
      <c r="H58532" s="93"/>
    </row>
    <row r="58533" spans="1:8">
      <c r="A58533" s="1" t="s">
        <v>99333</v>
      </c>
      <c r="B58533" s="1">
        <v>2436.5280000000002</v>
      </c>
      <c r="C58533" s="1">
        <v>14594.802720000002</v>
      </c>
      <c r="D58533" s="2">
        <v>41553</v>
      </c>
      <c r="E58533" s="1" t="s">
        <v>99334</v>
      </c>
      <c r="F58533" s="4" t="s">
        <v>3087</v>
      </c>
      <c r="G58533" s="4" t="s">
        <v>277078</v>
      </c>
      <c r="H58533" s="93"/>
    </row>
    <row r="58534" spans="1:8">
      <c r="A58534" s="1" t="s">
        <v>99337</v>
      </c>
      <c r="B58534" s="1">
        <v>8.0039999999999996</v>
      </c>
      <c r="C58534" s="1">
        <v>380.10996</v>
      </c>
      <c r="D58534" s="2">
        <v>41553</v>
      </c>
      <c r="E58534" s="1" t="s">
        <v>99338</v>
      </c>
      <c r="F58534" s="4" t="s">
        <v>3087</v>
      </c>
      <c r="G58534" s="4" t="s">
        <v>277078</v>
      </c>
      <c r="H58534" s="93"/>
    </row>
    <row r="58535" spans="1:8">
      <c r="A58535" s="1" t="s">
        <v>99339</v>
      </c>
      <c r="B58535" s="1">
        <v>9.3379999999999992</v>
      </c>
      <c r="C58535" s="1">
        <v>873.67661999999996</v>
      </c>
      <c r="D58535" s="2">
        <v>41553</v>
      </c>
      <c r="E58535" s="1" t="s">
        <v>99340</v>
      </c>
      <c r="F58535" s="4" t="s">
        <v>3087</v>
      </c>
      <c r="G58535" s="4" t="s">
        <v>277078</v>
      </c>
      <c r="H58535" s="93"/>
    </row>
    <row r="58536" spans="1:8">
      <c r="A58536" s="1" t="s">
        <v>99341</v>
      </c>
      <c r="B58536" s="1">
        <v>210.58800000000002</v>
      </c>
      <c r="C58536" s="1">
        <v>2105.88</v>
      </c>
      <c r="D58536" s="2">
        <v>41553</v>
      </c>
      <c r="E58536" s="1" t="s">
        <v>99342</v>
      </c>
      <c r="F58536" s="4" t="s">
        <v>3087</v>
      </c>
      <c r="G58536" s="4" t="s">
        <v>277079</v>
      </c>
      <c r="H58536" s="93"/>
    </row>
    <row r="58537" spans="1:8">
      <c r="A58537" s="1" t="s">
        <v>99343</v>
      </c>
      <c r="B58537" s="1">
        <v>147.56800000000001</v>
      </c>
      <c r="C58537" s="1">
        <v>12904.054320000001</v>
      </c>
      <c r="D58537" s="2">
        <v>41553</v>
      </c>
      <c r="E58537" s="1" t="s">
        <v>99344</v>
      </c>
      <c r="F58537" s="4" t="s">
        <v>3087</v>
      </c>
      <c r="G58537" s="4" t="s">
        <v>277078</v>
      </c>
      <c r="H58537" s="93"/>
    </row>
    <row r="58538" spans="1:8">
      <c r="A58538" s="1" t="s">
        <v>99345</v>
      </c>
      <c r="B58538" s="1">
        <v>13.339999999999998</v>
      </c>
      <c r="C58538" s="1">
        <v>666.86660000000006</v>
      </c>
      <c r="D58538" s="2">
        <v>41553</v>
      </c>
      <c r="E58538" s="1" t="s">
        <v>99346</v>
      </c>
      <c r="F58538" s="4" t="s">
        <v>3087</v>
      </c>
      <c r="G58538" s="4" t="s">
        <v>277078</v>
      </c>
      <c r="H58538" s="93"/>
    </row>
    <row r="58539" spans="1:8">
      <c r="A58539" s="1" t="s">
        <v>99347</v>
      </c>
      <c r="B58539" s="1">
        <v>16.744</v>
      </c>
      <c r="C58539" s="1">
        <v>1004.47256</v>
      </c>
      <c r="D58539" s="2">
        <v>41553</v>
      </c>
      <c r="E58539" s="1" t="s">
        <v>99348</v>
      </c>
      <c r="F58539" s="4" t="s">
        <v>3087</v>
      </c>
      <c r="G58539" s="4" t="s">
        <v>277078</v>
      </c>
      <c r="H58539" s="93"/>
    </row>
    <row r="58540" spans="1:8">
      <c r="A58540" s="1" t="s">
        <v>99349</v>
      </c>
      <c r="B58540" s="1">
        <v>22.816000000000003</v>
      </c>
      <c r="C58540" s="1">
        <v>1026.4918400000001</v>
      </c>
      <c r="D58540" s="2">
        <v>41553</v>
      </c>
      <c r="E58540" s="1" t="s">
        <v>99350</v>
      </c>
      <c r="F58540" s="4" t="s">
        <v>3087</v>
      </c>
      <c r="G58540" s="4" t="s">
        <v>277078</v>
      </c>
      <c r="H58540" s="93"/>
    </row>
    <row r="58541" spans="1:8">
      <c r="A58541" s="1" t="s">
        <v>99353</v>
      </c>
      <c r="B58541" s="1">
        <v>79.855999999999995</v>
      </c>
      <c r="C58541" s="1">
        <v>797.76143999999999</v>
      </c>
      <c r="D58541" s="2">
        <v>41553</v>
      </c>
      <c r="E58541" s="1" t="s">
        <v>99354</v>
      </c>
      <c r="F58541" s="4" t="s">
        <v>3087</v>
      </c>
      <c r="G58541" s="4" t="s">
        <v>277078</v>
      </c>
      <c r="H58541" s="93"/>
    </row>
    <row r="58542" spans="1:8">
      <c r="A58542" s="1" t="s">
        <v>99363</v>
      </c>
      <c r="B58542" s="1">
        <v>2147.7400000000002</v>
      </c>
      <c r="C58542" s="1">
        <v>53672.022600000004</v>
      </c>
      <c r="D58542" s="2">
        <v>41553</v>
      </c>
      <c r="E58542" s="1" t="s">
        <v>99364</v>
      </c>
      <c r="F58542" s="4" t="s">
        <v>3087</v>
      </c>
      <c r="G58542" s="4" t="s">
        <v>277078</v>
      </c>
      <c r="H58542" s="93"/>
    </row>
    <row r="58543" spans="1:8">
      <c r="A58543" s="1" t="s">
        <v>99365</v>
      </c>
      <c r="B58543" s="1">
        <v>16.744</v>
      </c>
      <c r="C58543" s="1">
        <v>1339.3525599999998</v>
      </c>
      <c r="D58543" s="2">
        <v>41553</v>
      </c>
      <c r="E58543" s="1" t="s">
        <v>99366</v>
      </c>
      <c r="F58543" s="4" t="s">
        <v>3087</v>
      </c>
      <c r="G58543" s="4" t="s">
        <v>277079</v>
      </c>
      <c r="H58543" s="93"/>
    </row>
    <row r="58544" spans="1:8">
      <c r="A58544" s="1" t="s">
        <v>99369</v>
      </c>
      <c r="B58544" s="1">
        <v>34.224000000000004</v>
      </c>
      <c r="C58544" s="1">
        <v>1026.3777600000001</v>
      </c>
      <c r="D58544" s="2">
        <v>41553</v>
      </c>
      <c r="E58544" s="1" t="s">
        <v>99370</v>
      </c>
      <c r="F58544" s="4" t="s">
        <v>3087</v>
      </c>
      <c r="G58544" s="4" t="s">
        <v>277078</v>
      </c>
      <c r="H58544" s="93"/>
    </row>
    <row r="58545" spans="1:8">
      <c r="A58545" s="1" t="s">
        <v>99371</v>
      </c>
      <c r="B58545" s="1">
        <v>150.42000000000002</v>
      </c>
      <c r="C58545" s="1">
        <v>133872.29579999999</v>
      </c>
      <c r="D58545" s="2">
        <v>41553</v>
      </c>
      <c r="E58545" s="1" t="s">
        <v>99372</v>
      </c>
      <c r="F58545" s="4" t="s">
        <v>3087</v>
      </c>
      <c r="G58545" s="4" t="s">
        <v>277078</v>
      </c>
      <c r="H58545" s="93"/>
    </row>
    <row r="58546" spans="1:8">
      <c r="A58546" s="1" t="s">
        <v>99373</v>
      </c>
      <c r="B58546" s="1">
        <v>26.818000000000001</v>
      </c>
      <c r="C58546" s="1">
        <v>663.51181999999994</v>
      </c>
      <c r="D58546" s="2">
        <v>41553</v>
      </c>
      <c r="E58546" s="1" t="s">
        <v>99374</v>
      </c>
      <c r="F58546" s="4" t="s">
        <v>3087</v>
      </c>
      <c r="G58546" s="4" t="s">
        <v>277078</v>
      </c>
      <c r="H58546" s="93"/>
    </row>
    <row r="58547" spans="1:8">
      <c r="A58547" s="1" t="s">
        <v>99375</v>
      </c>
      <c r="B58547" s="1">
        <v>62.375999999999998</v>
      </c>
      <c r="C58547" s="1">
        <v>436.00824000000006</v>
      </c>
      <c r="D58547" s="2">
        <v>41553</v>
      </c>
      <c r="E58547" s="1" t="s">
        <v>99376</v>
      </c>
      <c r="F58547" s="4" t="s">
        <v>3087</v>
      </c>
      <c r="G58547" s="4" t="s">
        <v>277078</v>
      </c>
      <c r="H58547" s="93"/>
    </row>
    <row r="58548" spans="1:8">
      <c r="A58548" s="1" t="s">
        <v>99379</v>
      </c>
      <c r="B58548" s="1">
        <v>177.376</v>
      </c>
      <c r="C58548" s="1">
        <v>4510.9440000000004</v>
      </c>
      <c r="D58548" s="2">
        <v>41553</v>
      </c>
      <c r="E58548" s="1" t="s">
        <v>99380</v>
      </c>
      <c r="F58548" s="4" t="s">
        <v>3087</v>
      </c>
      <c r="G58548" s="4" t="s">
        <v>277079</v>
      </c>
      <c r="H58548" s="93"/>
    </row>
    <row r="58549" spans="1:8">
      <c r="A58549" s="1" t="s">
        <v>99381</v>
      </c>
      <c r="B58549" s="1">
        <v>1.3340000000000001</v>
      </c>
      <c r="C58549" s="1">
        <v>320.14666</v>
      </c>
      <c r="D58549" s="2">
        <v>41553</v>
      </c>
      <c r="E58549" s="1" t="s">
        <v>99382</v>
      </c>
      <c r="F58549" s="4" t="s">
        <v>3087</v>
      </c>
      <c r="G58549" s="4" t="s">
        <v>277078</v>
      </c>
      <c r="H58549" s="93"/>
    </row>
    <row r="58550" spans="1:8">
      <c r="A58550" s="1" t="s">
        <v>99383</v>
      </c>
      <c r="B58550" s="1">
        <v>65.550000000000011</v>
      </c>
      <c r="C58550" s="1">
        <v>2512.3000000000002</v>
      </c>
      <c r="D58550" s="2">
        <v>41553</v>
      </c>
      <c r="E58550" s="1" t="s">
        <v>99384</v>
      </c>
      <c r="F58550" s="4" t="s">
        <v>2</v>
      </c>
      <c r="G58550" s="4" t="s">
        <v>277079</v>
      </c>
      <c r="H58550" s="93"/>
    </row>
    <row r="58551" spans="1:8">
      <c r="A58551" s="1" t="s">
        <v>99385</v>
      </c>
      <c r="B58551" s="1">
        <v>43</v>
      </c>
      <c r="C58551" s="1">
        <v>2587</v>
      </c>
      <c r="D58551" s="2">
        <v>41553</v>
      </c>
      <c r="E58551" s="1" t="s">
        <v>99386</v>
      </c>
      <c r="F58551" s="4" t="s">
        <v>2</v>
      </c>
      <c r="G58551" s="4" t="s">
        <v>277079</v>
      </c>
      <c r="H58551" s="93"/>
    </row>
    <row r="58552" spans="1:8">
      <c r="A58552" s="1" t="s">
        <v>99387</v>
      </c>
      <c r="B58552" s="1">
        <v>37.200000000000003</v>
      </c>
      <c r="C58552" s="1">
        <v>930.00000000000011</v>
      </c>
      <c r="D58552" s="2">
        <v>41553</v>
      </c>
      <c r="E58552" s="1" t="s">
        <v>99388</v>
      </c>
      <c r="F58552" s="4" t="s">
        <v>2</v>
      </c>
      <c r="G58552" s="4" t="s">
        <v>277079</v>
      </c>
      <c r="H58552" s="93"/>
    </row>
    <row r="58553" spans="1:8">
      <c r="A58553" s="1" t="s">
        <v>99389</v>
      </c>
      <c r="B58553" s="1">
        <v>610.40000000000009</v>
      </c>
      <c r="C58553" s="1">
        <v>10682.000000000002</v>
      </c>
      <c r="D58553" s="2">
        <v>41553</v>
      </c>
      <c r="E58553" s="1" t="s">
        <v>99390</v>
      </c>
      <c r="F58553" s="4" t="s">
        <v>2</v>
      </c>
      <c r="G58553" s="4" t="s">
        <v>277079</v>
      </c>
      <c r="H58553" s="93"/>
    </row>
    <row r="58554" spans="1:8">
      <c r="A58554" s="1" t="s">
        <v>99391</v>
      </c>
      <c r="B58554" s="1">
        <v>54.599999999999994</v>
      </c>
      <c r="C58554" s="1">
        <v>8499.4000000000015</v>
      </c>
      <c r="D58554" s="2">
        <v>41553</v>
      </c>
      <c r="E58554" s="1" t="s">
        <v>99392</v>
      </c>
      <c r="F58554" s="4" t="s">
        <v>2</v>
      </c>
      <c r="G58554" s="4" t="s">
        <v>277079</v>
      </c>
      <c r="H58554" s="93"/>
    </row>
    <row r="58555" spans="1:8">
      <c r="A58555" s="1" t="s">
        <v>99393</v>
      </c>
      <c r="B58555" s="1">
        <v>1199</v>
      </c>
      <c r="C58555" s="1">
        <v>23042.600000000002</v>
      </c>
      <c r="D58555" s="2">
        <v>41553</v>
      </c>
      <c r="E58555" s="1" t="s">
        <v>99394</v>
      </c>
      <c r="F58555" s="4" t="s">
        <v>2</v>
      </c>
      <c r="G58555" s="4" t="s">
        <v>277079</v>
      </c>
      <c r="H58555" s="93"/>
    </row>
    <row r="58556" spans="1:8">
      <c r="A58556" s="1" t="s">
        <v>99395</v>
      </c>
      <c r="B58556" s="1">
        <v>62.650000000000006</v>
      </c>
      <c r="C58556" s="1">
        <v>3607.5</v>
      </c>
      <c r="D58556" s="2">
        <v>41553</v>
      </c>
      <c r="E58556" s="1" t="s">
        <v>99396</v>
      </c>
      <c r="F58556" s="4" t="s">
        <v>2</v>
      </c>
      <c r="G58556" s="4" t="s">
        <v>277079</v>
      </c>
      <c r="H58556" s="93"/>
    </row>
    <row r="58557" spans="1:8">
      <c r="A58557" s="1" t="s">
        <v>99397</v>
      </c>
      <c r="B58557" s="1">
        <v>254.8</v>
      </c>
      <c r="C58557" s="1">
        <v>7982.4</v>
      </c>
      <c r="D58557" s="2">
        <v>41553</v>
      </c>
      <c r="E58557" s="1" t="s">
        <v>99398</v>
      </c>
      <c r="F58557" s="4" t="s">
        <v>2</v>
      </c>
      <c r="G58557" s="4" t="s">
        <v>277079</v>
      </c>
      <c r="H58557" s="93"/>
    </row>
    <row r="58558" spans="1:8">
      <c r="A58558" s="1" t="s">
        <v>99399</v>
      </c>
      <c r="B58558" s="1">
        <v>24.8</v>
      </c>
      <c r="C58558" s="1">
        <v>991.75200000000007</v>
      </c>
      <c r="D58558" s="2">
        <v>41553</v>
      </c>
      <c r="E58558" s="1" t="s">
        <v>99400</v>
      </c>
      <c r="F58558" s="4" t="s">
        <v>2</v>
      </c>
      <c r="G58558" s="4" t="s">
        <v>277079</v>
      </c>
      <c r="H58558" s="93"/>
    </row>
    <row r="58559" spans="1:8">
      <c r="A58559" s="1" t="s">
        <v>99401</v>
      </c>
      <c r="B58559" s="1">
        <v>186</v>
      </c>
      <c r="C58559" s="1">
        <v>5431.2</v>
      </c>
      <c r="D58559" s="2">
        <v>41553</v>
      </c>
      <c r="E58559" s="1" t="s">
        <v>99402</v>
      </c>
      <c r="F58559" s="4" t="s">
        <v>2</v>
      </c>
      <c r="G58559" s="4" t="s">
        <v>277079</v>
      </c>
      <c r="H58559" s="93"/>
    </row>
    <row r="58560" spans="1:8">
      <c r="A58560" s="1" t="s">
        <v>99403</v>
      </c>
      <c r="B58560" s="1">
        <v>2.9</v>
      </c>
      <c r="C58560" s="1">
        <v>43.5</v>
      </c>
      <c r="D58560" s="2">
        <v>41553</v>
      </c>
      <c r="E58560" s="1" t="s">
        <v>99404</v>
      </c>
      <c r="F58560" s="4" t="s">
        <v>2</v>
      </c>
      <c r="G58560" s="4" t="s">
        <v>277079</v>
      </c>
      <c r="H58560" s="93"/>
    </row>
    <row r="58561" spans="1:8">
      <c r="A58561" s="1" t="s">
        <v>99405</v>
      </c>
      <c r="B58561" s="1">
        <v>29.799999999999997</v>
      </c>
      <c r="C58561" s="1">
        <v>1154.1999999999998</v>
      </c>
      <c r="D58561" s="2">
        <v>41553</v>
      </c>
      <c r="E58561" s="1" t="s">
        <v>99406</v>
      </c>
      <c r="F58561" s="4" t="s">
        <v>2</v>
      </c>
      <c r="G58561" s="4" t="s">
        <v>277079</v>
      </c>
      <c r="H58561" s="93"/>
    </row>
    <row r="58562" spans="1:8">
      <c r="A58562" s="1" t="s">
        <v>99407</v>
      </c>
      <c r="B58562" s="1">
        <v>10.149999999999999</v>
      </c>
      <c r="C58562" s="1">
        <v>1181.75</v>
      </c>
      <c r="D58562" s="2">
        <v>41553</v>
      </c>
      <c r="E58562" s="1" t="s">
        <v>99408</v>
      </c>
      <c r="F58562" s="4" t="s">
        <v>2</v>
      </c>
      <c r="G58562" s="4" t="s">
        <v>277079</v>
      </c>
      <c r="H58562" s="93"/>
    </row>
    <row r="58563" spans="1:8">
      <c r="A58563" s="1" t="s">
        <v>99409</v>
      </c>
      <c r="B58563" s="1">
        <v>795.7</v>
      </c>
      <c r="C58563" s="1">
        <v>19892.5</v>
      </c>
      <c r="D58563" s="2">
        <v>41553</v>
      </c>
      <c r="E58563" s="1" t="s">
        <v>99410</v>
      </c>
      <c r="F58563" s="4" t="s">
        <v>2</v>
      </c>
      <c r="G58563" s="4" t="s">
        <v>277079</v>
      </c>
      <c r="H58563" s="93"/>
    </row>
    <row r="58564" spans="1:8">
      <c r="A58564" s="1" t="s">
        <v>99411</v>
      </c>
      <c r="B58564" s="1">
        <v>330.00000000000006</v>
      </c>
      <c r="C58564" s="1">
        <v>7096.0000000000009</v>
      </c>
      <c r="D58564" s="2">
        <v>41553</v>
      </c>
      <c r="E58564" s="1" t="s">
        <v>99412</v>
      </c>
      <c r="F58564" s="4" t="s">
        <v>2</v>
      </c>
      <c r="G58564" s="4" t="s">
        <v>277079</v>
      </c>
      <c r="H58564" s="93"/>
    </row>
    <row r="58565" spans="1:8">
      <c r="A58565" s="1" t="s">
        <v>99413</v>
      </c>
      <c r="B58565" s="1">
        <v>7.25</v>
      </c>
      <c r="C58565" s="1">
        <v>767.05</v>
      </c>
      <c r="D58565" s="2">
        <v>41553</v>
      </c>
      <c r="E58565" s="1" t="s">
        <v>99414</v>
      </c>
      <c r="F58565" s="4" t="s">
        <v>2</v>
      </c>
      <c r="G58565" s="4" t="s">
        <v>277079</v>
      </c>
      <c r="H58565" s="93"/>
    </row>
    <row r="58566" spans="1:8">
      <c r="A58566" s="1" t="s">
        <v>99415</v>
      </c>
      <c r="B58566" s="1">
        <v>1.45</v>
      </c>
      <c r="C58566" s="1">
        <v>94.25</v>
      </c>
      <c r="D58566" s="2">
        <v>41553</v>
      </c>
      <c r="E58566" s="1" t="s">
        <v>99416</v>
      </c>
      <c r="F58566" s="4" t="s">
        <v>2</v>
      </c>
      <c r="G58566" s="4" t="s">
        <v>277079</v>
      </c>
      <c r="H58566" s="93"/>
    </row>
    <row r="58567" spans="1:8">
      <c r="A58567" s="1" t="s">
        <v>99417</v>
      </c>
      <c r="B58567" s="1">
        <v>144.70000000000002</v>
      </c>
      <c r="C58567" s="1">
        <v>5779.6</v>
      </c>
      <c r="D58567" s="2">
        <v>41553</v>
      </c>
      <c r="E58567" s="1" t="s">
        <v>99418</v>
      </c>
      <c r="F58567" s="4" t="s">
        <v>2</v>
      </c>
      <c r="G58567" s="4" t="s">
        <v>277079</v>
      </c>
      <c r="H58567" s="93"/>
    </row>
    <row r="58568" spans="1:8">
      <c r="A58568" s="1" t="s">
        <v>99419</v>
      </c>
      <c r="B58568" s="1">
        <v>4.3499999999999996</v>
      </c>
      <c r="C58568" s="1">
        <v>430.65</v>
      </c>
      <c r="D58568" s="2">
        <v>41553</v>
      </c>
      <c r="E58568" s="1" t="s">
        <v>99420</v>
      </c>
      <c r="F58568" s="4" t="s">
        <v>2</v>
      </c>
      <c r="G58568" s="4" t="s">
        <v>277079</v>
      </c>
      <c r="H58568" s="93"/>
    </row>
    <row r="58569" spans="1:8">
      <c r="A58569" s="1" t="s">
        <v>99421</v>
      </c>
      <c r="B58569" s="1">
        <v>305.20000000000005</v>
      </c>
      <c r="C58569" s="1">
        <v>9149.8960000000006</v>
      </c>
      <c r="D58569" s="2">
        <v>41553</v>
      </c>
      <c r="E58569" s="1" t="s">
        <v>99422</v>
      </c>
      <c r="F58569" s="4" t="s">
        <v>2</v>
      </c>
      <c r="G58569" s="4" t="s">
        <v>277079</v>
      </c>
      <c r="H58569" s="93"/>
    </row>
    <row r="58570" spans="1:8">
      <c r="A58570" s="1" t="s">
        <v>99423</v>
      </c>
      <c r="B58570" s="1">
        <v>2081.6</v>
      </c>
      <c r="C58570" s="1">
        <v>35148</v>
      </c>
      <c r="D58570" s="2">
        <v>41553</v>
      </c>
      <c r="E58570" s="1" t="s">
        <v>99424</v>
      </c>
      <c r="F58570" s="4" t="s">
        <v>2</v>
      </c>
      <c r="G58570" s="4" t="s">
        <v>277079</v>
      </c>
      <c r="H58570" s="93"/>
    </row>
    <row r="58571" spans="1:8">
      <c r="A58571" s="1" t="s">
        <v>99425</v>
      </c>
      <c r="B58571" s="1">
        <v>7.25</v>
      </c>
      <c r="C58571" s="1">
        <v>978.75</v>
      </c>
      <c r="D58571" s="2">
        <v>41553</v>
      </c>
      <c r="E58571" s="1" t="s">
        <v>99426</v>
      </c>
      <c r="F58571" s="4" t="s">
        <v>2</v>
      </c>
      <c r="G58571" s="4" t="s">
        <v>277079</v>
      </c>
      <c r="H58571" s="93"/>
    </row>
    <row r="58572" spans="1:8">
      <c r="A58572" s="1" t="s">
        <v>99427</v>
      </c>
      <c r="B58572" s="1">
        <v>38.5</v>
      </c>
      <c r="C58572" s="1">
        <v>1984.9999999999998</v>
      </c>
      <c r="D58572" s="2">
        <v>41553</v>
      </c>
      <c r="E58572" s="1" t="s">
        <v>99428</v>
      </c>
      <c r="F58572" s="4" t="s">
        <v>2</v>
      </c>
      <c r="G58572" s="4" t="s">
        <v>277079</v>
      </c>
      <c r="H58572" s="93"/>
    </row>
    <row r="58573" spans="1:8">
      <c r="A58573" s="1" t="s">
        <v>99429</v>
      </c>
      <c r="B58573" s="1">
        <v>36.4</v>
      </c>
      <c r="C58573" s="1">
        <v>1213.0999999999999</v>
      </c>
      <c r="D58573" s="2">
        <v>41553</v>
      </c>
      <c r="E58573" s="1" t="s">
        <v>99430</v>
      </c>
      <c r="F58573" s="4" t="s">
        <v>2</v>
      </c>
      <c r="G58573" s="4" t="s">
        <v>277079</v>
      </c>
      <c r="H58573" s="93"/>
    </row>
    <row r="58574" spans="1:8">
      <c r="A58574" s="1" t="s">
        <v>99431</v>
      </c>
      <c r="B58574" s="1">
        <v>13.05</v>
      </c>
      <c r="C58574" s="1">
        <v>304.36950000000002</v>
      </c>
      <c r="D58574" s="2">
        <v>41553</v>
      </c>
      <c r="E58574" s="1" t="s">
        <v>99432</v>
      </c>
      <c r="F58574" s="4" t="s">
        <v>2</v>
      </c>
      <c r="G58574" s="4" t="s">
        <v>277079</v>
      </c>
      <c r="H58574" s="93"/>
    </row>
    <row r="58575" spans="1:8">
      <c r="A58575" s="1" t="s">
        <v>99433</v>
      </c>
      <c r="B58575" s="1">
        <v>2.9</v>
      </c>
      <c r="C58575" s="1">
        <v>60.9</v>
      </c>
      <c r="D58575" s="2">
        <v>41553</v>
      </c>
      <c r="E58575" s="1" t="s">
        <v>99434</v>
      </c>
      <c r="F58575" s="4" t="s">
        <v>2</v>
      </c>
      <c r="G58575" s="4" t="s">
        <v>277079</v>
      </c>
      <c r="H58575" s="93"/>
    </row>
    <row r="58576" spans="1:8">
      <c r="A58576" s="1" t="s">
        <v>99435</v>
      </c>
      <c r="B58576" s="1">
        <v>62</v>
      </c>
      <c r="C58576" s="1">
        <v>2294</v>
      </c>
      <c r="D58576" s="2">
        <v>41553</v>
      </c>
      <c r="E58576" s="1" t="s">
        <v>99436</v>
      </c>
      <c r="F58576" s="4" t="s">
        <v>2</v>
      </c>
      <c r="G58576" s="4" t="s">
        <v>277079</v>
      </c>
      <c r="H58576" s="93"/>
    </row>
    <row r="58577" spans="1:8">
      <c r="A58577" s="1" t="s">
        <v>99437</v>
      </c>
      <c r="B58577" s="1">
        <v>23.999999999999996</v>
      </c>
      <c r="C58577" s="1">
        <v>514</v>
      </c>
      <c r="D58577" s="2">
        <v>41553</v>
      </c>
      <c r="E58577" s="1" t="s">
        <v>99438</v>
      </c>
      <c r="F58577" s="4" t="s">
        <v>2</v>
      </c>
      <c r="G58577" s="4" t="s">
        <v>277079</v>
      </c>
      <c r="H58577" s="93"/>
    </row>
    <row r="58578" spans="1:8">
      <c r="A58578" s="1" t="s">
        <v>99439</v>
      </c>
      <c r="B58578" s="1">
        <v>173.6</v>
      </c>
      <c r="C58578" s="1">
        <v>5208</v>
      </c>
      <c r="D58578" s="2">
        <v>41553</v>
      </c>
      <c r="E58578" s="1" t="s">
        <v>99440</v>
      </c>
      <c r="F58578" s="4" t="s">
        <v>2</v>
      </c>
      <c r="G58578" s="4" t="s">
        <v>277079</v>
      </c>
      <c r="H58578" s="93"/>
    </row>
    <row r="58579" spans="1:8">
      <c r="A58579" s="1" t="s">
        <v>99441</v>
      </c>
      <c r="B58579" s="1">
        <v>30.599999999999998</v>
      </c>
      <c r="C58579" s="1">
        <v>1163.8</v>
      </c>
      <c r="D58579" s="2">
        <v>41553</v>
      </c>
      <c r="E58579" s="1" t="s">
        <v>99442</v>
      </c>
      <c r="F58579" s="4" t="s">
        <v>2</v>
      </c>
      <c r="G58579" s="4" t="s">
        <v>277079</v>
      </c>
      <c r="H58579" s="93"/>
    </row>
    <row r="58580" spans="1:8">
      <c r="A58580" s="1" t="s">
        <v>99443</v>
      </c>
      <c r="B58580" s="1">
        <v>392.40000000000003</v>
      </c>
      <c r="C58580" s="1">
        <v>23151.600000000002</v>
      </c>
      <c r="D58580" s="2">
        <v>41553</v>
      </c>
      <c r="E58580" s="1" t="s">
        <v>99444</v>
      </c>
      <c r="F58580" s="4" t="s">
        <v>2</v>
      </c>
      <c r="G58580" s="4" t="s">
        <v>277079</v>
      </c>
      <c r="H58580" s="93"/>
    </row>
    <row r="58581" spans="1:8">
      <c r="A58581" s="1" t="s">
        <v>99445</v>
      </c>
      <c r="B58581" s="1">
        <v>926.5</v>
      </c>
      <c r="C58581" s="1">
        <v>11118</v>
      </c>
      <c r="D58581" s="2">
        <v>41553</v>
      </c>
      <c r="E58581" s="1" t="s">
        <v>99446</v>
      </c>
      <c r="F58581" s="4" t="s">
        <v>2</v>
      </c>
      <c r="G58581" s="4" t="s">
        <v>277079</v>
      </c>
      <c r="H58581" s="93"/>
    </row>
    <row r="58582" spans="1:8">
      <c r="A58582" s="1" t="s">
        <v>99447</v>
      </c>
      <c r="B58582" s="1">
        <v>1820</v>
      </c>
      <c r="C58582" s="1">
        <v>40040</v>
      </c>
      <c r="D58582" s="2">
        <v>41553</v>
      </c>
      <c r="E58582" s="1" t="s">
        <v>99448</v>
      </c>
      <c r="F58582" s="4" t="s">
        <v>2</v>
      </c>
      <c r="G58582" s="4" t="s">
        <v>277079</v>
      </c>
      <c r="H58582" s="93"/>
    </row>
    <row r="58583" spans="1:8">
      <c r="A58583" s="1" t="s">
        <v>99449</v>
      </c>
      <c r="B58583" s="1">
        <v>180.4</v>
      </c>
      <c r="C58583" s="1">
        <v>2083.6000000000004</v>
      </c>
      <c r="D58583" s="2">
        <v>41553</v>
      </c>
      <c r="E58583" s="1" t="s">
        <v>99450</v>
      </c>
      <c r="F58583" s="4" t="s">
        <v>2</v>
      </c>
      <c r="G58583" s="4" t="s">
        <v>277079</v>
      </c>
      <c r="H58583" s="93"/>
    </row>
    <row r="58584" spans="1:8">
      <c r="A58584" s="1" t="s">
        <v>99451</v>
      </c>
      <c r="B58584" s="1">
        <v>94.05</v>
      </c>
      <c r="C58584" s="1">
        <v>2047.35</v>
      </c>
      <c r="D58584" s="2">
        <v>41553</v>
      </c>
      <c r="E58584" s="1" t="s">
        <v>99452</v>
      </c>
      <c r="F58584" s="4" t="s">
        <v>2</v>
      </c>
      <c r="G58584" s="4" t="s">
        <v>277079</v>
      </c>
      <c r="H58584" s="93"/>
    </row>
    <row r="58585" spans="1:8">
      <c r="A58585" s="1" t="s">
        <v>99453</v>
      </c>
      <c r="B58585" s="1">
        <v>493.1</v>
      </c>
      <c r="C58585" s="1">
        <v>7256.4</v>
      </c>
      <c r="D58585" s="2">
        <v>41553</v>
      </c>
      <c r="E58585" s="1" t="s">
        <v>99454</v>
      </c>
      <c r="F58585" s="4" t="s">
        <v>2</v>
      </c>
      <c r="G58585" s="4" t="s">
        <v>277079</v>
      </c>
      <c r="H58585" s="93"/>
    </row>
    <row r="58586" spans="1:8">
      <c r="A58586" s="1" t="s">
        <v>99455</v>
      </c>
      <c r="B58586" s="1">
        <v>228.5</v>
      </c>
      <c r="C58586" s="1">
        <v>8601.4000000000015</v>
      </c>
      <c r="D58586" s="2">
        <v>41553</v>
      </c>
      <c r="E58586" s="1" t="s">
        <v>99456</v>
      </c>
      <c r="F58586" s="4" t="s">
        <v>2</v>
      </c>
      <c r="G58586" s="4" t="s">
        <v>277079</v>
      </c>
      <c r="H58586" s="93"/>
    </row>
    <row r="58587" spans="1:8">
      <c r="A58587" s="1" t="s">
        <v>99457</v>
      </c>
      <c r="B58587" s="1">
        <v>161.19999999999999</v>
      </c>
      <c r="C58587" s="1">
        <v>6696</v>
      </c>
      <c r="D58587" s="2">
        <v>41553</v>
      </c>
      <c r="E58587" s="1" t="s">
        <v>99458</v>
      </c>
      <c r="F58587" s="4" t="s">
        <v>2</v>
      </c>
      <c r="G58587" s="4" t="s">
        <v>277079</v>
      </c>
      <c r="H58587" s="93"/>
    </row>
    <row r="58588" spans="1:8">
      <c r="A58588" s="1" t="s">
        <v>99459</v>
      </c>
      <c r="B58588" s="1">
        <v>67</v>
      </c>
      <c r="C58588" s="1">
        <v>7891</v>
      </c>
      <c r="D58588" s="2">
        <v>41553</v>
      </c>
      <c r="E58588" s="1" t="s">
        <v>99460</v>
      </c>
      <c r="F58588" s="4" t="s">
        <v>2</v>
      </c>
      <c r="G58588" s="4" t="s">
        <v>277079</v>
      </c>
      <c r="H58588" s="93"/>
    </row>
    <row r="58589" spans="1:8">
      <c r="A58589" s="1" t="s">
        <v>99461</v>
      </c>
      <c r="B58589" s="1">
        <v>5.8</v>
      </c>
      <c r="C58589" s="1">
        <v>353.8</v>
      </c>
      <c r="D58589" s="2">
        <v>41553</v>
      </c>
      <c r="E58589" s="1" t="s">
        <v>99462</v>
      </c>
      <c r="F58589" s="4" t="s">
        <v>2</v>
      </c>
      <c r="G58589" s="4" t="s">
        <v>277079</v>
      </c>
      <c r="H58589" s="93"/>
    </row>
    <row r="58590" spans="1:8">
      <c r="A58590" s="1" t="s">
        <v>99463</v>
      </c>
      <c r="B58590" s="1">
        <v>99.2</v>
      </c>
      <c r="C58590" s="1">
        <v>2182.4</v>
      </c>
      <c r="D58590" s="2">
        <v>41553</v>
      </c>
      <c r="E58590" s="1" t="s">
        <v>99464</v>
      </c>
      <c r="F58590" s="4" t="s">
        <v>2</v>
      </c>
      <c r="G58590" s="4" t="s">
        <v>277079</v>
      </c>
      <c r="H58590" s="93"/>
    </row>
    <row r="58591" spans="1:8">
      <c r="A58591" s="1" t="s">
        <v>99465</v>
      </c>
      <c r="B58591" s="1">
        <v>599.5</v>
      </c>
      <c r="C58591" s="1">
        <v>20982.5</v>
      </c>
      <c r="D58591" s="2">
        <v>41553</v>
      </c>
      <c r="E58591" s="1" t="s">
        <v>99466</v>
      </c>
      <c r="F58591" s="4" t="s">
        <v>2</v>
      </c>
      <c r="G58591" s="4" t="s">
        <v>277079</v>
      </c>
      <c r="H58591" s="93"/>
    </row>
    <row r="58592" spans="1:8">
      <c r="A58592" s="1" t="s">
        <v>99467</v>
      </c>
      <c r="B58592" s="1">
        <v>185.3</v>
      </c>
      <c r="C58592" s="1">
        <v>6485.5</v>
      </c>
      <c r="D58592" s="2">
        <v>41553</v>
      </c>
      <c r="E58592" s="1" t="s">
        <v>99468</v>
      </c>
      <c r="F58592" s="4" t="s">
        <v>2</v>
      </c>
      <c r="G58592" s="4" t="s">
        <v>277079</v>
      </c>
      <c r="H58592" s="93"/>
    </row>
    <row r="58593" spans="1:8">
      <c r="A58593" s="1" t="s">
        <v>99469</v>
      </c>
      <c r="B58593" s="1">
        <v>414.20000000000005</v>
      </c>
      <c r="C58593" s="1">
        <v>2899.4000000000005</v>
      </c>
      <c r="D58593" s="2">
        <v>41553</v>
      </c>
      <c r="E58593" s="1" t="s">
        <v>99470</v>
      </c>
      <c r="F58593" s="4" t="s">
        <v>2</v>
      </c>
      <c r="G58593" s="4" t="s">
        <v>277079</v>
      </c>
      <c r="H58593" s="93"/>
    </row>
    <row r="58594" spans="1:8">
      <c r="A58594" s="1" t="s">
        <v>99471</v>
      </c>
      <c r="B58594" s="1">
        <v>21.099999999999998</v>
      </c>
      <c r="C58594" s="1">
        <v>4705.6000000000004</v>
      </c>
      <c r="D58594" s="2">
        <v>41553</v>
      </c>
      <c r="E58594" s="1" t="s">
        <v>99472</v>
      </c>
      <c r="F58594" s="4" t="s">
        <v>2</v>
      </c>
      <c r="G58594" s="4" t="s">
        <v>277079</v>
      </c>
      <c r="H58594" s="93"/>
    </row>
    <row r="58595" spans="1:8">
      <c r="A58595" s="1" t="s">
        <v>99473</v>
      </c>
      <c r="B58595" s="1">
        <v>730.30000000000007</v>
      </c>
      <c r="C58595" s="1">
        <v>16066.600000000002</v>
      </c>
      <c r="D58595" s="2">
        <v>41553</v>
      </c>
      <c r="E58595" s="1" t="s">
        <v>99474</v>
      </c>
      <c r="F58595" s="4" t="s">
        <v>2</v>
      </c>
      <c r="G58595" s="4" t="s">
        <v>277079</v>
      </c>
      <c r="H58595" s="93"/>
    </row>
    <row r="58596" spans="1:8">
      <c r="A58596" s="1" t="s">
        <v>99475</v>
      </c>
      <c r="B58596" s="1">
        <v>25.45</v>
      </c>
      <c r="C58596" s="1">
        <v>1141.7455</v>
      </c>
      <c r="D58596" s="2">
        <v>41553</v>
      </c>
      <c r="E58596" s="1" t="s">
        <v>99476</v>
      </c>
      <c r="F58596" s="4" t="s">
        <v>2</v>
      </c>
      <c r="G58596" s="4" t="s">
        <v>277079</v>
      </c>
      <c r="H58596" s="93"/>
    </row>
    <row r="58597" spans="1:8">
      <c r="A58597" s="1" t="s">
        <v>99477</v>
      </c>
      <c r="B58597" s="1">
        <v>186</v>
      </c>
      <c r="C58597" s="1">
        <v>9932.3999999999978</v>
      </c>
      <c r="D58597" s="2">
        <v>41553</v>
      </c>
      <c r="E58597" s="1" t="s">
        <v>99478</v>
      </c>
      <c r="F58597" s="4" t="s">
        <v>2</v>
      </c>
      <c r="G58597" s="4" t="s">
        <v>277079</v>
      </c>
      <c r="H58597" s="93"/>
    </row>
    <row r="58598" spans="1:8">
      <c r="A58598" s="1" t="s">
        <v>99479</v>
      </c>
      <c r="B58598" s="1">
        <v>49.6</v>
      </c>
      <c r="C58598" s="1">
        <v>2678.4</v>
      </c>
      <c r="D58598" s="2">
        <v>41553</v>
      </c>
      <c r="E58598" s="1" t="s">
        <v>99480</v>
      </c>
      <c r="F58598" s="4" t="s">
        <v>2</v>
      </c>
      <c r="G58598" s="4" t="s">
        <v>277079</v>
      </c>
      <c r="H58598" s="93"/>
    </row>
    <row r="58599" spans="1:8">
      <c r="A58599" s="1" t="s">
        <v>99481</v>
      </c>
      <c r="B58599" s="1">
        <v>62</v>
      </c>
      <c r="C58599" s="1">
        <v>9858</v>
      </c>
      <c r="D58599" s="2">
        <v>41553</v>
      </c>
      <c r="E58599" s="1" t="s">
        <v>99482</v>
      </c>
      <c r="F58599" s="4" t="s">
        <v>2</v>
      </c>
      <c r="G58599" s="4" t="s">
        <v>277079</v>
      </c>
      <c r="H58599" s="93"/>
    </row>
    <row r="58600" spans="1:8">
      <c r="A58600" s="1" t="s">
        <v>99483</v>
      </c>
      <c r="B58600" s="1">
        <v>0</v>
      </c>
      <c r="C58600" s="1">
        <v>0</v>
      </c>
      <c r="D58600" s="2">
        <v>41553</v>
      </c>
      <c r="E58600" s="1" t="s">
        <v>99484</v>
      </c>
      <c r="F58600" s="4" t="s">
        <v>2</v>
      </c>
      <c r="G58600" s="4" t="s">
        <v>277079</v>
      </c>
      <c r="H58600" s="93"/>
    </row>
    <row r="58601" spans="1:8">
      <c r="A58601" s="1" t="s">
        <v>99485</v>
      </c>
      <c r="B58601" s="1">
        <v>904.7</v>
      </c>
      <c r="C58601" s="1">
        <v>27086.5</v>
      </c>
      <c r="D58601" s="2">
        <v>41553</v>
      </c>
      <c r="E58601" s="1" t="s">
        <v>99486</v>
      </c>
      <c r="F58601" s="4" t="s">
        <v>2</v>
      </c>
      <c r="G58601" s="4" t="s">
        <v>277079</v>
      </c>
      <c r="H58601" s="93"/>
    </row>
    <row r="58602" spans="1:8">
      <c r="A58602" s="1" t="s">
        <v>99487</v>
      </c>
      <c r="B58602" s="1">
        <v>36.4</v>
      </c>
      <c r="C58602" s="1">
        <v>4677.3999999999996</v>
      </c>
      <c r="D58602" s="2">
        <v>41553</v>
      </c>
      <c r="E58602" s="1" t="s">
        <v>99488</v>
      </c>
      <c r="F58602" s="4" t="s">
        <v>2</v>
      </c>
      <c r="G58602" s="4" t="s">
        <v>277079</v>
      </c>
      <c r="H58602" s="93"/>
    </row>
    <row r="58603" spans="1:8">
      <c r="A58603" s="1" t="s">
        <v>99489</v>
      </c>
      <c r="B58603" s="1">
        <v>136.4</v>
      </c>
      <c r="C58603" s="1">
        <v>3149.6000000000004</v>
      </c>
      <c r="D58603" s="2">
        <v>41553</v>
      </c>
      <c r="E58603" s="1" t="s">
        <v>99490</v>
      </c>
      <c r="F58603" s="4" t="s">
        <v>2</v>
      </c>
      <c r="G58603" s="4" t="s">
        <v>277079</v>
      </c>
      <c r="H58603" s="93"/>
    </row>
    <row r="58604" spans="1:8">
      <c r="A58604" s="1" t="s">
        <v>99491</v>
      </c>
      <c r="B58604" s="1">
        <v>55.400000000000006</v>
      </c>
      <c r="C58604" s="1">
        <v>1644.8</v>
      </c>
      <c r="D58604" s="2">
        <v>41553</v>
      </c>
      <c r="E58604" s="1" t="s">
        <v>99492</v>
      </c>
      <c r="F58604" s="4" t="s">
        <v>2</v>
      </c>
      <c r="G58604" s="4" t="s">
        <v>277079</v>
      </c>
      <c r="H58604" s="93"/>
    </row>
    <row r="58605" spans="1:8">
      <c r="A58605" s="1" t="s">
        <v>99493</v>
      </c>
      <c r="B58605" s="1">
        <v>196.20000000000002</v>
      </c>
      <c r="C58605" s="1">
        <v>9613.8000000000011</v>
      </c>
      <c r="D58605" s="2">
        <v>41553</v>
      </c>
      <c r="E58605" s="1" t="s">
        <v>99494</v>
      </c>
      <c r="F58605" s="4" t="s">
        <v>2</v>
      </c>
      <c r="G58605" s="4" t="s">
        <v>277079</v>
      </c>
      <c r="H58605" s="93"/>
    </row>
    <row r="58606" spans="1:8">
      <c r="A58606" s="1" t="s">
        <v>99495</v>
      </c>
      <c r="B58606" s="1">
        <v>158.60000000000002</v>
      </c>
      <c r="C58606" s="1">
        <v>3123</v>
      </c>
      <c r="D58606" s="2">
        <v>41553</v>
      </c>
      <c r="E58606" s="1" t="s">
        <v>99496</v>
      </c>
      <c r="F58606" s="4" t="s">
        <v>2</v>
      </c>
      <c r="G58606" s="4" t="s">
        <v>277079</v>
      </c>
      <c r="H58606" s="93"/>
    </row>
    <row r="58607" spans="1:8">
      <c r="A58607" s="1" t="s">
        <v>99497</v>
      </c>
      <c r="B58607" s="1">
        <v>158.60000000000002</v>
      </c>
      <c r="C58607" s="1">
        <v>2993.2</v>
      </c>
      <c r="D58607" s="2">
        <v>41553</v>
      </c>
      <c r="E58607" s="1" t="s">
        <v>99498</v>
      </c>
      <c r="F58607" s="4" t="s">
        <v>2</v>
      </c>
      <c r="G58607" s="4" t="s">
        <v>277079</v>
      </c>
      <c r="H58607" s="93"/>
    </row>
    <row r="58608" spans="1:8">
      <c r="A58608" s="1" t="s">
        <v>99499</v>
      </c>
      <c r="B58608" s="1">
        <v>315.3</v>
      </c>
      <c r="C58608" s="1">
        <v>19488.700000000004</v>
      </c>
      <c r="D58608" s="2">
        <v>41553</v>
      </c>
      <c r="E58608" s="1" t="s">
        <v>99500</v>
      </c>
      <c r="F58608" s="4" t="s">
        <v>2</v>
      </c>
      <c r="G58608" s="4" t="s">
        <v>277079</v>
      </c>
      <c r="H58608" s="93"/>
    </row>
    <row r="58609" spans="1:8">
      <c r="A58609" s="1" t="s">
        <v>99501</v>
      </c>
      <c r="B58609" s="1">
        <v>318.70000000000005</v>
      </c>
      <c r="C58609" s="1">
        <v>11234.725000000002</v>
      </c>
      <c r="D58609" s="2">
        <v>41553</v>
      </c>
      <c r="E58609" s="1" t="s">
        <v>99502</v>
      </c>
      <c r="F58609" s="4" t="s">
        <v>2</v>
      </c>
      <c r="G58609" s="4" t="s">
        <v>277079</v>
      </c>
      <c r="H58609" s="93"/>
    </row>
    <row r="58610" spans="1:8">
      <c r="A58610" s="1" t="s">
        <v>99503</v>
      </c>
      <c r="B58610" s="1">
        <v>806.6</v>
      </c>
      <c r="C58610" s="1">
        <v>9679.2000000000007</v>
      </c>
      <c r="D58610" s="2">
        <v>41553</v>
      </c>
      <c r="E58610" s="1" t="s">
        <v>99504</v>
      </c>
      <c r="F58610" s="4" t="s">
        <v>2</v>
      </c>
      <c r="G58610" s="4" t="s">
        <v>277079</v>
      </c>
      <c r="H58610" s="93"/>
    </row>
    <row r="58611" spans="1:8">
      <c r="A58611" s="1" t="s">
        <v>99505</v>
      </c>
      <c r="B58611" s="1">
        <v>24.8</v>
      </c>
      <c r="C58611" s="1">
        <v>297.60000000000002</v>
      </c>
      <c r="D58611" s="2">
        <v>41553</v>
      </c>
      <c r="E58611" s="1" t="s">
        <v>99506</v>
      </c>
      <c r="F58611" s="4" t="s">
        <v>2</v>
      </c>
      <c r="G58611" s="4" t="s">
        <v>277079</v>
      </c>
      <c r="H58611" s="93"/>
    </row>
    <row r="58612" spans="1:8">
      <c r="A58612" s="1" t="s">
        <v>99507</v>
      </c>
      <c r="B58612" s="1">
        <v>148.80000000000001</v>
      </c>
      <c r="C58612" s="1">
        <v>6795.2000000000007</v>
      </c>
      <c r="D58612" s="2">
        <v>41553</v>
      </c>
      <c r="E58612" s="1" t="s">
        <v>99508</v>
      </c>
      <c r="F58612" s="4" t="s">
        <v>2</v>
      </c>
      <c r="G58612" s="4" t="s">
        <v>277079</v>
      </c>
      <c r="H58612" s="93"/>
    </row>
    <row r="58613" spans="1:8">
      <c r="A58613" s="1" t="s">
        <v>99509</v>
      </c>
      <c r="B58613" s="1">
        <v>191.3</v>
      </c>
      <c r="C58613" s="1">
        <v>21291.300000000003</v>
      </c>
      <c r="D58613" s="2">
        <v>41553</v>
      </c>
      <c r="E58613" s="1" t="s">
        <v>99510</v>
      </c>
      <c r="F58613" s="4" t="s">
        <v>2</v>
      </c>
      <c r="G58613" s="4" t="s">
        <v>277079</v>
      </c>
      <c r="H58613" s="93"/>
    </row>
    <row r="58614" spans="1:8">
      <c r="A58614" s="1" t="s">
        <v>99511</v>
      </c>
      <c r="B58614" s="1">
        <v>210.8</v>
      </c>
      <c r="C58614" s="1">
        <v>7799.6</v>
      </c>
      <c r="D58614" s="2">
        <v>41553</v>
      </c>
      <c r="E58614" s="1" t="s">
        <v>99512</v>
      </c>
      <c r="F58614" s="4" t="s">
        <v>2</v>
      </c>
      <c r="G58614" s="4" t="s">
        <v>277079</v>
      </c>
      <c r="H58614" s="93"/>
    </row>
    <row r="58615" spans="1:8">
      <c r="A58615" s="1" t="s">
        <v>99513</v>
      </c>
      <c r="B58615" s="1">
        <v>795.7</v>
      </c>
      <c r="C58615" s="1">
        <v>24229.065000000002</v>
      </c>
      <c r="D58615" s="2">
        <v>41553</v>
      </c>
      <c r="E58615" s="1" t="s">
        <v>99514</v>
      </c>
      <c r="F58615" s="4" t="s">
        <v>2</v>
      </c>
      <c r="G58615" s="4" t="s">
        <v>277079</v>
      </c>
      <c r="H58615" s="93"/>
    </row>
    <row r="58616" spans="1:8">
      <c r="A58616" s="1" t="s">
        <v>99515</v>
      </c>
      <c r="B58616" s="1">
        <v>201.60000000000002</v>
      </c>
      <c r="C58616" s="1">
        <v>10469.000000000002</v>
      </c>
      <c r="D58616" s="2">
        <v>41553</v>
      </c>
      <c r="E58616" s="1" t="s">
        <v>99516</v>
      </c>
      <c r="F58616" s="4" t="s">
        <v>2</v>
      </c>
      <c r="G58616" s="4" t="s">
        <v>277079</v>
      </c>
      <c r="H58616" s="93"/>
    </row>
    <row r="58617" spans="1:8">
      <c r="A58617" s="1" t="s">
        <v>99517</v>
      </c>
      <c r="B58617" s="1">
        <v>185.3</v>
      </c>
      <c r="C58617" s="1">
        <v>2779.5</v>
      </c>
      <c r="D58617" s="2">
        <v>41553</v>
      </c>
      <c r="E58617" s="1" t="s">
        <v>99518</v>
      </c>
      <c r="F58617" s="4" t="s">
        <v>2</v>
      </c>
      <c r="G58617" s="4" t="s">
        <v>277079</v>
      </c>
      <c r="H58617" s="93"/>
    </row>
    <row r="58618" spans="1:8">
      <c r="A58618" s="1" t="s">
        <v>99519</v>
      </c>
      <c r="B58618" s="1">
        <v>80.2</v>
      </c>
      <c r="C58618" s="1">
        <v>2945.6000000000004</v>
      </c>
      <c r="D58618" s="2">
        <v>41553</v>
      </c>
      <c r="E58618" s="1" t="s">
        <v>99520</v>
      </c>
      <c r="F58618" s="4" t="s">
        <v>2</v>
      </c>
      <c r="G58618" s="4" t="s">
        <v>277079</v>
      </c>
      <c r="H58618" s="93"/>
    </row>
    <row r="58619" spans="1:8">
      <c r="A58619" s="1" t="s">
        <v>99521</v>
      </c>
      <c r="B58619" s="1">
        <v>74.400000000000006</v>
      </c>
      <c r="C58619" s="1">
        <v>3447.2</v>
      </c>
      <c r="D58619" s="2">
        <v>41553</v>
      </c>
      <c r="E58619" s="1" t="s">
        <v>99522</v>
      </c>
      <c r="F58619" s="4" t="s">
        <v>2</v>
      </c>
      <c r="G58619" s="4" t="s">
        <v>277079</v>
      </c>
      <c r="H58619" s="93"/>
    </row>
    <row r="58620" spans="1:8">
      <c r="A58620" s="1" t="s">
        <v>99523</v>
      </c>
      <c r="B58620" s="1">
        <v>457.80000000000007</v>
      </c>
      <c r="C58620" s="1">
        <v>25702.200000000004</v>
      </c>
      <c r="D58620" s="2">
        <v>41553</v>
      </c>
      <c r="E58620" s="1" t="s">
        <v>99524</v>
      </c>
      <c r="F58620" s="4" t="s">
        <v>2</v>
      </c>
      <c r="G58620" s="4" t="s">
        <v>277079</v>
      </c>
      <c r="H58620" s="93"/>
    </row>
    <row r="58621" spans="1:8">
      <c r="A58621" s="1" t="s">
        <v>99525</v>
      </c>
      <c r="B58621" s="1">
        <v>237.9</v>
      </c>
      <c r="C58621" s="1">
        <v>5770.2000000000007</v>
      </c>
      <c r="D58621" s="2">
        <v>41553</v>
      </c>
      <c r="E58621" s="1" t="s">
        <v>99526</v>
      </c>
      <c r="F58621" s="4" t="s">
        <v>2</v>
      </c>
      <c r="G58621" s="4" t="s">
        <v>277079</v>
      </c>
      <c r="H58621" s="93"/>
    </row>
    <row r="58622" spans="1:8">
      <c r="A58622" s="1" t="s">
        <v>99527</v>
      </c>
      <c r="B58622" s="1">
        <v>686.7</v>
      </c>
      <c r="C58622" s="1">
        <v>6867</v>
      </c>
      <c r="D58622" s="2">
        <v>41553</v>
      </c>
      <c r="E58622" s="1" t="s">
        <v>99528</v>
      </c>
      <c r="F58622" s="4" t="s">
        <v>2</v>
      </c>
      <c r="G58622" s="4" t="s">
        <v>277079</v>
      </c>
      <c r="H58622" s="93"/>
    </row>
    <row r="58623" spans="1:8">
      <c r="A58623" s="1" t="s">
        <v>99529</v>
      </c>
      <c r="B58623" s="1">
        <v>43</v>
      </c>
      <c r="C58623" s="1">
        <v>6737</v>
      </c>
      <c r="D58623" s="2">
        <v>41553</v>
      </c>
      <c r="E58623" s="1" t="s">
        <v>99530</v>
      </c>
      <c r="F58623" s="4" t="s">
        <v>2</v>
      </c>
      <c r="G58623" s="4" t="s">
        <v>277079</v>
      </c>
      <c r="H58623" s="93"/>
    </row>
    <row r="58624" spans="1:8">
      <c r="A58624" s="1" t="s">
        <v>99531</v>
      </c>
      <c r="B58624" s="1">
        <v>1820</v>
      </c>
      <c r="C58624" s="1">
        <v>45500</v>
      </c>
      <c r="D58624" s="2">
        <v>41553</v>
      </c>
      <c r="E58624" s="1" t="s">
        <v>99532</v>
      </c>
      <c r="F58624" s="4" t="s">
        <v>2</v>
      </c>
      <c r="G58624" s="4" t="s">
        <v>277079</v>
      </c>
      <c r="H58624" s="93"/>
    </row>
    <row r="58625" spans="1:8">
      <c r="A58625" s="1" t="s">
        <v>99533</v>
      </c>
      <c r="B58625" s="1">
        <v>148.80000000000001</v>
      </c>
      <c r="C58625" s="1">
        <v>7291.2000000000007</v>
      </c>
      <c r="D58625" s="2">
        <v>41553</v>
      </c>
      <c r="E58625" s="1" t="s">
        <v>99534</v>
      </c>
      <c r="F58625" s="4" t="s">
        <v>2</v>
      </c>
      <c r="G58625" s="4" t="s">
        <v>277079</v>
      </c>
      <c r="H58625" s="93"/>
    </row>
    <row r="58626" spans="1:8">
      <c r="A58626" s="1" t="s">
        <v>99535</v>
      </c>
      <c r="B58626" s="1">
        <v>62</v>
      </c>
      <c r="C58626" s="1">
        <v>1661.6</v>
      </c>
      <c r="D58626" s="2">
        <v>41553</v>
      </c>
      <c r="E58626" s="1" t="s">
        <v>99536</v>
      </c>
      <c r="F58626" s="4" t="s">
        <v>2</v>
      </c>
      <c r="G58626" s="4" t="s">
        <v>277079</v>
      </c>
      <c r="H58626" s="93"/>
    </row>
    <row r="58627" spans="1:8">
      <c r="A58627" s="1" t="s">
        <v>99537</v>
      </c>
      <c r="B58627" s="1">
        <v>305.20000000000005</v>
      </c>
      <c r="C58627" s="1">
        <v>4534.3999999999996</v>
      </c>
      <c r="D58627" s="2">
        <v>41553</v>
      </c>
      <c r="E58627" s="1" t="s">
        <v>99538</v>
      </c>
      <c r="F58627" s="4" t="s">
        <v>2</v>
      </c>
      <c r="G58627" s="4" t="s">
        <v>277079</v>
      </c>
      <c r="H58627" s="93"/>
    </row>
    <row r="58628" spans="1:8">
      <c r="A58628" s="1" t="s">
        <v>99539</v>
      </c>
      <c r="B58628" s="1">
        <v>26.1</v>
      </c>
      <c r="C58628" s="1">
        <v>1247</v>
      </c>
      <c r="D58628" s="2">
        <v>41553</v>
      </c>
      <c r="E58628" s="1" t="s">
        <v>99540</v>
      </c>
      <c r="F58628" s="4" t="s">
        <v>2</v>
      </c>
      <c r="G58628" s="4" t="s">
        <v>277079</v>
      </c>
      <c r="H58628" s="93"/>
    </row>
    <row r="58629" spans="1:8">
      <c r="A58629" s="1" t="s">
        <v>99541</v>
      </c>
      <c r="B58629" s="1">
        <v>80.2</v>
      </c>
      <c r="C58629" s="1">
        <v>9105</v>
      </c>
      <c r="D58629" s="2">
        <v>41553</v>
      </c>
      <c r="E58629" s="1" t="s">
        <v>99542</v>
      </c>
      <c r="F58629" s="4" t="s">
        <v>2</v>
      </c>
      <c r="G58629" s="4" t="s">
        <v>277079</v>
      </c>
      <c r="H58629" s="93"/>
    </row>
    <row r="58630" spans="1:8">
      <c r="A58630" s="1" t="s">
        <v>99543</v>
      </c>
      <c r="B58630" s="1">
        <v>37.85</v>
      </c>
      <c r="C58630" s="1">
        <v>1643.35</v>
      </c>
      <c r="D58630" s="2">
        <v>41553</v>
      </c>
      <c r="E58630" s="1" t="s">
        <v>99544</v>
      </c>
      <c r="F58630" s="4" t="s">
        <v>2</v>
      </c>
      <c r="G58630" s="4" t="s">
        <v>277079</v>
      </c>
      <c r="H58630" s="93"/>
    </row>
    <row r="58631" spans="1:8">
      <c r="A58631" s="1" t="s">
        <v>99545</v>
      </c>
      <c r="B58631" s="1">
        <v>1.45</v>
      </c>
      <c r="C58631" s="1">
        <v>288.55</v>
      </c>
      <c r="D58631" s="2">
        <v>41553</v>
      </c>
      <c r="E58631" s="1" t="s">
        <v>99546</v>
      </c>
      <c r="F58631" s="4" t="s">
        <v>2</v>
      </c>
      <c r="G58631" s="4" t="s">
        <v>277079</v>
      </c>
      <c r="H58631" s="93"/>
    </row>
    <row r="58632" spans="1:8">
      <c r="A58632" s="1" t="s">
        <v>99547</v>
      </c>
      <c r="B58632" s="1">
        <v>74.400000000000006</v>
      </c>
      <c r="C58632" s="1">
        <v>2901.6000000000004</v>
      </c>
      <c r="D58632" s="2">
        <v>41553</v>
      </c>
      <c r="E58632" s="1" t="s">
        <v>99548</v>
      </c>
      <c r="F58632" s="4" t="s">
        <v>2</v>
      </c>
      <c r="G58632" s="4" t="s">
        <v>277079</v>
      </c>
      <c r="H58632" s="93"/>
    </row>
    <row r="58633" spans="1:8">
      <c r="A58633" s="1" t="s">
        <v>99549</v>
      </c>
      <c r="B58633" s="1">
        <v>50.099999999999994</v>
      </c>
      <c r="C58633" s="1">
        <v>5772.4</v>
      </c>
      <c r="D58633" s="2">
        <v>41553</v>
      </c>
      <c r="E58633" s="1" t="s">
        <v>99550</v>
      </c>
      <c r="F58633" s="4" t="s">
        <v>2</v>
      </c>
      <c r="G58633" s="4" t="s">
        <v>277079</v>
      </c>
      <c r="H58633" s="93"/>
    </row>
    <row r="58634" spans="1:8">
      <c r="A58634" s="1" t="s">
        <v>99551</v>
      </c>
      <c r="B58634" s="1">
        <v>49.6</v>
      </c>
      <c r="C58634" s="1">
        <v>7390.4</v>
      </c>
      <c r="D58634" s="2">
        <v>41553</v>
      </c>
      <c r="E58634" s="1" t="s">
        <v>99552</v>
      </c>
      <c r="F58634" s="4" t="s">
        <v>2</v>
      </c>
      <c r="G58634" s="4" t="s">
        <v>277079</v>
      </c>
      <c r="H58634" s="93"/>
    </row>
    <row r="58635" spans="1:8">
      <c r="A58635" s="1" t="s">
        <v>99553</v>
      </c>
      <c r="B58635" s="1">
        <v>190.2</v>
      </c>
      <c r="C58635" s="1">
        <v>6443.2</v>
      </c>
      <c r="D58635" s="2">
        <v>41553</v>
      </c>
      <c r="E58635" s="1" t="s">
        <v>99554</v>
      </c>
      <c r="F58635" s="4" t="s">
        <v>2</v>
      </c>
      <c r="G58635" s="4" t="s">
        <v>277079</v>
      </c>
      <c r="H58635" s="93"/>
    </row>
    <row r="58636" spans="1:8">
      <c r="A58636" s="1" t="s">
        <v>99555</v>
      </c>
      <c r="B58636" s="1">
        <v>1820</v>
      </c>
      <c r="C58636" s="1">
        <v>45500</v>
      </c>
      <c r="D58636" s="2">
        <v>41553</v>
      </c>
      <c r="E58636" s="1" t="s">
        <v>99556</v>
      </c>
      <c r="F58636" s="4" t="s">
        <v>2</v>
      </c>
      <c r="G58636" s="4" t="s">
        <v>277079</v>
      </c>
      <c r="H58636" s="93"/>
    </row>
    <row r="58637" spans="1:8">
      <c r="A58637" s="1" t="s">
        <v>99557</v>
      </c>
      <c r="B58637" s="1">
        <v>23.2</v>
      </c>
      <c r="C58637" s="1">
        <v>2688.2999999999997</v>
      </c>
      <c r="D58637" s="2">
        <v>41553</v>
      </c>
      <c r="E58637" s="1" t="s">
        <v>99558</v>
      </c>
      <c r="F58637" s="4" t="s">
        <v>2</v>
      </c>
      <c r="G58637" s="4" t="s">
        <v>277079</v>
      </c>
      <c r="H58637" s="93"/>
    </row>
    <row r="58638" spans="1:8">
      <c r="A58638" s="1" t="s">
        <v>99559</v>
      </c>
      <c r="B58638" s="1">
        <v>60.305999999999997</v>
      </c>
      <c r="C58638" s="1">
        <v>7839.1769400000012</v>
      </c>
      <c r="D58638" s="2">
        <v>41553</v>
      </c>
      <c r="E58638" s="1" t="s">
        <v>99560</v>
      </c>
      <c r="F58638" s="4" t="s">
        <v>3087</v>
      </c>
      <c r="G58638" s="4" t="s">
        <v>277078</v>
      </c>
      <c r="H58638" s="93"/>
    </row>
    <row r="58639" spans="1:8">
      <c r="A58639" s="1" t="s">
        <v>174251</v>
      </c>
      <c r="B58639" s="1">
        <v>15.95</v>
      </c>
      <c r="C58639" s="1">
        <v>506.04999999999995</v>
      </c>
      <c r="D58639" s="2">
        <v>41553</v>
      </c>
      <c r="E58639" s="1" t="s">
        <v>174252</v>
      </c>
      <c r="F58639" s="4" t="s">
        <v>2</v>
      </c>
      <c r="G58639" s="4" t="s">
        <v>277079</v>
      </c>
      <c r="H58639" s="93"/>
    </row>
    <row r="58640" spans="1:8">
      <c r="A58640" s="1" t="s">
        <v>175129</v>
      </c>
      <c r="B58640" s="1">
        <v>10.149999999999999</v>
      </c>
      <c r="C58640" s="1">
        <v>352.34999999999997</v>
      </c>
      <c r="D58640" s="2">
        <v>41553</v>
      </c>
      <c r="E58640" s="1" t="s">
        <v>175130</v>
      </c>
      <c r="F58640" s="4" t="s">
        <v>2</v>
      </c>
      <c r="G58640" s="4" t="s">
        <v>277079</v>
      </c>
      <c r="H58640" s="93"/>
    </row>
    <row r="58641" spans="1:8">
      <c r="A58641" s="1" t="s">
        <v>175663</v>
      </c>
      <c r="B58641" s="1">
        <v>8.6999999999999993</v>
      </c>
      <c r="C58641" s="1">
        <v>252.29999999999998</v>
      </c>
      <c r="D58641" s="2">
        <v>41553</v>
      </c>
      <c r="E58641" s="1" t="s">
        <v>175664</v>
      </c>
      <c r="F58641" s="4" t="s">
        <v>2</v>
      </c>
      <c r="G58641" s="4" t="s">
        <v>277079</v>
      </c>
      <c r="H58641" s="93"/>
    </row>
    <row r="58642" spans="1:8">
      <c r="A58642" s="1" t="s">
        <v>175747</v>
      </c>
      <c r="B58642" s="1">
        <v>0</v>
      </c>
      <c r="C58642" s="1">
        <v>0</v>
      </c>
      <c r="D58642" s="2">
        <v>41553</v>
      </c>
      <c r="E58642" s="1" t="s">
        <v>175748</v>
      </c>
      <c r="F58642" s="4" t="s">
        <v>2</v>
      </c>
      <c r="G58642" s="4" t="s">
        <v>277079</v>
      </c>
      <c r="H58642" s="93"/>
    </row>
    <row r="58643" spans="1:8">
      <c r="A58643" s="1" t="s">
        <v>176209</v>
      </c>
      <c r="B58643" s="1">
        <v>5.8</v>
      </c>
      <c r="C58643" s="1">
        <v>371.19999999999993</v>
      </c>
      <c r="D58643" s="2">
        <v>41553</v>
      </c>
      <c r="E58643" s="1" t="s">
        <v>176210</v>
      </c>
      <c r="F58643" s="4" t="s">
        <v>2</v>
      </c>
      <c r="G58643" s="4" t="s">
        <v>277079</v>
      </c>
      <c r="H58643" s="93"/>
    </row>
    <row r="58644" spans="1:8">
      <c r="A58644" s="1" t="s">
        <v>176545</v>
      </c>
      <c r="B58644" s="1">
        <v>5.8</v>
      </c>
      <c r="C58644" s="1">
        <v>29</v>
      </c>
      <c r="D58644" s="2">
        <v>41553</v>
      </c>
      <c r="E58644" s="1" t="s">
        <v>176546</v>
      </c>
      <c r="F58644" s="4" t="s">
        <v>2</v>
      </c>
      <c r="G58644" s="4" t="s">
        <v>277079</v>
      </c>
      <c r="H58644" s="93"/>
    </row>
    <row r="58645" spans="1:8">
      <c r="A58645" s="1" t="s">
        <v>176839</v>
      </c>
      <c r="B58645" s="1">
        <v>0</v>
      </c>
      <c r="C58645" s="1">
        <v>0</v>
      </c>
      <c r="D58645" s="2">
        <v>41553</v>
      </c>
      <c r="E58645" s="1" t="s">
        <v>176840</v>
      </c>
      <c r="F58645" s="4" t="s">
        <v>2</v>
      </c>
      <c r="G58645" s="4" t="s">
        <v>277079</v>
      </c>
      <c r="H58645" s="93"/>
    </row>
    <row r="58646" spans="1:8">
      <c r="A58646" s="1" t="s">
        <v>176885</v>
      </c>
      <c r="B58646" s="1">
        <v>1.45</v>
      </c>
      <c r="C58646" s="1">
        <v>232</v>
      </c>
      <c r="D58646" s="2">
        <v>41553</v>
      </c>
      <c r="E58646" s="1" t="s">
        <v>176886</v>
      </c>
      <c r="F58646" s="4" t="s">
        <v>2</v>
      </c>
      <c r="G58646" s="4" t="s">
        <v>277079</v>
      </c>
      <c r="H58646" s="93"/>
    </row>
    <row r="58647" spans="1:8">
      <c r="A58647" s="1" t="s">
        <v>177955</v>
      </c>
      <c r="B58647" s="1">
        <v>30.6</v>
      </c>
      <c r="C58647" s="1">
        <v>1237</v>
      </c>
      <c r="D58647" s="2">
        <v>41553</v>
      </c>
      <c r="E58647" s="1" t="s">
        <v>177956</v>
      </c>
      <c r="F58647" s="4" t="s">
        <v>2</v>
      </c>
      <c r="G58647" s="4" t="s">
        <v>277079</v>
      </c>
      <c r="H58647" s="93"/>
    </row>
    <row r="58648" spans="1:8">
      <c r="A58648" s="1" t="s">
        <v>179479</v>
      </c>
      <c r="B58648" s="1">
        <v>10.15</v>
      </c>
      <c r="C58648" s="1">
        <v>442.25</v>
      </c>
      <c r="D58648" s="2">
        <v>41553</v>
      </c>
      <c r="E58648" s="1" t="s">
        <v>179480</v>
      </c>
      <c r="F58648" s="4" t="s">
        <v>2</v>
      </c>
      <c r="G58648" s="4" t="s">
        <v>277079</v>
      </c>
      <c r="H58648" s="93"/>
    </row>
    <row r="58649" spans="1:8">
      <c r="A58649" s="1" t="s">
        <v>179731</v>
      </c>
      <c r="B58649" s="1">
        <v>7.25</v>
      </c>
      <c r="C58649" s="1">
        <v>616.24999999999989</v>
      </c>
      <c r="D58649" s="2">
        <v>41553</v>
      </c>
      <c r="E58649" s="1" t="s">
        <v>179732</v>
      </c>
      <c r="F58649" s="4" t="s">
        <v>2</v>
      </c>
      <c r="G58649" s="4" t="s">
        <v>277079</v>
      </c>
      <c r="H58649" s="93"/>
    </row>
    <row r="58650" spans="1:8">
      <c r="A58650" s="1" t="s">
        <v>182345</v>
      </c>
      <c r="B58650" s="1">
        <v>8.6999999999999993</v>
      </c>
      <c r="C58650" s="1">
        <v>339.29999999999995</v>
      </c>
      <c r="D58650" s="2">
        <v>41553</v>
      </c>
      <c r="E58650" s="1" t="s">
        <v>182346</v>
      </c>
      <c r="F58650" s="4" t="s">
        <v>2</v>
      </c>
      <c r="G58650" s="4" t="s">
        <v>277079</v>
      </c>
      <c r="H58650" s="93"/>
    </row>
    <row r="58651" spans="1:8">
      <c r="A58651" s="1" t="s">
        <v>183551</v>
      </c>
      <c r="B58651" s="1">
        <v>4.3499999999999996</v>
      </c>
      <c r="C58651" s="1">
        <v>408.9</v>
      </c>
      <c r="D58651" s="2">
        <v>41553</v>
      </c>
      <c r="E58651" s="1" t="s">
        <v>183552</v>
      </c>
      <c r="F58651" s="4" t="s">
        <v>2</v>
      </c>
      <c r="G58651" s="4" t="s">
        <v>277079</v>
      </c>
      <c r="H58651" s="93"/>
    </row>
    <row r="58652" spans="1:8">
      <c r="A58652" s="1" t="s">
        <v>183845</v>
      </c>
      <c r="B58652" s="1">
        <v>13.049999999999999</v>
      </c>
      <c r="C58652" s="1">
        <v>508.94999999999993</v>
      </c>
      <c r="D58652" s="2">
        <v>41553</v>
      </c>
      <c r="E58652" s="1" t="s">
        <v>183846</v>
      </c>
      <c r="F58652" s="4" t="s">
        <v>2</v>
      </c>
      <c r="G58652" s="4" t="s">
        <v>277079</v>
      </c>
      <c r="H58652" s="93"/>
    </row>
    <row r="58653" spans="1:8">
      <c r="A58653" s="1" t="s">
        <v>185595</v>
      </c>
      <c r="B58653" s="1">
        <v>5.8</v>
      </c>
      <c r="C58653" s="1">
        <v>532.15</v>
      </c>
      <c r="D58653" s="2">
        <v>41553</v>
      </c>
      <c r="E58653" s="1" t="s">
        <v>185596</v>
      </c>
      <c r="F58653" s="4" t="s">
        <v>2</v>
      </c>
      <c r="G58653" s="4" t="s">
        <v>277079</v>
      </c>
      <c r="H58653" s="93"/>
    </row>
    <row r="58654" spans="1:8">
      <c r="A58654" s="1" t="s">
        <v>186389</v>
      </c>
      <c r="B58654" s="1">
        <v>1.45</v>
      </c>
      <c r="C58654" s="1">
        <v>72.5</v>
      </c>
      <c r="D58654" s="2">
        <v>41553</v>
      </c>
      <c r="E58654" s="1" t="s">
        <v>186390</v>
      </c>
      <c r="F58654" s="4" t="s">
        <v>2</v>
      </c>
      <c r="G58654" s="4" t="s">
        <v>277079</v>
      </c>
      <c r="H58654" s="93"/>
    </row>
    <row r="58655" spans="1:8">
      <c r="A58655" s="1" t="s">
        <v>186721</v>
      </c>
      <c r="B58655" s="1">
        <v>4.3499999999999996</v>
      </c>
      <c r="C58655" s="1">
        <v>126.14999999999999</v>
      </c>
      <c r="D58655" s="2">
        <v>41553</v>
      </c>
      <c r="E58655" s="1" t="s">
        <v>186722</v>
      </c>
      <c r="F58655" s="4" t="s">
        <v>2</v>
      </c>
      <c r="G58655" s="4" t="s">
        <v>277079</v>
      </c>
      <c r="H58655" s="93"/>
    </row>
    <row r="58656" spans="1:8">
      <c r="A58656" s="1" t="s">
        <v>186873</v>
      </c>
      <c r="B58656" s="1">
        <v>0</v>
      </c>
      <c r="C58656" s="1">
        <v>0</v>
      </c>
      <c r="D58656" s="2">
        <v>41553</v>
      </c>
      <c r="E58656" s="1" t="s">
        <v>186874</v>
      </c>
      <c r="F58656" s="4" t="s">
        <v>2</v>
      </c>
      <c r="G58656" s="4" t="s">
        <v>277079</v>
      </c>
      <c r="H58656" s="93"/>
    </row>
    <row r="58657" spans="1:8">
      <c r="A58657" s="1" t="s">
        <v>188975</v>
      </c>
      <c r="B58657" s="1">
        <v>15.95</v>
      </c>
      <c r="C58657" s="1">
        <v>2544.75</v>
      </c>
      <c r="D58657" s="2">
        <v>41553</v>
      </c>
      <c r="E58657" s="1" t="s">
        <v>188976</v>
      </c>
      <c r="F58657" s="4" t="s">
        <v>28078</v>
      </c>
      <c r="G58657" s="4" t="s">
        <v>277079</v>
      </c>
      <c r="H58657" s="93"/>
    </row>
    <row r="58658" spans="1:8">
      <c r="A58658" s="1" t="s">
        <v>188977</v>
      </c>
      <c r="B58658" s="1">
        <v>4.3499999999999996</v>
      </c>
      <c r="C58658" s="1">
        <v>862.75</v>
      </c>
      <c r="D58658" s="2">
        <v>41553</v>
      </c>
      <c r="E58658" s="1" t="s">
        <v>188978</v>
      </c>
      <c r="F58658" s="4" t="s">
        <v>28078</v>
      </c>
      <c r="G58658" s="4" t="s">
        <v>277079</v>
      </c>
      <c r="H58658" s="93"/>
    </row>
    <row r="58659" spans="1:8">
      <c r="A58659" s="1" t="s">
        <v>189729</v>
      </c>
      <c r="B58659" s="1">
        <v>92.600000000000009</v>
      </c>
      <c r="C58659" s="1">
        <v>3704.6000000000004</v>
      </c>
      <c r="D58659" s="2">
        <v>41553</v>
      </c>
      <c r="E58659" s="1" t="s">
        <v>189730</v>
      </c>
      <c r="F58659" s="4" t="s">
        <v>2</v>
      </c>
      <c r="G58659" s="4" t="s">
        <v>277079</v>
      </c>
      <c r="H58659" s="93"/>
    </row>
    <row r="58660" spans="1:8">
      <c r="A58660" s="1" t="s">
        <v>189733</v>
      </c>
      <c r="B58660" s="1">
        <v>36.4</v>
      </c>
      <c r="C58660" s="1">
        <v>1246.7</v>
      </c>
      <c r="D58660" s="2">
        <v>41553</v>
      </c>
      <c r="E58660" s="1" t="s">
        <v>189734</v>
      </c>
      <c r="F58660" s="4" t="s">
        <v>2</v>
      </c>
      <c r="G58660" s="4" t="s">
        <v>277079</v>
      </c>
      <c r="H58660" s="93"/>
    </row>
    <row r="58661" spans="1:8">
      <c r="A58661" s="1" t="s">
        <v>189883</v>
      </c>
      <c r="B58661" s="1">
        <v>28.35</v>
      </c>
      <c r="C58661" s="1">
        <v>1029.55</v>
      </c>
      <c r="D58661" s="2">
        <v>41553</v>
      </c>
      <c r="E58661" s="1" t="s">
        <v>189884</v>
      </c>
      <c r="F58661" s="4" t="s">
        <v>2</v>
      </c>
      <c r="G58661" s="4" t="s">
        <v>277079</v>
      </c>
      <c r="H58661" s="93"/>
    </row>
    <row r="58662" spans="1:8">
      <c r="A58662" s="1" t="s">
        <v>192361</v>
      </c>
      <c r="B58662" s="1">
        <v>2.9</v>
      </c>
      <c r="C58662" s="1">
        <v>174</v>
      </c>
      <c r="D58662" s="2">
        <v>41553</v>
      </c>
      <c r="E58662" s="1" t="s">
        <v>192362</v>
      </c>
      <c r="F58662" s="4" t="s">
        <v>2</v>
      </c>
      <c r="G58662" s="4" t="s">
        <v>277079</v>
      </c>
      <c r="H58662" s="93"/>
    </row>
    <row r="58663" spans="1:8">
      <c r="A58663" s="1" t="s">
        <v>192599</v>
      </c>
      <c r="B58663" s="1">
        <v>36.4</v>
      </c>
      <c r="C58663" s="1">
        <v>1456</v>
      </c>
      <c r="D58663" s="2">
        <v>41553</v>
      </c>
      <c r="E58663" s="1" t="s">
        <v>192600</v>
      </c>
      <c r="F58663" s="4" t="s">
        <v>2</v>
      </c>
      <c r="G58663" s="4" t="s">
        <v>277079</v>
      </c>
      <c r="H58663" s="93"/>
    </row>
    <row r="58664" spans="1:8">
      <c r="A58664" s="1" t="s">
        <v>192645</v>
      </c>
      <c r="B58664" s="1">
        <v>1.45</v>
      </c>
      <c r="C58664" s="1">
        <v>14.5</v>
      </c>
      <c r="D58664" s="2">
        <v>41553</v>
      </c>
      <c r="E58664" s="1" t="s">
        <v>192646</v>
      </c>
      <c r="F58664" s="4" t="s">
        <v>2</v>
      </c>
      <c r="G58664" s="4" t="s">
        <v>277079</v>
      </c>
      <c r="H58664" s="93"/>
    </row>
    <row r="58665" spans="1:8">
      <c r="A58665" s="1" t="s">
        <v>192863</v>
      </c>
      <c r="B58665" s="1">
        <v>111.6</v>
      </c>
      <c r="C58665" s="1">
        <v>3472</v>
      </c>
      <c r="D58665" s="2">
        <v>41553</v>
      </c>
      <c r="E58665" s="1" t="s">
        <v>192864</v>
      </c>
      <c r="F58665" s="4" t="s">
        <v>2</v>
      </c>
      <c r="G58665" s="4" t="s">
        <v>277079</v>
      </c>
      <c r="H58665" s="93"/>
    </row>
    <row r="58666" spans="1:8">
      <c r="A58666" s="1" t="s">
        <v>193001</v>
      </c>
      <c r="B58666" s="1">
        <v>14.499999999999998</v>
      </c>
      <c r="C58666" s="1">
        <v>1870.4999999999998</v>
      </c>
      <c r="D58666" s="2">
        <v>41553</v>
      </c>
      <c r="E58666" s="1" t="s">
        <v>193002</v>
      </c>
      <c r="F58666" s="4" t="s">
        <v>2</v>
      </c>
      <c r="G58666" s="4" t="s">
        <v>277079</v>
      </c>
      <c r="H58666" s="93"/>
    </row>
    <row r="58667" spans="1:8">
      <c r="A58667" s="1" t="s">
        <v>193149</v>
      </c>
      <c r="B58667" s="1">
        <v>0</v>
      </c>
      <c r="C58667" s="1">
        <v>0</v>
      </c>
      <c r="D58667" s="2">
        <v>41553</v>
      </c>
      <c r="E58667" s="1" t="s">
        <v>193150</v>
      </c>
      <c r="F58667" s="4" t="s">
        <v>2</v>
      </c>
      <c r="G58667" s="4" t="s">
        <v>277079</v>
      </c>
      <c r="H58667" s="93"/>
    </row>
    <row r="58668" spans="1:8">
      <c r="A58668" s="1" t="s">
        <v>193189</v>
      </c>
      <c r="B58668" s="1">
        <v>18.2</v>
      </c>
      <c r="C58668" s="1">
        <v>364</v>
      </c>
      <c r="D58668" s="2">
        <v>41553</v>
      </c>
      <c r="E58668" s="1" t="s">
        <v>193190</v>
      </c>
      <c r="F58668" s="4" t="s">
        <v>2</v>
      </c>
      <c r="G58668" s="4" t="s">
        <v>277079</v>
      </c>
      <c r="H58668" s="93"/>
    </row>
    <row r="58669" spans="1:8">
      <c r="A58669" s="1" t="s">
        <v>193779</v>
      </c>
      <c r="B58669" s="1">
        <v>37.200000000000003</v>
      </c>
      <c r="C58669" s="1">
        <v>465.00000000000006</v>
      </c>
      <c r="D58669" s="2">
        <v>41553</v>
      </c>
      <c r="E58669" s="1" t="s">
        <v>193780</v>
      </c>
      <c r="F58669" s="4" t="s">
        <v>2</v>
      </c>
      <c r="G58669" s="4" t="s">
        <v>277079</v>
      </c>
      <c r="H58669" s="93"/>
    </row>
    <row r="58670" spans="1:8">
      <c r="A58670" s="1" t="s">
        <v>194875</v>
      </c>
      <c r="B58670" s="1">
        <v>0</v>
      </c>
      <c r="C58670" s="1">
        <v>0</v>
      </c>
      <c r="D58670" s="2">
        <v>41553</v>
      </c>
      <c r="E58670" s="1" t="s">
        <v>194876</v>
      </c>
      <c r="F58670" s="4" t="s">
        <v>2</v>
      </c>
      <c r="G58670" s="4" t="s">
        <v>277079</v>
      </c>
      <c r="H58670" s="93"/>
    </row>
    <row r="58671" spans="1:8">
      <c r="A58671" s="1" t="s">
        <v>195497</v>
      </c>
      <c r="B58671" s="1">
        <v>1.45</v>
      </c>
      <c r="C58671" s="1">
        <v>108.75</v>
      </c>
      <c r="D58671" s="2">
        <v>41553</v>
      </c>
      <c r="E58671" s="1" t="s">
        <v>195498</v>
      </c>
      <c r="F58671" s="4" t="s">
        <v>2</v>
      </c>
      <c r="G58671" s="4" t="s">
        <v>277079</v>
      </c>
      <c r="H58671" s="93"/>
    </row>
    <row r="58672" spans="1:8">
      <c r="A58672" s="1" t="s">
        <v>197833</v>
      </c>
      <c r="B58672" s="1">
        <v>7.25</v>
      </c>
      <c r="C58672" s="1">
        <v>87</v>
      </c>
      <c r="D58672" s="2">
        <v>41553</v>
      </c>
      <c r="E58672" s="1" t="s">
        <v>197834</v>
      </c>
      <c r="F58672" s="4" t="s">
        <v>2</v>
      </c>
      <c r="G58672" s="4" t="s">
        <v>277079</v>
      </c>
      <c r="H58672" s="93"/>
    </row>
    <row r="58673" spans="1:8">
      <c r="A58673" s="1" t="s">
        <v>198643</v>
      </c>
      <c r="B58673" s="1">
        <v>13.049999999999999</v>
      </c>
      <c r="C58673" s="1">
        <v>848.25</v>
      </c>
      <c r="D58673" s="2">
        <v>41553</v>
      </c>
      <c r="E58673" s="1" t="s">
        <v>198644</v>
      </c>
      <c r="F58673" s="4" t="s">
        <v>2</v>
      </c>
      <c r="G58673" s="4" t="s">
        <v>277079</v>
      </c>
      <c r="H58673" s="93"/>
    </row>
    <row r="58674" spans="1:8">
      <c r="A58674" s="1" t="s">
        <v>198891</v>
      </c>
      <c r="B58674" s="1">
        <v>2.9</v>
      </c>
      <c r="C58674" s="1">
        <v>145</v>
      </c>
      <c r="D58674" s="2">
        <v>41553</v>
      </c>
      <c r="E58674" s="1" t="s">
        <v>198892</v>
      </c>
      <c r="F58674" s="4" t="s">
        <v>2</v>
      </c>
      <c r="G58674" s="4" t="s">
        <v>277079</v>
      </c>
      <c r="H58674" s="93"/>
    </row>
    <row r="58675" spans="1:8">
      <c r="A58675" s="1" t="s">
        <v>200279</v>
      </c>
      <c r="B58675" s="1">
        <v>4.3499999999999996</v>
      </c>
      <c r="C58675" s="1">
        <v>120.35</v>
      </c>
      <c r="D58675" s="2">
        <v>41553</v>
      </c>
      <c r="E58675" s="1" t="s">
        <v>200280</v>
      </c>
      <c r="F58675" s="4" t="s">
        <v>2</v>
      </c>
      <c r="G58675" s="4" t="s">
        <v>277079</v>
      </c>
      <c r="H58675" s="93"/>
    </row>
    <row r="58676" spans="1:8">
      <c r="A58676" s="1" t="s">
        <v>200481</v>
      </c>
      <c r="B58676" s="1">
        <v>13.05</v>
      </c>
      <c r="C58676" s="1">
        <v>1080.25</v>
      </c>
      <c r="D58676" s="2">
        <v>41553</v>
      </c>
      <c r="E58676" s="1" t="s">
        <v>200482</v>
      </c>
      <c r="F58676" s="4" t="s">
        <v>2</v>
      </c>
      <c r="G58676" s="4" t="s">
        <v>277079</v>
      </c>
      <c r="H58676" s="93"/>
    </row>
    <row r="58677" spans="1:8">
      <c r="A58677" s="1" t="s">
        <v>200983</v>
      </c>
      <c r="B58677" s="1">
        <v>23.2</v>
      </c>
      <c r="C58677" s="1">
        <v>201.55</v>
      </c>
      <c r="D58677" s="2">
        <v>41553</v>
      </c>
      <c r="E58677" s="1" t="s">
        <v>200984</v>
      </c>
      <c r="F58677" s="4" t="s">
        <v>2</v>
      </c>
      <c r="G58677" s="4" t="s">
        <v>277079</v>
      </c>
      <c r="H58677" s="93"/>
    </row>
    <row r="58678" spans="1:8">
      <c r="A58678" s="1" t="s">
        <v>201251</v>
      </c>
      <c r="B58678" s="1">
        <v>2.9</v>
      </c>
      <c r="C58678" s="1">
        <v>152.25</v>
      </c>
      <c r="D58678" s="2">
        <v>41553</v>
      </c>
      <c r="E58678" s="1" t="s">
        <v>201252</v>
      </c>
      <c r="F58678" s="4" t="s">
        <v>2</v>
      </c>
      <c r="G58678" s="4" t="s">
        <v>277079</v>
      </c>
      <c r="H58678" s="93"/>
    </row>
    <row r="58679" spans="1:8">
      <c r="A58679" s="1" t="s">
        <v>201313</v>
      </c>
      <c r="B58679" s="1">
        <v>149.69999999999999</v>
      </c>
      <c r="C58679" s="1">
        <v>3022.8</v>
      </c>
      <c r="D58679" s="2">
        <v>41553</v>
      </c>
      <c r="E58679" s="1" t="s">
        <v>201314</v>
      </c>
      <c r="F58679" s="4" t="s">
        <v>2</v>
      </c>
      <c r="G58679" s="4" t="s">
        <v>277079</v>
      </c>
      <c r="H58679" s="93"/>
    </row>
    <row r="58680" spans="1:8">
      <c r="A58680" s="1" t="s">
        <v>201515</v>
      </c>
      <c r="B58680" s="1">
        <v>7.25</v>
      </c>
      <c r="C58680" s="1">
        <v>427.75</v>
      </c>
      <c r="D58680" s="2">
        <v>41553</v>
      </c>
      <c r="E58680" s="1" t="s">
        <v>201516</v>
      </c>
      <c r="F58680" s="4" t="s">
        <v>2</v>
      </c>
      <c r="G58680" s="4" t="s">
        <v>277079</v>
      </c>
      <c r="H58680" s="93"/>
    </row>
    <row r="58681" spans="1:8">
      <c r="A58681" s="1" t="s">
        <v>201747</v>
      </c>
      <c r="B58681" s="1">
        <v>24</v>
      </c>
      <c r="C58681" s="1">
        <v>524.6</v>
      </c>
      <c r="D58681" s="2">
        <v>41553</v>
      </c>
      <c r="E58681" s="1" t="s">
        <v>201748</v>
      </c>
      <c r="F58681" s="4" t="s">
        <v>2</v>
      </c>
      <c r="G58681" s="4" t="s">
        <v>277079</v>
      </c>
      <c r="H58681" s="93"/>
    </row>
    <row r="58682" spans="1:8">
      <c r="A58682" s="1" t="s">
        <v>201859</v>
      </c>
      <c r="B58682" s="1">
        <v>0</v>
      </c>
      <c r="C58682" s="1">
        <v>0</v>
      </c>
      <c r="D58682" s="2">
        <v>41553</v>
      </c>
      <c r="E58682" s="1" t="s">
        <v>201860</v>
      </c>
      <c r="F58682" s="4" t="s">
        <v>2</v>
      </c>
      <c r="G58682" s="4" t="s">
        <v>277079</v>
      </c>
      <c r="H58682" s="93"/>
    </row>
    <row r="58683" spans="1:8">
      <c r="A58683" s="1" t="s">
        <v>203643</v>
      </c>
      <c r="B58683" s="1">
        <v>1.45</v>
      </c>
      <c r="C58683" s="1">
        <v>58</v>
      </c>
      <c r="D58683" s="2">
        <v>41553</v>
      </c>
      <c r="E58683" s="1" t="s">
        <v>203644</v>
      </c>
      <c r="F58683" s="4" t="s">
        <v>2</v>
      </c>
      <c r="G58683" s="4" t="s">
        <v>277079</v>
      </c>
      <c r="H58683" s="93"/>
    </row>
    <row r="58684" spans="1:8">
      <c r="A58684" s="1" t="s">
        <v>206519</v>
      </c>
      <c r="B58684" s="1">
        <v>13.049999999999999</v>
      </c>
      <c r="C58684" s="1">
        <v>287.09999999999997</v>
      </c>
      <c r="D58684" s="2">
        <v>41553</v>
      </c>
      <c r="E58684" s="1" t="s">
        <v>206520</v>
      </c>
      <c r="F58684" s="4" t="s">
        <v>2</v>
      </c>
      <c r="G58684" s="4" t="s">
        <v>277079</v>
      </c>
      <c r="H58684" s="93"/>
    </row>
    <row r="58685" spans="1:8">
      <c r="A58685" s="1" t="s">
        <v>207281</v>
      </c>
      <c r="B58685" s="1">
        <v>124</v>
      </c>
      <c r="C58685" s="1">
        <v>1698.8</v>
      </c>
      <c r="D58685" s="2">
        <v>41553</v>
      </c>
      <c r="E58685" s="1" t="s">
        <v>207282</v>
      </c>
      <c r="F58685" s="4" t="s">
        <v>2</v>
      </c>
      <c r="G58685" s="4" t="s">
        <v>277079</v>
      </c>
      <c r="H58685" s="93"/>
    </row>
    <row r="58686" spans="1:8">
      <c r="A58686" s="1" t="s">
        <v>207545</v>
      </c>
      <c r="B58686" s="1">
        <v>8.6999999999999993</v>
      </c>
      <c r="C58686" s="1">
        <v>1044</v>
      </c>
      <c r="D58686" s="2">
        <v>41553</v>
      </c>
      <c r="E58686" s="1" t="s">
        <v>207546</v>
      </c>
      <c r="F58686" s="4" t="s">
        <v>2</v>
      </c>
      <c r="G58686" s="4" t="s">
        <v>277079</v>
      </c>
      <c r="H58686" s="93"/>
    </row>
    <row r="58687" spans="1:8">
      <c r="A58687" s="1" t="s">
        <v>208507</v>
      </c>
      <c r="B58687" s="1">
        <v>8.6999999999999993</v>
      </c>
      <c r="C58687" s="1">
        <v>426.29999999999995</v>
      </c>
      <c r="D58687" s="2">
        <v>41553</v>
      </c>
      <c r="E58687" s="1" t="s">
        <v>208508</v>
      </c>
      <c r="F58687" s="4" t="s">
        <v>2</v>
      </c>
      <c r="G58687" s="4" t="s">
        <v>277079</v>
      </c>
      <c r="H58687" s="93"/>
    </row>
    <row r="58688" spans="1:8">
      <c r="A58688" s="1" t="s">
        <v>208643</v>
      </c>
      <c r="B58688" s="1">
        <v>5.8</v>
      </c>
      <c r="C58688" s="1">
        <v>382.8</v>
      </c>
      <c r="D58688" s="2">
        <v>41553</v>
      </c>
      <c r="E58688" s="1" t="s">
        <v>208644</v>
      </c>
      <c r="F58688" s="4" t="s">
        <v>2</v>
      </c>
      <c r="G58688" s="4" t="s">
        <v>277079</v>
      </c>
      <c r="H58688" s="93"/>
    </row>
    <row r="58689" spans="1:8">
      <c r="A58689" s="1" t="s">
        <v>208999</v>
      </c>
      <c r="B58689" s="1">
        <v>10.149999999999999</v>
      </c>
      <c r="C58689" s="1">
        <v>227.64999999999998</v>
      </c>
      <c r="D58689" s="2">
        <v>41553</v>
      </c>
      <c r="E58689" s="1" t="s">
        <v>209000</v>
      </c>
      <c r="F58689" s="4" t="s">
        <v>2</v>
      </c>
      <c r="G58689" s="4" t="s">
        <v>277079</v>
      </c>
      <c r="H58689" s="93"/>
    </row>
    <row r="58690" spans="1:8">
      <c r="A58690" s="1" t="s">
        <v>210643</v>
      </c>
      <c r="B58690" s="1">
        <v>86.800000000000011</v>
      </c>
      <c r="C58690" s="1">
        <v>3757.2000000000003</v>
      </c>
      <c r="D58690" s="2">
        <v>41553</v>
      </c>
      <c r="E58690" s="1" t="s">
        <v>210644</v>
      </c>
      <c r="F58690" s="4" t="s">
        <v>2</v>
      </c>
      <c r="G58690" s="4" t="s">
        <v>277079</v>
      </c>
      <c r="H58690" s="93"/>
    </row>
    <row r="58691" spans="1:8">
      <c r="A58691" s="1" t="s">
        <v>210661</v>
      </c>
      <c r="B58691" s="1">
        <v>10.149999999999999</v>
      </c>
      <c r="C58691" s="1">
        <v>635.09999999999991</v>
      </c>
      <c r="D58691" s="2">
        <v>41553</v>
      </c>
      <c r="E58691" s="1" t="s">
        <v>210662</v>
      </c>
      <c r="F58691" s="4" t="s">
        <v>2</v>
      </c>
      <c r="G58691" s="4" t="s">
        <v>277079</v>
      </c>
      <c r="H58691" s="93"/>
    </row>
    <row r="58692" spans="1:8">
      <c r="A58692" s="1" t="s">
        <v>213137</v>
      </c>
      <c r="B58692" s="1">
        <v>14.5</v>
      </c>
      <c r="C58692" s="1">
        <v>630.75</v>
      </c>
      <c r="D58692" s="2">
        <v>41553</v>
      </c>
      <c r="E58692" s="1" t="s">
        <v>213138</v>
      </c>
      <c r="F58692" s="4" t="s">
        <v>2</v>
      </c>
      <c r="G58692" s="4" t="s">
        <v>277079</v>
      </c>
      <c r="H58692" s="93"/>
    </row>
    <row r="58693" spans="1:8">
      <c r="A58693" s="1" t="s">
        <v>213797</v>
      </c>
      <c r="B58693" s="1">
        <v>25.45</v>
      </c>
      <c r="C58693" s="1">
        <v>610.5</v>
      </c>
      <c r="D58693" s="2">
        <v>41553</v>
      </c>
      <c r="E58693" s="1" t="s">
        <v>213798</v>
      </c>
      <c r="F58693" s="4" t="s">
        <v>2</v>
      </c>
      <c r="G58693" s="4" t="s">
        <v>277079</v>
      </c>
      <c r="H58693" s="93"/>
    </row>
    <row r="58694" spans="1:8">
      <c r="A58694" s="1" t="s">
        <v>215045</v>
      </c>
      <c r="B58694" s="1">
        <v>0</v>
      </c>
      <c r="C58694" s="1">
        <v>0</v>
      </c>
      <c r="D58694" s="2">
        <v>41553</v>
      </c>
      <c r="E58694" s="1" t="s">
        <v>215046</v>
      </c>
      <c r="F58694" s="4" t="s">
        <v>2</v>
      </c>
      <c r="G58694" s="4" t="s">
        <v>277079</v>
      </c>
      <c r="H58694" s="93"/>
    </row>
    <row r="58695" spans="1:8">
      <c r="A58695" s="1" t="s">
        <v>215579</v>
      </c>
      <c r="B58695" s="1">
        <v>21.099999999999998</v>
      </c>
      <c r="C58695" s="1">
        <v>494.5</v>
      </c>
      <c r="D58695" s="2">
        <v>41553</v>
      </c>
      <c r="E58695" s="1" t="s">
        <v>215580</v>
      </c>
      <c r="F58695" s="4" t="s">
        <v>2</v>
      </c>
      <c r="G58695" s="4" t="s">
        <v>277079</v>
      </c>
      <c r="H58695" s="93"/>
    </row>
    <row r="58696" spans="1:8">
      <c r="A58696" s="1" t="s">
        <v>216859</v>
      </c>
      <c r="B58696" s="1">
        <v>24.8</v>
      </c>
      <c r="C58696" s="1">
        <v>248</v>
      </c>
      <c r="D58696" s="2">
        <v>41553</v>
      </c>
      <c r="E58696" s="1" t="s">
        <v>216860</v>
      </c>
      <c r="F58696" s="4" t="s">
        <v>2</v>
      </c>
      <c r="G58696" s="4" t="s">
        <v>277079</v>
      </c>
      <c r="H58696" s="93"/>
    </row>
    <row r="58697" spans="1:8">
      <c r="A58697" s="1" t="s">
        <v>217407</v>
      </c>
      <c r="B58697" s="1">
        <v>46.55</v>
      </c>
      <c r="C58697" s="1">
        <v>2943.7</v>
      </c>
      <c r="D58697" s="2">
        <v>41553</v>
      </c>
      <c r="E58697" s="1" t="s">
        <v>217408</v>
      </c>
      <c r="F58697" s="4" t="s">
        <v>2</v>
      </c>
      <c r="G58697" s="4" t="s">
        <v>277079</v>
      </c>
      <c r="H58697" s="93"/>
    </row>
    <row r="58698" spans="1:8">
      <c r="A58698" s="1" t="s">
        <v>219029</v>
      </c>
      <c r="B58698" s="1">
        <v>1.45</v>
      </c>
      <c r="C58698" s="1">
        <v>58</v>
      </c>
      <c r="D58698" s="2">
        <v>41553</v>
      </c>
      <c r="E58698" s="1" t="s">
        <v>219030</v>
      </c>
      <c r="F58698" s="4" t="s">
        <v>2</v>
      </c>
      <c r="G58698" s="4" t="s">
        <v>277079</v>
      </c>
      <c r="H58698" s="93"/>
    </row>
    <row r="58699" spans="1:8">
      <c r="A58699" s="1" t="s">
        <v>229023</v>
      </c>
      <c r="B58699" s="1">
        <v>22.549999999999997</v>
      </c>
      <c r="C58699" s="1">
        <v>418</v>
      </c>
      <c r="D58699" s="2">
        <v>41553</v>
      </c>
      <c r="E58699" s="1" t="s">
        <v>229024</v>
      </c>
      <c r="F58699" s="4" t="s">
        <v>2</v>
      </c>
      <c r="G58699" s="4" t="s">
        <v>277079</v>
      </c>
      <c r="H58699" s="93"/>
    </row>
    <row r="58700" spans="1:8">
      <c r="A58700" s="1" t="s">
        <v>88889</v>
      </c>
      <c r="B58700" s="1">
        <v>0</v>
      </c>
      <c r="C58700" s="1">
        <v>0</v>
      </c>
      <c r="D58700" s="2">
        <v>41552</v>
      </c>
      <c r="E58700" s="1" t="s">
        <v>88890</v>
      </c>
      <c r="F58700" s="4" t="s">
        <v>2</v>
      </c>
      <c r="G58700" s="4" t="s">
        <v>277079</v>
      </c>
      <c r="H58700" s="93"/>
    </row>
    <row r="58701" spans="1:8">
      <c r="A58701" s="1" t="s">
        <v>98167</v>
      </c>
      <c r="B58701" s="1">
        <v>111.6</v>
      </c>
      <c r="C58701" s="1">
        <v>2790</v>
      </c>
      <c r="D58701" s="2">
        <v>41552</v>
      </c>
      <c r="E58701" s="1" t="s">
        <v>98168</v>
      </c>
      <c r="F58701" s="4" t="s">
        <v>2</v>
      </c>
      <c r="G58701" s="4" t="s">
        <v>277079</v>
      </c>
      <c r="H58701" s="93"/>
    </row>
    <row r="58702" spans="1:8">
      <c r="A58702" s="1" t="s">
        <v>98169</v>
      </c>
      <c r="B58702" s="1">
        <v>686.7</v>
      </c>
      <c r="C58702" s="1">
        <v>17167.5</v>
      </c>
      <c r="D58702" s="2">
        <v>41552</v>
      </c>
      <c r="E58702" s="1" t="s">
        <v>98170</v>
      </c>
      <c r="F58702" s="4" t="s">
        <v>2</v>
      </c>
      <c r="G58702" s="4" t="s">
        <v>277079</v>
      </c>
      <c r="H58702" s="93"/>
    </row>
    <row r="58703" spans="1:8">
      <c r="A58703" s="1" t="s">
        <v>98171</v>
      </c>
      <c r="B58703" s="1">
        <v>136.4</v>
      </c>
      <c r="C58703" s="1">
        <v>4736.8</v>
      </c>
      <c r="D58703" s="2">
        <v>41552</v>
      </c>
      <c r="E58703" s="1" t="s">
        <v>98172</v>
      </c>
      <c r="F58703" s="4" t="s">
        <v>2</v>
      </c>
      <c r="G58703" s="4" t="s">
        <v>277079</v>
      </c>
      <c r="H58703" s="93"/>
    </row>
    <row r="58704" spans="1:8">
      <c r="A58704" s="1" t="s">
        <v>98173</v>
      </c>
      <c r="B58704" s="1">
        <v>98.4</v>
      </c>
      <c r="C58704" s="1">
        <v>3320</v>
      </c>
      <c r="D58704" s="2">
        <v>41552</v>
      </c>
      <c r="E58704" s="1" t="s">
        <v>98174</v>
      </c>
      <c r="F58704" s="4" t="s">
        <v>2</v>
      </c>
      <c r="G58704" s="4" t="s">
        <v>277079</v>
      </c>
      <c r="H58704" s="93"/>
    </row>
    <row r="58705" spans="1:8">
      <c r="A58705" s="1" t="s">
        <v>98175</v>
      </c>
      <c r="B58705" s="1">
        <v>225.5</v>
      </c>
      <c r="C58705" s="1">
        <v>12064.5</v>
      </c>
      <c r="D58705" s="2">
        <v>41552</v>
      </c>
      <c r="E58705" s="1" t="s">
        <v>98176</v>
      </c>
      <c r="F58705" s="4" t="s">
        <v>2</v>
      </c>
      <c r="G58705" s="4" t="s">
        <v>277079</v>
      </c>
      <c r="H58705" s="93"/>
    </row>
    <row r="58706" spans="1:8">
      <c r="A58706" s="1" t="s">
        <v>98177</v>
      </c>
      <c r="B58706" s="1">
        <v>24.8</v>
      </c>
      <c r="C58706" s="1">
        <v>297.60000000000002</v>
      </c>
      <c r="D58706" s="2">
        <v>41552</v>
      </c>
      <c r="E58706" s="1" t="s">
        <v>98178</v>
      </c>
      <c r="F58706" s="4" t="s">
        <v>2</v>
      </c>
      <c r="G58706" s="4" t="s">
        <v>277079</v>
      </c>
      <c r="H58706" s="93"/>
    </row>
    <row r="58707" spans="1:8">
      <c r="A58707" s="1" t="s">
        <v>98179</v>
      </c>
      <c r="B58707" s="1">
        <v>148.80000000000001</v>
      </c>
      <c r="C58707" s="1">
        <v>2380.8000000000002</v>
      </c>
      <c r="D58707" s="2">
        <v>41552</v>
      </c>
      <c r="E58707" s="1" t="s">
        <v>98180</v>
      </c>
      <c r="F58707" s="4" t="s">
        <v>2</v>
      </c>
      <c r="G58707" s="4" t="s">
        <v>277079</v>
      </c>
      <c r="H58707" s="93"/>
    </row>
    <row r="58708" spans="1:8">
      <c r="A58708" s="1" t="s">
        <v>98181</v>
      </c>
      <c r="B58708" s="1">
        <v>55.400000000000006</v>
      </c>
      <c r="C58708" s="1">
        <v>2350.6000000000004</v>
      </c>
      <c r="D58708" s="2">
        <v>41552</v>
      </c>
      <c r="E58708" s="1" t="s">
        <v>98182</v>
      </c>
      <c r="F58708" s="4" t="s">
        <v>2</v>
      </c>
      <c r="G58708" s="4" t="s">
        <v>277079</v>
      </c>
      <c r="H58708" s="93"/>
    </row>
    <row r="58709" spans="1:8">
      <c r="A58709" s="1" t="s">
        <v>98183</v>
      </c>
      <c r="B58709" s="1">
        <v>198.4</v>
      </c>
      <c r="C58709" s="1">
        <v>9275.2000000000007</v>
      </c>
      <c r="D58709" s="2">
        <v>41552</v>
      </c>
      <c r="E58709" s="1" t="s">
        <v>98184</v>
      </c>
      <c r="F58709" s="4" t="s">
        <v>2</v>
      </c>
      <c r="G58709" s="4" t="s">
        <v>277079</v>
      </c>
      <c r="H58709" s="93"/>
    </row>
    <row r="58710" spans="1:8">
      <c r="A58710" s="1" t="s">
        <v>98185</v>
      </c>
      <c r="B58710" s="1">
        <v>5.8</v>
      </c>
      <c r="C58710" s="1">
        <v>2604.1999999999998</v>
      </c>
      <c r="D58710" s="2">
        <v>41552</v>
      </c>
      <c r="E58710" s="1" t="s">
        <v>98186</v>
      </c>
      <c r="F58710" s="4" t="s">
        <v>2</v>
      </c>
      <c r="G58710" s="4" t="s">
        <v>277079</v>
      </c>
      <c r="H58710" s="93"/>
    </row>
    <row r="58711" spans="1:8">
      <c r="A58711" s="1" t="s">
        <v>98187</v>
      </c>
      <c r="B58711" s="1">
        <v>1122.7</v>
      </c>
      <c r="C58711" s="1">
        <v>26247.200000000004</v>
      </c>
      <c r="D58711" s="2">
        <v>41552</v>
      </c>
      <c r="E58711" s="1" t="s">
        <v>98188</v>
      </c>
      <c r="F58711" s="4" t="s">
        <v>2</v>
      </c>
      <c r="G58711" s="4" t="s">
        <v>277079</v>
      </c>
      <c r="H58711" s="93"/>
    </row>
    <row r="58712" spans="1:8">
      <c r="A58712" s="1" t="s">
        <v>98189</v>
      </c>
      <c r="B58712" s="1">
        <v>357.15000000000003</v>
      </c>
      <c r="C58712" s="1">
        <v>18315.95</v>
      </c>
      <c r="D58712" s="2">
        <v>41552</v>
      </c>
      <c r="E58712" s="1" t="s">
        <v>98190</v>
      </c>
      <c r="F58712" s="4" t="s">
        <v>2</v>
      </c>
      <c r="G58712" s="4" t="s">
        <v>277079</v>
      </c>
      <c r="H58712" s="93"/>
    </row>
    <row r="58713" spans="1:8">
      <c r="A58713" s="1" t="s">
        <v>98191</v>
      </c>
      <c r="B58713" s="1">
        <v>261.60000000000002</v>
      </c>
      <c r="C58713" s="1">
        <v>15434.400000000001</v>
      </c>
      <c r="D58713" s="2">
        <v>41552</v>
      </c>
      <c r="E58713" s="1" t="s">
        <v>98192</v>
      </c>
      <c r="F58713" s="4" t="s">
        <v>2</v>
      </c>
      <c r="G58713" s="4" t="s">
        <v>277079</v>
      </c>
      <c r="H58713" s="93"/>
    </row>
    <row r="58714" spans="1:8">
      <c r="A58714" s="1" t="s">
        <v>98193</v>
      </c>
      <c r="B58714" s="1">
        <v>67.8</v>
      </c>
      <c r="C58714" s="1">
        <v>2340.1999999999998</v>
      </c>
      <c r="D58714" s="2">
        <v>41552</v>
      </c>
      <c r="E58714" s="1" t="s">
        <v>98194</v>
      </c>
      <c r="F58714" s="4" t="s">
        <v>2</v>
      </c>
      <c r="G58714" s="4" t="s">
        <v>277079</v>
      </c>
      <c r="H58714" s="93"/>
    </row>
    <row r="58715" spans="1:8">
      <c r="A58715" s="1" t="s">
        <v>98195</v>
      </c>
      <c r="B58715" s="1">
        <v>92.6</v>
      </c>
      <c r="C58715" s="1">
        <v>7465.4</v>
      </c>
      <c r="D58715" s="2">
        <v>41552</v>
      </c>
      <c r="E58715" s="1" t="s">
        <v>98196</v>
      </c>
      <c r="F58715" s="4" t="s">
        <v>2</v>
      </c>
      <c r="G58715" s="4" t="s">
        <v>277079</v>
      </c>
      <c r="H58715" s="93"/>
    </row>
    <row r="58716" spans="1:8">
      <c r="A58716" s="1" t="s">
        <v>98197</v>
      </c>
      <c r="B58716" s="1">
        <v>186</v>
      </c>
      <c r="C58716" s="1">
        <v>2418</v>
      </c>
      <c r="D58716" s="2">
        <v>41552</v>
      </c>
      <c r="E58716" s="1" t="s">
        <v>98198</v>
      </c>
      <c r="F58716" s="4" t="s">
        <v>2</v>
      </c>
      <c r="G58716" s="4" t="s">
        <v>277079</v>
      </c>
      <c r="H58716" s="93"/>
    </row>
    <row r="58717" spans="1:8">
      <c r="A58717" s="1" t="s">
        <v>98199</v>
      </c>
      <c r="B58717" s="1">
        <v>24.8</v>
      </c>
      <c r="C58717" s="1">
        <v>1116</v>
      </c>
      <c r="D58717" s="2">
        <v>41552</v>
      </c>
      <c r="E58717" s="1" t="s">
        <v>98200</v>
      </c>
      <c r="F58717" s="4" t="s">
        <v>2</v>
      </c>
      <c r="G58717" s="4" t="s">
        <v>277079</v>
      </c>
      <c r="H58717" s="93"/>
    </row>
    <row r="58718" spans="1:8">
      <c r="A58718" s="1" t="s">
        <v>98201</v>
      </c>
      <c r="B58718" s="1">
        <v>33.5</v>
      </c>
      <c r="C58718" s="1">
        <v>1731.5</v>
      </c>
      <c r="D58718" s="2">
        <v>41552</v>
      </c>
      <c r="E58718" s="1" t="s">
        <v>98202</v>
      </c>
      <c r="F58718" s="4" t="s">
        <v>2</v>
      </c>
      <c r="G58718" s="4" t="s">
        <v>277079</v>
      </c>
      <c r="H58718" s="93"/>
    </row>
    <row r="58719" spans="1:8">
      <c r="A58719" s="1" t="s">
        <v>98203</v>
      </c>
      <c r="B58719" s="1">
        <v>86.8</v>
      </c>
      <c r="C58719" s="1">
        <v>868</v>
      </c>
      <c r="D58719" s="2">
        <v>41552</v>
      </c>
      <c r="E58719" s="1" t="s">
        <v>98204</v>
      </c>
      <c r="F58719" s="4" t="s">
        <v>2</v>
      </c>
      <c r="G58719" s="4" t="s">
        <v>277079</v>
      </c>
      <c r="H58719" s="93"/>
    </row>
    <row r="58720" spans="1:8">
      <c r="A58720" s="1" t="s">
        <v>98205</v>
      </c>
      <c r="B58720" s="1">
        <v>19.649999999999999</v>
      </c>
      <c r="C58720" s="1">
        <v>896.65</v>
      </c>
      <c r="D58720" s="2">
        <v>41552</v>
      </c>
      <c r="E58720" s="1" t="s">
        <v>98206</v>
      </c>
      <c r="F58720" s="4" t="s">
        <v>2</v>
      </c>
      <c r="G58720" s="4" t="s">
        <v>277079</v>
      </c>
      <c r="H58720" s="93"/>
    </row>
    <row r="58721" spans="1:8">
      <c r="A58721" s="1" t="s">
        <v>98207</v>
      </c>
      <c r="B58721" s="1">
        <v>21.75</v>
      </c>
      <c r="C58721" s="1">
        <v>1283.25</v>
      </c>
      <c r="D58721" s="2">
        <v>41552</v>
      </c>
      <c r="E58721" s="1" t="s">
        <v>98208</v>
      </c>
      <c r="F58721" s="4" t="s">
        <v>2</v>
      </c>
      <c r="G58721" s="4" t="s">
        <v>277079</v>
      </c>
      <c r="H58721" s="93"/>
    </row>
    <row r="58722" spans="1:8">
      <c r="A58722" s="1" t="s">
        <v>98209</v>
      </c>
      <c r="B58722" s="1">
        <v>283.40000000000003</v>
      </c>
      <c r="C58722" s="1">
        <v>6234.8000000000011</v>
      </c>
      <c r="D58722" s="2">
        <v>41552</v>
      </c>
      <c r="E58722" s="1" t="s">
        <v>98210</v>
      </c>
      <c r="F58722" s="4" t="s">
        <v>2</v>
      </c>
      <c r="G58722" s="4" t="s">
        <v>277079</v>
      </c>
      <c r="H58722" s="93"/>
    </row>
    <row r="58723" spans="1:8">
      <c r="A58723" s="1" t="s">
        <v>98211</v>
      </c>
      <c r="B58723" s="1">
        <v>54.599999999999994</v>
      </c>
      <c r="C58723" s="1">
        <v>2093</v>
      </c>
      <c r="D58723" s="2">
        <v>41552</v>
      </c>
      <c r="E58723" s="1" t="s">
        <v>98212</v>
      </c>
      <c r="F58723" s="4" t="s">
        <v>2</v>
      </c>
      <c r="G58723" s="4" t="s">
        <v>277079</v>
      </c>
      <c r="H58723" s="93"/>
    </row>
    <row r="58724" spans="1:8">
      <c r="A58724" s="1" t="s">
        <v>98213</v>
      </c>
      <c r="B58724" s="1">
        <v>63.45</v>
      </c>
      <c r="C58724" s="1">
        <v>3565.5</v>
      </c>
      <c r="D58724" s="2">
        <v>41552</v>
      </c>
      <c r="E58724" s="1" t="s">
        <v>98214</v>
      </c>
      <c r="F58724" s="4" t="s">
        <v>2</v>
      </c>
      <c r="G58724" s="4" t="s">
        <v>277079</v>
      </c>
      <c r="H58724" s="93"/>
    </row>
    <row r="58725" spans="1:8">
      <c r="A58725" s="1" t="s">
        <v>98215</v>
      </c>
      <c r="B58725" s="1">
        <v>24.8</v>
      </c>
      <c r="C58725" s="1">
        <v>495.75200000000001</v>
      </c>
      <c r="D58725" s="2">
        <v>41552</v>
      </c>
      <c r="E58725" s="1" t="s">
        <v>98216</v>
      </c>
      <c r="F58725" s="4" t="s">
        <v>2</v>
      </c>
      <c r="G58725" s="4" t="s">
        <v>277079</v>
      </c>
      <c r="H58725" s="93"/>
    </row>
    <row r="58726" spans="1:8">
      <c r="A58726" s="1" t="s">
        <v>98217</v>
      </c>
      <c r="B58726" s="1">
        <v>117.4</v>
      </c>
      <c r="C58726" s="1">
        <v>6317</v>
      </c>
      <c r="D58726" s="2">
        <v>41552</v>
      </c>
      <c r="E58726" s="1" t="s">
        <v>98218</v>
      </c>
      <c r="F58726" s="4" t="s">
        <v>2</v>
      </c>
      <c r="G58726" s="4" t="s">
        <v>277079</v>
      </c>
      <c r="H58726" s="93"/>
    </row>
    <row r="58727" spans="1:8">
      <c r="A58727" s="1" t="s">
        <v>98219</v>
      </c>
      <c r="B58727" s="1">
        <v>124</v>
      </c>
      <c r="C58727" s="1">
        <v>3100</v>
      </c>
      <c r="D58727" s="2">
        <v>41552</v>
      </c>
      <c r="E58727" s="1" t="s">
        <v>98220</v>
      </c>
      <c r="F58727" s="4" t="s">
        <v>2</v>
      </c>
      <c r="G58727" s="4" t="s">
        <v>277079</v>
      </c>
      <c r="H58727" s="93"/>
    </row>
    <row r="58728" spans="1:8">
      <c r="A58728" s="1" t="s">
        <v>98221</v>
      </c>
      <c r="B58728" s="1">
        <v>74.400000000000006</v>
      </c>
      <c r="C58728" s="1">
        <v>1661.6</v>
      </c>
      <c r="D58728" s="2">
        <v>41552</v>
      </c>
      <c r="E58728" s="1" t="s">
        <v>98222</v>
      </c>
      <c r="F58728" s="4" t="s">
        <v>2</v>
      </c>
      <c r="G58728" s="4" t="s">
        <v>277079</v>
      </c>
      <c r="H58728" s="93"/>
    </row>
    <row r="58729" spans="1:8">
      <c r="A58729" s="1" t="s">
        <v>98223</v>
      </c>
      <c r="B58729" s="1">
        <v>1820</v>
      </c>
      <c r="C58729" s="1">
        <v>14560</v>
      </c>
      <c r="D58729" s="2">
        <v>41552</v>
      </c>
      <c r="E58729" s="1" t="s">
        <v>98224</v>
      </c>
      <c r="F58729" s="4" t="s">
        <v>2</v>
      </c>
      <c r="G58729" s="4" t="s">
        <v>277079</v>
      </c>
      <c r="H58729" s="93"/>
    </row>
    <row r="58730" spans="1:8">
      <c r="A58730" s="1" t="s">
        <v>98225</v>
      </c>
      <c r="B58730" s="1">
        <v>33.5</v>
      </c>
      <c r="C58730" s="1">
        <v>1616.3</v>
      </c>
      <c r="D58730" s="2">
        <v>41552</v>
      </c>
      <c r="E58730" s="1" t="s">
        <v>98226</v>
      </c>
      <c r="F58730" s="4" t="s">
        <v>2</v>
      </c>
      <c r="G58730" s="4" t="s">
        <v>277079</v>
      </c>
      <c r="H58730" s="93"/>
    </row>
    <row r="58731" spans="1:8">
      <c r="A58731" s="1" t="s">
        <v>98227</v>
      </c>
      <c r="B58731" s="1">
        <v>207.10000000000002</v>
      </c>
      <c r="C58731" s="1">
        <v>12218.900000000001</v>
      </c>
      <c r="D58731" s="2">
        <v>41552</v>
      </c>
      <c r="E58731" s="1" t="s">
        <v>98228</v>
      </c>
      <c r="F58731" s="4" t="s">
        <v>2</v>
      </c>
      <c r="G58731" s="4" t="s">
        <v>277079</v>
      </c>
      <c r="H58731" s="93"/>
    </row>
    <row r="58732" spans="1:8">
      <c r="A58732" s="1" t="s">
        <v>98229</v>
      </c>
      <c r="B58732" s="1">
        <v>28.35</v>
      </c>
      <c r="C58732" s="1">
        <v>1186.1500000000001</v>
      </c>
      <c r="D58732" s="2">
        <v>41552</v>
      </c>
      <c r="E58732" s="1" t="s">
        <v>98230</v>
      </c>
      <c r="F58732" s="4" t="s">
        <v>2</v>
      </c>
      <c r="G58732" s="4" t="s">
        <v>277079</v>
      </c>
      <c r="H58732" s="93"/>
    </row>
    <row r="58733" spans="1:8">
      <c r="A58733" s="1" t="s">
        <v>98231</v>
      </c>
      <c r="B58733" s="1">
        <v>229.54999999999993</v>
      </c>
      <c r="C58733" s="1">
        <v>10666.449999999997</v>
      </c>
      <c r="D58733" s="2">
        <v>41552</v>
      </c>
      <c r="E58733" s="1" t="s">
        <v>98232</v>
      </c>
      <c r="F58733" s="4" t="s">
        <v>2</v>
      </c>
      <c r="G58733" s="4" t="s">
        <v>277079</v>
      </c>
      <c r="H58733" s="93"/>
    </row>
    <row r="58734" spans="1:8">
      <c r="A58734" s="1" t="s">
        <v>98233</v>
      </c>
      <c r="B58734" s="1">
        <v>62.650000000000006</v>
      </c>
      <c r="C58734" s="1">
        <v>5794.8499999999995</v>
      </c>
      <c r="D58734" s="2">
        <v>41552</v>
      </c>
      <c r="E58734" s="1" t="s">
        <v>98234</v>
      </c>
      <c r="F58734" s="4" t="s">
        <v>2</v>
      </c>
      <c r="G58734" s="4" t="s">
        <v>277079</v>
      </c>
      <c r="H58734" s="93"/>
    </row>
    <row r="58735" spans="1:8">
      <c r="A58735" s="1" t="s">
        <v>98235</v>
      </c>
      <c r="B58735" s="1">
        <v>67.650000000000006</v>
      </c>
      <c r="C58735" s="1">
        <v>1179</v>
      </c>
      <c r="D58735" s="2">
        <v>41552</v>
      </c>
      <c r="E58735" s="1" t="s">
        <v>98236</v>
      </c>
      <c r="F58735" s="4" t="s">
        <v>2</v>
      </c>
      <c r="G58735" s="4" t="s">
        <v>277079</v>
      </c>
      <c r="H58735" s="93"/>
    </row>
    <row r="58736" spans="1:8">
      <c r="A58736" s="1" t="s">
        <v>98237</v>
      </c>
      <c r="B58736" s="1">
        <v>7.25</v>
      </c>
      <c r="C58736" s="1">
        <v>465.45</v>
      </c>
      <c r="D58736" s="2">
        <v>41552</v>
      </c>
      <c r="E58736" s="1" t="s">
        <v>98238</v>
      </c>
      <c r="F58736" s="4" t="s">
        <v>2</v>
      </c>
      <c r="G58736" s="4" t="s">
        <v>277079</v>
      </c>
      <c r="H58736" s="93"/>
    </row>
    <row r="58737" spans="1:8">
      <c r="A58737" s="1" t="s">
        <v>98239</v>
      </c>
      <c r="B58737" s="1">
        <v>34.950000000000003</v>
      </c>
      <c r="C58737" s="1">
        <v>3821.05</v>
      </c>
      <c r="D58737" s="2">
        <v>41552</v>
      </c>
      <c r="E58737" s="1" t="s">
        <v>98240</v>
      </c>
      <c r="F58737" s="4" t="s">
        <v>2</v>
      </c>
      <c r="G58737" s="4" t="s">
        <v>277079</v>
      </c>
      <c r="H58737" s="93"/>
    </row>
    <row r="58738" spans="1:8">
      <c r="A58738" s="1" t="s">
        <v>98241</v>
      </c>
      <c r="B58738" s="1">
        <v>10.15</v>
      </c>
      <c r="C58738" s="1">
        <v>2338.85</v>
      </c>
      <c r="D58738" s="2">
        <v>41552</v>
      </c>
      <c r="E58738" s="1" t="s">
        <v>98242</v>
      </c>
      <c r="F58738" s="4" t="s">
        <v>2</v>
      </c>
      <c r="G58738" s="4" t="s">
        <v>277079</v>
      </c>
      <c r="H58738" s="93"/>
    </row>
    <row r="58739" spans="1:8">
      <c r="A58739" s="1" t="s">
        <v>98243</v>
      </c>
      <c r="B58739" s="1">
        <v>38.650000000000006</v>
      </c>
      <c r="C58739" s="1">
        <v>1640.25</v>
      </c>
      <c r="D58739" s="2">
        <v>41552</v>
      </c>
      <c r="E58739" s="1" t="s">
        <v>98244</v>
      </c>
      <c r="F58739" s="4" t="s">
        <v>2</v>
      </c>
      <c r="G58739" s="4" t="s">
        <v>277079</v>
      </c>
      <c r="H58739" s="93"/>
    </row>
    <row r="58740" spans="1:8">
      <c r="A58740" s="1" t="s">
        <v>98245</v>
      </c>
      <c r="B58740" s="1">
        <v>204.20000000000002</v>
      </c>
      <c r="C58740" s="1">
        <v>10005.800000000001</v>
      </c>
      <c r="D58740" s="2">
        <v>41552</v>
      </c>
      <c r="E58740" s="1" t="s">
        <v>98246</v>
      </c>
      <c r="F58740" s="4" t="s">
        <v>2</v>
      </c>
      <c r="G58740" s="4" t="s">
        <v>277079</v>
      </c>
      <c r="H58740" s="93"/>
    </row>
    <row r="58741" spans="1:8">
      <c r="A58741" s="1" t="s">
        <v>98247</v>
      </c>
      <c r="B58741" s="1">
        <v>74.400000000000006</v>
      </c>
      <c r="C58741" s="1">
        <v>11085.6</v>
      </c>
      <c r="D58741" s="2">
        <v>41552</v>
      </c>
      <c r="E58741" s="1" t="s">
        <v>98248</v>
      </c>
      <c r="F58741" s="4" t="s">
        <v>2</v>
      </c>
      <c r="G58741" s="4" t="s">
        <v>277079</v>
      </c>
      <c r="H58741" s="93"/>
    </row>
    <row r="58742" spans="1:8">
      <c r="A58742" s="1" t="s">
        <v>98249</v>
      </c>
      <c r="B58742" s="1">
        <v>19.649999999999999</v>
      </c>
      <c r="C58742" s="1">
        <v>1157.25</v>
      </c>
      <c r="D58742" s="2">
        <v>41552</v>
      </c>
      <c r="E58742" s="1" t="s">
        <v>98250</v>
      </c>
      <c r="F58742" s="4" t="s">
        <v>2</v>
      </c>
      <c r="G58742" s="4" t="s">
        <v>277079</v>
      </c>
      <c r="H58742" s="93"/>
    </row>
    <row r="58743" spans="1:8">
      <c r="A58743" s="1" t="s">
        <v>98251</v>
      </c>
      <c r="B58743" s="1">
        <v>1.45</v>
      </c>
      <c r="C58743" s="1">
        <v>143.54999999999998</v>
      </c>
      <c r="D58743" s="2">
        <v>41552</v>
      </c>
      <c r="E58743" s="1" t="s">
        <v>98252</v>
      </c>
      <c r="F58743" s="4" t="s">
        <v>2</v>
      </c>
      <c r="G58743" s="4" t="s">
        <v>277079</v>
      </c>
      <c r="H58743" s="93"/>
    </row>
    <row r="58744" spans="1:8">
      <c r="A58744" s="1" t="s">
        <v>98253</v>
      </c>
      <c r="B58744" s="1">
        <v>2.9</v>
      </c>
      <c r="C58744" s="1">
        <v>113.1</v>
      </c>
      <c r="D58744" s="2">
        <v>41552</v>
      </c>
      <c r="E58744" s="1" t="s">
        <v>98254</v>
      </c>
      <c r="F58744" s="4" t="s">
        <v>2</v>
      </c>
      <c r="G58744" s="4" t="s">
        <v>277079</v>
      </c>
      <c r="H58744" s="93"/>
    </row>
    <row r="58745" spans="1:8">
      <c r="A58745" s="1" t="s">
        <v>98255</v>
      </c>
      <c r="B58745" s="1">
        <v>196.20000000000002</v>
      </c>
      <c r="C58745" s="1">
        <v>4120.2000000000007</v>
      </c>
      <c r="D58745" s="2">
        <v>41552</v>
      </c>
      <c r="E58745" s="1" t="s">
        <v>98256</v>
      </c>
      <c r="F58745" s="4" t="s">
        <v>2</v>
      </c>
      <c r="G58745" s="4" t="s">
        <v>277079</v>
      </c>
      <c r="H58745" s="93"/>
    </row>
    <row r="58746" spans="1:8">
      <c r="A58746" s="1" t="s">
        <v>98257</v>
      </c>
      <c r="B58746" s="1">
        <v>52.5</v>
      </c>
      <c r="C58746" s="1">
        <v>4273.7000000000007</v>
      </c>
      <c r="D58746" s="2">
        <v>41552</v>
      </c>
      <c r="E58746" s="1" t="s">
        <v>98258</v>
      </c>
      <c r="F58746" s="4" t="s">
        <v>2</v>
      </c>
      <c r="G58746" s="4" t="s">
        <v>277079</v>
      </c>
      <c r="H58746" s="93"/>
    </row>
    <row r="58747" spans="1:8">
      <c r="A58747" s="1" t="s">
        <v>98259</v>
      </c>
      <c r="B58747" s="1">
        <v>325.10000000000002</v>
      </c>
      <c r="C58747" s="1">
        <v>9419.4000000000015</v>
      </c>
      <c r="D58747" s="2">
        <v>41552</v>
      </c>
      <c r="E58747" s="1" t="s">
        <v>98260</v>
      </c>
      <c r="F58747" s="4" t="s">
        <v>2</v>
      </c>
      <c r="G58747" s="4" t="s">
        <v>277079</v>
      </c>
      <c r="H58747" s="93"/>
    </row>
    <row r="58748" spans="1:8">
      <c r="A58748" s="1" t="s">
        <v>98261</v>
      </c>
      <c r="B58748" s="1">
        <v>1340.7000000000003</v>
      </c>
      <c r="C58748" s="1">
        <v>33517.500000000007</v>
      </c>
      <c r="D58748" s="2">
        <v>41552</v>
      </c>
      <c r="E58748" s="1" t="s">
        <v>98262</v>
      </c>
      <c r="F58748" s="4" t="s">
        <v>2</v>
      </c>
      <c r="G58748" s="4" t="s">
        <v>277079</v>
      </c>
      <c r="H58748" s="93"/>
    </row>
    <row r="58749" spans="1:8">
      <c r="A58749" s="1" t="s">
        <v>98263</v>
      </c>
      <c r="B58749" s="1">
        <v>1831.2000000000003</v>
      </c>
      <c r="C58749" s="1">
        <v>27468.000000000004</v>
      </c>
      <c r="D58749" s="2">
        <v>41552</v>
      </c>
      <c r="E58749" s="1" t="s">
        <v>98264</v>
      </c>
      <c r="F58749" s="4" t="s">
        <v>2</v>
      </c>
      <c r="G58749" s="4" t="s">
        <v>277079</v>
      </c>
      <c r="H58749" s="93"/>
    </row>
    <row r="58750" spans="1:8">
      <c r="A58750" s="1" t="s">
        <v>98265</v>
      </c>
      <c r="B58750" s="1">
        <v>24.8</v>
      </c>
      <c r="C58750" s="1">
        <v>372</v>
      </c>
      <c r="D58750" s="2">
        <v>41552</v>
      </c>
      <c r="E58750" s="1" t="s">
        <v>98266</v>
      </c>
      <c r="F58750" s="4" t="s">
        <v>2</v>
      </c>
      <c r="G58750" s="4" t="s">
        <v>277079</v>
      </c>
      <c r="H58750" s="93"/>
    </row>
    <row r="58751" spans="1:8">
      <c r="A58751" s="1" t="s">
        <v>98267</v>
      </c>
      <c r="B58751" s="1">
        <v>1079.1000000000001</v>
      </c>
      <c r="C58751" s="1">
        <v>26977.5</v>
      </c>
      <c r="D58751" s="2">
        <v>41552</v>
      </c>
      <c r="E58751" s="1" t="s">
        <v>98268</v>
      </c>
      <c r="F58751" s="4" t="s">
        <v>2</v>
      </c>
      <c r="G58751" s="4" t="s">
        <v>277079</v>
      </c>
      <c r="H58751" s="93"/>
    </row>
    <row r="58752" spans="1:8">
      <c r="A58752" s="1" t="s">
        <v>98269</v>
      </c>
      <c r="B58752" s="1">
        <v>121.75</v>
      </c>
      <c r="C58752" s="1">
        <v>2548.1</v>
      </c>
      <c r="D58752" s="2">
        <v>41552</v>
      </c>
      <c r="E58752" s="1" t="s">
        <v>98270</v>
      </c>
      <c r="F58752" s="4" t="s">
        <v>2</v>
      </c>
      <c r="G58752" s="4" t="s">
        <v>277079</v>
      </c>
      <c r="H58752" s="93"/>
    </row>
    <row r="58753" spans="1:8">
      <c r="A58753" s="1" t="s">
        <v>98273</v>
      </c>
      <c r="B58753" s="1">
        <v>610.40000000000009</v>
      </c>
      <c r="C58753" s="1">
        <v>17701.600000000002</v>
      </c>
      <c r="D58753" s="2">
        <v>41552</v>
      </c>
      <c r="E58753" s="1" t="s">
        <v>98274</v>
      </c>
      <c r="F58753" s="4" t="s">
        <v>2</v>
      </c>
      <c r="G58753" s="4" t="s">
        <v>277079</v>
      </c>
      <c r="H58753" s="93"/>
    </row>
    <row r="58754" spans="1:8">
      <c r="A58754" s="1" t="s">
        <v>98275</v>
      </c>
      <c r="B58754" s="1">
        <v>34.950000000000003</v>
      </c>
      <c r="C58754" s="1">
        <v>1910.9500000000003</v>
      </c>
      <c r="D58754" s="2">
        <v>41552</v>
      </c>
      <c r="E58754" s="1" t="s">
        <v>98276</v>
      </c>
      <c r="F58754" s="4" t="s">
        <v>2</v>
      </c>
      <c r="G58754" s="4" t="s">
        <v>277079</v>
      </c>
      <c r="H58754" s="93"/>
    </row>
    <row r="58755" spans="1:8">
      <c r="A58755" s="1" t="s">
        <v>98277</v>
      </c>
      <c r="B58755" s="1">
        <v>86.8</v>
      </c>
      <c r="C58755" s="1">
        <v>3211.6</v>
      </c>
      <c r="D58755" s="2">
        <v>41552</v>
      </c>
      <c r="E58755" s="1" t="s">
        <v>98278</v>
      </c>
      <c r="F58755" s="4" t="s">
        <v>2</v>
      </c>
      <c r="G58755" s="4" t="s">
        <v>277079</v>
      </c>
      <c r="H58755" s="93"/>
    </row>
    <row r="58756" spans="1:8">
      <c r="A58756" s="1" t="s">
        <v>98279</v>
      </c>
      <c r="B58756" s="1">
        <v>24</v>
      </c>
      <c r="C58756" s="1">
        <v>2178.8000000000002</v>
      </c>
      <c r="D58756" s="2">
        <v>41552</v>
      </c>
      <c r="E58756" s="1" t="s">
        <v>98280</v>
      </c>
      <c r="F58756" s="4" t="s">
        <v>2</v>
      </c>
      <c r="G58756" s="4" t="s">
        <v>277079</v>
      </c>
      <c r="H58756" s="93"/>
    </row>
    <row r="58757" spans="1:8">
      <c r="A58757" s="1" t="s">
        <v>98281</v>
      </c>
      <c r="B58757" s="1">
        <v>81.650000000000006</v>
      </c>
      <c r="C58757" s="1">
        <v>3928.3500000000004</v>
      </c>
      <c r="D58757" s="2">
        <v>41552</v>
      </c>
      <c r="E58757" s="1" t="s">
        <v>98282</v>
      </c>
      <c r="F58757" s="4" t="s">
        <v>2</v>
      </c>
      <c r="G58757" s="4" t="s">
        <v>277079</v>
      </c>
      <c r="H58757" s="93"/>
    </row>
    <row r="58758" spans="1:8">
      <c r="A58758" s="1" t="s">
        <v>98283</v>
      </c>
      <c r="B58758" s="1">
        <v>49.6</v>
      </c>
      <c r="C58758" s="1">
        <v>1438.4</v>
      </c>
      <c r="D58758" s="2">
        <v>41552</v>
      </c>
      <c r="E58758" s="1" t="s">
        <v>98284</v>
      </c>
      <c r="F58758" s="4" t="s">
        <v>2</v>
      </c>
      <c r="G58758" s="4" t="s">
        <v>277079</v>
      </c>
      <c r="H58758" s="93"/>
    </row>
    <row r="58759" spans="1:8">
      <c r="A58759" s="1" t="s">
        <v>98285</v>
      </c>
      <c r="B58759" s="1">
        <v>99.2</v>
      </c>
      <c r="C58759" s="1">
        <v>4761.6000000000004</v>
      </c>
      <c r="D58759" s="2">
        <v>41552</v>
      </c>
      <c r="E58759" s="1" t="s">
        <v>98286</v>
      </c>
      <c r="F58759" s="4" t="s">
        <v>2</v>
      </c>
      <c r="G58759" s="4" t="s">
        <v>277079</v>
      </c>
      <c r="H58759" s="93"/>
    </row>
    <row r="58760" spans="1:8">
      <c r="A58760" s="1" t="s">
        <v>98287</v>
      </c>
      <c r="B58760" s="1">
        <v>13.049999999999999</v>
      </c>
      <c r="C58760" s="1">
        <v>900.44999999999993</v>
      </c>
      <c r="D58760" s="2">
        <v>41552</v>
      </c>
      <c r="E58760" s="1" t="s">
        <v>98288</v>
      </c>
      <c r="F58760" s="4" t="s">
        <v>2</v>
      </c>
      <c r="G58760" s="4" t="s">
        <v>277079</v>
      </c>
      <c r="H58760" s="93"/>
    </row>
    <row r="58761" spans="1:8">
      <c r="A58761" s="1" t="s">
        <v>98289</v>
      </c>
      <c r="B58761" s="1">
        <v>501.40000000000003</v>
      </c>
      <c r="C58761" s="1">
        <v>4578.0000000000009</v>
      </c>
      <c r="D58761" s="2">
        <v>41552</v>
      </c>
      <c r="E58761" s="1" t="s">
        <v>98290</v>
      </c>
      <c r="F58761" s="4" t="s">
        <v>2</v>
      </c>
      <c r="G58761" s="4" t="s">
        <v>277079</v>
      </c>
      <c r="H58761" s="93"/>
    </row>
    <row r="58762" spans="1:8">
      <c r="A58762" s="1" t="s">
        <v>98291</v>
      </c>
      <c r="B58762" s="1">
        <v>46.55</v>
      </c>
      <c r="C58762" s="1">
        <v>10173.450000000001</v>
      </c>
      <c r="D58762" s="2">
        <v>41552</v>
      </c>
      <c r="E58762" s="1" t="s">
        <v>98292</v>
      </c>
      <c r="F58762" s="4" t="s">
        <v>2</v>
      </c>
      <c r="G58762" s="4" t="s">
        <v>277079</v>
      </c>
      <c r="H58762" s="93"/>
    </row>
    <row r="58763" spans="1:8">
      <c r="A58763" s="1" t="s">
        <v>98293</v>
      </c>
      <c r="B58763" s="1">
        <v>479.6</v>
      </c>
      <c r="C58763" s="1">
        <v>9592</v>
      </c>
      <c r="D58763" s="2">
        <v>41552</v>
      </c>
      <c r="E58763" s="1" t="s">
        <v>98294</v>
      </c>
      <c r="F58763" s="4" t="s">
        <v>2</v>
      </c>
      <c r="G58763" s="4" t="s">
        <v>277079</v>
      </c>
      <c r="H58763" s="93"/>
    </row>
    <row r="58764" spans="1:8">
      <c r="A58764" s="1" t="s">
        <v>98295</v>
      </c>
      <c r="B58764" s="1">
        <v>7.25</v>
      </c>
      <c r="C58764" s="1">
        <v>664.09999999999991</v>
      </c>
      <c r="D58764" s="2">
        <v>41552</v>
      </c>
      <c r="E58764" s="1" t="s">
        <v>98296</v>
      </c>
      <c r="F58764" s="4" t="s">
        <v>2</v>
      </c>
      <c r="G58764" s="4" t="s">
        <v>277079</v>
      </c>
      <c r="H58764" s="93"/>
    </row>
    <row r="58765" spans="1:8">
      <c r="A58765" s="1" t="s">
        <v>98297</v>
      </c>
      <c r="B58765" s="1">
        <v>62</v>
      </c>
      <c r="C58765" s="1">
        <v>1364</v>
      </c>
      <c r="D58765" s="2">
        <v>41552</v>
      </c>
      <c r="E58765" s="1" t="s">
        <v>98298</v>
      </c>
      <c r="F58765" s="4" t="s">
        <v>2</v>
      </c>
      <c r="G58765" s="4" t="s">
        <v>277079</v>
      </c>
      <c r="H58765" s="93"/>
    </row>
    <row r="58766" spans="1:8">
      <c r="A58766" s="1" t="s">
        <v>98299</v>
      </c>
      <c r="B58766" s="1">
        <v>880.39999999999986</v>
      </c>
      <c r="C58766" s="1">
        <v>22834.600000000002</v>
      </c>
      <c r="D58766" s="2">
        <v>41552</v>
      </c>
      <c r="E58766" s="1" t="s">
        <v>98300</v>
      </c>
      <c r="F58766" s="4" t="s">
        <v>2</v>
      </c>
      <c r="G58766" s="4" t="s">
        <v>277079</v>
      </c>
      <c r="H58766" s="93"/>
    </row>
    <row r="58767" spans="1:8">
      <c r="A58767" s="1" t="s">
        <v>98301</v>
      </c>
      <c r="B58767" s="1">
        <v>37.200000000000003</v>
      </c>
      <c r="C58767" s="1">
        <v>930.00000000000011</v>
      </c>
      <c r="D58767" s="2">
        <v>41552</v>
      </c>
      <c r="E58767" s="1" t="s">
        <v>98302</v>
      </c>
      <c r="F58767" s="4" t="s">
        <v>2</v>
      </c>
      <c r="G58767" s="4" t="s">
        <v>277079</v>
      </c>
      <c r="H58767" s="93"/>
    </row>
    <row r="58768" spans="1:8">
      <c r="A58768" s="1" t="s">
        <v>98303</v>
      </c>
      <c r="B58768" s="1">
        <v>185.3</v>
      </c>
      <c r="C58768" s="1">
        <v>4076.6000000000004</v>
      </c>
      <c r="D58768" s="2">
        <v>41552</v>
      </c>
      <c r="E58768" s="1" t="s">
        <v>98304</v>
      </c>
      <c r="F58768" s="4" t="s">
        <v>2</v>
      </c>
      <c r="G58768" s="4" t="s">
        <v>277079</v>
      </c>
      <c r="H58768" s="93"/>
    </row>
    <row r="58769" spans="1:8">
      <c r="A58769" s="1" t="s">
        <v>98305</v>
      </c>
      <c r="B58769" s="1">
        <v>36.4</v>
      </c>
      <c r="C58769" s="1">
        <v>367.20000000000005</v>
      </c>
      <c r="D58769" s="2">
        <v>41552</v>
      </c>
      <c r="E58769" s="1" t="s">
        <v>98306</v>
      </c>
      <c r="F58769" s="4" t="s">
        <v>2</v>
      </c>
      <c r="G58769" s="4" t="s">
        <v>277079</v>
      </c>
      <c r="H58769" s="93"/>
    </row>
    <row r="58770" spans="1:8">
      <c r="A58770" s="1" t="s">
        <v>98307</v>
      </c>
      <c r="B58770" s="1">
        <v>10.149999999999999</v>
      </c>
      <c r="C58770" s="1">
        <v>223.3</v>
      </c>
      <c r="D58770" s="2">
        <v>41552</v>
      </c>
      <c r="E58770" s="1" t="s">
        <v>98308</v>
      </c>
      <c r="F58770" s="4" t="s">
        <v>2</v>
      </c>
      <c r="G58770" s="4" t="s">
        <v>277079</v>
      </c>
      <c r="H58770" s="93"/>
    </row>
    <row r="58771" spans="1:8">
      <c r="A58771" s="1" t="s">
        <v>98309</v>
      </c>
      <c r="B58771" s="1">
        <v>337.5</v>
      </c>
      <c r="C58771" s="1">
        <v>9005.4320000000007</v>
      </c>
      <c r="D58771" s="2">
        <v>41552</v>
      </c>
      <c r="E58771" s="1" t="s">
        <v>98310</v>
      </c>
      <c r="F58771" s="4" t="s">
        <v>2</v>
      </c>
      <c r="G58771" s="4" t="s">
        <v>277079</v>
      </c>
      <c r="H58771" s="93"/>
    </row>
    <row r="58772" spans="1:8">
      <c r="A58772" s="1" t="s">
        <v>98311</v>
      </c>
      <c r="B58772" s="1">
        <v>7.25</v>
      </c>
      <c r="C58772" s="1">
        <v>471.25</v>
      </c>
      <c r="D58772" s="2">
        <v>41552</v>
      </c>
      <c r="E58772" s="1" t="s">
        <v>98312</v>
      </c>
      <c r="F58772" s="4" t="s">
        <v>2</v>
      </c>
      <c r="G58772" s="4" t="s">
        <v>277079</v>
      </c>
      <c r="H58772" s="93"/>
    </row>
    <row r="58773" spans="1:8">
      <c r="A58773" s="1" t="s">
        <v>98313</v>
      </c>
      <c r="B58773" s="1">
        <v>479.6</v>
      </c>
      <c r="C58773" s="1">
        <v>959.2</v>
      </c>
      <c r="D58773" s="2">
        <v>41552</v>
      </c>
      <c r="E58773" s="1" t="s">
        <v>98314</v>
      </c>
      <c r="F58773" s="4" t="s">
        <v>2</v>
      </c>
      <c r="G58773" s="4" t="s">
        <v>277079</v>
      </c>
      <c r="H58773" s="93"/>
    </row>
    <row r="58774" spans="1:8">
      <c r="A58774" s="1" t="s">
        <v>98315</v>
      </c>
      <c r="B58774" s="1">
        <v>186</v>
      </c>
      <c r="C58774" s="1">
        <v>9374.4</v>
      </c>
      <c r="D58774" s="2">
        <v>41552</v>
      </c>
      <c r="E58774" s="1" t="s">
        <v>98316</v>
      </c>
      <c r="F58774" s="4" t="s">
        <v>2</v>
      </c>
      <c r="G58774" s="4" t="s">
        <v>277079</v>
      </c>
      <c r="H58774" s="93"/>
    </row>
    <row r="58775" spans="1:8">
      <c r="A58775" s="1" t="s">
        <v>98317</v>
      </c>
      <c r="B58775" s="1">
        <v>861.1</v>
      </c>
      <c r="C58775" s="1">
        <v>21527.5</v>
      </c>
      <c r="D58775" s="2">
        <v>41552</v>
      </c>
      <c r="E58775" s="1" t="s">
        <v>98318</v>
      </c>
      <c r="F58775" s="4" t="s">
        <v>2</v>
      </c>
      <c r="G58775" s="4" t="s">
        <v>277079</v>
      </c>
      <c r="H58775" s="93"/>
    </row>
    <row r="58776" spans="1:8">
      <c r="A58776" s="1" t="s">
        <v>98319</v>
      </c>
      <c r="B58776" s="1">
        <v>416.80000000000007</v>
      </c>
      <c r="C58776" s="1">
        <v>10420</v>
      </c>
      <c r="D58776" s="2">
        <v>41552</v>
      </c>
      <c r="E58776" s="1" t="s">
        <v>98320</v>
      </c>
      <c r="F58776" s="4" t="s">
        <v>2</v>
      </c>
      <c r="G58776" s="4" t="s">
        <v>277079</v>
      </c>
      <c r="H58776" s="93"/>
    </row>
    <row r="58777" spans="1:8">
      <c r="A58777" s="1" t="s">
        <v>98321</v>
      </c>
      <c r="B58777" s="1">
        <v>2.9</v>
      </c>
      <c r="C58777" s="1">
        <v>92.8</v>
      </c>
      <c r="D58777" s="2">
        <v>41552</v>
      </c>
      <c r="E58777" s="1" t="s">
        <v>98322</v>
      </c>
      <c r="F58777" s="4" t="s">
        <v>2</v>
      </c>
      <c r="G58777" s="4" t="s">
        <v>277079</v>
      </c>
      <c r="H58777" s="93"/>
    </row>
    <row r="58778" spans="1:8">
      <c r="A58778" s="1" t="s">
        <v>98323</v>
      </c>
      <c r="B58778" s="1">
        <v>1.45</v>
      </c>
      <c r="C58778" s="1">
        <v>578.54999999999995</v>
      </c>
      <c r="D58778" s="2">
        <v>41552</v>
      </c>
      <c r="E58778" s="1" t="s">
        <v>98324</v>
      </c>
      <c r="F58778" s="4" t="s">
        <v>2</v>
      </c>
      <c r="G58778" s="4" t="s">
        <v>277079</v>
      </c>
      <c r="H58778" s="93"/>
    </row>
    <row r="58779" spans="1:8">
      <c r="A58779" s="1" t="s">
        <v>98325</v>
      </c>
      <c r="B58779" s="1">
        <v>119.9</v>
      </c>
      <c r="C58779" s="1">
        <v>4195.3010000000004</v>
      </c>
      <c r="D58779" s="2">
        <v>41552</v>
      </c>
      <c r="E58779" s="1" t="s">
        <v>98326</v>
      </c>
      <c r="F58779" s="4" t="s">
        <v>2</v>
      </c>
      <c r="G58779" s="4" t="s">
        <v>277079</v>
      </c>
      <c r="H58779" s="93"/>
    </row>
    <row r="58780" spans="1:8">
      <c r="A58780" s="1" t="s">
        <v>98327</v>
      </c>
      <c r="B58780" s="1">
        <v>136.4</v>
      </c>
      <c r="C58780" s="1">
        <v>10502.8</v>
      </c>
      <c r="D58780" s="2">
        <v>41552</v>
      </c>
      <c r="E58780" s="1" t="s">
        <v>98328</v>
      </c>
      <c r="F58780" s="4" t="s">
        <v>2</v>
      </c>
      <c r="G58780" s="4" t="s">
        <v>277079</v>
      </c>
      <c r="H58780" s="93"/>
    </row>
    <row r="58781" spans="1:8">
      <c r="A58781" s="1" t="s">
        <v>98329</v>
      </c>
      <c r="B58781" s="1">
        <v>141.70000000000002</v>
      </c>
      <c r="C58781" s="1">
        <v>5526.3000000000011</v>
      </c>
      <c r="D58781" s="2">
        <v>41552</v>
      </c>
      <c r="E58781" s="1" t="s">
        <v>98330</v>
      </c>
      <c r="F58781" s="4" t="s">
        <v>2</v>
      </c>
      <c r="G58781" s="4" t="s">
        <v>277079</v>
      </c>
      <c r="H58781" s="93"/>
    </row>
    <row r="58782" spans="1:8">
      <c r="A58782" s="1" t="s">
        <v>98331</v>
      </c>
      <c r="B58782" s="1">
        <v>4.3499999999999996</v>
      </c>
      <c r="C58782" s="1">
        <v>169.64999999999998</v>
      </c>
      <c r="D58782" s="2">
        <v>41552</v>
      </c>
      <c r="E58782" s="1" t="s">
        <v>98332</v>
      </c>
      <c r="F58782" s="4" t="s">
        <v>2</v>
      </c>
      <c r="G58782" s="4" t="s">
        <v>277079</v>
      </c>
      <c r="H58782" s="93"/>
    </row>
    <row r="58783" spans="1:8">
      <c r="A58783" s="1" t="s">
        <v>98333</v>
      </c>
      <c r="B58783" s="1">
        <v>13.049999999999999</v>
      </c>
      <c r="C58783" s="1">
        <v>2074.9499999999998</v>
      </c>
      <c r="D58783" s="2">
        <v>41552</v>
      </c>
      <c r="E58783" s="1" t="s">
        <v>98334</v>
      </c>
      <c r="F58783" s="4" t="s">
        <v>2</v>
      </c>
      <c r="G58783" s="4" t="s">
        <v>277079</v>
      </c>
      <c r="H58783" s="93"/>
    </row>
    <row r="58784" spans="1:8">
      <c r="A58784" s="1" t="s">
        <v>98335</v>
      </c>
      <c r="B58784" s="1">
        <v>262.7</v>
      </c>
      <c r="C58784" s="1">
        <v>12492</v>
      </c>
      <c r="D58784" s="2">
        <v>41552</v>
      </c>
      <c r="E58784" s="1" t="s">
        <v>98336</v>
      </c>
      <c r="F58784" s="4" t="s">
        <v>2</v>
      </c>
      <c r="G58784" s="4" t="s">
        <v>277079</v>
      </c>
      <c r="H58784" s="93"/>
    </row>
    <row r="58785" spans="1:8">
      <c r="A58785" s="1" t="s">
        <v>98337</v>
      </c>
      <c r="B58785" s="1">
        <v>214.60000000000002</v>
      </c>
      <c r="C58785" s="1">
        <v>8298</v>
      </c>
      <c r="D58785" s="2">
        <v>41552</v>
      </c>
      <c r="E58785" s="1" t="s">
        <v>98338</v>
      </c>
      <c r="F58785" s="4" t="s">
        <v>2</v>
      </c>
      <c r="G58785" s="4" t="s">
        <v>277079</v>
      </c>
      <c r="H58785" s="93"/>
    </row>
    <row r="58786" spans="1:8">
      <c r="A58786" s="1" t="s">
        <v>98339</v>
      </c>
      <c r="B58786" s="1">
        <v>15.95</v>
      </c>
      <c r="C58786" s="1">
        <v>3464.05</v>
      </c>
      <c r="D58786" s="2">
        <v>41552</v>
      </c>
      <c r="E58786" s="1" t="s">
        <v>98340</v>
      </c>
      <c r="F58786" s="4" t="s">
        <v>2</v>
      </c>
      <c r="G58786" s="4" t="s">
        <v>277079</v>
      </c>
      <c r="H58786" s="93"/>
    </row>
    <row r="58787" spans="1:8">
      <c r="A58787" s="1" t="s">
        <v>98341</v>
      </c>
      <c r="B58787" s="1">
        <v>210.10000000000002</v>
      </c>
      <c r="C58787" s="1">
        <v>5252.5</v>
      </c>
      <c r="D58787" s="2">
        <v>41552</v>
      </c>
      <c r="E58787" s="1" t="s">
        <v>98342</v>
      </c>
      <c r="F58787" s="4" t="s">
        <v>2</v>
      </c>
      <c r="G58787" s="4" t="s">
        <v>277079</v>
      </c>
      <c r="H58787" s="93"/>
    </row>
    <row r="58788" spans="1:8">
      <c r="A58788" s="1" t="s">
        <v>98343</v>
      </c>
      <c r="B58788" s="1">
        <v>86.800000000000011</v>
      </c>
      <c r="C58788" s="1">
        <v>2814.8</v>
      </c>
      <c r="D58788" s="2">
        <v>41552</v>
      </c>
      <c r="E58788" s="1" t="s">
        <v>98344</v>
      </c>
      <c r="F58788" s="4" t="s">
        <v>2</v>
      </c>
      <c r="G58788" s="4" t="s">
        <v>277079</v>
      </c>
      <c r="H58788" s="93"/>
    </row>
    <row r="58789" spans="1:8">
      <c r="A58789" s="1" t="s">
        <v>98345</v>
      </c>
      <c r="B58789" s="1">
        <v>43</v>
      </c>
      <c r="C58789" s="1">
        <v>1020.4</v>
      </c>
      <c r="D58789" s="2">
        <v>41552</v>
      </c>
      <c r="E58789" s="1" t="s">
        <v>98346</v>
      </c>
      <c r="F58789" s="4" t="s">
        <v>2</v>
      </c>
      <c r="G58789" s="4" t="s">
        <v>277079</v>
      </c>
      <c r="H58789" s="93"/>
    </row>
    <row r="58790" spans="1:8">
      <c r="A58790" s="1" t="s">
        <v>98347</v>
      </c>
      <c r="B58790" s="1">
        <v>86.8</v>
      </c>
      <c r="C58790" s="1">
        <v>4253.2</v>
      </c>
      <c r="D58790" s="2">
        <v>41552</v>
      </c>
      <c r="E58790" s="1" t="s">
        <v>98348</v>
      </c>
      <c r="F58790" s="4" t="s">
        <v>2</v>
      </c>
      <c r="G58790" s="4" t="s">
        <v>277079</v>
      </c>
      <c r="H58790" s="93"/>
    </row>
    <row r="58791" spans="1:8">
      <c r="A58791" s="1" t="s">
        <v>98349</v>
      </c>
      <c r="B58791" s="1">
        <v>49.6</v>
      </c>
      <c r="C58791" s="1">
        <v>2430.4</v>
      </c>
      <c r="D58791" s="2">
        <v>41552</v>
      </c>
      <c r="E58791" s="1" t="s">
        <v>98350</v>
      </c>
      <c r="F58791" s="4" t="s">
        <v>2</v>
      </c>
      <c r="G58791" s="4" t="s">
        <v>277079</v>
      </c>
      <c r="H58791" s="93"/>
    </row>
    <row r="58792" spans="1:8">
      <c r="A58792" s="1" t="s">
        <v>98351</v>
      </c>
      <c r="B58792" s="1">
        <v>99.2</v>
      </c>
      <c r="C58792" s="1">
        <v>8084.8</v>
      </c>
      <c r="D58792" s="2">
        <v>41552</v>
      </c>
      <c r="E58792" s="1" t="s">
        <v>98352</v>
      </c>
      <c r="F58792" s="4" t="s">
        <v>2</v>
      </c>
      <c r="G58792" s="4" t="s">
        <v>277079</v>
      </c>
      <c r="H58792" s="93"/>
    </row>
    <row r="58793" spans="1:8">
      <c r="A58793" s="1" t="s">
        <v>98353</v>
      </c>
      <c r="B58793" s="1">
        <v>787.40000000000009</v>
      </c>
      <c r="C58793" s="1">
        <v>21916.999999999996</v>
      </c>
      <c r="D58793" s="2">
        <v>41552</v>
      </c>
      <c r="E58793" s="1" t="s">
        <v>98354</v>
      </c>
      <c r="F58793" s="4" t="s">
        <v>2</v>
      </c>
      <c r="G58793" s="4" t="s">
        <v>277079</v>
      </c>
      <c r="H58793" s="93"/>
    </row>
    <row r="58794" spans="1:8">
      <c r="A58794" s="1" t="s">
        <v>98355</v>
      </c>
      <c r="B58794" s="1">
        <v>0</v>
      </c>
      <c r="C58794" s="1">
        <v>0</v>
      </c>
      <c r="D58794" s="2">
        <v>41552</v>
      </c>
      <c r="E58794" s="1" t="s">
        <v>98356</v>
      </c>
      <c r="F58794" s="4" t="s">
        <v>2</v>
      </c>
      <c r="G58794" s="4" t="s">
        <v>277079</v>
      </c>
      <c r="H58794" s="93"/>
    </row>
    <row r="58795" spans="1:8">
      <c r="A58795" s="1" t="s">
        <v>98357</v>
      </c>
      <c r="B58795" s="1">
        <v>414.20000000000005</v>
      </c>
      <c r="C58795" s="1">
        <v>7586.4000000000015</v>
      </c>
      <c r="D58795" s="2">
        <v>41552</v>
      </c>
      <c r="E58795" s="1" t="s">
        <v>98358</v>
      </c>
      <c r="F58795" s="4" t="s">
        <v>2</v>
      </c>
      <c r="G58795" s="4" t="s">
        <v>277079</v>
      </c>
      <c r="H58795" s="93"/>
    </row>
    <row r="58796" spans="1:8">
      <c r="A58796" s="1" t="s">
        <v>98359</v>
      </c>
      <c r="B58796" s="1">
        <v>121.75</v>
      </c>
      <c r="C58796" s="1">
        <v>2944</v>
      </c>
      <c r="D58796" s="2">
        <v>41552</v>
      </c>
      <c r="E58796" s="1" t="s">
        <v>98360</v>
      </c>
      <c r="F58796" s="4" t="s">
        <v>2</v>
      </c>
      <c r="G58796" s="4" t="s">
        <v>277079</v>
      </c>
      <c r="H58796" s="93"/>
    </row>
    <row r="58797" spans="1:8">
      <c r="A58797" s="1" t="s">
        <v>98361</v>
      </c>
      <c r="B58797" s="1">
        <v>99.2</v>
      </c>
      <c r="C58797" s="1">
        <v>13540.8</v>
      </c>
      <c r="D58797" s="2">
        <v>41552</v>
      </c>
      <c r="E58797" s="1" t="s">
        <v>98362</v>
      </c>
      <c r="F58797" s="4" t="s">
        <v>2</v>
      </c>
      <c r="G58797" s="4" t="s">
        <v>277079</v>
      </c>
      <c r="H58797" s="93"/>
    </row>
    <row r="58798" spans="1:8">
      <c r="A58798" s="1" t="s">
        <v>98363</v>
      </c>
      <c r="B58798" s="1">
        <v>99.2</v>
      </c>
      <c r="C58798" s="1">
        <v>3571.2</v>
      </c>
      <c r="D58798" s="2">
        <v>41552</v>
      </c>
      <c r="E58798" s="1" t="s">
        <v>98364</v>
      </c>
      <c r="F58798" s="4" t="s">
        <v>2</v>
      </c>
      <c r="G58798" s="4" t="s">
        <v>277079</v>
      </c>
      <c r="H58798" s="93"/>
    </row>
    <row r="58799" spans="1:8">
      <c r="A58799" s="1" t="s">
        <v>98365</v>
      </c>
      <c r="B58799" s="1">
        <v>14.499999999999998</v>
      </c>
      <c r="C58799" s="1">
        <v>3030.5</v>
      </c>
      <c r="D58799" s="2">
        <v>41552</v>
      </c>
      <c r="E58799" s="1" t="s">
        <v>98366</v>
      </c>
      <c r="F58799" s="4" t="s">
        <v>2</v>
      </c>
      <c r="G58799" s="4" t="s">
        <v>277079</v>
      </c>
      <c r="H58799" s="93"/>
    </row>
    <row r="58800" spans="1:8">
      <c r="A58800" s="1" t="s">
        <v>98367</v>
      </c>
      <c r="B58800" s="1">
        <v>10.15</v>
      </c>
      <c r="C58800" s="1">
        <v>101.5</v>
      </c>
      <c r="D58800" s="2">
        <v>41552</v>
      </c>
      <c r="E58800" s="1" t="s">
        <v>98368</v>
      </c>
      <c r="F58800" s="4" t="s">
        <v>2</v>
      </c>
      <c r="G58800" s="4" t="s">
        <v>277079</v>
      </c>
      <c r="H58800" s="93"/>
    </row>
    <row r="58801" spans="1:8">
      <c r="A58801" s="1" t="s">
        <v>98369</v>
      </c>
      <c r="B58801" s="1">
        <v>50.25</v>
      </c>
      <c r="C58801" s="1">
        <v>3990</v>
      </c>
      <c r="D58801" s="2">
        <v>41552</v>
      </c>
      <c r="E58801" s="1" t="s">
        <v>98370</v>
      </c>
      <c r="F58801" s="4" t="s">
        <v>2</v>
      </c>
      <c r="G58801" s="4" t="s">
        <v>277079</v>
      </c>
      <c r="H58801" s="93"/>
    </row>
    <row r="58802" spans="1:8">
      <c r="A58802" s="1" t="s">
        <v>98371</v>
      </c>
      <c r="B58802" s="1">
        <v>7.25</v>
      </c>
      <c r="C58802" s="1">
        <v>487.20000000000005</v>
      </c>
      <c r="D58802" s="2">
        <v>41552</v>
      </c>
      <c r="E58802" s="1" t="s">
        <v>98372</v>
      </c>
      <c r="F58802" s="4" t="s">
        <v>2</v>
      </c>
      <c r="G58802" s="4" t="s">
        <v>277079</v>
      </c>
      <c r="H58802" s="93"/>
    </row>
    <row r="58803" spans="1:8">
      <c r="A58803" s="1" t="s">
        <v>98373</v>
      </c>
      <c r="B58803" s="1">
        <v>0</v>
      </c>
      <c r="C58803" s="1">
        <v>0</v>
      </c>
      <c r="D58803" s="2">
        <v>41552</v>
      </c>
      <c r="E58803" s="1" t="s">
        <v>98374</v>
      </c>
      <c r="F58803" s="4" t="s">
        <v>2</v>
      </c>
      <c r="G58803" s="4" t="s">
        <v>277079</v>
      </c>
      <c r="H58803" s="93"/>
    </row>
    <row r="58804" spans="1:8">
      <c r="A58804" s="1" t="s">
        <v>98375</v>
      </c>
      <c r="B58804" s="1">
        <v>359.3</v>
      </c>
      <c r="C58804" s="1">
        <v>8982.5</v>
      </c>
      <c r="D58804" s="2">
        <v>41552</v>
      </c>
      <c r="E58804" s="1" t="s">
        <v>98376</v>
      </c>
      <c r="F58804" s="4" t="s">
        <v>2</v>
      </c>
      <c r="G58804" s="4" t="s">
        <v>277079</v>
      </c>
      <c r="H58804" s="93"/>
    </row>
    <row r="58805" spans="1:8">
      <c r="A58805" s="1" t="s">
        <v>98377</v>
      </c>
      <c r="B58805" s="1">
        <v>599.5</v>
      </c>
      <c r="C58805" s="1">
        <v>5395.5</v>
      </c>
      <c r="D58805" s="2">
        <v>41552</v>
      </c>
      <c r="E58805" s="1" t="s">
        <v>98378</v>
      </c>
      <c r="F58805" s="4" t="s">
        <v>2</v>
      </c>
      <c r="G58805" s="4" t="s">
        <v>277079</v>
      </c>
      <c r="H58805" s="93"/>
    </row>
    <row r="58806" spans="1:8">
      <c r="A58806" s="1" t="s">
        <v>98379</v>
      </c>
      <c r="B58806" s="1">
        <v>959.2</v>
      </c>
      <c r="C58806" s="1">
        <v>23980</v>
      </c>
      <c r="D58806" s="2">
        <v>41552</v>
      </c>
      <c r="E58806" s="1" t="s">
        <v>98380</v>
      </c>
      <c r="F58806" s="4" t="s">
        <v>2</v>
      </c>
      <c r="G58806" s="4" t="s">
        <v>277079</v>
      </c>
      <c r="H58806" s="93"/>
    </row>
    <row r="58807" spans="1:8">
      <c r="A58807" s="1" t="s">
        <v>98381</v>
      </c>
      <c r="B58807" s="1">
        <v>74.400000000000006</v>
      </c>
      <c r="C58807" s="1">
        <v>3397.6000000000004</v>
      </c>
      <c r="D58807" s="2">
        <v>41552</v>
      </c>
      <c r="E58807" s="1" t="s">
        <v>98382</v>
      </c>
      <c r="F58807" s="4" t="s">
        <v>2</v>
      </c>
      <c r="G58807" s="4" t="s">
        <v>277079</v>
      </c>
      <c r="H58807" s="93"/>
    </row>
    <row r="58808" spans="1:8">
      <c r="A58808" s="1" t="s">
        <v>98383</v>
      </c>
      <c r="B58808" s="1">
        <v>129.79999999999998</v>
      </c>
      <c r="C58808" s="1">
        <v>4797.8</v>
      </c>
      <c r="D58808" s="2">
        <v>41552</v>
      </c>
      <c r="E58808" s="1" t="s">
        <v>98384</v>
      </c>
      <c r="F58808" s="4" t="s">
        <v>2</v>
      </c>
      <c r="G58808" s="4" t="s">
        <v>277079</v>
      </c>
      <c r="H58808" s="93"/>
    </row>
    <row r="58809" spans="1:8">
      <c r="A58809" s="1" t="s">
        <v>98385</v>
      </c>
      <c r="B58809" s="1">
        <v>1820</v>
      </c>
      <c r="C58809" s="1">
        <v>10920</v>
      </c>
      <c r="D58809" s="2">
        <v>41552</v>
      </c>
      <c r="E58809" s="1" t="s">
        <v>98386</v>
      </c>
      <c r="F58809" s="4" t="s">
        <v>2</v>
      </c>
      <c r="G58809" s="4" t="s">
        <v>277079</v>
      </c>
      <c r="H58809" s="93"/>
    </row>
    <row r="58810" spans="1:8">
      <c r="A58810" s="1" t="s">
        <v>98387</v>
      </c>
      <c r="B58810" s="1">
        <v>196.20000000000002</v>
      </c>
      <c r="C58810" s="1">
        <v>5689.8</v>
      </c>
      <c r="D58810" s="2">
        <v>41552</v>
      </c>
      <c r="E58810" s="1" t="s">
        <v>98388</v>
      </c>
      <c r="F58810" s="4" t="s">
        <v>2</v>
      </c>
      <c r="G58810" s="4" t="s">
        <v>277079</v>
      </c>
      <c r="H58810" s="93"/>
    </row>
    <row r="58811" spans="1:8">
      <c r="A58811" s="1" t="s">
        <v>98389</v>
      </c>
      <c r="B58811" s="1">
        <v>8.6999999999999993</v>
      </c>
      <c r="C58811" s="1">
        <v>217.49999999999997</v>
      </c>
      <c r="D58811" s="2">
        <v>41552</v>
      </c>
      <c r="E58811" s="1" t="s">
        <v>98390</v>
      </c>
      <c r="F58811" s="4" t="s">
        <v>2</v>
      </c>
      <c r="G58811" s="4" t="s">
        <v>277079</v>
      </c>
      <c r="H58811" s="93"/>
    </row>
    <row r="58812" spans="1:8">
      <c r="A58812" s="1" t="s">
        <v>98391</v>
      </c>
      <c r="B58812" s="1">
        <v>752.1</v>
      </c>
      <c r="C58812" s="1">
        <v>18802.5</v>
      </c>
      <c r="D58812" s="2">
        <v>41552</v>
      </c>
      <c r="E58812" s="1" t="s">
        <v>98392</v>
      </c>
      <c r="F58812" s="4" t="s">
        <v>2</v>
      </c>
      <c r="G58812" s="4" t="s">
        <v>277079</v>
      </c>
      <c r="H58812" s="93"/>
    </row>
    <row r="58813" spans="1:8">
      <c r="A58813" s="1" t="s">
        <v>98393</v>
      </c>
      <c r="B58813" s="1">
        <v>365.70000000000005</v>
      </c>
      <c r="C58813" s="1">
        <v>8306</v>
      </c>
      <c r="D58813" s="2">
        <v>41552</v>
      </c>
      <c r="E58813" s="1" t="s">
        <v>98394</v>
      </c>
      <c r="F58813" s="4" t="s">
        <v>2</v>
      </c>
      <c r="G58813" s="4" t="s">
        <v>277079</v>
      </c>
      <c r="H58813" s="93"/>
    </row>
    <row r="58814" spans="1:8">
      <c r="A58814" s="1" t="s">
        <v>98395</v>
      </c>
      <c r="B58814" s="1">
        <v>40.75</v>
      </c>
      <c r="C58814" s="1">
        <v>1201.6500000000001</v>
      </c>
      <c r="D58814" s="2">
        <v>41552</v>
      </c>
      <c r="E58814" s="1" t="s">
        <v>98396</v>
      </c>
      <c r="F58814" s="4" t="s">
        <v>2</v>
      </c>
      <c r="G58814" s="4" t="s">
        <v>277079</v>
      </c>
      <c r="H58814" s="93"/>
    </row>
    <row r="58815" spans="1:8">
      <c r="A58815" s="1" t="s">
        <v>98397</v>
      </c>
      <c r="B58815" s="1">
        <v>99.2</v>
      </c>
      <c r="C58815" s="1">
        <v>3075.2000000000003</v>
      </c>
      <c r="D58815" s="2">
        <v>41552</v>
      </c>
      <c r="E58815" s="1" t="s">
        <v>98398</v>
      </c>
      <c r="F58815" s="4" t="s">
        <v>2</v>
      </c>
      <c r="G58815" s="4" t="s">
        <v>277079</v>
      </c>
      <c r="H58815" s="93"/>
    </row>
    <row r="58816" spans="1:8">
      <c r="A58816" s="1" t="s">
        <v>98399</v>
      </c>
      <c r="B58816" s="1">
        <v>305.20000000000005</v>
      </c>
      <c r="C58816" s="1">
        <v>5798.8000000000011</v>
      </c>
      <c r="D58816" s="2">
        <v>41552</v>
      </c>
      <c r="E58816" s="1" t="s">
        <v>98400</v>
      </c>
      <c r="F58816" s="4" t="s">
        <v>2</v>
      </c>
      <c r="G58816" s="4" t="s">
        <v>277079</v>
      </c>
      <c r="H58816" s="93"/>
    </row>
    <row r="58817" spans="1:8">
      <c r="A58817" s="1" t="s">
        <v>98401</v>
      </c>
      <c r="B58817" s="1">
        <v>55.400000000000006</v>
      </c>
      <c r="C58817" s="1">
        <v>3655.6</v>
      </c>
      <c r="D58817" s="2">
        <v>41552</v>
      </c>
      <c r="E58817" s="1" t="s">
        <v>98402</v>
      </c>
      <c r="F58817" s="4" t="s">
        <v>2</v>
      </c>
      <c r="G58817" s="4" t="s">
        <v>277079</v>
      </c>
      <c r="H58817" s="93"/>
    </row>
    <row r="58818" spans="1:8">
      <c r="A58818" s="1" t="s">
        <v>98403</v>
      </c>
      <c r="B58818" s="1">
        <v>29.799999999999997</v>
      </c>
      <c r="C58818" s="1">
        <v>1101</v>
      </c>
      <c r="D58818" s="2">
        <v>41552</v>
      </c>
      <c r="E58818" s="1" t="s">
        <v>98404</v>
      </c>
      <c r="F58818" s="4" t="s">
        <v>2</v>
      </c>
      <c r="G58818" s="4" t="s">
        <v>277079</v>
      </c>
      <c r="H58818" s="93"/>
    </row>
    <row r="58819" spans="1:8">
      <c r="A58819" s="1" t="s">
        <v>98405</v>
      </c>
      <c r="B58819" s="1">
        <v>0</v>
      </c>
      <c r="C58819" s="1">
        <v>0</v>
      </c>
      <c r="D58819" s="2">
        <v>41552</v>
      </c>
      <c r="E58819" s="1" t="s">
        <v>98406</v>
      </c>
      <c r="F58819" s="4" t="s">
        <v>2</v>
      </c>
      <c r="G58819" s="4" t="s">
        <v>277079</v>
      </c>
      <c r="H58819" s="93"/>
    </row>
    <row r="58820" spans="1:8">
      <c r="A58820" s="1" t="s">
        <v>98407</v>
      </c>
      <c r="B58820" s="1">
        <v>24</v>
      </c>
      <c r="C58820" s="1">
        <v>567</v>
      </c>
      <c r="D58820" s="2">
        <v>41552</v>
      </c>
      <c r="E58820" s="1" t="s">
        <v>98408</v>
      </c>
      <c r="F58820" s="4" t="s">
        <v>2</v>
      </c>
      <c r="G58820" s="4" t="s">
        <v>277079</v>
      </c>
      <c r="H58820" s="93"/>
    </row>
    <row r="58821" spans="1:8">
      <c r="A58821" s="1" t="s">
        <v>98409</v>
      </c>
      <c r="B58821" s="1">
        <v>43</v>
      </c>
      <c r="C58821" s="1">
        <v>708.21199999999999</v>
      </c>
      <c r="D58821" s="2">
        <v>41552</v>
      </c>
      <c r="E58821" s="1" t="s">
        <v>98410</v>
      </c>
      <c r="F58821" s="4" t="s">
        <v>2</v>
      </c>
      <c r="G58821" s="4" t="s">
        <v>277079</v>
      </c>
      <c r="H58821" s="93"/>
    </row>
    <row r="58822" spans="1:8">
      <c r="A58822" s="1" t="s">
        <v>98411</v>
      </c>
      <c r="B58822" s="1">
        <v>18.2</v>
      </c>
      <c r="C58822" s="1">
        <v>400.4</v>
      </c>
      <c r="D58822" s="2">
        <v>41552</v>
      </c>
      <c r="E58822" s="1" t="s">
        <v>98412</v>
      </c>
      <c r="F58822" s="4" t="s">
        <v>2</v>
      </c>
      <c r="G58822" s="4" t="s">
        <v>277079</v>
      </c>
      <c r="H58822" s="93"/>
    </row>
    <row r="58823" spans="1:8">
      <c r="A58823" s="1" t="s">
        <v>98413</v>
      </c>
      <c r="B58823" s="1">
        <v>49.6</v>
      </c>
      <c r="C58823" s="1">
        <v>7390.4</v>
      </c>
      <c r="D58823" s="2">
        <v>41552</v>
      </c>
      <c r="E58823" s="1" t="s">
        <v>98414</v>
      </c>
      <c r="F58823" s="4" t="s">
        <v>2</v>
      </c>
      <c r="G58823" s="4" t="s">
        <v>277079</v>
      </c>
      <c r="H58823" s="93"/>
    </row>
    <row r="58824" spans="1:8">
      <c r="A58824" s="1" t="s">
        <v>98415</v>
      </c>
      <c r="B58824" s="1">
        <v>0</v>
      </c>
      <c r="C58824" s="1">
        <v>0</v>
      </c>
      <c r="D58824" s="2">
        <v>41552</v>
      </c>
      <c r="E58824" s="1" t="s">
        <v>98416</v>
      </c>
      <c r="F58824" s="4" t="s">
        <v>2</v>
      </c>
      <c r="G58824" s="4" t="s">
        <v>277079</v>
      </c>
      <c r="H58824" s="93"/>
    </row>
    <row r="58825" spans="1:8">
      <c r="A58825" s="1" t="s">
        <v>98417</v>
      </c>
      <c r="B58825" s="1">
        <v>348.8</v>
      </c>
      <c r="C58825" s="1">
        <v>13734</v>
      </c>
      <c r="D58825" s="2">
        <v>41552</v>
      </c>
      <c r="E58825" s="1" t="s">
        <v>98418</v>
      </c>
      <c r="F58825" s="4" t="s">
        <v>2</v>
      </c>
      <c r="G58825" s="4" t="s">
        <v>277079</v>
      </c>
      <c r="H58825" s="93"/>
    </row>
    <row r="58826" spans="1:8">
      <c r="A58826" s="1" t="s">
        <v>98419</v>
      </c>
      <c r="B58826" s="1">
        <v>145.1</v>
      </c>
      <c r="C58826" s="1">
        <v>13539.099999999999</v>
      </c>
      <c r="D58826" s="2">
        <v>41552</v>
      </c>
      <c r="E58826" s="1" t="s">
        <v>98420</v>
      </c>
      <c r="F58826" s="4" t="s">
        <v>2</v>
      </c>
      <c r="G58826" s="4" t="s">
        <v>277079</v>
      </c>
      <c r="H58826" s="93"/>
    </row>
    <row r="58827" spans="1:8">
      <c r="A58827" s="1" t="s">
        <v>98421</v>
      </c>
      <c r="B58827" s="1">
        <v>1820</v>
      </c>
      <c r="C58827" s="1">
        <v>9100</v>
      </c>
      <c r="D58827" s="2">
        <v>41552</v>
      </c>
      <c r="E58827" s="1" t="s">
        <v>98422</v>
      </c>
      <c r="F58827" s="4" t="s">
        <v>2</v>
      </c>
      <c r="G58827" s="4" t="s">
        <v>277079</v>
      </c>
      <c r="H58827" s="93"/>
    </row>
    <row r="58828" spans="1:8">
      <c r="A58828" s="1" t="s">
        <v>98423</v>
      </c>
      <c r="B58828" s="1">
        <v>193.14999999999998</v>
      </c>
      <c r="C58828" s="1">
        <v>8977.8500000000022</v>
      </c>
      <c r="D58828" s="2">
        <v>41552</v>
      </c>
      <c r="E58828" s="1" t="s">
        <v>98424</v>
      </c>
      <c r="F58828" s="4" t="s">
        <v>2</v>
      </c>
      <c r="G58828" s="4" t="s">
        <v>277079</v>
      </c>
      <c r="H58828" s="93"/>
    </row>
    <row r="58829" spans="1:8">
      <c r="A58829" s="1" t="s">
        <v>98425</v>
      </c>
      <c r="B58829" s="1">
        <v>165.59999999999997</v>
      </c>
      <c r="C58829" s="1">
        <v>3427.7999999999997</v>
      </c>
      <c r="D58829" s="2">
        <v>41552</v>
      </c>
      <c r="E58829" s="1" t="s">
        <v>98426</v>
      </c>
      <c r="F58829" s="4" t="s">
        <v>2</v>
      </c>
      <c r="G58829" s="4" t="s">
        <v>277079</v>
      </c>
      <c r="H58829" s="93"/>
    </row>
    <row r="58830" spans="1:8">
      <c r="A58830" s="1" t="s">
        <v>98427</v>
      </c>
      <c r="B58830" s="1">
        <v>7.25</v>
      </c>
      <c r="C58830" s="1">
        <v>355.25</v>
      </c>
      <c r="D58830" s="2">
        <v>41552</v>
      </c>
      <c r="E58830" s="1" t="s">
        <v>98428</v>
      </c>
      <c r="F58830" s="4" t="s">
        <v>2</v>
      </c>
      <c r="G58830" s="4" t="s">
        <v>277079</v>
      </c>
      <c r="H58830" s="93"/>
    </row>
    <row r="58831" spans="1:8">
      <c r="A58831" s="1" t="s">
        <v>98429</v>
      </c>
      <c r="B58831" s="1">
        <v>55.4</v>
      </c>
      <c r="C58831" s="1">
        <v>796.2</v>
      </c>
      <c r="D58831" s="2">
        <v>41552</v>
      </c>
      <c r="E58831" s="1" t="s">
        <v>98430</v>
      </c>
      <c r="F58831" s="4" t="s">
        <v>2</v>
      </c>
      <c r="G58831" s="4" t="s">
        <v>277079</v>
      </c>
      <c r="H58831" s="93"/>
    </row>
    <row r="58832" spans="1:8">
      <c r="A58832" s="1" t="s">
        <v>98431</v>
      </c>
      <c r="B58832" s="1">
        <v>210.8</v>
      </c>
      <c r="C58832" s="1">
        <v>10416</v>
      </c>
      <c r="D58832" s="2">
        <v>41552</v>
      </c>
      <c r="E58832" s="1" t="s">
        <v>98432</v>
      </c>
      <c r="F58832" s="4" t="s">
        <v>2</v>
      </c>
      <c r="G58832" s="4" t="s">
        <v>277079</v>
      </c>
      <c r="H58832" s="93"/>
    </row>
    <row r="58833" spans="1:8">
      <c r="A58833" s="1" t="s">
        <v>98433</v>
      </c>
      <c r="B58833" s="1">
        <v>17.399999999999999</v>
      </c>
      <c r="C58833" s="1">
        <v>153.69999999999999</v>
      </c>
      <c r="D58833" s="2">
        <v>41552</v>
      </c>
      <c r="E58833" s="1" t="s">
        <v>98434</v>
      </c>
      <c r="F58833" s="4" t="s">
        <v>2</v>
      </c>
      <c r="G58833" s="4" t="s">
        <v>277079</v>
      </c>
      <c r="H58833" s="93"/>
    </row>
    <row r="58834" spans="1:8">
      <c r="A58834" s="1" t="s">
        <v>98435</v>
      </c>
      <c r="B58834" s="1">
        <v>15.95</v>
      </c>
      <c r="C58834" s="1">
        <v>3957.0499999999997</v>
      </c>
      <c r="D58834" s="2">
        <v>41552</v>
      </c>
      <c r="E58834" s="1" t="s">
        <v>98436</v>
      </c>
      <c r="F58834" s="4" t="s">
        <v>2</v>
      </c>
      <c r="G58834" s="4" t="s">
        <v>277079</v>
      </c>
      <c r="H58834" s="93"/>
    </row>
    <row r="58835" spans="1:8">
      <c r="A58835" s="1" t="s">
        <v>98437</v>
      </c>
      <c r="B58835" s="1">
        <v>327</v>
      </c>
      <c r="C58835" s="1">
        <v>4839.6000000000004</v>
      </c>
      <c r="D58835" s="2">
        <v>41552</v>
      </c>
      <c r="E58835" s="1" t="s">
        <v>98438</v>
      </c>
      <c r="F58835" s="4" t="s">
        <v>2</v>
      </c>
      <c r="G58835" s="4" t="s">
        <v>277079</v>
      </c>
      <c r="H58835" s="93"/>
    </row>
    <row r="58836" spans="1:8">
      <c r="A58836" s="1" t="s">
        <v>98439</v>
      </c>
      <c r="B58836" s="1">
        <v>18.849999999999998</v>
      </c>
      <c r="C58836" s="1">
        <v>1204.9499999999998</v>
      </c>
      <c r="D58836" s="2">
        <v>41552</v>
      </c>
      <c r="E58836" s="1" t="s">
        <v>98440</v>
      </c>
      <c r="F58836" s="4" t="s">
        <v>2</v>
      </c>
      <c r="G58836" s="4" t="s">
        <v>277079</v>
      </c>
      <c r="H58836" s="93"/>
    </row>
    <row r="58837" spans="1:8">
      <c r="A58837" s="1" t="s">
        <v>98441</v>
      </c>
      <c r="B58837" s="1">
        <v>25.45</v>
      </c>
      <c r="C58837" s="1">
        <v>341.5</v>
      </c>
      <c r="D58837" s="2">
        <v>41552</v>
      </c>
      <c r="E58837" s="1" t="s">
        <v>98442</v>
      </c>
      <c r="F58837" s="4" t="s">
        <v>2</v>
      </c>
      <c r="G58837" s="4" t="s">
        <v>277079</v>
      </c>
      <c r="H58837" s="93"/>
    </row>
    <row r="58838" spans="1:8">
      <c r="A58838" s="1" t="s">
        <v>98443</v>
      </c>
      <c r="B58838" s="1">
        <v>2114.3000000000002</v>
      </c>
      <c r="C58838" s="1">
        <v>52857.5</v>
      </c>
      <c r="D58838" s="2">
        <v>41552</v>
      </c>
      <c r="E58838" s="1" t="s">
        <v>98444</v>
      </c>
      <c r="F58838" s="4" t="s">
        <v>2</v>
      </c>
      <c r="G58838" s="4" t="s">
        <v>277079</v>
      </c>
      <c r="H58838" s="93"/>
    </row>
    <row r="58839" spans="1:8">
      <c r="A58839" s="1" t="s">
        <v>98445</v>
      </c>
      <c r="B58839" s="1">
        <v>26.9</v>
      </c>
      <c r="C58839" s="1">
        <v>4483.0999999999995</v>
      </c>
      <c r="D58839" s="2">
        <v>41552</v>
      </c>
      <c r="E58839" s="1" t="s">
        <v>98446</v>
      </c>
      <c r="F58839" s="4" t="s">
        <v>2</v>
      </c>
      <c r="G58839" s="4" t="s">
        <v>277079</v>
      </c>
      <c r="H58839" s="93"/>
    </row>
    <row r="58840" spans="1:8">
      <c r="A58840" s="1" t="s">
        <v>98447</v>
      </c>
      <c r="B58840" s="1">
        <v>337.90000000000003</v>
      </c>
      <c r="C58840" s="1">
        <v>2027.4</v>
      </c>
      <c r="D58840" s="2">
        <v>41552</v>
      </c>
      <c r="E58840" s="1" t="s">
        <v>98448</v>
      </c>
      <c r="F58840" s="4" t="s">
        <v>2</v>
      </c>
      <c r="G58840" s="4" t="s">
        <v>277079</v>
      </c>
      <c r="H58840" s="93"/>
    </row>
    <row r="58841" spans="1:8">
      <c r="A58841" s="1" t="s">
        <v>98449</v>
      </c>
      <c r="B58841" s="1">
        <v>74.400000000000006</v>
      </c>
      <c r="C58841" s="1">
        <v>4389.6000000000004</v>
      </c>
      <c r="D58841" s="2">
        <v>41552</v>
      </c>
      <c r="E58841" s="1" t="s">
        <v>98450</v>
      </c>
      <c r="F58841" s="4" t="s">
        <v>2</v>
      </c>
      <c r="G58841" s="4" t="s">
        <v>277079</v>
      </c>
      <c r="H58841" s="93"/>
    </row>
    <row r="58842" spans="1:8">
      <c r="A58842" s="1" t="s">
        <v>98451</v>
      </c>
      <c r="B58842" s="1">
        <v>2.9</v>
      </c>
      <c r="C58842" s="1">
        <v>301.59999999999997</v>
      </c>
      <c r="D58842" s="2">
        <v>41552</v>
      </c>
      <c r="E58842" s="1" t="s">
        <v>98452</v>
      </c>
      <c r="F58842" s="4" t="s">
        <v>2</v>
      </c>
      <c r="G58842" s="4" t="s">
        <v>277079</v>
      </c>
      <c r="H58842" s="93"/>
    </row>
    <row r="58843" spans="1:8">
      <c r="A58843" s="1" t="s">
        <v>98453</v>
      </c>
      <c r="B58843" s="1">
        <v>1.45</v>
      </c>
      <c r="C58843" s="1">
        <v>137.75</v>
      </c>
      <c r="D58843" s="2">
        <v>41552</v>
      </c>
      <c r="E58843" s="1" t="s">
        <v>98454</v>
      </c>
      <c r="F58843" s="4" t="s">
        <v>2</v>
      </c>
      <c r="G58843" s="4" t="s">
        <v>277079</v>
      </c>
      <c r="H58843" s="93"/>
    </row>
    <row r="58844" spans="1:8">
      <c r="A58844" s="1" t="s">
        <v>98455</v>
      </c>
      <c r="B58844" s="1">
        <v>231.5</v>
      </c>
      <c r="C58844" s="1">
        <v>8702</v>
      </c>
      <c r="D58844" s="2">
        <v>41552</v>
      </c>
      <c r="E58844" s="1" t="s">
        <v>98456</v>
      </c>
      <c r="F58844" s="4" t="s">
        <v>2</v>
      </c>
      <c r="G58844" s="4" t="s">
        <v>277079</v>
      </c>
      <c r="H58844" s="93"/>
    </row>
    <row r="58845" spans="1:8">
      <c r="A58845" s="1" t="s">
        <v>98457</v>
      </c>
      <c r="B58845" s="1">
        <v>2.9</v>
      </c>
      <c r="C58845" s="1">
        <v>1171.5999999999999</v>
      </c>
      <c r="D58845" s="2">
        <v>41552</v>
      </c>
      <c r="E58845" s="1" t="s">
        <v>98458</v>
      </c>
      <c r="F58845" s="4" t="s">
        <v>2</v>
      </c>
      <c r="G58845" s="4" t="s">
        <v>277079</v>
      </c>
      <c r="H58845" s="93"/>
    </row>
    <row r="58846" spans="1:8">
      <c r="A58846" s="1" t="s">
        <v>98459</v>
      </c>
      <c r="B58846" s="1">
        <v>8.6999999999999993</v>
      </c>
      <c r="C58846" s="1">
        <v>1731.3</v>
      </c>
      <c r="D58846" s="2">
        <v>41552</v>
      </c>
      <c r="E58846" s="1" t="s">
        <v>98460</v>
      </c>
      <c r="F58846" s="4" t="s">
        <v>2</v>
      </c>
      <c r="G58846" s="4" t="s">
        <v>277079</v>
      </c>
      <c r="H58846" s="93"/>
    </row>
    <row r="58847" spans="1:8">
      <c r="A58847" s="1" t="s">
        <v>98461</v>
      </c>
      <c r="B58847" s="1">
        <v>1.45</v>
      </c>
      <c r="C58847" s="1">
        <v>290</v>
      </c>
      <c r="D58847" s="2">
        <v>41552</v>
      </c>
      <c r="E58847" s="1" t="s">
        <v>98462</v>
      </c>
      <c r="F58847" s="4" t="s">
        <v>2</v>
      </c>
      <c r="G58847" s="4" t="s">
        <v>277079</v>
      </c>
      <c r="H58847" s="93"/>
    </row>
    <row r="58848" spans="1:8">
      <c r="A58848" s="1" t="s">
        <v>98463</v>
      </c>
      <c r="B58848" s="1">
        <v>425.1</v>
      </c>
      <c r="C58848" s="1">
        <v>9057.4640000000018</v>
      </c>
      <c r="D58848" s="2">
        <v>41552</v>
      </c>
      <c r="E58848" s="1" t="s">
        <v>98464</v>
      </c>
      <c r="F58848" s="4" t="s">
        <v>2</v>
      </c>
      <c r="G58848" s="4" t="s">
        <v>277079</v>
      </c>
      <c r="H58848" s="93"/>
    </row>
    <row r="58849" spans="1:8">
      <c r="A58849" s="1" t="s">
        <v>98465</v>
      </c>
      <c r="B58849" s="1">
        <v>111.60000000000001</v>
      </c>
      <c r="C58849" s="1">
        <v>3459.6000000000004</v>
      </c>
      <c r="D58849" s="2">
        <v>41552</v>
      </c>
      <c r="E58849" s="1" t="s">
        <v>98466</v>
      </c>
      <c r="F58849" s="4" t="s">
        <v>2</v>
      </c>
      <c r="G58849" s="4" t="s">
        <v>277079</v>
      </c>
      <c r="H58849" s="93"/>
    </row>
    <row r="58850" spans="1:8">
      <c r="A58850" s="1" t="s">
        <v>98467</v>
      </c>
      <c r="B58850" s="1">
        <v>18.2</v>
      </c>
      <c r="C58850" s="1">
        <v>545.81799999999998</v>
      </c>
      <c r="D58850" s="2">
        <v>41552</v>
      </c>
      <c r="E58850" s="1" t="s">
        <v>98468</v>
      </c>
      <c r="F58850" s="4" t="s">
        <v>2</v>
      </c>
      <c r="G58850" s="4" t="s">
        <v>277079</v>
      </c>
      <c r="H58850" s="93"/>
    </row>
    <row r="58851" spans="1:8">
      <c r="A58851" s="1" t="s">
        <v>98469</v>
      </c>
      <c r="B58851" s="1">
        <v>0</v>
      </c>
      <c r="C58851" s="1">
        <v>0</v>
      </c>
      <c r="D58851" s="2">
        <v>41552</v>
      </c>
      <c r="E58851" s="1" t="s">
        <v>98470</v>
      </c>
      <c r="F58851" s="4" t="s">
        <v>2</v>
      </c>
      <c r="G58851" s="4" t="s">
        <v>277079</v>
      </c>
      <c r="H58851" s="93"/>
    </row>
    <row r="58852" spans="1:8">
      <c r="A58852" s="1" t="s">
        <v>98471</v>
      </c>
      <c r="B58852" s="1">
        <v>44.3</v>
      </c>
      <c r="C58852" s="1">
        <v>389.2</v>
      </c>
      <c r="D58852" s="2">
        <v>41552</v>
      </c>
      <c r="E58852" s="1" t="s">
        <v>98472</v>
      </c>
      <c r="F58852" s="4" t="s">
        <v>2</v>
      </c>
      <c r="G58852" s="4" t="s">
        <v>277079</v>
      </c>
      <c r="H58852" s="93"/>
    </row>
    <row r="58853" spans="1:8">
      <c r="A58853" s="1" t="s">
        <v>98473</v>
      </c>
      <c r="B58853" s="1">
        <v>111.6</v>
      </c>
      <c r="C58853" s="1">
        <v>5356.7999999999993</v>
      </c>
      <c r="D58853" s="2">
        <v>41552</v>
      </c>
      <c r="E58853" s="1" t="s">
        <v>98474</v>
      </c>
      <c r="F58853" s="4" t="s">
        <v>2</v>
      </c>
      <c r="G58853" s="4" t="s">
        <v>277079</v>
      </c>
      <c r="H58853" s="93"/>
    </row>
    <row r="58854" spans="1:8">
      <c r="A58854" s="1" t="s">
        <v>98475</v>
      </c>
      <c r="B58854" s="1">
        <v>13.049999999999999</v>
      </c>
      <c r="C58854" s="1">
        <v>848.25</v>
      </c>
      <c r="D58854" s="2">
        <v>41552</v>
      </c>
      <c r="E58854" s="1" t="s">
        <v>98476</v>
      </c>
      <c r="F58854" s="4" t="s">
        <v>2</v>
      </c>
      <c r="G58854" s="4" t="s">
        <v>277079</v>
      </c>
      <c r="H58854" s="93"/>
    </row>
    <row r="58855" spans="1:8">
      <c r="A58855" s="1" t="s">
        <v>98477</v>
      </c>
      <c r="B58855" s="1">
        <v>109.35000000000001</v>
      </c>
      <c r="C58855" s="1">
        <v>4479.05</v>
      </c>
      <c r="D58855" s="2">
        <v>41552</v>
      </c>
      <c r="E58855" s="1" t="s">
        <v>98478</v>
      </c>
      <c r="F58855" s="4" t="s">
        <v>2</v>
      </c>
      <c r="G58855" s="4" t="s">
        <v>277079</v>
      </c>
      <c r="H58855" s="93"/>
    </row>
    <row r="58856" spans="1:8">
      <c r="A58856" s="1" t="s">
        <v>98479</v>
      </c>
      <c r="B58856" s="1">
        <v>4.3499999999999996</v>
      </c>
      <c r="C58856" s="1">
        <v>651.04999999999995</v>
      </c>
      <c r="D58856" s="2">
        <v>41552</v>
      </c>
      <c r="E58856" s="1" t="s">
        <v>98480</v>
      </c>
      <c r="F58856" s="4" t="s">
        <v>2</v>
      </c>
      <c r="G58856" s="4" t="s">
        <v>277079</v>
      </c>
      <c r="H58856" s="93"/>
    </row>
    <row r="58857" spans="1:8">
      <c r="A58857" s="1" t="s">
        <v>98481</v>
      </c>
      <c r="B58857" s="1">
        <v>18.850000000000001</v>
      </c>
      <c r="C58857" s="1">
        <v>3751.15</v>
      </c>
      <c r="D58857" s="2">
        <v>41552</v>
      </c>
      <c r="E58857" s="1" t="s">
        <v>98482</v>
      </c>
      <c r="F58857" s="4" t="s">
        <v>2</v>
      </c>
      <c r="G58857" s="4" t="s">
        <v>277079</v>
      </c>
      <c r="H58857" s="93"/>
    </row>
    <row r="58858" spans="1:8">
      <c r="A58858" s="1" t="s">
        <v>98483</v>
      </c>
      <c r="B58858" s="1">
        <v>86</v>
      </c>
      <c r="C58858" s="1">
        <v>3354</v>
      </c>
      <c r="D58858" s="2">
        <v>41552</v>
      </c>
      <c r="E58858" s="1" t="s">
        <v>98484</v>
      </c>
      <c r="F58858" s="4" t="s">
        <v>2</v>
      </c>
      <c r="G58858" s="4" t="s">
        <v>277079</v>
      </c>
      <c r="H58858" s="93"/>
    </row>
    <row r="58859" spans="1:8">
      <c r="A58859" s="1" t="s">
        <v>98485</v>
      </c>
      <c r="B58859" s="1">
        <v>186</v>
      </c>
      <c r="C58859" s="1">
        <v>6882</v>
      </c>
      <c r="D58859" s="2">
        <v>41552</v>
      </c>
      <c r="E58859" s="1" t="s">
        <v>98486</v>
      </c>
      <c r="F58859" s="4" t="s">
        <v>2</v>
      </c>
      <c r="G58859" s="4" t="s">
        <v>277079</v>
      </c>
      <c r="H58859" s="93"/>
    </row>
    <row r="58860" spans="1:8">
      <c r="A58860" s="1" t="s">
        <v>98487</v>
      </c>
      <c r="B58860" s="1">
        <v>58.3</v>
      </c>
      <c r="C58860" s="1">
        <v>1135.9000000000001</v>
      </c>
      <c r="D58860" s="2">
        <v>41552</v>
      </c>
      <c r="E58860" s="1" t="s">
        <v>98488</v>
      </c>
      <c r="F58860" s="4" t="s">
        <v>2</v>
      </c>
      <c r="G58860" s="4" t="s">
        <v>277079</v>
      </c>
      <c r="H58860" s="93"/>
    </row>
    <row r="58861" spans="1:8">
      <c r="A58861" s="1" t="s">
        <v>98489</v>
      </c>
      <c r="B58861" s="1">
        <v>192.45</v>
      </c>
      <c r="C58861" s="1">
        <v>3367.875</v>
      </c>
      <c r="D58861" s="2">
        <v>41552</v>
      </c>
      <c r="E58861" s="1" t="s">
        <v>98490</v>
      </c>
      <c r="F58861" s="4" t="s">
        <v>2</v>
      </c>
      <c r="G58861" s="4" t="s">
        <v>277079</v>
      </c>
      <c r="H58861" s="93"/>
    </row>
    <row r="58862" spans="1:8">
      <c r="A58862" s="1" t="s">
        <v>98491</v>
      </c>
      <c r="B58862" s="1">
        <v>36.4</v>
      </c>
      <c r="C58862" s="1">
        <v>1100</v>
      </c>
      <c r="D58862" s="2">
        <v>41552</v>
      </c>
      <c r="E58862" s="1" t="s">
        <v>98492</v>
      </c>
      <c r="F58862" s="4" t="s">
        <v>2</v>
      </c>
      <c r="G58862" s="4" t="s">
        <v>277079</v>
      </c>
      <c r="H58862" s="93"/>
    </row>
    <row r="58863" spans="1:8">
      <c r="A58863" s="1" t="s">
        <v>98493</v>
      </c>
      <c r="B58863" s="1">
        <v>67.8</v>
      </c>
      <c r="C58863" s="1">
        <v>3547</v>
      </c>
      <c r="D58863" s="2">
        <v>41552</v>
      </c>
      <c r="E58863" s="1" t="s">
        <v>98494</v>
      </c>
      <c r="F58863" s="4" t="s">
        <v>2</v>
      </c>
      <c r="G58863" s="4" t="s">
        <v>277079</v>
      </c>
      <c r="H58863" s="93"/>
    </row>
    <row r="58864" spans="1:8">
      <c r="A58864" s="1" t="s">
        <v>98495</v>
      </c>
      <c r="B58864" s="1">
        <v>133.80000000000001</v>
      </c>
      <c r="C58864" s="1">
        <v>4436.2000000000007</v>
      </c>
      <c r="D58864" s="2">
        <v>41552</v>
      </c>
      <c r="E58864" s="1" t="s">
        <v>98496</v>
      </c>
      <c r="F58864" s="4" t="s">
        <v>2</v>
      </c>
      <c r="G58864" s="4" t="s">
        <v>277079</v>
      </c>
      <c r="H58864" s="93"/>
    </row>
    <row r="58865" spans="1:8">
      <c r="A58865" s="1" t="s">
        <v>98497</v>
      </c>
      <c r="B58865" s="1">
        <v>90.350000000000009</v>
      </c>
      <c r="C58865" s="1">
        <v>4058.65</v>
      </c>
      <c r="D58865" s="2">
        <v>41552</v>
      </c>
      <c r="E58865" s="1" t="s">
        <v>98498</v>
      </c>
      <c r="F58865" s="4" t="s">
        <v>2</v>
      </c>
      <c r="G58865" s="4" t="s">
        <v>277079</v>
      </c>
      <c r="H58865" s="93"/>
    </row>
    <row r="58866" spans="1:8">
      <c r="A58866" s="1" t="s">
        <v>98499</v>
      </c>
      <c r="B58866" s="1">
        <v>18.2</v>
      </c>
      <c r="C58866" s="1">
        <v>291.2</v>
      </c>
      <c r="D58866" s="2">
        <v>41552</v>
      </c>
      <c r="E58866" s="1" t="s">
        <v>98500</v>
      </c>
      <c r="F58866" s="4" t="s">
        <v>2</v>
      </c>
      <c r="G58866" s="4" t="s">
        <v>277079</v>
      </c>
      <c r="H58866" s="93"/>
    </row>
    <row r="58867" spans="1:8">
      <c r="A58867" s="1" t="s">
        <v>98501</v>
      </c>
      <c r="B58867" s="1">
        <v>61.2</v>
      </c>
      <c r="C58867" s="1">
        <v>7194</v>
      </c>
      <c r="D58867" s="2">
        <v>41552</v>
      </c>
      <c r="E58867" s="1" t="s">
        <v>98502</v>
      </c>
      <c r="F58867" s="4" t="s">
        <v>2</v>
      </c>
      <c r="G58867" s="4" t="s">
        <v>277079</v>
      </c>
      <c r="H58867" s="93"/>
    </row>
    <row r="58868" spans="1:8">
      <c r="A58868" s="1" t="s">
        <v>98503</v>
      </c>
      <c r="B58868" s="1">
        <v>2179.6999999999998</v>
      </c>
      <c r="C58868" s="1">
        <v>54492.5</v>
      </c>
      <c r="D58868" s="2">
        <v>41552</v>
      </c>
      <c r="E58868" s="1" t="s">
        <v>98504</v>
      </c>
      <c r="F58868" s="4" t="s">
        <v>2</v>
      </c>
      <c r="G58868" s="4" t="s">
        <v>277079</v>
      </c>
      <c r="H58868" s="93"/>
    </row>
    <row r="58869" spans="1:8">
      <c r="A58869" s="1" t="s">
        <v>98505</v>
      </c>
      <c r="B58869" s="1">
        <v>183.4</v>
      </c>
      <c r="C58869" s="1">
        <v>2751</v>
      </c>
      <c r="D58869" s="2">
        <v>41552</v>
      </c>
      <c r="E58869" s="1" t="s">
        <v>98506</v>
      </c>
      <c r="F58869" s="4" t="s">
        <v>2</v>
      </c>
      <c r="G58869" s="4" t="s">
        <v>277079</v>
      </c>
      <c r="H58869" s="93"/>
    </row>
    <row r="58870" spans="1:8">
      <c r="A58870" s="1" t="s">
        <v>98507</v>
      </c>
      <c r="B58870" s="1">
        <v>87.45</v>
      </c>
      <c r="C58870" s="1">
        <v>3094.75</v>
      </c>
      <c r="D58870" s="2">
        <v>41552</v>
      </c>
      <c r="E58870" s="1" t="s">
        <v>98508</v>
      </c>
      <c r="F58870" s="4" t="s">
        <v>2</v>
      </c>
      <c r="G58870" s="4" t="s">
        <v>277079</v>
      </c>
      <c r="H58870" s="93"/>
    </row>
    <row r="58871" spans="1:8">
      <c r="A58871" s="1" t="s">
        <v>98509</v>
      </c>
      <c r="B58871" s="1">
        <v>1264.4000000000001</v>
      </c>
      <c r="C58871" s="1">
        <v>36700.300000000003</v>
      </c>
      <c r="D58871" s="2">
        <v>41552</v>
      </c>
      <c r="E58871" s="1" t="s">
        <v>98510</v>
      </c>
      <c r="F58871" s="4" t="s">
        <v>2</v>
      </c>
      <c r="G58871" s="4" t="s">
        <v>277079</v>
      </c>
      <c r="H58871" s="93"/>
    </row>
    <row r="58872" spans="1:8">
      <c r="A58872" s="1" t="s">
        <v>98511</v>
      </c>
      <c r="B58872" s="1">
        <v>2.9</v>
      </c>
      <c r="C58872" s="1">
        <v>172.55</v>
      </c>
      <c r="D58872" s="2">
        <v>41552</v>
      </c>
      <c r="E58872" s="1" t="s">
        <v>98512</v>
      </c>
      <c r="F58872" s="4" t="s">
        <v>2</v>
      </c>
      <c r="G58872" s="4" t="s">
        <v>277079</v>
      </c>
      <c r="H58872" s="93"/>
    </row>
    <row r="58873" spans="1:8">
      <c r="A58873" s="1" t="s">
        <v>98513</v>
      </c>
      <c r="B58873" s="1">
        <v>270.60000000000002</v>
      </c>
      <c r="C58873" s="1">
        <v>6765</v>
      </c>
      <c r="D58873" s="2">
        <v>41552</v>
      </c>
      <c r="E58873" s="1" t="s">
        <v>98514</v>
      </c>
      <c r="F58873" s="4" t="s">
        <v>2</v>
      </c>
      <c r="G58873" s="4" t="s">
        <v>277079</v>
      </c>
      <c r="H58873" s="93"/>
    </row>
    <row r="58874" spans="1:8">
      <c r="A58874" s="1" t="s">
        <v>98515</v>
      </c>
      <c r="B58874" s="1">
        <v>359.3</v>
      </c>
      <c r="C58874" s="1">
        <v>8982.5</v>
      </c>
      <c r="D58874" s="2">
        <v>41552</v>
      </c>
      <c r="E58874" s="1" t="s">
        <v>98516</v>
      </c>
      <c r="F58874" s="4" t="s">
        <v>2</v>
      </c>
      <c r="G58874" s="4" t="s">
        <v>277079</v>
      </c>
      <c r="H58874" s="93"/>
    </row>
    <row r="58875" spans="1:8">
      <c r="A58875" s="1" t="s">
        <v>98517</v>
      </c>
      <c r="B58875" s="1">
        <v>0</v>
      </c>
      <c r="C58875" s="1">
        <v>0</v>
      </c>
      <c r="D58875" s="2">
        <v>41552</v>
      </c>
      <c r="E58875" s="1" t="s">
        <v>98518</v>
      </c>
      <c r="F58875" s="4" t="s">
        <v>2</v>
      </c>
      <c r="G58875" s="4" t="s">
        <v>277079</v>
      </c>
      <c r="H58875" s="93"/>
    </row>
    <row r="58876" spans="1:8">
      <c r="A58876" s="1" t="s">
        <v>98519</v>
      </c>
      <c r="B58876" s="1">
        <v>18.2</v>
      </c>
      <c r="C58876" s="1">
        <v>1819.8179999999998</v>
      </c>
      <c r="D58876" s="2">
        <v>41552</v>
      </c>
      <c r="E58876" s="1" t="s">
        <v>98520</v>
      </c>
      <c r="F58876" s="4" t="s">
        <v>2</v>
      </c>
      <c r="G58876" s="4" t="s">
        <v>277079</v>
      </c>
      <c r="H58876" s="93"/>
    </row>
    <row r="58877" spans="1:8">
      <c r="A58877" s="1" t="s">
        <v>98521</v>
      </c>
      <c r="B58877" s="1">
        <v>11.6</v>
      </c>
      <c r="C58877" s="1">
        <v>220.40000000000003</v>
      </c>
      <c r="D58877" s="2">
        <v>41552</v>
      </c>
      <c r="E58877" s="1" t="s">
        <v>98522</v>
      </c>
      <c r="F58877" s="4" t="s">
        <v>2</v>
      </c>
      <c r="G58877" s="4" t="s">
        <v>277079</v>
      </c>
      <c r="H58877" s="93"/>
    </row>
    <row r="58878" spans="1:8">
      <c r="A58878" s="1" t="s">
        <v>98523</v>
      </c>
      <c r="B58878" s="1">
        <v>61.85</v>
      </c>
      <c r="C58878" s="1">
        <v>15866.6</v>
      </c>
      <c r="D58878" s="2">
        <v>41552</v>
      </c>
      <c r="E58878" s="1" t="s">
        <v>98524</v>
      </c>
      <c r="F58878" s="4" t="s">
        <v>2</v>
      </c>
      <c r="G58878" s="4" t="s">
        <v>277079</v>
      </c>
      <c r="H58878" s="93"/>
    </row>
    <row r="58879" spans="1:8">
      <c r="A58879" s="1" t="s">
        <v>98525</v>
      </c>
      <c r="B58879" s="1">
        <v>1.45</v>
      </c>
      <c r="C58879" s="1">
        <v>18.849999999999998</v>
      </c>
      <c r="D58879" s="2">
        <v>41552</v>
      </c>
      <c r="E58879" s="1" t="s">
        <v>98526</v>
      </c>
      <c r="F58879" s="4" t="s">
        <v>2</v>
      </c>
      <c r="G58879" s="4" t="s">
        <v>277079</v>
      </c>
      <c r="H58879" s="93"/>
    </row>
    <row r="58880" spans="1:8">
      <c r="A58880" s="1" t="s">
        <v>98527</v>
      </c>
      <c r="B58880" s="1">
        <v>20.299999999999997</v>
      </c>
      <c r="C58880" s="1">
        <v>878.7</v>
      </c>
      <c r="D58880" s="2">
        <v>41552</v>
      </c>
      <c r="E58880" s="1" t="s">
        <v>98528</v>
      </c>
      <c r="F58880" s="4" t="s">
        <v>2</v>
      </c>
      <c r="G58880" s="4" t="s">
        <v>277079</v>
      </c>
      <c r="H58880" s="93"/>
    </row>
    <row r="58881" spans="1:8">
      <c r="A58881" s="1" t="s">
        <v>98529</v>
      </c>
      <c r="B58881" s="1">
        <v>161.19999999999999</v>
      </c>
      <c r="C58881" s="1">
        <v>7402.7999999999993</v>
      </c>
      <c r="D58881" s="2">
        <v>41552</v>
      </c>
      <c r="E58881" s="1" t="s">
        <v>98530</v>
      </c>
      <c r="F58881" s="4" t="s">
        <v>2</v>
      </c>
      <c r="G58881" s="4" t="s">
        <v>277079</v>
      </c>
      <c r="H58881" s="93"/>
    </row>
    <row r="58882" spans="1:8">
      <c r="A58882" s="1" t="s">
        <v>98531</v>
      </c>
      <c r="B58882" s="1">
        <v>1024.6000000000001</v>
      </c>
      <c r="C58882" s="1">
        <v>11270.600000000002</v>
      </c>
      <c r="D58882" s="2">
        <v>41552</v>
      </c>
      <c r="E58882" s="1" t="s">
        <v>98532</v>
      </c>
      <c r="F58882" s="4" t="s">
        <v>2</v>
      </c>
      <c r="G58882" s="4" t="s">
        <v>277079</v>
      </c>
      <c r="H58882" s="93"/>
    </row>
    <row r="58883" spans="1:8">
      <c r="A58883" s="1" t="s">
        <v>98533</v>
      </c>
      <c r="B58883" s="1">
        <v>74.400000000000006</v>
      </c>
      <c r="C58883" s="1">
        <v>1116</v>
      </c>
      <c r="D58883" s="2">
        <v>41552</v>
      </c>
      <c r="E58883" s="1" t="s">
        <v>98534</v>
      </c>
      <c r="F58883" s="4" t="s">
        <v>2</v>
      </c>
      <c r="G58883" s="4" t="s">
        <v>277079</v>
      </c>
      <c r="H58883" s="93"/>
    </row>
    <row r="58884" spans="1:8">
      <c r="A58884" s="1" t="s">
        <v>98535</v>
      </c>
      <c r="B58884" s="1">
        <v>36.4</v>
      </c>
      <c r="C58884" s="1">
        <v>5423.5999999999995</v>
      </c>
      <c r="D58884" s="2">
        <v>41552</v>
      </c>
      <c r="E58884" s="1" t="s">
        <v>98536</v>
      </c>
      <c r="F58884" s="4" t="s">
        <v>2</v>
      </c>
      <c r="G58884" s="4" t="s">
        <v>277079</v>
      </c>
      <c r="H58884" s="93"/>
    </row>
    <row r="58885" spans="1:8">
      <c r="A58885" s="1" t="s">
        <v>98537</v>
      </c>
      <c r="B58885" s="1">
        <v>62</v>
      </c>
      <c r="C58885" s="1">
        <v>2790</v>
      </c>
      <c r="D58885" s="2">
        <v>41552</v>
      </c>
      <c r="E58885" s="1" t="s">
        <v>98538</v>
      </c>
      <c r="F58885" s="4" t="s">
        <v>2</v>
      </c>
      <c r="G58885" s="4" t="s">
        <v>277079</v>
      </c>
      <c r="H58885" s="93"/>
    </row>
    <row r="58886" spans="1:8">
      <c r="A58886" s="1" t="s">
        <v>98539</v>
      </c>
      <c r="B58886" s="1">
        <v>828.40000000000009</v>
      </c>
      <c r="C58886" s="1">
        <v>24835.432000000004</v>
      </c>
      <c r="D58886" s="2">
        <v>41552</v>
      </c>
      <c r="E58886" s="1" t="s">
        <v>98540</v>
      </c>
      <c r="F58886" s="4" t="s">
        <v>2</v>
      </c>
      <c r="G58886" s="4" t="s">
        <v>277079</v>
      </c>
      <c r="H58886" s="93"/>
    </row>
    <row r="58887" spans="1:8">
      <c r="A58887" s="1" t="s">
        <v>98541</v>
      </c>
      <c r="B58887" s="1">
        <v>55.400000000000006</v>
      </c>
      <c r="C58887" s="1">
        <v>1424.6000000000001</v>
      </c>
      <c r="D58887" s="2">
        <v>41552</v>
      </c>
      <c r="E58887" s="1" t="s">
        <v>98542</v>
      </c>
      <c r="F58887" s="4" t="s">
        <v>2</v>
      </c>
      <c r="G58887" s="4" t="s">
        <v>277079</v>
      </c>
      <c r="H58887" s="93"/>
    </row>
    <row r="58888" spans="1:8">
      <c r="A58888" s="1" t="s">
        <v>98543</v>
      </c>
      <c r="B58888" s="1">
        <v>7.25</v>
      </c>
      <c r="C58888" s="1">
        <v>217.5</v>
      </c>
      <c r="D58888" s="2">
        <v>41552</v>
      </c>
      <c r="E58888" s="1" t="s">
        <v>98544</v>
      </c>
      <c r="F58888" s="4" t="s">
        <v>2</v>
      </c>
      <c r="G58888" s="4" t="s">
        <v>277079</v>
      </c>
      <c r="H58888" s="93"/>
    </row>
    <row r="58889" spans="1:8">
      <c r="A58889" s="1" t="s">
        <v>98545</v>
      </c>
      <c r="B58889" s="1">
        <v>1728.9000000000003</v>
      </c>
      <c r="C58889" s="1">
        <v>11581.182000000003</v>
      </c>
      <c r="D58889" s="2">
        <v>41552</v>
      </c>
      <c r="E58889" s="1" t="s">
        <v>98546</v>
      </c>
      <c r="F58889" s="4" t="s">
        <v>2</v>
      </c>
      <c r="G58889" s="4" t="s">
        <v>277079</v>
      </c>
      <c r="H58889" s="93"/>
    </row>
    <row r="58890" spans="1:8">
      <c r="A58890" s="1" t="s">
        <v>98547</v>
      </c>
      <c r="B58890" s="1">
        <v>34.15</v>
      </c>
      <c r="C58890" s="1">
        <v>1488.4499999999998</v>
      </c>
      <c r="D58890" s="2">
        <v>41552</v>
      </c>
      <c r="E58890" s="1" t="s">
        <v>98548</v>
      </c>
      <c r="F58890" s="4" t="s">
        <v>2</v>
      </c>
      <c r="G58890" s="4" t="s">
        <v>277079</v>
      </c>
      <c r="H58890" s="93"/>
    </row>
    <row r="58891" spans="1:8">
      <c r="A58891" s="1" t="s">
        <v>98549</v>
      </c>
      <c r="B58891" s="1">
        <v>555.90000000000009</v>
      </c>
      <c r="C58891" s="1">
        <v>23097.100000000002</v>
      </c>
      <c r="D58891" s="2">
        <v>41552</v>
      </c>
      <c r="E58891" s="1" t="s">
        <v>98550</v>
      </c>
      <c r="F58891" s="4" t="s">
        <v>2</v>
      </c>
      <c r="G58891" s="4" t="s">
        <v>277079</v>
      </c>
      <c r="H58891" s="93"/>
    </row>
    <row r="58892" spans="1:8">
      <c r="A58892" s="1" t="s">
        <v>98551</v>
      </c>
      <c r="B58892" s="1">
        <v>99.2</v>
      </c>
      <c r="C58892" s="1">
        <v>793.6</v>
      </c>
      <c r="D58892" s="2">
        <v>41552</v>
      </c>
      <c r="E58892" s="1" t="s">
        <v>98552</v>
      </c>
      <c r="F58892" s="4" t="s">
        <v>2</v>
      </c>
      <c r="G58892" s="4" t="s">
        <v>277079</v>
      </c>
      <c r="H58892" s="93"/>
    </row>
    <row r="58893" spans="1:8">
      <c r="A58893" s="1" t="s">
        <v>98553</v>
      </c>
      <c r="B58893" s="1">
        <v>11.6</v>
      </c>
      <c r="C58893" s="1">
        <v>816.23399999999992</v>
      </c>
      <c r="D58893" s="2">
        <v>41552</v>
      </c>
      <c r="E58893" s="1" t="s">
        <v>98554</v>
      </c>
      <c r="F58893" s="4" t="s">
        <v>2</v>
      </c>
      <c r="G58893" s="4" t="s">
        <v>277079</v>
      </c>
      <c r="H58893" s="93"/>
    </row>
    <row r="58894" spans="1:8">
      <c r="A58894" s="1" t="s">
        <v>98555</v>
      </c>
      <c r="B58894" s="1">
        <v>1820</v>
      </c>
      <c r="C58894" s="1">
        <v>10920</v>
      </c>
      <c r="D58894" s="2">
        <v>41552</v>
      </c>
      <c r="E58894" s="1" t="s">
        <v>98556</v>
      </c>
      <c r="F58894" s="4" t="s">
        <v>2</v>
      </c>
      <c r="G58894" s="4" t="s">
        <v>277079</v>
      </c>
      <c r="H58894" s="93"/>
    </row>
    <row r="58895" spans="1:8">
      <c r="A58895" s="1" t="s">
        <v>98557</v>
      </c>
      <c r="B58895" s="1">
        <v>14.5</v>
      </c>
      <c r="C58895" s="1">
        <v>756.9</v>
      </c>
      <c r="D58895" s="2">
        <v>41552</v>
      </c>
      <c r="E58895" s="1" t="s">
        <v>98558</v>
      </c>
      <c r="F58895" s="4" t="s">
        <v>2</v>
      </c>
      <c r="G58895" s="4" t="s">
        <v>277079</v>
      </c>
      <c r="H58895" s="93"/>
    </row>
    <row r="58896" spans="1:8">
      <c r="A58896" s="1" t="s">
        <v>98559</v>
      </c>
      <c r="B58896" s="1">
        <v>148.80000000000001</v>
      </c>
      <c r="C58896" s="1">
        <v>1673.2560000000001</v>
      </c>
      <c r="D58896" s="2">
        <v>41552</v>
      </c>
      <c r="E58896" s="1" t="s">
        <v>98560</v>
      </c>
      <c r="F58896" s="4" t="s">
        <v>2</v>
      </c>
      <c r="G58896" s="4" t="s">
        <v>277079</v>
      </c>
      <c r="H58896" s="93"/>
    </row>
    <row r="58897" spans="1:8">
      <c r="A58897" s="1" t="s">
        <v>98561</v>
      </c>
      <c r="B58897" s="1">
        <v>48</v>
      </c>
      <c r="C58897" s="1">
        <v>2476.6999999999998</v>
      </c>
      <c r="D58897" s="2">
        <v>41552</v>
      </c>
      <c r="E58897" s="1" t="s">
        <v>98562</v>
      </c>
      <c r="F58897" s="4" t="s">
        <v>2</v>
      </c>
      <c r="G58897" s="4" t="s">
        <v>277079</v>
      </c>
      <c r="H58897" s="93"/>
    </row>
    <row r="58898" spans="1:8">
      <c r="A58898" s="1" t="s">
        <v>98563</v>
      </c>
      <c r="B58898" s="1">
        <v>307.8</v>
      </c>
      <c r="C58898" s="1">
        <v>7695.0000000000009</v>
      </c>
      <c r="D58898" s="2">
        <v>41552</v>
      </c>
      <c r="E58898" s="1" t="s">
        <v>98564</v>
      </c>
      <c r="F58898" s="4" t="s">
        <v>2</v>
      </c>
      <c r="G58898" s="4" t="s">
        <v>277079</v>
      </c>
      <c r="H58898" s="93"/>
    </row>
    <row r="58899" spans="1:8">
      <c r="A58899" s="1" t="s">
        <v>98565</v>
      </c>
      <c r="B58899" s="1">
        <v>135.60000000000002</v>
      </c>
      <c r="C58899" s="1">
        <v>3969.9250000000002</v>
      </c>
      <c r="D58899" s="2">
        <v>41552</v>
      </c>
      <c r="E58899" s="1" t="s">
        <v>98566</v>
      </c>
      <c r="F58899" s="4" t="s">
        <v>2</v>
      </c>
      <c r="G58899" s="4" t="s">
        <v>277079</v>
      </c>
      <c r="H58899" s="93"/>
    </row>
    <row r="58900" spans="1:8">
      <c r="A58900" s="1" t="s">
        <v>98567</v>
      </c>
      <c r="B58900" s="1">
        <v>86.800000000000011</v>
      </c>
      <c r="C58900" s="1">
        <v>4228.3999999999996</v>
      </c>
      <c r="D58900" s="2">
        <v>41552</v>
      </c>
      <c r="E58900" s="1" t="s">
        <v>98568</v>
      </c>
      <c r="F58900" s="4" t="s">
        <v>2</v>
      </c>
      <c r="G58900" s="4" t="s">
        <v>277079</v>
      </c>
      <c r="H58900" s="93"/>
    </row>
    <row r="58901" spans="1:8">
      <c r="A58901" s="1" t="s">
        <v>98569</v>
      </c>
      <c r="B58901" s="1">
        <v>5.8</v>
      </c>
      <c r="C58901" s="1">
        <v>1096.2</v>
      </c>
      <c r="D58901" s="2">
        <v>41552</v>
      </c>
      <c r="E58901" s="1" t="s">
        <v>98570</v>
      </c>
      <c r="F58901" s="4" t="s">
        <v>2</v>
      </c>
      <c r="G58901" s="4" t="s">
        <v>277079</v>
      </c>
      <c r="H58901" s="93"/>
    </row>
    <row r="58902" spans="1:8">
      <c r="A58902" s="1" t="s">
        <v>98571</v>
      </c>
      <c r="B58902" s="1">
        <v>1035.5000000000002</v>
      </c>
      <c r="C58902" s="1">
        <v>17712.500000000004</v>
      </c>
      <c r="D58902" s="2">
        <v>41552</v>
      </c>
      <c r="E58902" s="1" t="s">
        <v>98572</v>
      </c>
      <c r="F58902" s="4" t="s">
        <v>2</v>
      </c>
      <c r="G58902" s="4" t="s">
        <v>277079</v>
      </c>
      <c r="H58902" s="93"/>
    </row>
    <row r="58903" spans="1:8">
      <c r="A58903" s="1" t="s">
        <v>98573</v>
      </c>
      <c r="B58903" s="1">
        <v>10.149999999999999</v>
      </c>
      <c r="C58903" s="1">
        <v>2388.1499999999996</v>
      </c>
      <c r="D58903" s="2">
        <v>41552</v>
      </c>
      <c r="E58903" s="1" t="s">
        <v>98574</v>
      </c>
      <c r="F58903" s="4" t="s">
        <v>2</v>
      </c>
      <c r="G58903" s="4" t="s">
        <v>277079</v>
      </c>
      <c r="H58903" s="93"/>
    </row>
    <row r="58904" spans="1:8">
      <c r="A58904" s="1" t="s">
        <v>98575</v>
      </c>
      <c r="B58904" s="1">
        <v>202.20000000000002</v>
      </c>
      <c r="C58904" s="1">
        <v>6581.2000000000007</v>
      </c>
      <c r="D58904" s="2">
        <v>41552</v>
      </c>
      <c r="E58904" s="1" t="s">
        <v>98576</v>
      </c>
      <c r="F58904" s="4" t="s">
        <v>2</v>
      </c>
      <c r="G58904" s="4" t="s">
        <v>277079</v>
      </c>
      <c r="H58904" s="93"/>
    </row>
    <row r="58905" spans="1:8">
      <c r="A58905" s="1" t="s">
        <v>98577</v>
      </c>
      <c r="B58905" s="1">
        <v>1.45</v>
      </c>
      <c r="C58905" s="1">
        <v>317.55</v>
      </c>
      <c r="D58905" s="2">
        <v>41552</v>
      </c>
      <c r="E58905" s="1" t="s">
        <v>98578</v>
      </c>
      <c r="F58905" s="4" t="s">
        <v>2</v>
      </c>
      <c r="G58905" s="4" t="s">
        <v>277079</v>
      </c>
      <c r="H58905" s="93"/>
    </row>
    <row r="58906" spans="1:8">
      <c r="A58906" s="1" t="s">
        <v>98579</v>
      </c>
      <c r="B58906" s="1">
        <v>136.4</v>
      </c>
      <c r="C58906" s="1">
        <v>5642</v>
      </c>
      <c r="D58906" s="2">
        <v>41552</v>
      </c>
      <c r="E58906" s="1" t="s">
        <v>98580</v>
      </c>
      <c r="F58906" s="4" t="s">
        <v>2</v>
      </c>
      <c r="G58906" s="4" t="s">
        <v>277079</v>
      </c>
      <c r="H58906" s="93"/>
    </row>
    <row r="58907" spans="1:8">
      <c r="A58907" s="1" t="s">
        <v>98581</v>
      </c>
      <c r="B58907" s="1">
        <v>117.4</v>
      </c>
      <c r="C58907" s="1">
        <v>6480.6</v>
      </c>
      <c r="D58907" s="2">
        <v>41552</v>
      </c>
      <c r="E58907" s="1" t="s">
        <v>98582</v>
      </c>
      <c r="F58907" s="4" t="s">
        <v>2</v>
      </c>
      <c r="G58907" s="4" t="s">
        <v>277079</v>
      </c>
      <c r="H58907" s="93"/>
    </row>
    <row r="58908" spans="1:8">
      <c r="A58908" s="1" t="s">
        <v>98583</v>
      </c>
      <c r="B58908" s="1">
        <v>49.6</v>
      </c>
      <c r="C58908" s="1">
        <v>1860</v>
      </c>
      <c r="D58908" s="2">
        <v>41552</v>
      </c>
      <c r="E58908" s="1" t="s">
        <v>98584</v>
      </c>
      <c r="F58908" s="4" t="s">
        <v>2</v>
      </c>
      <c r="G58908" s="4" t="s">
        <v>277079</v>
      </c>
      <c r="H58908" s="93"/>
    </row>
    <row r="58909" spans="1:8">
      <c r="A58909" s="1" t="s">
        <v>98585</v>
      </c>
      <c r="B58909" s="1">
        <v>261.60000000000002</v>
      </c>
      <c r="C58909" s="1">
        <v>5493.6</v>
      </c>
      <c r="D58909" s="2">
        <v>41552</v>
      </c>
      <c r="E58909" s="1" t="s">
        <v>98586</v>
      </c>
      <c r="F58909" s="4" t="s">
        <v>2</v>
      </c>
      <c r="G58909" s="4" t="s">
        <v>277079</v>
      </c>
      <c r="H58909" s="93"/>
    </row>
    <row r="58910" spans="1:8">
      <c r="A58910" s="1" t="s">
        <v>98587</v>
      </c>
      <c r="B58910" s="1">
        <v>5.8</v>
      </c>
      <c r="C58910" s="1">
        <v>116</v>
      </c>
      <c r="D58910" s="2">
        <v>41552</v>
      </c>
      <c r="E58910" s="1" t="s">
        <v>98588</v>
      </c>
      <c r="F58910" s="4" t="s">
        <v>2</v>
      </c>
      <c r="G58910" s="4" t="s">
        <v>277079</v>
      </c>
      <c r="H58910" s="93"/>
    </row>
    <row r="58911" spans="1:8">
      <c r="A58911" s="1" t="s">
        <v>98589</v>
      </c>
      <c r="B58911" s="1">
        <v>1.45</v>
      </c>
      <c r="C58911" s="1">
        <v>23.2</v>
      </c>
      <c r="D58911" s="2">
        <v>41552</v>
      </c>
      <c r="E58911" s="1" t="s">
        <v>98590</v>
      </c>
      <c r="F58911" s="4" t="s">
        <v>2</v>
      </c>
      <c r="G58911" s="4" t="s">
        <v>277079</v>
      </c>
      <c r="H58911" s="93"/>
    </row>
    <row r="58912" spans="1:8">
      <c r="A58912" s="1" t="s">
        <v>98591</v>
      </c>
      <c r="B58912" s="1">
        <v>10.149999999999999</v>
      </c>
      <c r="C58912" s="1">
        <v>208.79999999999998</v>
      </c>
      <c r="D58912" s="2">
        <v>41552</v>
      </c>
      <c r="E58912" s="1" t="s">
        <v>98592</v>
      </c>
      <c r="F58912" s="4" t="s">
        <v>2</v>
      </c>
      <c r="G58912" s="4" t="s">
        <v>277079</v>
      </c>
      <c r="H58912" s="93"/>
    </row>
    <row r="58913" spans="1:8">
      <c r="A58913" s="1" t="s">
        <v>98593</v>
      </c>
      <c r="B58913" s="1">
        <v>45.099999999999994</v>
      </c>
      <c r="C58913" s="1">
        <v>7938.5490000000009</v>
      </c>
      <c r="D58913" s="2">
        <v>41552</v>
      </c>
      <c r="E58913" s="1" t="s">
        <v>98594</v>
      </c>
      <c r="F58913" s="4" t="s">
        <v>2</v>
      </c>
      <c r="G58913" s="4" t="s">
        <v>277079</v>
      </c>
      <c r="H58913" s="93"/>
    </row>
    <row r="58914" spans="1:8">
      <c r="A58914" s="1" t="s">
        <v>98595</v>
      </c>
      <c r="B58914" s="1">
        <v>10.15</v>
      </c>
      <c r="C58914" s="1">
        <v>832.30000000000007</v>
      </c>
      <c r="D58914" s="2">
        <v>41552</v>
      </c>
      <c r="E58914" s="1" t="s">
        <v>98596</v>
      </c>
      <c r="F58914" s="4" t="s">
        <v>2</v>
      </c>
      <c r="G58914" s="4" t="s">
        <v>277079</v>
      </c>
      <c r="H58914" s="93"/>
    </row>
    <row r="58915" spans="1:8">
      <c r="A58915" s="1" t="s">
        <v>98597</v>
      </c>
      <c r="B58915" s="1">
        <v>185.3</v>
      </c>
      <c r="C58915" s="1">
        <v>13897.5</v>
      </c>
      <c r="D58915" s="2">
        <v>41552</v>
      </c>
      <c r="E58915" s="1" t="s">
        <v>98598</v>
      </c>
      <c r="F58915" s="4" t="s">
        <v>2</v>
      </c>
      <c r="G58915" s="4" t="s">
        <v>277079</v>
      </c>
      <c r="H58915" s="93"/>
    </row>
    <row r="58916" spans="1:8">
      <c r="A58916" s="1" t="s">
        <v>98599</v>
      </c>
      <c r="B58916" s="1">
        <v>22.549999999999997</v>
      </c>
      <c r="C58916" s="1">
        <v>1297.05</v>
      </c>
      <c r="D58916" s="2">
        <v>41552</v>
      </c>
      <c r="E58916" s="1" t="s">
        <v>98600</v>
      </c>
      <c r="F58916" s="4" t="s">
        <v>2</v>
      </c>
      <c r="G58916" s="4" t="s">
        <v>277079</v>
      </c>
      <c r="H58916" s="93"/>
    </row>
    <row r="58917" spans="1:8">
      <c r="A58917" s="1" t="s">
        <v>98601</v>
      </c>
      <c r="B58917" s="1">
        <v>5.8</v>
      </c>
      <c r="C58917" s="1">
        <v>559.69999999999993</v>
      </c>
      <c r="D58917" s="2">
        <v>41552</v>
      </c>
      <c r="E58917" s="1" t="s">
        <v>98602</v>
      </c>
      <c r="F58917" s="4" t="s">
        <v>2</v>
      </c>
      <c r="G58917" s="4" t="s">
        <v>277079</v>
      </c>
      <c r="H58917" s="93"/>
    </row>
    <row r="58918" spans="1:8">
      <c r="A58918" s="1" t="s">
        <v>98603</v>
      </c>
      <c r="B58918" s="1">
        <v>31.25</v>
      </c>
      <c r="C58918" s="1">
        <v>1366.375</v>
      </c>
      <c r="D58918" s="2">
        <v>41552</v>
      </c>
      <c r="E58918" s="1" t="s">
        <v>98604</v>
      </c>
      <c r="F58918" s="4" t="s">
        <v>2</v>
      </c>
      <c r="G58918" s="4" t="s">
        <v>277079</v>
      </c>
      <c r="H58918" s="93"/>
    </row>
    <row r="58919" spans="1:8">
      <c r="A58919" s="1" t="s">
        <v>98605</v>
      </c>
      <c r="B58919" s="1">
        <v>33.349999999999994</v>
      </c>
      <c r="C58919" s="1">
        <v>6713.1664999999994</v>
      </c>
      <c r="D58919" s="2">
        <v>41552</v>
      </c>
      <c r="E58919" s="1" t="s">
        <v>98606</v>
      </c>
      <c r="F58919" s="4" t="s">
        <v>2</v>
      </c>
      <c r="G58919" s="4" t="s">
        <v>277079</v>
      </c>
      <c r="H58919" s="93"/>
    </row>
    <row r="58920" spans="1:8">
      <c r="A58920" s="1" t="s">
        <v>98607</v>
      </c>
      <c r="B58920" s="1">
        <v>62</v>
      </c>
      <c r="C58920" s="1">
        <v>1116</v>
      </c>
      <c r="D58920" s="2">
        <v>41552</v>
      </c>
      <c r="E58920" s="1" t="s">
        <v>98608</v>
      </c>
      <c r="F58920" s="4" t="s">
        <v>2</v>
      </c>
      <c r="G58920" s="4" t="s">
        <v>277079</v>
      </c>
      <c r="H58920" s="93"/>
    </row>
    <row r="58921" spans="1:8">
      <c r="A58921" s="1" t="s">
        <v>98609</v>
      </c>
      <c r="B58921" s="1">
        <v>198.39999999999998</v>
      </c>
      <c r="C58921" s="1">
        <v>4278</v>
      </c>
      <c r="D58921" s="2">
        <v>41552</v>
      </c>
      <c r="E58921" s="1" t="s">
        <v>98610</v>
      </c>
      <c r="F58921" s="4" t="s">
        <v>2</v>
      </c>
      <c r="G58921" s="4" t="s">
        <v>277079</v>
      </c>
      <c r="H58921" s="93"/>
    </row>
    <row r="58922" spans="1:8">
      <c r="A58922" s="1" t="s">
        <v>98611</v>
      </c>
      <c r="B58922" s="1">
        <v>0</v>
      </c>
      <c r="C58922" s="1">
        <v>0</v>
      </c>
      <c r="D58922" s="2">
        <v>41552</v>
      </c>
      <c r="E58922" s="1" t="s">
        <v>98612</v>
      </c>
      <c r="F58922" s="4" t="s">
        <v>2</v>
      </c>
      <c r="G58922" s="4" t="s">
        <v>277079</v>
      </c>
      <c r="H58922" s="93"/>
    </row>
    <row r="58923" spans="1:8">
      <c r="A58923" s="1" t="s">
        <v>98613</v>
      </c>
      <c r="B58923" s="1">
        <v>43</v>
      </c>
      <c r="C58923" s="1">
        <v>3242.2</v>
      </c>
      <c r="D58923" s="2">
        <v>41552</v>
      </c>
      <c r="E58923" s="1" t="s">
        <v>98614</v>
      </c>
      <c r="F58923" s="4" t="s">
        <v>2</v>
      </c>
      <c r="G58923" s="4" t="s">
        <v>277079</v>
      </c>
      <c r="H58923" s="93"/>
    </row>
    <row r="58924" spans="1:8">
      <c r="A58924" s="1" t="s">
        <v>98615</v>
      </c>
      <c r="B58924" s="1">
        <v>689.30000000000007</v>
      </c>
      <c r="C58924" s="1">
        <v>21355.15</v>
      </c>
      <c r="D58924" s="2">
        <v>41552</v>
      </c>
      <c r="E58924" s="1" t="s">
        <v>98616</v>
      </c>
      <c r="F58924" s="4" t="s">
        <v>2</v>
      </c>
      <c r="G58924" s="4" t="s">
        <v>277079</v>
      </c>
      <c r="H58924" s="93"/>
    </row>
    <row r="58925" spans="1:8">
      <c r="A58925" s="1" t="s">
        <v>98617</v>
      </c>
      <c r="B58925" s="1">
        <v>1820</v>
      </c>
      <c r="C58925" s="1">
        <v>27300</v>
      </c>
      <c r="D58925" s="2">
        <v>41552</v>
      </c>
      <c r="E58925" s="1" t="s">
        <v>98618</v>
      </c>
      <c r="F58925" s="4" t="s">
        <v>2</v>
      </c>
      <c r="G58925" s="4" t="s">
        <v>277079</v>
      </c>
      <c r="H58925" s="93"/>
    </row>
    <row r="58926" spans="1:8">
      <c r="A58926" s="1" t="s">
        <v>98619</v>
      </c>
      <c r="B58926" s="1">
        <v>75.05</v>
      </c>
      <c r="C58926" s="1">
        <v>12172.45</v>
      </c>
      <c r="D58926" s="2">
        <v>41552</v>
      </c>
      <c r="E58926" s="1" t="s">
        <v>98620</v>
      </c>
      <c r="F58926" s="4" t="s">
        <v>2</v>
      </c>
      <c r="G58926" s="4" t="s">
        <v>277079</v>
      </c>
      <c r="H58926" s="93"/>
    </row>
    <row r="58927" spans="1:8">
      <c r="A58927" s="1" t="s">
        <v>98621</v>
      </c>
      <c r="B58927" s="1">
        <v>5.8</v>
      </c>
      <c r="C58927" s="1">
        <v>748.19999999999993</v>
      </c>
      <c r="D58927" s="2">
        <v>41552</v>
      </c>
      <c r="E58927" s="1" t="s">
        <v>98622</v>
      </c>
      <c r="F58927" s="4" t="s">
        <v>2</v>
      </c>
      <c r="G58927" s="4" t="s">
        <v>277079</v>
      </c>
      <c r="H58927" s="93"/>
    </row>
    <row r="58928" spans="1:8">
      <c r="A58928" s="1" t="s">
        <v>98623</v>
      </c>
      <c r="B58928" s="1">
        <v>99.2</v>
      </c>
      <c r="C58928" s="1">
        <v>16020.8</v>
      </c>
      <c r="D58928" s="2">
        <v>41552</v>
      </c>
      <c r="E58928" s="1" t="s">
        <v>98624</v>
      </c>
      <c r="F58928" s="4" t="s">
        <v>2</v>
      </c>
      <c r="G58928" s="4" t="s">
        <v>277079</v>
      </c>
      <c r="H58928" s="93"/>
    </row>
    <row r="58929" spans="1:8">
      <c r="A58929" s="1" t="s">
        <v>98625</v>
      </c>
      <c r="B58929" s="1">
        <v>218.00000000000003</v>
      </c>
      <c r="C58929" s="1">
        <v>1253.5</v>
      </c>
      <c r="D58929" s="2">
        <v>41552</v>
      </c>
      <c r="E58929" s="1" t="s">
        <v>98626</v>
      </c>
      <c r="F58929" s="4" t="s">
        <v>2</v>
      </c>
      <c r="G58929" s="4" t="s">
        <v>277079</v>
      </c>
      <c r="H58929" s="93"/>
    </row>
    <row r="58930" spans="1:8">
      <c r="A58930" s="1" t="s">
        <v>98627</v>
      </c>
      <c r="B58930" s="1">
        <v>10.15</v>
      </c>
      <c r="C58930" s="1">
        <v>1004.85</v>
      </c>
      <c r="D58930" s="2">
        <v>41552</v>
      </c>
      <c r="E58930" s="1" t="s">
        <v>98628</v>
      </c>
      <c r="F58930" s="4" t="s">
        <v>2</v>
      </c>
      <c r="G58930" s="4" t="s">
        <v>277079</v>
      </c>
      <c r="H58930" s="93"/>
    </row>
    <row r="58931" spans="1:8">
      <c r="A58931" s="1" t="s">
        <v>98629</v>
      </c>
      <c r="B58931" s="1">
        <v>21.099999999999998</v>
      </c>
      <c r="C58931" s="1">
        <v>909.9</v>
      </c>
      <c r="D58931" s="2">
        <v>41552</v>
      </c>
      <c r="E58931" s="1" t="s">
        <v>98630</v>
      </c>
      <c r="F58931" s="4" t="s">
        <v>2</v>
      </c>
      <c r="G58931" s="4" t="s">
        <v>277079</v>
      </c>
      <c r="H58931" s="93"/>
    </row>
    <row r="58932" spans="1:8">
      <c r="A58932" s="1" t="s">
        <v>98631</v>
      </c>
      <c r="B58932" s="1">
        <v>124.65</v>
      </c>
      <c r="C58932" s="1">
        <v>13942.375500000002</v>
      </c>
      <c r="D58932" s="2">
        <v>41552</v>
      </c>
      <c r="E58932" s="1" t="s">
        <v>98632</v>
      </c>
      <c r="F58932" s="4" t="s">
        <v>2</v>
      </c>
      <c r="G58932" s="4" t="s">
        <v>277079</v>
      </c>
      <c r="H58932" s="93"/>
    </row>
    <row r="58933" spans="1:8">
      <c r="A58933" s="1" t="s">
        <v>98633</v>
      </c>
      <c r="B58933" s="1">
        <v>86.8</v>
      </c>
      <c r="C58933" s="1">
        <v>1897.2</v>
      </c>
      <c r="D58933" s="2">
        <v>41552</v>
      </c>
      <c r="E58933" s="1" t="s">
        <v>98634</v>
      </c>
      <c r="F58933" s="4" t="s">
        <v>2</v>
      </c>
      <c r="G58933" s="4" t="s">
        <v>277079</v>
      </c>
      <c r="H58933" s="93"/>
    </row>
    <row r="58934" spans="1:8">
      <c r="A58934" s="1" t="s">
        <v>98635</v>
      </c>
      <c r="B58934" s="1">
        <v>117.4</v>
      </c>
      <c r="C58934" s="1">
        <v>5436.4</v>
      </c>
      <c r="D58934" s="2">
        <v>41552</v>
      </c>
      <c r="E58934" s="1" t="s">
        <v>98636</v>
      </c>
      <c r="F58934" s="4" t="s">
        <v>2</v>
      </c>
      <c r="G58934" s="4" t="s">
        <v>277079</v>
      </c>
      <c r="H58934" s="93"/>
    </row>
    <row r="58935" spans="1:8">
      <c r="A58935" s="1" t="s">
        <v>98637</v>
      </c>
      <c r="B58935" s="1">
        <v>443.5</v>
      </c>
      <c r="C58935" s="1">
        <v>22638</v>
      </c>
      <c r="D58935" s="2">
        <v>41552</v>
      </c>
      <c r="E58935" s="1" t="s">
        <v>98638</v>
      </c>
      <c r="F58935" s="4" t="s">
        <v>2</v>
      </c>
      <c r="G58935" s="4" t="s">
        <v>277079</v>
      </c>
      <c r="H58935" s="93"/>
    </row>
    <row r="58936" spans="1:8">
      <c r="A58936" s="1" t="s">
        <v>98639</v>
      </c>
      <c r="B58936" s="1">
        <v>61.85</v>
      </c>
      <c r="C58936" s="1">
        <v>1086.55</v>
      </c>
      <c r="D58936" s="2">
        <v>41552</v>
      </c>
      <c r="E58936" s="1" t="s">
        <v>98640</v>
      </c>
      <c r="F58936" s="4" t="s">
        <v>2</v>
      </c>
      <c r="G58936" s="4" t="s">
        <v>277079</v>
      </c>
      <c r="H58936" s="93"/>
    </row>
    <row r="58937" spans="1:8">
      <c r="A58937" s="1" t="s">
        <v>98641</v>
      </c>
      <c r="B58937" s="1">
        <v>261.60000000000002</v>
      </c>
      <c r="C58937" s="1">
        <v>3171.9</v>
      </c>
      <c r="D58937" s="2">
        <v>41552</v>
      </c>
      <c r="E58937" s="1" t="s">
        <v>98642</v>
      </c>
      <c r="F58937" s="4" t="s">
        <v>2</v>
      </c>
      <c r="G58937" s="4" t="s">
        <v>277079</v>
      </c>
      <c r="H58937" s="93"/>
    </row>
    <row r="58938" spans="1:8">
      <c r="A58938" s="1" t="s">
        <v>98643</v>
      </c>
      <c r="B58938" s="1">
        <v>161.19999999999999</v>
      </c>
      <c r="C58938" s="1">
        <v>5704</v>
      </c>
      <c r="D58938" s="2">
        <v>41552</v>
      </c>
      <c r="E58938" s="1" t="s">
        <v>98644</v>
      </c>
      <c r="F58938" s="4" t="s">
        <v>2</v>
      </c>
      <c r="G58938" s="4" t="s">
        <v>277079</v>
      </c>
      <c r="H58938" s="93"/>
    </row>
    <row r="58939" spans="1:8">
      <c r="A58939" s="1" t="s">
        <v>98645</v>
      </c>
      <c r="B58939" s="1">
        <v>1.45</v>
      </c>
      <c r="C58939" s="1">
        <v>282.75</v>
      </c>
      <c r="D58939" s="2">
        <v>41552</v>
      </c>
      <c r="E58939" s="1" t="s">
        <v>98646</v>
      </c>
      <c r="F58939" s="4" t="s">
        <v>2</v>
      </c>
      <c r="G58939" s="4" t="s">
        <v>277079</v>
      </c>
      <c r="H58939" s="93"/>
    </row>
    <row r="58940" spans="1:8">
      <c r="A58940" s="1" t="s">
        <v>98647</v>
      </c>
      <c r="B58940" s="1">
        <v>523.20000000000005</v>
      </c>
      <c r="C58940" s="1">
        <v>3662.4000000000005</v>
      </c>
      <c r="D58940" s="2">
        <v>41552</v>
      </c>
      <c r="E58940" s="1" t="s">
        <v>98648</v>
      </c>
      <c r="F58940" s="4" t="s">
        <v>2</v>
      </c>
      <c r="G58940" s="4" t="s">
        <v>277079</v>
      </c>
      <c r="H58940" s="93"/>
    </row>
    <row r="58941" spans="1:8">
      <c r="A58941" s="1" t="s">
        <v>98649</v>
      </c>
      <c r="B58941" s="1">
        <v>142.19999999999999</v>
      </c>
      <c r="C58941" s="1">
        <v>13087</v>
      </c>
      <c r="D58941" s="2">
        <v>41552</v>
      </c>
      <c r="E58941" s="1" t="s">
        <v>98650</v>
      </c>
      <c r="F58941" s="4" t="s">
        <v>2</v>
      </c>
      <c r="G58941" s="4" t="s">
        <v>277079</v>
      </c>
      <c r="H58941" s="93"/>
    </row>
    <row r="58942" spans="1:8">
      <c r="A58942" s="1" t="s">
        <v>98651</v>
      </c>
      <c r="B58942" s="1">
        <v>719.40000000000009</v>
      </c>
      <c r="C58942" s="1">
        <v>20862.600000000002</v>
      </c>
      <c r="D58942" s="2">
        <v>41552</v>
      </c>
      <c r="E58942" s="1" t="s">
        <v>98652</v>
      </c>
      <c r="F58942" s="4" t="s">
        <v>2</v>
      </c>
      <c r="G58942" s="4" t="s">
        <v>277079</v>
      </c>
      <c r="H58942" s="93"/>
    </row>
    <row r="58943" spans="1:8">
      <c r="A58943" s="1" t="s">
        <v>98653</v>
      </c>
      <c r="B58943" s="1">
        <v>2.9</v>
      </c>
      <c r="C58943" s="1">
        <v>287.09999999999997</v>
      </c>
      <c r="D58943" s="2">
        <v>41552</v>
      </c>
      <c r="E58943" s="1" t="s">
        <v>98654</v>
      </c>
      <c r="F58943" s="4" t="s">
        <v>2</v>
      </c>
      <c r="G58943" s="4" t="s">
        <v>277079</v>
      </c>
      <c r="H58943" s="93"/>
    </row>
    <row r="58944" spans="1:8">
      <c r="A58944" s="1" t="s">
        <v>98655</v>
      </c>
      <c r="B58944" s="1">
        <v>18.2</v>
      </c>
      <c r="C58944" s="1">
        <v>1801.8</v>
      </c>
      <c r="D58944" s="2">
        <v>41552</v>
      </c>
      <c r="E58944" s="1" t="s">
        <v>98656</v>
      </c>
      <c r="F58944" s="4" t="s">
        <v>2</v>
      </c>
      <c r="G58944" s="4" t="s">
        <v>277079</v>
      </c>
      <c r="H58944" s="93"/>
    </row>
    <row r="58945" spans="1:8">
      <c r="A58945" s="1" t="s">
        <v>98657</v>
      </c>
      <c r="B58945" s="1">
        <v>136.4</v>
      </c>
      <c r="C58945" s="1">
        <v>3410</v>
      </c>
      <c r="D58945" s="2">
        <v>41552</v>
      </c>
      <c r="E58945" s="1" t="s">
        <v>98658</v>
      </c>
      <c r="F58945" s="4" t="s">
        <v>2</v>
      </c>
      <c r="G58945" s="4" t="s">
        <v>277079</v>
      </c>
      <c r="H58945" s="93"/>
    </row>
    <row r="58946" spans="1:8">
      <c r="A58946" s="1" t="s">
        <v>98659</v>
      </c>
      <c r="B58946" s="1">
        <v>5.8</v>
      </c>
      <c r="C58946" s="1">
        <v>10730</v>
      </c>
      <c r="D58946" s="2">
        <v>41552</v>
      </c>
      <c r="E58946" s="1" t="s">
        <v>98660</v>
      </c>
      <c r="F58946" s="4" t="s">
        <v>2</v>
      </c>
      <c r="G58946" s="4" t="s">
        <v>277079</v>
      </c>
      <c r="H58946" s="93"/>
    </row>
    <row r="58947" spans="1:8">
      <c r="A58947" s="1" t="s">
        <v>98661</v>
      </c>
      <c r="B58947" s="1">
        <v>99.2</v>
      </c>
      <c r="C58947" s="1">
        <v>5852.8</v>
      </c>
      <c r="D58947" s="2">
        <v>41552</v>
      </c>
      <c r="E58947" s="1" t="s">
        <v>98662</v>
      </c>
      <c r="F58947" s="4" t="s">
        <v>2</v>
      </c>
      <c r="G58947" s="4" t="s">
        <v>277079</v>
      </c>
      <c r="H58947" s="93"/>
    </row>
    <row r="58948" spans="1:8">
      <c r="A58948" s="1" t="s">
        <v>98663</v>
      </c>
      <c r="B58948" s="1">
        <v>14.5</v>
      </c>
      <c r="C58948" s="1">
        <v>246.5</v>
      </c>
      <c r="D58948" s="2">
        <v>41552</v>
      </c>
      <c r="E58948" s="1" t="s">
        <v>98664</v>
      </c>
      <c r="F58948" s="4" t="s">
        <v>2</v>
      </c>
      <c r="G58948" s="4" t="s">
        <v>277079</v>
      </c>
      <c r="H58948" s="93"/>
    </row>
    <row r="58949" spans="1:8">
      <c r="A58949" s="1" t="s">
        <v>98667</v>
      </c>
      <c r="B58949" s="1">
        <v>493.1</v>
      </c>
      <c r="C58949" s="1">
        <v>12327.5</v>
      </c>
      <c r="D58949" s="2">
        <v>41552</v>
      </c>
      <c r="E58949" s="1" t="s">
        <v>98668</v>
      </c>
      <c r="F58949" s="4" t="s">
        <v>2</v>
      </c>
      <c r="G58949" s="4" t="s">
        <v>277079</v>
      </c>
      <c r="H58949" s="93"/>
    </row>
    <row r="58950" spans="1:8">
      <c r="A58950" s="1" t="s">
        <v>98669</v>
      </c>
      <c r="B58950" s="1">
        <v>569.4</v>
      </c>
      <c r="C58950" s="1">
        <v>9980.4</v>
      </c>
      <c r="D58950" s="2">
        <v>41552</v>
      </c>
      <c r="E58950" s="1" t="s">
        <v>98670</v>
      </c>
      <c r="F58950" s="4" t="s">
        <v>2</v>
      </c>
      <c r="G58950" s="4" t="s">
        <v>277079</v>
      </c>
      <c r="H58950" s="93"/>
    </row>
    <row r="58951" spans="1:8">
      <c r="A58951" s="1" t="s">
        <v>98671</v>
      </c>
      <c r="B58951" s="1">
        <v>112.25</v>
      </c>
      <c r="C58951" s="1">
        <v>6705.5</v>
      </c>
      <c r="D58951" s="2">
        <v>41552</v>
      </c>
      <c r="E58951" s="1" t="s">
        <v>98672</v>
      </c>
      <c r="F58951" s="4" t="s">
        <v>2</v>
      </c>
      <c r="G58951" s="4" t="s">
        <v>277079</v>
      </c>
      <c r="H58951" s="93"/>
    </row>
    <row r="58952" spans="1:8">
      <c r="A58952" s="1" t="s">
        <v>98673</v>
      </c>
      <c r="B58952" s="1">
        <v>416.80000000000007</v>
      </c>
      <c r="C58952" s="1">
        <v>9452</v>
      </c>
      <c r="D58952" s="2">
        <v>41552</v>
      </c>
      <c r="E58952" s="1" t="s">
        <v>98674</v>
      </c>
      <c r="F58952" s="4" t="s">
        <v>2</v>
      </c>
      <c r="G58952" s="4" t="s">
        <v>277079</v>
      </c>
      <c r="H58952" s="93"/>
    </row>
    <row r="58953" spans="1:8">
      <c r="A58953" s="1" t="s">
        <v>98675</v>
      </c>
      <c r="B58953" s="1">
        <v>217.60000000000002</v>
      </c>
      <c r="C58953" s="1">
        <v>3156.8</v>
      </c>
      <c r="D58953" s="2">
        <v>41552</v>
      </c>
      <c r="E58953" s="1" t="s">
        <v>98676</v>
      </c>
      <c r="F58953" s="4" t="s">
        <v>2</v>
      </c>
      <c r="G58953" s="4" t="s">
        <v>277079</v>
      </c>
      <c r="H58953" s="93"/>
    </row>
    <row r="58954" spans="1:8">
      <c r="A58954" s="1" t="s">
        <v>98677</v>
      </c>
      <c r="B58954" s="1">
        <v>2.9</v>
      </c>
      <c r="C58954" s="1">
        <v>562.6</v>
      </c>
      <c r="D58954" s="2">
        <v>41552</v>
      </c>
      <c r="E58954" s="1" t="s">
        <v>98678</v>
      </c>
      <c r="F58954" s="4" t="s">
        <v>2</v>
      </c>
      <c r="G58954" s="4" t="s">
        <v>277079</v>
      </c>
      <c r="H58954" s="93"/>
    </row>
    <row r="58955" spans="1:8">
      <c r="A58955" s="1" t="s">
        <v>98679</v>
      </c>
      <c r="B58955" s="1">
        <v>130.80000000000001</v>
      </c>
      <c r="C58955" s="1">
        <v>6409.2000000000007</v>
      </c>
      <c r="D58955" s="2">
        <v>41552</v>
      </c>
      <c r="E58955" s="1" t="s">
        <v>98680</v>
      </c>
      <c r="F58955" s="4" t="s">
        <v>2</v>
      </c>
      <c r="G58955" s="4" t="s">
        <v>277079</v>
      </c>
      <c r="H58955" s="93"/>
    </row>
    <row r="58956" spans="1:8">
      <c r="A58956" s="1" t="s">
        <v>98681</v>
      </c>
      <c r="B58956" s="1">
        <v>86.8</v>
      </c>
      <c r="C58956" s="1">
        <v>2602.2640000000001</v>
      </c>
      <c r="D58956" s="2">
        <v>41552</v>
      </c>
      <c r="E58956" s="1" t="s">
        <v>98682</v>
      </c>
      <c r="F58956" s="4" t="s">
        <v>2</v>
      </c>
      <c r="G58956" s="4" t="s">
        <v>277079</v>
      </c>
      <c r="H58956" s="93"/>
    </row>
    <row r="58957" spans="1:8">
      <c r="A58957" s="1" t="s">
        <v>98683</v>
      </c>
      <c r="B58957" s="1">
        <v>1820</v>
      </c>
      <c r="C58957" s="1">
        <v>18200</v>
      </c>
      <c r="D58957" s="2">
        <v>41552</v>
      </c>
      <c r="E58957" s="1" t="s">
        <v>98684</v>
      </c>
      <c r="F58957" s="4" t="s">
        <v>2</v>
      </c>
      <c r="G58957" s="4" t="s">
        <v>277079</v>
      </c>
      <c r="H58957" s="93"/>
    </row>
    <row r="58958" spans="1:8">
      <c r="A58958" s="1" t="s">
        <v>98685</v>
      </c>
      <c r="B58958" s="1">
        <v>4.3499999999999996</v>
      </c>
      <c r="C58958" s="1">
        <v>174</v>
      </c>
      <c r="D58958" s="2">
        <v>41552</v>
      </c>
      <c r="E58958" s="1" t="s">
        <v>98686</v>
      </c>
      <c r="F58958" s="4" t="s">
        <v>2</v>
      </c>
      <c r="G58958" s="4" t="s">
        <v>277079</v>
      </c>
      <c r="H58958" s="93"/>
    </row>
    <row r="58959" spans="1:8">
      <c r="A58959" s="1" t="s">
        <v>98687</v>
      </c>
      <c r="B58959" s="1">
        <v>194.3</v>
      </c>
      <c r="C58959" s="1">
        <v>3884.0569999999998</v>
      </c>
      <c r="D58959" s="2">
        <v>41552</v>
      </c>
      <c r="E58959" s="1" t="s">
        <v>98688</v>
      </c>
      <c r="F58959" s="4" t="s">
        <v>2</v>
      </c>
      <c r="G58959" s="4" t="s">
        <v>277079</v>
      </c>
      <c r="H58959" s="93"/>
    </row>
    <row r="58960" spans="1:8">
      <c r="A58960" s="1" t="s">
        <v>98689</v>
      </c>
      <c r="B58960" s="1">
        <v>202.00000000000003</v>
      </c>
      <c r="C58960" s="1">
        <v>2047.2</v>
      </c>
      <c r="D58960" s="2">
        <v>41552</v>
      </c>
      <c r="E58960" s="1" t="s">
        <v>98690</v>
      </c>
      <c r="F58960" s="4" t="s">
        <v>2</v>
      </c>
      <c r="G58960" s="4" t="s">
        <v>277079</v>
      </c>
      <c r="H58960" s="93"/>
    </row>
    <row r="58961" spans="1:8">
      <c r="A58961" s="1" t="s">
        <v>98691</v>
      </c>
      <c r="B58961" s="1">
        <v>2.9</v>
      </c>
      <c r="C58961" s="1">
        <v>29</v>
      </c>
      <c r="D58961" s="2">
        <v>41552</v>
      </c>
      <c r="E58961" s="1" t="s">
        <v>98692</v>
      </c>
      <c r="F58961" s="4" t="s">
        <v>2</v>
      </c>
      <c r="G58961" s="4" t="s">
        <v>277079</v>
      </c>
      <c r="H58961" s="93"/>
    </row>
    <row r="58962" spans="1:8">
      <c r="A58962" s="1" t="s">
        <v>98693</v>
      </c>
      <c r="B58962" s="1">
        <v>232.60000000000002</v>
      </c>
      <c r="C58962" s="1">
        <v>11044.400000000001</v>
      </c>
      <c r="D58962" s="2">
        <v>41552</v>
      </c>
      <c r="E58962" s="1" t="s">
        <v>98694</v>
      </c>
      <c r="F58962" s="4" t="s">
        <v>2</v>
      </c>
      <c r="G58962" s="4" t="s">
        <v>277079</v>
      </c>
      <c r="H58962" s="93"/>
    </row>
    <row r="58963" spans="1:8">
      <c r="A58963" s="1" t="s">
        <v>98977</v>
      </c>
      <c r="B58963" s="1">
        <v>3348.8</v>
      </c>
      <c r="C58963" s="1">
        <v>133918.51200000002</v>
      </c>
      <c r="D58963" s="2">
        <v>41552</v>
      </c>
      <c r="E58963" s="1" t="s">
        <v>98978</v>
      </c>
      <c r="F58963" s="4" t="s">
        <v>3087</v>
      </c>
      <c r="G58963" s="4" t="s">
        <v>277078</v>
      </c>
      <c r="H58963" s="93"/>
    </row>
    <row r="58964" spans="1:8">
      <c r="A58964" s="1" t="s">
        <v>98981</v>
      </c>
      <c r="B58964" s="1">
        <v>340.95200000000006</v>
      </c>
      <c r="C58964" s="1">
        <v>11929.910480000002</v>
      </c>
      <c r="D58964" s="2">
        <v>41552</v>
      </c>
      <c r="E58964" s="1" t="s">
        <v>98982</v>
      </c>
      <c r="F58964" s="4" t="s">
        <v>3087</v>
      </c>
      <c r="G58964" s="4" t="s">
        <v>277078</v>
      </c>
      <c r="H58964" s="93"/>
    </row>
    <row r="58965" spans="1:8">
      <c r="A58965" s="1" t="s">
        <v>98983</v>
      </c>
      <c r="B58965" s="1">
        <v>812.26800000000014</v>
      </c>
      <c r="C58965" s="1">
        <v>7302.2893200000017</v>
      </c>
      <c r="D58965" s="2">
        <v>41552</v>
      </c>
      <c r="E58965" s="1" t="s">
        <v>98984</v>
      </c>
      <c r="F58965" s="4" t="s">
        <v>3087</v>
      </c>
      <c r="G58965" s="4" t="s">
        <v>277078</v>
      </c>
      <c r="H58965" s="93"/>
    </row>
    <row r="58966" spans="1:8">
      <c r="A58966" s="1" t="s">
        <v>98985</v>
      </c>
      <c r="B58966" s="1">
        <v>732.0440000000001</v>
      </c>
      <c r="C58966" s="1">
        <v>7313.119560000001</v>
      </c>
      <c r="D58966" s="2">
        <v>41552</v>
      </c>
      <c r="E58966" s="1" t="s">
        <v>98986</v>
      </c>
      <c r="F58966" s="4" t="s">
        <v>3087</v>
      </c>
      <c r="G58966" s="4" t="s">
        <v>277078</v>
      </c>
      <c r="H58966" s="93"/>
    </row>
    <row r="58967" spans="1:8">
      <c r="A58967" s="1" t="s">
        <v>98987</v>
      </c>
      <c r="B58967" s="1">
        <v>1674.4</v>
      </c>
      <c r="C58967" s="1">
        <v>5006.4560000000001</v>
      </c>
      <c r="D58967" s="2">
        <v>41552</v>
      </c>
      <c r="E58967" s="1" t="s">
        <v>98988</v>
      </c>
      <c r="F58967" s="4" t="s">
        <v>3087</v>
      </c>
      <c r="G58967" s="4" t="s">
        <v>277078</v>
      </c>
      <c r="H58967" s="93"/>
    </row>
    <row r="58968" spans="1:8">
      <c r="A58968" s="1" t="s">
        <v>98989</v>
      </c>
      <c r="B58968" s="1">
        <v>6339.076</v>
      </c>
      <c r="C58968" s="1">
        <v>177430.73724000002</v>
      </c>
      <c r="D58968" s="2">
        <v>41552</v>
      </c>
      <c r="E58968" s="1" t="s">
        <v>98990</v>
      </c>
      <c r="F58968" s="4" t="s">
        <v>3087</v>
      </c>
      <c r="G58968" s="4" t="s">
        <v>277078</v>
      </c>
      <c r="H58968" s="93"/>
    </row>
    <row r="58969" spans="1:8">
      <c r="A58969" s="1" t="s">
        <v>98991</v>
      </c>
      <c r="B58969" s="1">
        <v>681.90400000000011</v>
      </c>
      <c r="C58969" s="1">
        <v>19086.492960000003</v>
      </c>
      <c r="D58969" s="2">
        <v>41552</v>
      </c>
      <c r="E58969" s="1" t="s">
        <v>98992</v>
      </c>
      <c r="F58969" s="4" t="s">
        <v>3087</v>
      </c>
      <c r="G58969" s="4" t="s">
        <v>277078</v>
      </c>
      <c r="H58969" s="93"/>
    </row>
    <row r="58970" spans="1:8">
      <c r="A58970" s="1" t="s">
        <v>98993</v>
      </c>
      <c r="B58970" s="1">
        <v>481.34400000000005</v>
      </c>
      <c r="C58970" s="1">
        <v>2883.2505600000004</v>
      </c>
      <c r="D58970" s="2">
        <v>41552</v>
      </c>
      <c r="E58970" s="1" t="s">
        <v>98994</v>
      </c>
      <c r="F58970" s="4" t="s">
        <v>3087</v>
      </c>
      <c r="G58970" s="4" t="s">
        <v>277078</v>
      </c>
      <c r="H58970" s="93"/>
    </row>
    <row r="58971" spans="1:8">
      <c r="A58971" s="1" t="s">
        <v>98995</v>
      </c>
      <c r="B58971" s="1">
        <v>130.36400000000003</v>
      </c>
      <c r="C58971" s="1">
        <v>2345.24836</v>
      </c>
      <c r="D58971" s="2">
        <v>41552</v>
      </c>
      <c r="E58971" s="1" t="s">
        <v>98996</v>
      </c>
      <c r="F58971" s="4" t="s">
        <v>3087</v>
      </c>
      <c r="G58971" s="4" t="s">
        <v>277078</v>
      </c>
      <c r="H58971" s="93"/>
    </row>
    <row r="58972" spans="1:8">
      <c r="A58972" s="1" t="s">
        <v>99005</v>
      </c>
      <c r="B58972" s="1">
        <v>72.771999999999991</v>
      </c>
      <c r="C58972" s="1">
        <v>2182.43228</v>
      </c>
      <c r="D58972" s="2">
        <v>41552</v>
      </c>
      <c r="E58972" s="1" t="s">
        <v>99006</v>
      </c>
      <c r="F58972" s="4" t="s">
        <v>3087</v>
      </c>
      <c r="G58972" s="4" t="s">
        <v>277078</v>
      </c>
      <c r="H58972" s="93"/>
    </row>
    <row r="58973" spans="1:8">
      <c r="A58973" s="1" t="s">
        <v>99021</v>
      </c>
      <c r="B58973" s="1">
        <v>451.26000000000005</v>
      </c>
      <c r="C58973" s="1">
        <v>8569.4274000000023</v>
      </c>
      <c r="D58973" s="2">
        <v>41552</v>
      </c>
      <c r="E58973" s="1" t="s">
        <v>99022</v>
      </c>
      <c r="F58973" s="4" t="s">
        <v>3087</v>
      </c>
      <c r="G58973" s="4" t="s">
        <v>277078</v>
      </c>
      <c r="H58973" s="93"/>
    </row>
    <row r="58974" spans="1:8">
      <c r="A58974" s="1" t="s">
        <v>99023</v>
      </c>
      <c r="B58974" s="1">
        <v>270.75600000000009</v>
      </c>
      <c r="C58974" s="1">
        <v>5412.412440000001</v>
      </c>
      <c r="D58974" s="2">
        <v>41552</v>
      </c>
      <c r="E58974" s="1" t="s">
        <v>99024</v>
      </c>
      <c r="F58974" s="4" t="s">
        <v>3087</v>
      </c>
      <c r="G58974" s="4" t="s">
        <v>277078</v>
      </c>
      <c r="H58974" s="93"/>
    </row>
    <row r="58975" spans="1:8">
      <c r="A58975" s="1" t="s">
        <v>99025</v>
      </c>
      <c r="B58975" s="1">
        <v>3105.5520000000015</v>
      </c>
      <c r="C58975" s="1">
        <v>43446.672480000001</v>
      </c>
      <c r="D58975" s="2">
        <v>41552</v>
      </c>
      <c r="E58975" s="1" t="s">
        <v>99026</v>
      </c>
      <c r="F58975" s="4" t="s">
        <v>3087</v>
      </c>
      <c r="G58975" s="4" t="s">
        <v>277078</v>
      </c>
      <c r="H58975" s="93"/>
    </row>
    <row r="58976" spans="1:8">
      <c r="A58976" s="1" t="s">
        <v>99027</v>
      </c>
      <c r="B58976" s="1">
        <v>8372</v>
      </c>
      <c r="C58976" s="1">
        <v>92008.28</v>
      </c>
      <c r="D58976" s="2">
        <v>41552</v>
      </c>
      <c r="E58976" s="1" t="s">
        <v>99028</v>
      </c>
      <c r="F58976" s="4" t="s">
        <v>3087</v>
      </c>
      <c r="G58976" s="4" t="s">
        <v>277078</v>
      </c>
      <c r="H58976" s="93"/>
    </row>
    <row r="58977" spans="1:8">
      <c r="A58977" s="1" t="s">
        <v>99029</v>
      </c>
      <c r="B58977" s="1">
        <v>1226.4520000000002</v>
      </c>
      <c r="C58977" s="1">
        <v>22063.871480000002</v>
      </c>
      <c r="D58977" s="2">
        <v>41552</v>
      </c>
      <c r="E58977" s="1" t="s">
        <v>99030</v>
      </c>
      <c r="F58977" s="4" t="s">
        <v>3087</v>
      </c>
      <c r="G58977" s="4" t="s">
        <v>277078</v>
      </c>
      <c r="H58977" s="93"/>
    </row>
    <row r="58978" spans="1:8">
      <c r="A58978" s="1" t="s">
        <v>99031</v>
      </c>
      <c r="B58978" s="1">
        <v>501.40000000000003</v>
      </c>
      <c r="C58978" s="1">
        <v>7014.5860000000011</v>
      </c>
      <c r="D58978" s="2">
        <v>41552</v>
      </c>
      <c r="E58978" s="1" t="s">
        <v>99032</v>
      </c>
      <c r="F58978" s="4" t="s">
        <v>3087</v>
      </c>
      <c r="G58978" s="4" t="s">
        <v>277078</v>
      </c>
      <c r="H58978" s="93"/>
    </row>
    <row r="58979" spans="1:8">
      <c r="A58979" s="1" t="s">
        <v>99035</v>
      </c>
      <c r="B58979" s="1">
        <v>245.22599999999997</v>
      </c>
      <c r="C58979" s="1">
        <v>12693.087740000003</v>
      </c>
      <c r="D58979" s="2">
        <v>41552</v>
      </c>
      <c r="E58979" s="1" t="s">
        <v>99036</v>
      </c>
      <c r="F58979" s="4" t="s">
        <v>3087</v>
      </c>
      <c r="G58979" s="4" t="s">
        <v>277078</v>
      </c>
      <c r="H58979" s="93"/>
    </row>
    <row r="58980" spans="1:8">
      <c r="A58980" s="1" t="s">
        <v>99037</v>
      </c>
      <c r="B58980" s="1">
        <v>1674.4</v>
      </c>
      <c r="C58980" s="1">
        <v>5006.4560000000001</v>
      </c>
      <c r="D58980" s="2">
        <v>41552</v>
      </c>
      <c r="E58980" s="1" t="s">
        <v>99038</v>
      </c>
      <c r="F58980" s="4" t="s">
        <v>3087</v>
      </c>
      <c r="G58980" s="4" t="s">
        <v>277078</v>
      </c>
      <c r="H58980" s="93"/>
    </row>
    <row r="58981" spans="1:8">
      <c r="A58981" s="1" t="s">
        <v>99039</v>
      </c>
      <c r="B58981" s="1">
        <v>91.26400000000001</v>
      </c>
      <c r="C58981" s="1">
        <v>7300.2073600000003</v>
      </c>
      <c r="D58981" s="2">
        <v>41552</v>
      </c>
      <c r="E58981" s="1" t="s">
        <v>99040</v>
      </c>
      <c r="F58981" s="4" t="s">
        <v>3087</v>
      </c>
      <c r="G58981" s="4" t="s">
        <v>277078</v>
      </c>
      <c r="H58981" s="93"/>
    </row>
    <row r="58982" spans="1:8">
      <c r="A58982" s="1" t="s">
        <v>99041</v>
      </c>
      <c r="B58982" s="1">
        <v>16.744</v>
      </c>
      <c r="C58982" s="1">
        <v>50.06456</v>
      </c>
      <c r="D58982" s="2">
        <v>41552</v>
      </c>
      <c r="E58982" s="1" t="s">
        <v>99042</v>
      </c>
      <c r="F58982" s="4" t="s">
        <v>3087</v>
      </c>
      <c r="G58982" s="4" t="s">
        <v>277078</v>
      </c>
      <c r="H58982" s="93"/>
    </row>
    <row r="58983" spans="1:8">
      <c r="A58983" s="1" t="s">
        <v>99043</v>
      </c>
      <c r="B58983" s="1">
        <v>1674.4</v>
      </c>
      <c r="C58983" s="1">
        <v>11704.056000000002</v>
      </c>
      <c r="D58983" s="2">
        <v>41552</v>
      </c>
      <c r="E58983" s="1" t="s">
        <v>99044</v>
      </c>
      <c r="F58983" s="4" t="s">
        <v>3087</v>
      </c>
      <c r="G58983" s="4" t="s">
        <v>277078</v>
      </c>
      <c r="H58983" s="93"/>
    </row>
    <row r="58984" spans="1:8">
      <c r="A58984" s="1" t="s">
        <v>99059</v>
      </c>
      <c r="B58984" s="1">
        <v>5.3360000000000003</v>
      </c>
      <c r="C58984" s="1">
        <v>1067.1466400000002</v>
      </c>
      <c r="D58984" s="2">
        <v>41552</v>
      </c>
      <c r="E58984" s="1" t="s">
        <v>99060</v>
      </c>
      <c r="F58984" s="4" t="s">
        <v>3087</v>
      </c>
      <c r="G58984" s="4" t="s">
        <v>277078</v>
      </c>
      <c r="H58984" s="93"/>
    </row>
    <row r="58985" spans="1:8">
      <c r="A58985" s="1" t="s">
        <v>99065</v>
      </c>
      <c r="B58985" s="1">
        <v>68.448000000000008</v>
      </c>
      <c r="C58985" s="1">
        <v>8897.5555200000017</v>
      </c>
      <c r="D58985" s="2">
        <v>41552</v>
      </c>
      <c r="E58985" s="1" t="s">
        <v>99066</v>
      </c>
      <c r="F58985" s="4" t="s">
        <v>3087</v>
      </c>
      <c r="G58985" s="4" t="s">
        <v>277078</v>
      </c>
      <c r="H58985" s="93"/>
    </row>
    <row r="58986" spans="1:8">
      <c r="A58986" s="1" t="s">
        <v>99069</v>
      </c>
      <c r="B58986" s="1">
        <v>33.488</v>
      </c>
      <c r="C58986" s="1">
        <v>1004.30512</v>
      </c>
      <c r="D58986" s="2">
        <v>41552</v>
      </c>
      <c r="E58986" s="1" t="s">
        <v>99070</v>
      </c>
      <c r="F58986" s="4" t="s">
        <v>3087</v>
      </c>
      <c r="G58986" s="4" t="s">
        <v>277078</v>
      </c>
      <c r="H58986" s="93"/>
    </row>
    <row r="58987" spans="1:8">
      <c r="A58987" s="1" t="s">
        <v>99071</v>
      </c>
      <c r="B58987" s="1">
        <v>232.34600000000003</v>
      </c>
      <c r="C58987" s="1">
        <v>12511.056540000001</v>
      </c>
      <c r="D58987" s="2">
        <v>41552</v>
      </c>
      <c r="E58987" s="1" t="s">
        <v>99072</v>
      </c>
      <c r="F58987" s="4" t="s">
        <v>3087</v>
      </c>
      <c r="G58987" s="4" t="s">
        <v>277078</v>
      </c>
      <c r="H58987" s="93"/>
    </row>
    <row r="58988" spans="1:8">
      <c r="A58988" s="1" t="s">
        <v>99075</v>
      </c>
      <c r="B58988" s="1">
        <v>1926.0659999999993</v>
      </c>
      <c r="C58988" s="1">
        <v>38502.05934</v>
      </c>
      <c r="D58988" s="2">
        <v>41552</v>
      </c>
      <c r="E58988" s="1" t="s">
        <v>99076</v>
      </c>
      <c r="F58988" s="4" t="s">
        <v>3087</v>
      </c>
      <c r="G58988" s="4" t="s">
        <v>277078</v>
      </c>
      <c r="H58988" s="93"/>
    </row>
    <row r="58989" spans="1:8">
      <c r="A58989" s="1" t="s">
        <v>99077</v>
      </c>
      <c r="B58989" s="1">
        <v>772.15600000000006</v>
      </c>
      <c r="C58989" s="1">
        <v>38600.078440000005</v>
      </c>
      <c r="D58989" s="2">
        <v>41552</v>
      </c>
      <c r="E58989" s="1" t="s">
        <v>99078</v>
      </c>
      <c r="F58989" s="4" t="s">
        <v>3087</v>
      </c>
      <c r="G58989" s="4" t="s">
        <v>277078</v>
      </c>
      <c r="H58989" s="93"/>
    </row>
    <row r="58990" spans="1:8">
      <c r="A58990" s="1" t="s">
        <v>99079</v>
      </c>
      <c r="B58990" s="1">
        <v>388.608</v>
      </c>
      <c r="C58990" s="1">
        <v>3882.1939200000011</v>
      </c>
      <c r="D58990" s="2">
        <v>41552</v>
      </c>
      <c r="E58990" s="1" t="s">
        <v>99080</v>
      </c>
      <c r="F58990" s="4" t="s">
        <v>3087</v>
      </c>
      <c r="G58990" s="4" t="s">
        <v>277078</v>
      </c>
      <c r="H58990" s="93"/>
    </row>
    <row r="58991" spans="1:8">
      <c r="A58991" s="1" t="s">
        <v>99081</v>
      </c>
      <c r="B58991" s="1">
        <v>409.07799999999997</v>
      </c>
      <c r="C58991" s="1">
        <v>5375.7012200000008</v>
      </c>
      <c r="D58991" s="2">
        <v>41552</v>
      </c>
      <c r="E58991" s="1" t="s">
        <v>99082</v>
      </c>
      <c r="F58991" s="4" t="s">
        <v>3087</v>
      </c>
      <c r="G58991" s="4" t="s">
        <v>277078</v>
      </c>
      <c r="H58991" s="93"/>
    </row>
    <row r="58992" spans="1:8">
      <c r="A58992" s="1" t="s">
        <v>99083</v>
      </c>
      <c r="B58992" s="1">
        <v>57.04</v>
      </c>
      <c r="C58992" s="1">
        <v>569.82960000000003</v>
      </c>
      <c r="D58992" s="2">
        <v>41552</v>
      </c>
      <c r="E58992" s="1" t="s">
        <v>99084</v>
      </c>
      <c r="F58992" s="4" t="s">
        <v>3087</v>
      </c>
      <c r="G58992" s="4" t="s">
        <v>277078</v>
      </c>
      <c r="H58992" s="93"/>
    </row>
    <row r="58993" spans="1:8">
      <c r="A58993" s="1" t="s">
        <v>99091</v>
      </c>
      <c r="B58993" s="1">
        <v>2075.52</v>
      </c>
      <c r="C58993" s="1">
        <v>20734.444800000001</v>
      </c>
      <c r="D58993" s="2">
        <v>41552</v>
      </c>
      <c r="E58993" s="1" t="s">
        <v>99092</v>
      </c>
      <c r="F58993" s="4" t="s">
        <v>3087</v>
      </c>
      <c r="G58993" s="4" t="s">
        <v>277078</v>
      </c>
      <c r="H58993" s="93"/>
    </row>
    <row r="58994" spans="1:8">
      <c r="A58994" s="1" t="s">
        <v>99093</v>
      </c>
      <c r="B58994" s="1">
        <v>1062.9680000000001</v>
      </c>
      <c r="C58994" s="1">
        <v>8493.1143200000006</v>
      </c>
      <c r="D58994" s="2">
        <v>41552</v>
      </c>
      <c r="E58994" s="1" t="s">
        <v>99094</v>
      </c>
      <c r="F58994" s="4" t="s">
        <v>3087</v>
      </c>
      <c r="G58994" s="4" t="s">
        <v>277078</v>
      </c>
      <c r="H58994" s="93"/>
    </row>
    <row r="58995" spans="1:8">
      <c r="A58995" s="1" t="s">
        <v>99105</v>
      </c>
      <c r="B58995" s="1">
        <v>3348.8</v>
      </c>
      <c r="C58995" s="1">
        <v>51872.911999999997</v>
      </c>
      <c r="D58995" s="2">
        <v>41552</v>
      </c>
      <c r="E58995" s="1" t="s">
        <v>99106</v>
      </c>
      <c r="F58995" s="4" t="s">
        <v>3087</v>
      </c>
      <c r="G58995" s="4" t="s">
        <v>277078</v>
      </c>
      <c r="H58995" s="93"/>
    </row>
    <row r="58996" spans="1:8">
      <c r="A58996" s="1" t="s">
        <v>99107</v>
      </c>
      <c r="B58996" s="1">
        <v>482.03399999999993</v>
      </c>
      <c r="C58996" s="1">
        <v>13365.539659999995</v>
      </c>
      <c r="D58996" s="2">
        <v>41552</v>
      </c>
      <c r="E58996" s="1" t="s">
        <v>99108</v>
      </c>
      <c r="F58996" s="4" t="s">
        <v>3087</v>
      </c>
      <c r="G58996" s="4" t="s">
        <v>277078</v>
      </c>
      <c r="H58996" s="93"/>
    </row>
    <row r="58997" spans="1:8">
      <c r="A58997" s="1" t="s">
        <v>99109</v>
      </c>
      <c r="B58997" s="1">
        <v>691.93200000000013</v>
      </c>
      <c r="C58997" s="1">
        <v>4836.6046800000013</v>
      </c>
      <c r="D58997" s="2">
        <v>41552</v>
      </c>
      <c r="E58997" s="1" t="s">
        <v>99110</v>
      </c>
      <c r="F58997" s="4" t="s">
        <v>3087</v>
      </c>
      <c r="G58997" s="4" t="s">
        <v>277078</v>
      </c>
      <c r="H58997" s="93"/>
    </row>
    <row r="58998" spans="1:8">
      <c r="A58998" s="1" t="s">
        <v>99111</v>
      </c>
      <c r="B58998" s="1">
        <v>1674.4</v>
      </c>
      <c r="C58998" s="1">
        <v>41843.256000000001</v>
      </c>
      <c r="D58998" s="2">
        <v>41552</v>
      </c>
      <c r="E58998" s="1" t="s">
        <v>99112</v>
      </c>
      <c r="F58998" s="4" t="s">
        <v>3087</v>
      </c>
      <c r="G58998" s="4" t="s">
        <v>277078</v>
      </c>
      <c r="H58998" s="93"/>
    </row>
    <row r="58999" spans="1:8">
      <c r="A58999" s="1" t="s">
        <v>99113</v>
      </c>
      <c r="B58999" s="1">
        <v>116.47199999999999</v>
      </c>
      <c r="C58999" s="1">
        <v>2095.3312799999999</v>
      </c>
      <c r="D58999" s="2">
        <v>41552</v>
      </c>
      <c r="E58999" s="1" t="s">
        <v>99114</v>
      </c>
      <c r="F58999" s="4" t="s">
        <v>3087</v>
      </c>
      <c r="G58999" s="4" t="s">
        <v>277078</v>
      </c>
      <c r="H58999" s="93"/>
    </row>
    <row r="59000" spans="1:8">
      <c r="A59000" s="1" t="s">
        <v>99115</v>
      </c>
      <c r="B59000" s="1">
        <v>153.50200000000001</v>
      </c>
      <c r="C59000" s="1">
        <v>3088.2849800000004</v>
      </c>
      <c r="D59000" s="2">
        <v>41552</v>
      </c>
      <c r="E59000" s="1" t="s">
        <v>99116</v>
      </c>
      <c r="F59000" s="4" t="s">
        <v>3087</v>
      </c>
      <c r="G59000" s="4" t="s">
        <v>277078</v>
      </c>
      <c r="H59000" s="93"/>
    </row>
    <row r="59001" spans="1:8">
      <c r="A59001" s="1" t="s">
        <v>99117</v>
      </c>
      <c r="B59001" s="1">
        <v>0</v>
      </c>
      <c r="C59001" s="1">
        <v>0</v>
      </c>
      <c r="D59001" s="2">
        <v>41552</v>
      </c>
      <c r="E59001" s="1" t="s">
        <v>99118</v>
      </c>
      <c r="F59001" s="4" t="s">
        <v>3087</v>
      </c>
      <c r="G59001" s="4" t="s">
        <v>277078</v>
      </c>
      <c r="H59001" s="93"/>
    </row>
    <row r="59002" spans="1:8">
      <c r="A59002" s="1" t="s">
        <v>99121</v>
      </c>
      <c r="B59002" s="1">
        <v>723.02800000000013</v>
      </c>
      <c r="C59002" s="1">
        <v>8508.6577200000011</v>
      </c>
      <c r="D59002" s="2">
        <v>41552</v>
      </c>
      <c r="E59002" s="1" t="s">
        <v>99122</v>
      </c>
      <c r="F59002" s="4" t="s">
        <v>3087</v>
      </c>
      <c r="G59002" s="4" t="s">
        <v>277078</v>
      </c>
      <c r="H59002" s="93"/>
    </row>
    <row r="59003" spans="1:8">
      <c r="A59003" s="1" t="s">
        <v>99123</v>
      </c>
      <c r="B59003" s="1">
        <v>64.768000000000001</v>
      </c>
      <c r="C59003" s="1">
        <v>1859.6843200000001</v>
      </c>
      <c r="D59003" s="2">
        <v>41552</v>
      </c>
      <c r="E59003" s="1" t="s">
        <v>99124</v>
      </c>
      <c r="F59003" s="4" t="s">
        <v>3087</v>
      </c>
      <c r="G59003" s="4" t="s">
        <v>277078</v>
      </c>
      <c r="H59003" s="93"/>
    </row>
    <row r="59004" spans="1:8">
      <c r="A59004" s="1" t="s">
        <v>99125</v>
      </c>
      <c r="B59004" s="1">
        <v>251.43600000000004</v>
      </c>
      <c r="C59004" s="1">
        <v>5204.593640000001</v>
      </c>
      <c r="D59004" s="2">
        <v>41552</v>
      </c>
      <c r="E59004" s="1" t="s">
        <v>99126</v>
      </c>
      <c r="F59004" s="4" t="s">
        <v>3087</v>
      </c>
      <c r="G59004" s="4" t="s">
        <v>277078</v>
      </c>
      <c r="H59004" s="93"/>
    </row>
    <row r="59005" spans="1:8">
      <c r="A59005" s="1" t="s">
        <v>99127</v>
      </c>
      <c r="B59005" s="1">
        <v>108.00800000000001</v>
      </c>
      <c r="C59005" s="1">
        <v>8365.3999200000017</v>
      </c>
      <c r="D59005" s="2">
        <v>41552</v>
      </c>
      <c r="E59005" s="1" t="s">
        <v>99128</v>
      </c>
      <c r="F59005" s="4" t="s">
        <v>3087</v>
      </c>
      <c r="G59005" s="4" t="s">
        <v>277078</v>
      </c>
      <c r="H59005" s="93"/>
    </row>
    <row r="59006" spans="1:8">
      <c r="A59006" s="1" t="s">
        <v>99129</v>
      </c>
      <c r="B59006" s="1">
        <v>280.78400000000005</v>
      </c>
      <c r="C59006" s="1">
        <v>7016.7921600000009</v>
      </c>
      <c r="D59006" s="2">
        <v>41552</v>
      </c>
      <c r="E59006" s="1" t="s">
        <v>99130</v>
      </c>
      <c r="F59006" s="4" t="s">
        <v>3087</v>
      </c>
      <c r="G59006" s="4" t="s">
        <v>277078</v>
      </c>
      <c r="H59006" s="93"/>
    </row>
    <row r="59007" spans="1:8">
      <c r="A59007" s="1" t="s">
        <v>99135</v>
      </c>
      <c r="B59007" s="1">
        <v>230.64400000000003</v>
      </c>
      <c r="C59007" s="1">
        <v>12683.113560000003</v>
      </c>
      <c r="D59007" s="2">
        <v>41552</v>
      </c>
      <c r="E59007" s="1" t="s">
        <v>99136</v>
      </c>
      <c r="F59007" s="4" t="s">
        <v>3087</v>
      </c>
      <c r="G59007" s="4" t="s">
        <v>277078</v>
      </c>
      <c r="H59007" s="93"/>
    </row>
    <row r="59008" spans="1:8">
      <c r="A59008" s="1" t="s">
        <v>99137</v>
      </c>
      <c r="B59008" s="1">
        <v>431.20400000000006</v>
      </c>
      <c r="C59008" s="1">
        <v>1720.5039600000002</v>
      </c>
      <c r="D59008" s="2">
        <v>41552</v>
      </c>
      <c r="E59008" s="1" t="s">
        <v>99138</v>
      </c>
      <c r="F59008" s="4" t="s">
        <v>3087</v>
      </c>
      <c r="G59008" s="4" t="s">
        <v>277078</v>
      </c>
      <c r="H59008" s="93"/>
    </row>
    <row r="59009" spans="1:8">
      <c r="A59009" s="1" t="s">
        <v>99141</v>
      </c>
      <c r="B59009" s="1">
        <v>68.448000000000008</v>
      </c>
      <c r="C59009" s="1">
        <v>15057.875520000001</v>
      </c>
      <c r="D59009" s="2">
        <v>41552</v>
      </c>
      <c r="E59009" s="1" t="s">
        <v>99142</v>
      </c>
      <c r="F59009" s="4" t="s">
        <v>3087</v>
      </c>
      <c r="G59009" s="4" t="s">
        <v>277078</v>
      </c>
      <c r="H59009" s="93"/>
    </row>
    <row r="59010" spans="1:8">
      <c r="A59010" s="1" t="s">
        <v>99143</v>
      </c>
      <c r="B59010" s="1">
        <v>471.31600000000009</v>
      </c>
      <c r="C59010" s="1">
        <v>5651.078840000001</v>
      </c>
      <c r="D59010" s="2">
        <v>41552</v>
      </c>
      <c r="E59010" s="1" t="s">
        <v>99144</v>
      </c>
      <c r="F59010" s="4" t="s">
        <v>3087</v>
      </c>
      <c r="G59010" s="4" t="s">
        <v>277078</v>
      </c>
      <c r="H59010" s="93"/>
    </row>
    <row r="59011" spans="1:8">
      <c r="A59011" s="1" t="s">
        <v>99145</v>
      </c>
      <c r="B59011" s="1">
        <v>79.855999999999995</v>
      </c>
      <c r="C59011" s="1">
        <v>2394.8814399999997</v>
      </c>
      <c r="D59011" s="2">
        <v>41552</v>
      </c>
      <c r="E59011" s="1" t="s">
        <v>99146</v>
      </c>
      <c r="F59011" s="4" t="s">
        <v>3087</v>
      </c>
      <c r="G59011" s="4" t="s">
        <v>277078</v>
      </c>
      <c r="H59011" s="93"/>
    </row>
    <row r="59012" spans="1:8">
      <c r="A59012" s="1" t="s">
        <v>99147</v>
      </c>
      <c r="B59012" s="1">
        <v>547.21600000000001</v>
      </c>
      <c r="C59012" s="1">
        <v>14222.143839999999</v>
      </c>
      <c r="D59012" s="2">
        <v>41552</v>
      </c>
      <c r="E59012" s="1" t="s">
        <v>99148</v>
      </c>
      <c r="F59012" s="4" t="s">
        <v>3087</v>
      </c>
      <c r="G59012" s="4" t="s">
        <v>277078</v>
      </c>
      <c r="H59012" s="93"/>
    </row>
    <row r="59013" spans="1:8">
      <c r="A59013" s="1" t="s">
        <v>99149</v>
      </c>
      <c r="B59013" s="1">
        <v>57.04</v>
      </c>
      <c r="C59013" s="1">
        <v>284.62959999999998</v>
      </c>
      <c r="D59013" s="2">
        <v>41552</v>
      </c>
      <c r="E59013" s="1" t="s">
        <v>99150</v>
      </c>
      <c r="F59013" s="4" t="s">
        <v>3087</v>
      </c>
      <c r="G59013" s="4" t="s">
        <v>277078</v>
      </c>
      <c r="H59013" s="93"/>
    </row>
    <row r="59014" spans="1:8">
      <c r="A59014" s="1" t="s">
        <v>99151</v>
      </c>
      <c r="B59014" s="1">
        <v>133.03200000000004</v>
      </c>
      <c r="C59014" s="1">
        <v>1728.0856800000004</v>
      </c>
      <c r="D59014" s="2">
        <v>41552</v>
      </c>
      <c r="E59014" s="1" t="s">
        <v>99152</v>
      </c>
      <c r="F59014" s="4" t="s">
        <v>3087</v>
      </c>
      <c r="G59014" s="4" t="s">
        <v>277078</v>
      </c>
      <c r="H59014" s="93"/>
    </row>
    <row r="59015" spans="1:8">
      <c r="A59015" s="1" t="s">
        <v>99153</v>
      </c>
      <c r="B59015" s="1">
        <v>191.452</v>
      </c>
      <c r="C59015" s="1">
        <v>4784.3854799999999</v>
      </c>
      <c r="D59015" s="2">
        <v>41552</v>
      </c>
      <c r="E59015" s="1" t="s">
        <v>99154</v>
      </c>
      <c r="F59015" s="4" t="s">
        <v>3087</v>
      </c>
      <c r="G59015" s="4" t="s">
        <v>277078</v>
      </c>
      <c r="H59015" s="93"/>
    </row>
    <row r="59016" spans="1:8">
      <c r="A59016" s="1" t="s">
        <v>99155</v>
      </c>
      <c r="B59016" s="1">
        <v>1082.288</v>
      </c>
      <c r="C59016" s="1">
        <v>43280.697119999997</v>
      </c>
      <c r="D59016" s="2">
        <v>41552</v>
      </c>
      <c r="E59016" s="1" t="s">
        <v>99156</v>
      </c>
      <c r="F59016" s="4" t="s">
        <v>3087</v>
      </c>
      <c r="G59016" s="4" t="s">
        <v>277078</v>
      </c>
      <c r="H59016" s="93"/>
    </row>
    <row r="59017" spans="1:8">
      <c r="A59017" s="1" t="s">
        <v>99157</v>
      </c>
      <c r="B59017" s="1">
        <v>249.59599999999998</v>
      </c>
      <c r="C59017" s="1">
        <v>3657.63204</v>
      </c>
      <c r="D59017" s="2">
        <v>41552</v>
      </c>
      <c r="E59017" s="1" t="s">
        <v>99158</v>
      </c>
      <c r="F59017" s="4" t="s">
        <v>3087</v>
      </c>
      <c r="G59017" s="4" t="s">
        <v>277078</v>
      </c>
      <c r="H59017" s="93"/>
    </row>
    <row r="59018" spans="1:8">
      <c r="A59018" s="1" t="s">
        <v>99159</v>
      </c>
      <c r="B59018" s="1">
        <v>162.24199999999999</v>
      </c>
      <c r="C59018" s="1">
        <v>1945.2815799999998</v>
      </c>
      <c r="D59018" s="2">
        <v>41552</v>
      </c>
      <c r="E59018" s="1" t="s">
        <v>99160</v>
      </c>
      <c r="F59018" s="4" t="s">
        <v>3087</v>
      </c>
      <c r="G59018" s="4" t="s">
        <v>277078</v>
      </c>
      <c r="H59018" s="93"/>
    </row>
    <row r="59019" spans="1:8">
      <c r="A59019" s="1" t="s">
        <v>99161</v>
      </c>
      <c r="B59019" s="1">
        <v>2566.8920000000003</v>
      </c>
      <c r="C59019" s="1">
        <v>25643.251080000002</v>
      </c>
      <c r="D59019" s="2">
        <v>41552</v>
      </c>
      <c r="E59019" s="1" t="s">
        <v>99162</v>
      </c>
      <c r="F59019" s="4" t="s">
        <v>3087</v>
      </c>
      <c r="G59019" s="4" t="s">
        <v>277078</v>
      </c>
      <c r="H59019" s="93"/>
    </row>
    <row r="59020" spans="1:8">
      <c r="A59020" s="1" t="s">
        <v>99167</v>
      </c>
      <c r="B59020" s="1">
        <v>148.304</v>
      </c>
      <c r="C59020" s="1">
        <v>740.03696000000002</v>
      </c>
      <c r="D59020" s="2">
        <v>41552</v>
      </c>
      <c r="E59020" s="1" t="s">
        <v>99168</v>
      </c>
      <c r="F59020" s="4" t="s">
        <v>3087</v>
      </c>
      <c r="G59020" s="4" t="s">
        <v>277078</v>
      </c>
      <c r="H59020" s="93"/>
    </row>
    <row r="59021" spans="1:8">
      <c r="A59021" s="1" t="s">
        <v>99169</v>
      </c>
      <c r="B59021" s="1">
        <v>45.632000000000005</v>
      </c>
      <c r="C59021" s="1">
        <v>2281.1436800000006</v>
      </c>
      <c r="D59021" s="2">
        <v>41552</v>
      </c>
      <c r="E59021" s="1" t="s">
        <v>99170</v>
      </c>
      <c r="F59021" s="4" t="s">
        <v>3087</v>
      </c>
      <c r="G59021" s="4" t="s">
        <v>277078</v>
      </c>
      <c r="H59021" s="93"/>
    </row>
    <row r="59022" spans="1:8">
      <c r="A59022" s="1" t="s">
        <v>99173</v>
      </c>
      <c r="B59022" s="1">
        <v>163.43799999999999</v>
      </c>
      <c r="C59022" s="1">
        <v>8170.2656200000001</v>
      </c>
      <c r="D59022" s="2">
        <v>41552</v>
      </c>
      <c r="E59022" s="1" t="s">
        <v>99174</v>
      </c>
      <c r="F59022" s="4" t="s">
        <v>3087</v>
      </c>
      <c r="G59022" s="4" t="s">
        <v>277078</v>
      </c>
      <c r="H59022" s="93"/>
    </row>
    <row r="59023" spans="1:8">
      <c r="A59023" s="1" t="s">
        <v>99175</v>
      </c>
      <c r="B59023" s="1">
        <v>641.79200000000003</v>
      </c>
      <c r="C59023" s="1">
        <v>5769.7100800000007</v>
      </c>
      <c r="D59023" s="2">
        <v>41552</v>
      </c>
      <c r="E59023" s="1" t="s">
        <v>99176</v>
      </c>
      <c r="F59023" s="4" t="s">
        <v>3087</v>
      </c>
      <c r="G59023" s="4" t="s">
        <v>277078</v>
      </c>
      <c r="H59023" s="93"/>
    </row>
    <row r="59024" spans="1:8">
      <c r="A59024" s="1" t="s">
        <v>99177</v>
      </c>
      <c r="B59024" s="1">
        <v>110.30800000000001</v>
      </c>
      <c r="C59024" s="1">
        <v>1543.20892</v>
      </c>
      <c r="D59024" s="2">
        <v>41552</v>
      </c>
      <c r="E59024" s="1" t="s">
        <v>99178</v>
      </c>
      <c r="F59024" s="4" t="s">
        <v>3087</v>
      </c>
      <c r="G59024" s="4" t="s">
        <v>277078</v>
      </c>
      <c r="H59024" s="93"/>
    </row>
    <row r="59025" spans="1:8">
      <c r="A59025" s="1" t="s">
        <v>99179</v>
      </c>
      <c r="B59025" s="1">
        <v>1674.4</v>
      </c>
      <c r="C59025" s="1">
        <v>23424.856</v>
      </c>
      <c r="D59025" s="2">
        <v>41552</v>
      </c>
      <c r="E59025" s="1" t="s">
        <v>99180</v>
      </c>
      <c r="F59025" s="4" t="s">
        <v>3087</v>
      </c>
      <c r="G59025" s="4" t="s">
        <v>277078</v>
      </c>
      <c r="H59025" s="93"/>
    </row>
    <row r="59026" spans="1:8">
      <c r="A59026" s="1" t="s">
        <v>99185</v>
      </c>
      <c r="B59026" s="1">
        <v>159.71200000000002</v>
      </c>
      <c r="C59026" s="1">
        <v>4264.9948800000002</v>
      </c>
      <c r="D59026" s="2">
        <v>41552</v>
      </c>
      <c r="E59026" s="1" t="s">
        <v>99186</v>
      </c>
      <c r="F59026" s="4" t="s">
        <v>3087</v>
      </c>
      <c r="G59026" s="4" t="s">
        <v>277078</v>
      </c>
      <c r="H59026" s="93"/>
    </row>
    <row r="59027" spans="1:8">
      <c r="A59027" s="1" t="s">
        <v>99187</v>
      </c>
      <c r="B59027" s="1">
        <v>651.82000000000005</v>
      </c>
      <c r="C59027" s="1">
        <v>6511.6818000000003</v>
      </c>
      <c r="D59027" s="2">
        <v>41552</v>
      </c>
      <c r="E59027" s="1" t="s">
        <v>99188</v>
      </c>
      <c r="F59027" s="4" t="s">
        <v>3087</v>
      </c>
      <c r="G59027" s="4" t="s">
        <v>277078</v>
      </c>
      <c r="H59027" s="93"/>
    </row>
    <row r="59028" spans="1:8">
      <c r="A59028" s="1" t="s">
        <v>99191</v>
      </c>
      <c r="B59028" s="1">
        <v>39.422000000000011</v>
      </c>
      <c r="C59028" s="1">
        <v>1813.0177799999999</v>
      </c>
      <c r="D59028" s="2">
        <v>41552</v>
      </c>
      <c r="E59028" s="1" t="s">
        <v>99192</v>
      </c>
      <c r="F59028" s="4" t="s">
        <v>3087</v>
      </c>
      <c r="G59028" s="4" t="s">
        <v>277078</v>
      </c>
      <c r="H59028" s="93"/>
    </row>
    <row r="59029" spans="1:8">
      <c r="A59029" s="1" t="s">
        <v>99213</v>
      </c>
      <c r="B59029" s="1">
        <v>1674.4</v>
      </c>
      <c r="C59029" s="1">
        <v>117191.25599999999</v>
      </c>
      <c r="D59029" s="2">
        <v>41552</v>
      </c>
      <c r="E59029" s="1" t="s">
        <v>99214</v>
      </c>
      <c r="F59029" s="4" t="s">
        <v>3087</v>
      </c>
      <c r="G59029" s="4" t="s">
        <v>277078</v>
      </c>
      <c r="H59029" s="93"/>
    </row>
    <row r="59030" spans="1:8">
      <c r="A59030" s="1" t="s">
        <v>99219</v>
      </c>
      <c r="B59030" s="1">
        <v>180.50400000000002</v>
      </c>
      <c r="C59030" s="1">
        <v>720.21096000000011</v>
      </c>
      <c r="D59030" s="2">
        <v>41552</v>
      </c>
      <c r="E59030" s="1" t="s">
        <v>99220</v>
      </c>
      <c r="F59030" s="4" t="s">
        <v>3087</v>
      </c>
      <c r="G59030" s="4" t="s">
        <v>277078</v>
      </c>
      <c r="H59030" s="93"/>
    </row>
    <row r="59031" spans="1:8">
      <c r="A59031" s="1" t="s">
        <v>99225</v>
      </c>
      <c r="B59031" s="1">
        <v>160.44800000000001</v>
      </c>
      <c r="C59031" s="1">
        <v>4330.4915199999996</v>
      </c>
      <c r="D59031" s="2">
        <v>41552</v>
      </c>
      <c r="E59031" s="1" t="s">
        <v>99226</v>
      </c>
      <c r="F59031" s="4" t="s">
        <v>3087</v>
      </c>
      <c r="G59031" s="4" t="s">
        <v>277078</v>
      </c>
      <c r="H59031" s="93"/>
    </row>
    <row r="59032" spans="1:8">
      <c r="A59032" s="1" t="s">
        <v>99229</v>
      </c>
      <c r="B59032" s="1">
        <v>631.76400000000012</v>
      </c>
      <c r="C59032" s="1">
        <v>6311.322360000001</v>
      </c>
      <c r="D59032" s="2">
        <v>41552</v>
      </c>
      <c r="E59032" s="1" t="s">
        <v>99230</v>
      </c>
      <c r="F59032" s="4" t="s">
        <v>3087</v>
      </c>
      <c r="G59032" s="4" t="s">
        <v>277078</v>
      </c>
      <c r="H59032" s="93"/>
    </row>
    <row r="59033" spans="1:8">
      <c r="A59033" s="1" t="s">
        <v>99237</v>
      </c>
      <c r="B59033" s="1">
        <v>260.72800000000007</v>
      </c>
      <c r="C59033" s="1">
        <v>6515.5927200000006</v>
      </c>
      <c r="D59033" s="2">
        <v>41552</v>
      </c>
      <c r="E59033" s="1" t="s">
        <v>99238</v>
      </c>
      <c r="F59033" s="4" t="s">
        <v>3087</v>
      </c>
      <c r="G59033" s="4" t="s">
        <v>277078</v>
      </c>
      <c r="H59033" s="93"/>
    </row>
    <row r="59034" spans="1:8">
      <c r="A59034" s="1" t="s">
        <v>99241</v>
      </c>
      <c r="B59034" s="1">
        <v>340.95200000000006</v>
      </c>
      <c r="C59034" s="1">
        <v>4428.966480000001</v>
      </c>
      <c r="D59034" s="2">
        <v>41552</v>
      </c>
      <c r="E59034" s="1" t="s">
        <v>99242</v>
      </c>
      <c r="F59034" s="4" t="s">
        <v>3087</v>
      </c>
      <c r="G59034" s="4" t="s">
        <v>277078</v>
      </c>
      <c r="H59034" s="93"/>
    </row>
    <row r="59035" spans="1:8">
      <c r="A59035" s="1" t="s">
        <v>99245</v>
      </c>
      <c r="B59035" s="1">
        <v>130.27199999999999</v>
      </c>
      <c r="C59035" s="1">
        <v>2994.9532799999997</v>
      </c>
      <c r="D59035" s="2">
        <v>41552</v>
      </c>
      <c r="E59035" s="1" t="s">
        <v>99246</v>
      </c>
      <c r="F59035" s="4" t="s">
        <v>3087</v>
      </c>
      <c r="G59035" s="4" t="s">
        <v>277078</v>
      </c>
      <c r="H59035" s="93"/>
    </row>
    <row r="59036" spans="1:8">
      <c r="A59036" s="1" t="s">
        <v>99249</v>
      </c>
      <c r="B59036" s="1">
        <v>1303.6400000000001</v>
      </c>
      <c r="C59036" s="1">
        <v>43508.483600000007</v>
      </c>
      <c r="D59036" s="2">
        <v>41552</v>
      </c>
      <c r="E59036" s="1" t="s">
        <v>99250</v>
      </c>
      <c r="F59036" s="4" t="s">
        <v>3087</v>
      </c>
      <c r="G59036" s="4" t="s">
        <v>277078</v>
      </c>
      <c r="H59036" s="93"/>
    </row>
    <row r="59037" spans="1:8">
      <c r="A59037" s="1" t="s">
        <v>99263</v>
      </c>
      <c r="B59037" s="1">
        <v>310.86800000000005</v>
      </c>
      <c r="C59037" s="1">
        <v>7768.5913200000014</v>
      </c>
      <c r="D59037" s="2">
        <v>41552</v>
      </c>
      <c r="E59037" s="1" t="s">
        <v>99264</v>
      </c>
      <c r="F59037" s="4" t="s">
        <v>3087</v>
      </c>
      <c r="G59037" s="4" t="s">
        <v>277078</v>
      </c>
      <c r="H59037" s="93"/>
    </row>
    <row r="59038" spans="1:8">
      <c r="A59038" s="1" t="s">
        <v>99269</v>
      </c>
      <c r="B59038" s="1">
        <v>340.95200000000006</v>
      </c>
      <c r="C59038" s="1">
        <v>6815.6304799999998</v>
      </c>
      <c r="D59038" s="2">
        <v>41552</v>
      </c>
      <c r="E59038" s="1" t="s">
        <v>99270</v>
      </c>
      <c r="F59038" s="4" t="s">
        <v>3087</v>
      </c>
      <c r="G59038" s="4" t="s">
        <v>277078</v>
      </c>
      <c r="H59038" s="93"/>
    </row>
    <row r="59039" spans="1:8">
      <c r="A59039" s="1" t="s">
        <v>99277</v>
      </c>
      <c r="B59039" s="1">
        <v>499.83600000000007</v>
      </c>
      <c r="C59039" s="1">
        <v>1994.3456400000005</v>
      </c>
      <c r="D59039" s="2">
        <v>41552</v>
      </c>
      <c r="E59039" s="1" t="s">
        <v>99278</v>
      </c>
      <c r="F59039" s="4" t="s">
        <v>3087</v>
      </c>
      <c r="G59039" s="4" t="s">
        <v>277078</v>
      </c>
      <c r="H59039" s="93"/>
    </row>
    <row r="59040" spans="1:8">
      <c r="A59040" s="1" t="s">
        <v>99279</v>
      </c>
      <c r="B59040" s="1">
        <v>83.122000000000014</v>
      </c>
      <c r="C59040" s="1">
        <v>2469.0007800000003</v>
      </c>
      <c r="D59040" s="2">
        <v>41552</v>
      </c>
      <c r="E59040" s="1" t="s">
        <v>99280</v>
      </c>
      <c r="F59040" s="4" t="s">
        <v>3087</v>
      </c>
      <c r="G59040" s="4" t="s">
        <v>277078</v>
      </c>
      <c r="H59040" s="93"/>
    </row>
    <row r="59041" spans="1:8">
      <c r="A59041" s="1" t="s">
        <v>99281</v>
      </c>
      <c r="B59041" s="1">
        <v>282.99199999999996</v>
      </c>
      <c r="C59041" s="1">
        <v>19806.610079999999</v>
      </c>
      <c r="D59041" s="2">
        <v>41552</v>
      </c>
      <c r="E59041" s="1" t="s">
        <v>99282</v>
      </c>
      <c r="F59041" s="4" t="s">
        <v>3087</v>
      </c>
      <c r="G59041" s="4" t="s">
        <v>277078</v>
      </c>
      <c r="H59041" s="93"/>
    </row>
    <row r="59042" spans="1:8">
      <c r="A59042" s="1" t="s">
        <v>99283</v>
      </c>
      <c r="B59042" s="1">
        <v>451.26000000000005</v>
      </c>
      <c r="C59042" s="1">
        <v>13533.287400000001</v>
      </c>
      <c r="D59042" s="2">
        <v>41552</v>
      </c>
      <c r="E59042" s="1" t="s">
        <v>99284</v>
      </c>
      <c r="F59042" s="4" t="s">
        <v>3087</v>
      </c>
      <c r="G59042" s="4" t="s">
        <v>277078</v>
      </c>
      <c r="H59042" s="93"/>
    </row>
    <row r="59043" spans="1:8">
      <c r="A59043" s="1" t="s">
        <v>99293</v>
      </c>
      <c r="B59043" s="1">
        <v>2837.9240000000009</v>
      </c>
      <c r="C59043" s="1">
        <v>42540.480759999999</v>
      </c>
      <c r="D59043" s="2">
        <v>41552</v>
      </c>
      <c r="E59043" s="1" t="s">
        <v>99294</v>
      </c>
      <c r="F59043" s="4" t="s">
        <v>3087</v>
      </c>
      <c r="G59043" s="4" t="s">
        <v>277078</v>
      </c>
      <c r="H59043" s="93"/>
    </row>
    <row r="59044" spans="1:8">
      <c r="A59044" s="1" t="s">
        <v>99299</v>
      </c>
      <c r="B59044" s="1">
        <v>24.748000000000001</v>
      </c>
      <c r="C59044" s="1">
        <v>4267.6325200000001</v>
      </c>
      <c r="D59044" s="2">
        <v>41552</v>
      </c>
      <c r="E59044" s="1" t="s">
        <v>99300</v>
      </c>
      <c r="F59044" s="4" t="s">
        <v>3087</v>
      </c>
      <c r="G59044" s="4" t="s">
        <v>277078</v>
      </c>
      <c r="H59044" s="93"/>
    </row>
    <row r="59045" spans="1:8">
      <c r="A59045" s="1" t="s">
        <v>99301</v>
      </c>
      <c r="B59045" s="1">
        <v>120.33600000000001</v>
      </c>
      <c r="C59045" s="1">
        <v>44523.116640000007</v>
      </c>
      <c r="D59045" s="2">
        <v>41552</v>
      </c>
      <c r="E59045" s="1" t="s">
        <v>99302</v>
      </c>
      <c r="F59045" s="4" t="s">
        <v>3087</v>
      </c>
      <c r="G59045" s="4" t="s">
        <v>277078</v>
      </c>
      <c r="H59045" s="93"/>
    </row>
    <row r="59046" spans="1:8">
      <c r="A59046" s="1" t="s">
        <v>99303</v>
      </c>
      <c r="B59046" s="1">
        <v>681.90400000000011</v>
      </c>
      <c r="C59046" s="1">
        <v>8176.0289600000015</v>
      </c>
      <c r="D59046" s="2">
        <v>41552</v>
      </c>
      <c r="E59046" s="1" t="s">
        <v>99304</v>
      </c>
      <c r="F59046" s="4" t="s">
        <v>3087</v>
      </c>
      <c r="G59046" s="4" t="s">
        <v>277079</v>
      </c>
      <c r="H59046" s="93"/>
    </row>
    <row r="59047" spans="1:8">
      <c r="A59047" s="1" t="s">
        <v>99305</v>
      </c>
      <c r="B59047" s="1">
        <v>902.5200000000001</v>
      </c>
      <c r="C59047" s="1">
        <v>54142.174800000008</v>
      </c>
      <c r="D59047" s="2">
        <v>41552</v>
      </c>
      <c r="E59047" s="1" t="s">
        <v>99306</v>
      </c>
      <c r="F59047" s="4" t="s">
        <v>3087</v>
      </c>
      <c r="G59047" s="4" t="s">
        <v>277079</v>
      </c>
      <c r="H59047" s="93"/>
    </row>
    <row r="59048" spans="1:8">
      <c r="A59048" s="1" t="s">
        <v>99313</v>
      </c>
      <c r="B59048" s="1">
        <v>401.12000000000006</v>
      </c>
      <c r="C59048" s="1">
        <v>8018.3888000000015</v>
      </c>
      <c r="D59048" s="2">
        <v>41552</v>
      </c>
      <c r="E59048" s="1" t="s">
        <v>99314</v>
      </c>
      <c r="F59048" s="4" t="s">
        <v>3087</v>
      </c>
      <c r="G59048" s="4" t="s">
        <v>277078</v>
      </c>
      <c r="H59048" s="93"/>
    </row>
    <row r="59049" spans="1:8">
      <c r="A59049" s="1" t="s">
        <v>99325</v>
      </c>
      <c r="B59049" s="1">
        <v>35.558000000000007</v>
      </c>
      <c r="C59049" s="1">
        <v>597.46042</v>
      </c>
      <c r="D59049" s="2">
        <v>41552</v>
      </c>
      <c r="E59049" s="1" t="s">
        <v>99326</v>
      </c>
      <c r="F59049" s="4" t="s">
        <v>3087</v>
      </c>
      <c r="G59049" s="4" t="s">
        <v>277078</v>
      </c>
      <c r="H59049" s="93"/>
    </row>
    <row r="59050" spans="1:8">
      <c r="A59050" s="1" t="s">
        <v>99327</v>
      </c>
      <c r="B59050" s="1">
        <v>346.84000000000009</v>
      </c>
      <c r="C59050" s="1">
        <v>6586.4916000000003</v>
      </c>
      <c r="D59050" s="2">
        <v>41552</v>
      </c>
      <c r="E59050" s="1" t="s">
        <v>99328</v>
      </c>
      <c r="F59050" s="4" t="s">
        <v>3087</v>
      </c>
      <c r="G59050" s="4" t="s">
        <v>277078</v>
      </c>
      <c r="H59050" s="93"/>
    </row>
    <row r="59051" spans="1:8">
      <c r="A59051" s="1" t="s">
        <v>99331</v>
      </c>
      <c r="B59051" s="1">
        <v>14.673999999999999</v>
      </c>
      <c r="C59051" s="1">
        <v>1247.1432599999998</v>
      </c>
      <c r="D59051" s="2">
        <v>41552</v>
      </c>
      <c r="E59051" s="1" t="s">
        <v>99332</v>
      </c>
      <c r="F59051" s="4" t="s">
        <v>3087</v>
      </c>
      <c r="G59051" s="4" t="s">
        <v>277078</v>
      </c>
      <c r="H59051" s="93"/>
    </row>
    <row r="59052" spans="1:8">
      <c r="A59052" s="1" t="s">
        <v>99335</v>
      </c>
      <c r="B59052" s="1">
        <v>571.59600000000012</v>
      </c>
      <c r="C59052" s="1">
        <v>18882.724000000006</v>
      </c>
      <c r="D59052" s="2">
        <v>41552</v>
      </c>
      <c r="E59052" s="1" t="s">
        <v>99336</v>
      </c>
      <c r="F59052" s="4" t="s">
        <v>3087</v>
      </c>
      <c r="G59052" s="4" t="s">
        <v>277079</v>
      </c>
      <c r="H59052" s="93"/>
    </row>
    <row r="59053" spans="1:8">
      <c r="A59053" s="1" t="s">
        <v>99351</v>
      </c>
      <c r="B59053" s="1">
        <v>6.67</v>
      </c>
      <c r="C59053" s="1">
        <v>1313.9233000000002</v>
      </c>
      <c r="D59053" s="2">
        <v>41552</v>
      </c>
      <c r="E59053" s="1" t="s">
        <v>99352</v>
      </c>
      <c r="F59053" s="4" t="s">
        <v>3087</v>
      </c>
      <c r="G59053" s="4" t="s">
        <v>277078</v>
      </c>
      <c r="H59053" s="93"/>
    </row>
    <row r="59054" spans="1:8">
      <c r="A59054" s="1" t="s">
        <v>99355</v>
      </c>
      <c r="B59054" s="1">
        <v>531.48400000000004</v>
      </c>
      <c r="C59054" s="1">
        <v>31883.725160000005</v>
      </c>
      <c r="D59054" s="2">
        <v>41552</v>
      </c>
      <c r="E59054" s="1" t="s">
        <v>99356</v>
      </c>
      <c r="F59054" s="4" t="s">
        <v>3087</v>
      </c>
      <c r="G59054" s="4" t="s">
        <v>277078</v>
      </c>
      <c r="H59054" s="93"/>
    </row>
    <row r="59055" spans="1:8">
      <c r="A59055" s="1" t="s">
        <v>99357</v>
      </c>
      <c r="B59055" s="1">
        <v>371.036</v>
      </c>
      <c r="C59055" s="1">
        <v>2964.5776400000004</v>
      </c>
      <c r="D59055" s="2">
        <v>41552</v>
      </c>
      <c r="E59055" s="1" t="s">
        <v>99358</v>
      </c>
      <c r="F59055" s="4" t="s">
        <v>3087</v>
      </c>
      <c r="G59055" s="4" t="s">
        <v>277078</v>
      </c>
      <c r="H59055" s="93"/>
    </row>
    <row r="59056" spans="1:8">
      <c r="A59056" s="1" t="s">
        <v>99359</v>
      </c>
      <c r="B59056" s="1">
        <v>10.672000000000001</v>
      </c>
      <c r="C59056" s="1">
        <v>640.21328000000005</v>
      </c>
      <c r="D59056" s="2">
        <v>41552</v>
      </c>
      <c r="E59056" s="1" t="s">
        <v>99360</v>
      </c>
      <c r="F59056" s="4" t="s">
        <v>3087</v>
      </c>
      <c r="G59056" s="4" t="s">
        <v>277078</v>
      </c>
      <c r="H59056" s="93"/>
    </row>
    <row r="59057" spans="1:8">
      <c r="A59057" s="1" t="s">
        <v>99361</v>
      </c>
      <c r="B59057" s="1">
        <v>239.56800000000004</v>
      </c>
      <c r="C59057" s="1">
        <v>2872.4203200000006</v>
      </c>
      <c r="D59057" s="2">
        <v>41552</v>
      </c>
      <c r="E59057" s="1" t="s">
        <v>99362</v>
      </c>
      <c r="F59057" s="4" t="s">
        <v>3087</v>
      </c>
      <c r="G59057" s="4" t="s">
        <v>277078</v>
      </c>
      <c r="H59057" s="93"/>
    </row>
    <row r="59058" spans="1:8">
      <c r="A59058" s="1" t="s">
        <v>99367</v>
      </c>
      <c r="B59058" s="1">
        <v>18.675999999999998</v>
      </c>
      <c r="C59058" s="1">
        <v>690.82524000000001</v>
      </c>
      <c r="D59058" s="2">
        <v>41552</v>
      </c>
      <c r="E59058" s="1" t="s">
        <v>99368</v>
      </c>
      <c r="F59058" s="4" t="s">
        <v>3087</v>
      </c>
      <c r="G59058" s="4" t="s">
        <v>277078</v>
      </c>
      <c r="H59058" s="93"/>
    </row>
    <row r="59059" spans="1:8">
      <c r="A59059" s="1" t="s">
        <v>99377</v>
      </c>
      <c r="B59059" s="1">
        <v>3629.86</v>
      </c>
      <c r="C59059" s="1">
        <v>108859.50140000001</v>
      </c>
      <c r="D59059" s="2">
        <v>41552</v>
      </c>
      <c r="E59059" s="1" t="s">
        <v>99378</v>
      </c>
      <c r="F59059" s="4" t="s">
        <v>3087</v>
      </c>
      <c r="G59059" s="4" t="s">
        <v>277079</v>
      </c>
      <c r="H59059" s="93"/>
    </row>
    <row r="59060" spans="1:8">
      <c r="A59060" s="1" t="s">
        <v>100407</v>
      </c>
      <c r="B59060" s="1">
        <v>73.599999999999994</v>
      </c>
      <c r="C59060" s="1">
        <v>3561</v>
      </c>
      <c r="D59060" s="2">
        <v>41552</v>
      </c>
      <c r="E59060" s="1" t="s">
        <v>100408</v>
      </c>
      <c r="F59060" s="4" t="s">
        <v>2</v>
      </c>
      <c r="G59060" s="4" t="s">
        <v>277079</v>
      </c>
      <c r="H59060" s="93"/>
    </row>
    <row r="59061" spans="1:8">
      <c r="A59061" s="1" t="s">
        <v>171553</v>
      </c>
      <c r="B59061" s="1">
        <v>0</v>
      </c>
      <c r="C59061" s="1">
        <v>0</v>
      </c>
      <c r="D59061" s="2">
        <v>41552</v>
      </c>
      <c r="E59061" s="1" t="s">
        <v>171554</v>
      </c>
      <c r="F59061" s="4" t="s">
        <v>2</v>
      </c>
      <c r="G59061" s="4" t="s">
        <v>277079</v>
      </c>
      <c r="H59061" s="93"/>
    </row>
    <row r="59062" spans="1:8">
      <c r="A59062" s="1" t="s">
        <v>172007</v>
      </c>
      <c r="B59062" s="1">
        <v>0</v>
      </c>
      <c r="C59062" s="1">
        <v>0</v>
      </c>
      <c r="D59062" s="2">
        <v>41552</v>
      </c>
      <c r="E59062" s="1" t="s">
        <v>172008</v>
      </c>
      <c r="F59062" s="4" t="s">
        <v>2</v>
      </c>
      <c r="G59062" s="4" t="s">
        <v>277079</v>
      </c>
      <c r="H59062" s="93"/>
    </row>
    <row r="59063" spans="1:8">
      <c r="A59063" s="1" t="s">
        <v>173581</v>
      </c>
      <c r="B59063" s="1">
        <v>1.45</v>
      </c>
      <c r="C59063" s="1">
        <v>435</v>
      </c>
      <c r="D59063" s="2">
        <v>41552</v>
      </c>
      <c r="E59063" s="1" t="s">
        <v>173582</v>
      </c>
      <c r="F59063" s="4" t="s">
        <v>2</v>
      </c>
      <c r="G59063" s="4" t="s">
        <v>277079</v>
      </c>
      <c r="H59063" s="93"/>
    </row>
    <row r="59064" spans="1:8">
      <c r="A59064" s="1" t="s">
        <v>174087</v>
      </c>
      <c r="B59064" s="1">
        <v>29.15</v>
      </c>
      <c r="C59064" s="1">
        <v>1764.25</v>
      </c>
      <c r="D59064" s="2">
        <v>41552</v>
      </c>
      <c r="E59064" s="1" t="s">
        <v>174088</v>
      </c>
      <c r="F59064" s="4" t="s">
        <v>2</v>
      </c>
      <c r="G59064" s="4" t="s">
        <v>277079</v>
      </c>
      <c r="H59064" s="93"/>
    </row>
    <row r="59065" spans="1:8">
      <c r="A59065" s="1" t="s">
        <v>175323</v>
      </c>
      <c r="B59065" s="1">
        <v>4.3499999999999996</v>
      </c>
      <c r="C59065" s="1">
        <v>163.85</v>
      </c>
      <c r="D59065" s="2">
        <v>41552</v>
      </c>
      <c r="E59065" s="1" t="s">
        <v>175324</v>
      </c>
      <c r="F59065" s="4" t="s">
        <v>2</v>
      </c>
      <c r="G59065" s="4" t="s">
        <v>277079</v>
      </c>
      <c r="H59065" s="93"/>
    </row>
    <row r="59066" spans="1:8">
      <c r="A59066" s="1" t="s">
        <v>175573</v>
      </c>
      <c r="B59066" s="1">
        <v>62</v>
      </c>
      <c r="C59066" s="1">
        <v>2914</v>
      </c>
      <c r="D59066" s="2">
        <v>41552</v>
      </c>
      <c r="E59066" s="1" t="s">
        <v>175574</v>
      </c>
      <c r="F59066" s="4" t="s">
        <v>2</v>
      </c>
      <c r="G59066" s="4" t="s">
        <v>277079</v>
      </c>
      <c r="H59066" s="93"/>
    </row>
    <row r="59067" spans="1:8">
      <c r="A59067" s="1" t="s">
        <v>175897</v>
      </c>
      <c r="B59067" s="1">
        <v>5.8</v>
      </c>
      <c r="C59067" s="1">
        <v>107.3</v>
      </c>
      <c r="D59067" s="2">
        <v>41552</v>
      </c>
      <c r="E59067" s="1" t="s">
        <v>175898</v>
      </c>
      <c r="F59067" s="4" t="s">
        <v>2</v>
      </c>
      <c r="G59067" s="4" t="s">
        <v>277079</v>
      </c>
      <c r="H59067" s="93"/>
    </row>
    <row r="59068" spans="1:8">
      <c r="A59068" s="1" t="s">
        <v>176111</v>
      </c>
      <c r="B59068" s="1">
        <v>74.400000000000006</v>
      </c>
      <c r="C59068" s="1">
        <v>4141.6000000000004</v>
      </c>
      <c r="D59068" s="2">
        <v>41552</v>
      </c>
      <c r="E59068" s="1" t="s">
        <v>176112</v>
      </c>
      <c r="F59068" s="4" t="s">
        <v>2</v>
      </c>
      <c r="G59068" s="4" t="s">
        <v>277079</v>
      </c>
      <c r="H59068" s="93"/>
    </row>
    <row r="59069" spans="1:8">
      <c r="A59069" s="1" t="s">
        <v>177119</v>
      </c>
      <c r="B59069" s="1">
        <v>2.9</v>
      </c>
      <c r="C59069" s="1">
        <v>166.75</v>
      </c>
      <c r="D59069" s="2">
        <v>41552</v>
      </c>
      <c r="E59069" s="1" t="s">
        <v>177120</v>
      </c>
      <c r="F59069" s="4" t="s">
        <v>2</v>
      </c>
      <c r="G59069" s="4" t="s">
        <v>277079</v>
      </c>
      <c r="H59069" s="93"/>
    </row>
    <row r="59070" spans="1:8">
      <c r="A59070" s="1" t="s">
        <v>177419</v>
      </c>
      <c r="B59070" s="1">
        <v>18.2</v>
      </c>
      <c r="C59070" s="1">
        <v>400.4</v>
      </c>
      <c r="D59070" s="2">
        <v>41552</v>
      </c>
      <c r="E59070" s="1" t="s">
        <v>177420</v>
      </c>
      <c r="F59070" s="4" t="s">
        <v>2</v>
      </c>
      <c r="G59070" s="4" t="s">
        <v>277079</v>
      </c>
      <c r="H59070" s="93"/>
    </row>
    <row r="59071" spans="1:8">
      <c r="A59071" s="1" t="s">
        <v>177867</v>
      </c>
      <c r="B59071" s="1">
        <v>26.25</v>
      </c>
      <c r="C59071" s="1">
        <v>708.75</v>
      </c>
      <c r="D59071" s="2">
        <v>41552</v>
      </c>
      <c r="E59071" s="1" t="s">
        <v>177868</v>
      </c>
      <c r="F59071" s="4" t="s">
        <v>2</v>
      </c>
      <c r="G59071" s="4" t="s">
        <v>277079</v>
      </c>
      <c r="H59071" s="93"/>
    </row>
    <row r="59072" spans="1:8">
      <c r="A59072" s="1" t="s">
        <v>178137</v>
      </c>
      <c r="B59072" s="1">
        <v>35.599999999999994</v>
      </c>
      <c r="C59072" s="1">
        <v>1006.375</v>
      </c>
      <c r="D59072" s="2">
        <v>41552</v>
      </c>
      <c r="E59072" s="1" t="s">
        <v>178138</v>
      </c>
      <c r="F59072" s="4" t="s">
        <v>2</v>
      </c>
      <c r="G59072" s="4" t="s">
        <v>277079</v>
      </c>
      <c r="H59072" s="93"/>
    </row>
    <row r="59073" spans="1:8">
      <c r="A59073" s="1" t="s">
        <v>178169</v>
      </c>
      <c r="B59073" s="1">
        <v>2.9000000000000004</v>
      </c>
      <c r="C59073" s="1">
        <v>63.8</v>
      </c>
      <c r="D59073" s="2">
        <v>41552</v>
      </c>
      <c r="E59073" s="1" t="s">
        <v>178170</v>
      </c>
      <c r="F59073" s="4" t="s">
        <v>2</v>
      </c>
      <c r="G59073" s="4" t="s">
        <v>277079</v>
      </c>
      <c r="H59073" s="93"/>
    </row>
    <row r="59074" spans="1:8">
      <c r="A59074" s="1" t="s">
        <v>178767</v>
      </c>
      <c r="B59074" s="1">
        <v>8.6999999999999993</v>
      </c>
      <c r="C59074" s="1">
        <v>203</v>
      </c>
      <c r="D59074" s="2">
        <v>41552</v>
      </c>
      <c r="E59074" s="1" t="s">
        <v>178768</v>
      </c>
      <c r="F59074" s="4" t="s">
        <v>2</v>
      </c>
      <c r="G59074" s="4" t="s">
        <v>277079</v>
      </c>
      <c r="H59074" s="93"/>
    </row>
    <row r="59075" spans="1:8">
      <c r="A59075" s="1" t="s">
        <v>178825</v>
      </c>
      <c r="B59075" s="1">
        <v>1.45</v>
      </c>
      <c r="C59075" s="1">
        <v>216.04999999999998</v>
      </c>
      <c r="D59075" s="2">
        <v>41552</v>
      </c>
      <c r="E59075" s="1" t="s">
        <v>178826</v>
      </c>
      <c r="F59075" s="4" t="s">
        <v>2</v>
      </c>
      <c r="G59075" s="4" t="s">
        <v>277079</v>
      </c>
      <c r="H59075" s="93"/>
    </row>
    <row r="59076" spans="1:8">
      <c r="A59076" s="1" t="s">
        <v>178875</v>
      </c>
      <c r="B59076" s="1">
        <v>1.45</v>
      </c>
      <c r="C59076" s="1">
        <v>926.55</v>
      </c>
      <c r="D59076" s="2">
        <v>41552</v>
      </c>
      <c r="E59076" s="1" t="s">
        <v>178876</v>
      </c>
      <c r="F59076" s="4" t="s">
        <v>2</v>
      </c>
      <c r="G59076" s="4" t="s">
        <v>277079</v>
      </c>
      <c r="H59076" s="93"/>
    </row>
    <row r="59077" spans="1:8">
      <c r="A59077" s="1" t="s">
        <v>178957</v>
      </c>
      <c r="B59077" s="1">
        <v>7.25</v>
      </c>
      <c r="C59077" s="1">
        <v>790.25</v>
      </c>
      <c r="D59077" s="2">
        <v>41552</v>
      </c>
      <c r="E59077" s="1" t="s">
        <v>178958</v>
      </c>
      <c r="F59077" s="4" t="s">
        <v>2</v>
      </c>
      <c r="G59077" s="4" t="s">
        <v>277079</v>
      </c>
      <c r="H59077" s="93"/>
    </row>
    <row r="59078" spans="1:8">
      <c r="A59078" s="1" t="s">
        <v>179837</v>
      </c>
      <c r="B59078" s="1">
        <v>0</v>
      </c>
      <c r="C59078" s="1">
        <v>0</v>
      </c>
      <c r="D59078" s="2">
        <v>41552</v>
      </c>
      <c r="E59078" s="1" t="s">
        <v>179838</v>
      </c>
      <c r="F59078" s="4" t="s">
        <v>2</v>
      </c>
      <c r="G59078" s="4" t="s">
        <v>277079</v>
      </c>
      <c r="H59078" s="93"/>
    </row>
    <row r="59079" spans="1:8">
      <c r="A59079" s="1" t="s">
        <v>180179</v>
      </c>
      <c r="B59079" s="1">
        <v>35.6</v>
      </c>
      <c r="C59079" s="1">
        <v>1744.4</v>
      </c>
      <c r="D59079" s="2">
        <v>41552</v>
      </c>
      <c r="E59079" s="1" t="s">
        <v>180180</v>
      </c>
      <c r="F59079" s="4" t="s">
        <v>2</v>
      </c>
      <c r="G59079" s="4" t="s">
        <v>277079</v>
      </c>
      <c r="H59079" s="93"/>
    </row>
    <row r="59080" spans="1:8">
      <c r="A59080" s="1" t="s">
        <v>180237</v>
      </c>
      <c r="B59080" s="1">
        <v>0</v>
      </c>
      <c r="C59080" s="1">
        <v>0</v>
      </c>
      <c r="D59080" s="2">
        <v>41552</v>
      </c>
      <c r="E59080" s="1" t="s">
        <v>180238</v>
      </c>
      <c r="F59080" s="4" t="s">
        <v>2</v>
      </c>
      <c r="G59080" s="4" t="s">
        <v>277079</v>
      </c>
      <c r="H59080" s="93"/>
    </row>
    <row r="59081" spans="1:8">
      <c r="A59081" s="1" t="s">
        <v>180543</v>
      </c>
      <c r="B59081" s="1">
        <v>10.15</v>
      </c>
      <c r="C59081" s="1">
        <v>304.5</v>
      </c>
      <c r="D59081" s="2">
        <v>41552</v>
      </c>
      <c r="E59081" s="1" t="s">
        <v>180544</v>
      </c>
      <c r="F59081" s="4" t="s">
        <v>2</v>
      </c>
      <c r="G59081" s="4" t="s">
        <v>277079</v>
      </c>
      <c r="H59081" s="93"/>
    </row>
    <row r="59082" spans="1:8">
      <c r="A59082" s="1" t="s">
        <v>180763</v>
      </c>
      <c r="B59082" s="1">
        <v>32.699999999999996</v>
      </c>
      <c r="C59082" s="1">
        <v>1658.1</v>
      </c>
      <c r="D59082" s="2">
        <v>41552</v>
      </c>
      <c r="E59082" s="1" t="s">
        <v>180764</v>
      </c>
      <c r="F59082" s="4" t="s">
        <v>2</v>
      </c>
      <c r="G59082" s="4" t="s">
        <v>277079</v>
      </c>
      <c r="H59082" s="93"/>
    </row>
    <row r="59083" spans="1:8">
      <c r="A59083" s="1" t="s">
        <v>181581</v>
      </c>
      <c r="B59083" s="1">
        <v>26.9</v>
      </c>
      <c r="C59083" s="1">
        <v>1479.8</v>
      </c>
      <c r="D59083" s="2">
        <v>41552</v>
      </c>
      <c r="E59083" s="1" t="s">
        <v>181582</v>
      </c>
      <c r="F59083" s="4" t="s">
        <v>2</v>
      </c>
      <c r="G59083" s="4" t="s">
        <v>277079</v>
      </c>
      <c r="H59083" s="93"/>
    </row>
    <row r="59084" spans="1:8">
      <c r="A59084" s="1" t="s">
        <v>182023</v>
      </c>
      <c r="B59084" s="1">
        <v>7.25</v>
      </c>
      <c r="C59084" s="1">
        <v>320.45</v>
      </c>
      <c r="D59084" s="2">
        <v>41552</v>
      </c>
      <c r="E59084" s="1" t="s">
        <v>182024</v>
      </c>
      <c r="F59084" s="4" t="s">
        <v>2</v>
      </c>
      <c r="G59084" s="4" t="s">
        <v>277079</v>
      </c>
      <c r="H59084" s="93"/>
    </row>
    <row r="59085" spans="1:8">
      <c r="A59085" s="1" t="s">
        <v>182063</v>
      </c>
      <c r="B59085" s="1">
        <v>1.45</v>
      </c>
      <c r="C59085" s="1">
        <v>116</v>
      </c>
      <c r="D59085" s="2">
        <v>41552</v>
      </c>
      <c r="E59085" s="1" t="s">
        <v>182064</v>
      </c>
      <c r="F59085" s="4" t="s">
        <v>2</v>
      </c>
      <c r="G59085" s="4" t="s">
        <v>277079</v>
      </c>
      <c r="H59085" s="93"/>
    </row>
    <row r="59086" spans="1:8">
      <c r="A59086" s="1" t="s">
        <v>182511</v>
      </c>
      <c r="B59086" s="1">
        <v>2.9</v>
      </c>
      <c r="C59086" s="1">
        <v>166.75</v>
      </c>
      <c r="D59086" s="2">
        <v>41552</v>
      </c>
      <c r="E59086" s="1" t="s">
        <v>182512</v>
      </c>
      <c r="F59086" s="4" t="s">
        <v>2</v>
      </c>
      <c r="G59086" s="4" t="s">
        <v>277079</v>
      </c>
      <c r="H59086" s="93"/>
    </row>
    <row r="59087" spans="1:8">
      <c r="A59087" s="1" t="s">
        <v>182797</v>
      </c>
      <c r="B59087" s="1">
        <v>37.200000000000003</v>
      </c>
      <c r="C59087" s="1">
        <v>3682.8</v>
      </c>
      <c r="D59087" s="2">
        <v>41552</v>
      </c>
      <c r="E59087" s="1" t="s">
        <v>182798</v>
      </c>
      <c r="F59087" s="4" t="s">
        <v>2</v>
      </c>
      <c r="G59087" s="4" t="s">
        <v>277079</v>
      </c>
      <c r="H59087" s="93"/>
    </row>
    <row r="59088" spans="1:8">
      <c r="A59088" s="1" t="s">
        <v>182955</v>
      </c>
      <c r="B59088" s="1">
        <v>0</v>
      </c>
      <c r="C59088" s="1">
        <v>0</v>
      </c>
      <c r="D59088" s="2">
        <v>41552</v>
      </c>
      <c r="E59088" s="1" t="s">
        <v>182956</v>
      </c>
      <c r="F59088" s="4" t="s">
        <v>2</v>
      </c>
      <c r="G59088" s="4" t="s">
        <v>277079</v>
      </c>
      <c r="H59088" s="93"/>
    </row>
    <row r="59089" spans="1:8">
      <c r="A59089" s="1" t="s">
        <v>183293</v>
      </c>
      <c r="B59089" s="1">
        <v>15.949999999999998</v>
      </c>
      <c r="C59089" s="1">
        <v>826.5</v>
      </c>
      <c r="D59089" s="2">
        <v>41552</v>
      </c>
      <c r="E59089" s="1" t="s">
        <v>183294</v>
      </c>
      <c r="F59089" s="4" t="s">
        <v>2</v>
      </c>
      <c r="G59089" s="4" t="s">
        <v>277079</v>
      </c>
      <c r="H59089" s="93"/>
    </row>
    <row r="59090" spans="1:8">
      <c r="A59090" s="1" t="s">
        <v>183533</v>
      </c>
      <c r="B59090" s="1">
        <v>4.3499999999999996</v>
      </c>
      <c r="C59090" s="1">
        <v>430.65</v>
      </c>
      <c r="D59090" s="2">
        <v>41552</v>
      </c>
      <c r="E59090" s="1" t="s">
        <v>183534</v>
      </c>
      <c r="F59090" s="4" t="s">
        <v>2</v>
      </c>
      <c r="G59090" s="4" t="s">
        <v>277079</v>
      </c>
      <c r="H59090" s="93"/>
    </row>
    <row r="59091" spans="1:8">
      <c r="A59091" s="1" t="s">
        <v>183631</v>
      </c>
      <c r="B59091" s="1">
        <v>106.45</v>
      </c>
      <c r="C59091" s="1">
        <v>2762.85</v>
      </c>
      <c r="D59091" s="2">
        <v>41552</v>
      </c>
      <c r="E59091" s="1" t="s">
        <v>183632</v>
      </c>
      <c r="F59091" s="4" t="s">
        <v>2</v>
      </c>
      <c r="G59091" s="4" t="s">
        <v>277079</v>
      </c>
      <c r="H59091" s="93"/>
    </row>
    <row r="59092" spans="1:8">
      <c r="A59092" s="1" t="s">
        <v>183941</v>
      </c>
      <c r="B59092" s="1">
        <v>37.200000000000003</v>
      </c>
      <c r="C59092" s="1">
        <v>1822.8000000000002</v>
      </c>
      <c r="D59092" s="2">
        <v>41552</v>
      </c>
      <c r="E59092" s="1" t="s">
        <v>183942</v>
      </c>
      <c r="F59092" s="4" t="s">
        <v>2</v>
      </c>
      <c r="G59092" s="4" t="s">
        <v>277079</v>
      </c>
      <c r="H59092" s="93"/>
    </row>
    <row r="59093" spans="1:8">
      <c r="A59093" s="1" t="s">
        <v>183945</v>
      </c>
      <c r="B59093" s="1">
        <v>1.45</v>
      </c>
      <c r="C59093" s="1">
        <v>145</v>
      </c>
      <c r="D59093" s="2">
        <v>41552</v>
      </c>
      <c r="E59093" s="1" t="s">
        <v>183946</v>
      </c>
      <c r="F59093" s="4" t="s">
        <v>2</v>
      </c>
      <c r="G59093" s="4" t="s">
        <v>277079</v>
      </c>
      <c r="H59093" s="93"/>
    </row>
    <row r="59094" spans="1:8">
      <c r="A59094" s="1" t="s">
        <v>184459</v>
      </c>
      <c r="B59094" s="1">
        <v>4.3499999999999996</v>
      </c>
      <c r="C59094" s="1">
        <v>239.24999999999997</v>
      </c>
      <c r="D59094" s="2">
        <v>41552</v>
      </c>
      <c r="E59094" s="1" t="s">
        <v>184460</v>
      </c>
      <c r="F59094" s="4" t="s">
        <v>2</v>
      </c>
      <c r="G59094" s="4" t="s">
        <v>277079</v>
      </c>
      <c r="H59094" s="93"/>
    </row>
    <row r="59095" spans="1:8">
      <c r="A59095" s="1" t="s">
        <v>185019</v>
      </c>
      <c r="B59095" s="1">
        <v>13.049999999999999</v>
      </c>
      <c r="C59095" s="1">
        <v>313.2</v>
      </c>
      <c r="D59095" s="2">
        <v>41552</v>
      </c>
      <c r="E59095" s="1" t="s">
        <v>185020</v>
      </c>
      <c r="F59095" s="4" t="s">
        <v>2</v>
      </c>
      <c r="G59095" s="4" t="s">
        <v>277079</v>
      </c>
      <c r="H59095" s="93"/>
    </row>
    <row r="59096" spans="1:8">
      <c r="A59096" s="1" t="s">
        <v>185255</v>
      </c>
      <c r="B59096" s="1">
        <v>28.35</v>
      </c>
      <c r="C59096" s="1">
        <v>952.35</v>
      </c>
      <c r="D59096" s="2">
        <v>41552</v>
      </c>
      <c r="E59096" s="1" t="s">
        <v>185256</v>
      </c>
      <c r="F59096" s="4" t="s">
        <v>2</v>
      </c>
      <c r="G59096" s="4" t="s">
        <v>277079</v>
      </c>
      <c r="H59096" s="93"/>
    </row>
    <row r="59097" spans="1:8">
      <c r="A59097" s="1" t="s">
        <v>185607</v>
      </c>
      <c r="B59097" s="1">
        <v>0</v>
      </c>
      <c r="C59097" s="1">
        <v>0</v>
      </c>
      <c r="D59097" s="2">
        <v>41552</v>
      </c>
      <c r="E59097" s="1" t="s">
        <v>185608</v>
      </c>
      <c r="F59097" s="4" t="s">
        <v>2</v>
      </c>
      <c r="G59097" s="4" t="s">
        <v>277079</v>
      </c>
      <c r="H59097" s="93"/>
    </row>
    <row r="59098" spans="1:8">
      <c r="A59098" s="1" t="s">
        <v>185851</v>
      </c>
      <c r="B59098" s="1">
        <v>13.049999999999999</v>
      </c>
      <c r="C59098" s="1">
        <v>1747.25</v>
      </c>
      <c r="D59098" s="2">
        <v>41552</v>
      </c>
      <c r="E59098" s="1" t="s">
        <v>185852</v>
      </c>
      <c r="F59098" s="4" t="s">
        <v>2</v>
      </c>
      <c r="G59098" s="4" t="s">
        <v>277079</v>
      </c>
      <c r="H59098" s="93"/>
    </row>
    <row r="59099" spans="1:8">
      <c r="A59099" s="1" t="s">
        <v>186479</v>
      </c>
      <c r="B59099" s="1">
        <v>1.45</v>
      </c>
      <c r="C59099" s="1">
        <v>43.5</v>
      </c>
      <c r="D59099" s="2">
        <v>41552</v>
      </c>
      <c r="E59099" s="1" t="s">
        <v>186480</v>
      </c>
      <c r="F59099" s="4" t="s">
        <v>2</v>
      </c>
      <c r="G59099" s="4" t="s">
        <v>277079</v>
      </c>
      <c r="H59099" s="93"/>
    </row>
    <row r="59100" spans="1:8">
      <c r="A59100" s="1" t="s">
        <v>186869</v>
      </c>
      <c r="B59100" s="1">
        <v>1.45</v>
      </c>
      <c r="C59100" s="1">
        <v>87</v>
      </c>
      <c r="D59100" s="2">
        <v>41552</v>
      </c>
      <c r="E59100" s="1" t="s">
        <v>186870</v>
      </c>
      <c r="F59100" s="4" t="s">
        <v>2</v>
      </c>
      <c r="G59100" s="4" t="s">
        <v>277079</v>
      </c>
      <c r="H59100" s="93"/>
    </row>
    <row r="59101" spans="1:8">
      <c r="A59101" s="1" t="s">
        <v>186997</v>
      </c>
      <c r="B59101" s="1">
        <v>10.15</v>
      </c>
      <c r="C59101" s="1">
        <v>1816.8500000000001</v>
      </c>
      <c r="D59101" s="2">
        <v>41552</v>
      </c>
      <c r="E59101" s="1" t="s">
        <v>186998</v>
      </c>
      <c r="F59101" s="4" t="s">
        <v>2</v>
      </c>
      <c r="G59101" s="4" t="s">
        <v>277079</v>
      </c>
      <c r="H59101" s="93"/>
    </row>
    <row r="59102" spans="1:8">
      <c r="A59102" s="1" t="s">
        <v>187019</v>
      </c>
      <c r="B59102" s="1">
        <v>2.9</v>
      </c>
      <c r="C59102" s="1">
        <v>261</v>
      </c>
      <c r="D59102" s="2">
        <v>41552</v>
      </c>
      <c r="E59102" s="1" t="s">
        <v>187020</v>
      </c>
      <c r="F59102" s="4" t="s">
        <v>2</v>
      </c>
      <c r="G59102" s="4" t="s">
        <v>277079</v>
      </c>
      <c r="H59102" s="93"/>
    </row>
    <row r="59103" spans="1:8">
      <c r="A59103" s="1" t="s">
        <v>187269</v>
      </c>
      <c r="B59103" s="1">
        <v>1.45</v>
      </c>
      <c r="C59103" s="1">
        <v>36.25</v>
      </c>
      <c r="D59103" s="2">
        <v>41552</v>
      </c>
      <c r="E59103" s="1" t="s">
        <v>187270</v>
      </c>
      <c r="F59103" s="4" t="s">
        <v>2</v>
      </c>
      <c r="G59103" s="4" t="s">
        <v>277079</v>
      </c>
      <c r="H59103" s="93"/>
    </row>
    <row r="59104" spans="1:8">
      <c r="A59104" s="1" t="s">
        <v>187605</v>
      </c>
      <c r="B59104" s="1">
        <v>18.2</v>
      </c>
      <c r="C59104" s="1">
        <v>709.8</v>
      </c>
      <c r="D59104" s="2">
        <v>41552</v>
      </c>
      <c r="E59104" s="1" t="s">
        <v>187606</v>
      </c>
      <c r="F59104" s="4" t="s">
        <v>2</v>
      </c>
      <c r="G59104" s="4" t="s">
        <v>277079</v>
      </c>
      <c r="H59104" s="93"/>
    </row>
    <row r="59105" spans="1:8">
      <c r="A59105" s="1" t="s">
        <v>188235</v>
      </c>
      <c r="B59105" s="1">
        <v>30.6</v>
      </c>
      <c r="C59105" s="1">
        <v>852</v>
      </c>
      <c r="D59105" s="2">
        <v>41552</v>
      </c>
      <c r="E59105" s="1" t="s">
        <v>188236</v>
      </c>
      <c r="F59105" s="4" t="s">
        <v>2</v>
      </c>
      <c r="G59105" s="4" t="s">
        <v>277079</v>
      </c>
      <c r="H59105" s="93"/>
    </row>
    <row r="59106" spans="1:8">
      <c r="A59106" s="1" t="s">
        <v>188249</v>
      </c>
      <c r="B59106" s="1">
        <v>21.099999999999998</v>
      </c>
      <c r="C59106" s="1">
        <v>484.5</v>
      </c>
      <c r="D59106" s="2">
        <v>41552</v>
      </c>
      <c r="E59106" s="1" t="s">
        <v>188250</v>
      </c>
      <c r="F59106" s="4" t="s">
        <v>2</v>
      </c>
      <c r="G59106" s="4" t="s">
        <v>277079</v>
      </c>
      <c r="H59106" s="93"/>
    </row>
    <row r="59107" spans="1:8">
      <c r="A59107" s="1" t="s">
        <v>189157</v>
      </c>
      <c r="B59107" s="1">
        <v>1.45</v>
      </c>
      <c r="C59107" s="1">
        <v>72.5</v>
      </c>
      <c r="D59107" s="2">
        <v>41552</v>
      </c>
      <c r="E59107" s="1" t="s">
        <v>189158</v>
      </c>
      <c r="F59107" s="4" t="s">
        <v>2</v>
      </c>
      <c r="G59107" s="4" t="s">
        <v>277079</v>
      </c>
      <c r="H59107" s="93"/>
    </row>
    <row r="59108" spans="1:8">
      <c r="A59108" s="1" t="s">
        <v>189745</v>
      </c>
      <c r="B59108" s="1">
        <v>1.45</v>
      </c>
      <c r="C59108" s="1">
        <v>152.25</v>
      </c>
      <c r="D59108" s="2">
        <v>41552</v>
      </c>
      <c r="E59108" s="1" t="s">
        <v>189746</v>
      </c>
      <c r="F59108" s="4" t="s">
        <v>2</v>
      </c>
      <c r="G59108" s="4" t="s">
        <v>277079</v>
      </c>
      <c r="H59108" s="93"/>
    </row>
    <row r="59109" spans="1:8">
      <c r="A59109" s="1" t="s">
        <v>189843</v>
      </c>
      <c r="B59109" s="1">
        <v>56.85</v>
      </c>
      <c r="C59109" s="1">
        <v>1053.45</v>
      </c>
      <c r="D59109" s="2">
        <v>41552</v>
      </c>
      <c r="E59109" s="1" t="s">
        <v>189844</v>
      </c>
      <c r="F59109" s="4" t="s">
        <v>2</v>
      </c>
      <c r="G59109" s="4" t="s">
        <v>277079</v>
      </c>
      <c r="H59109" s="93"/>
    </row>
    <row r="59110" spans="1:8">
      <c r="A59110" s="1" t="s">
        <v>189987</v>
      </c>
      <c r="B59110" s="1">
        <v>10.15</v>
      </c>
      <c r="C59110" s="1">
        <v>279.125</v>
      </c>
      <c r="D59110" s="2">
        <v>41552</v>
      </c>
      <c r="E59110" s="1" t="s">
        <v>189988</v>
      </c>
      <c r="F59110" s="4" t="s">
        <v>2</v>
      </c>
      <c r="G59110" s="4" t="s">
        <v>277079</v>
      </c>
      <c r="H59110" s="93"/>
    </row>
    <row r="59111" spans="1:8">
      <c r="A59111" s="1" t="s">
        <v>190925</v>
      </c>
      <c r="B59111" s="1">
        <v>5.8</v>
      </c>
      <c r="C59111" s="1">
        <v>301.60000000000002</v>
      </c>
      <c r="D59111" s="2">
        <v>41552</v>
      </c>
      <c r="E59111" s="1" t="s">
        <v>190926</v>
      </c>
      <c r="F59111" s="4" t="s">
        <v>2</v>
      </c>
      <c r="G59111" s="4" t="s">
        <v>277079</v>
      </c>
      <c r="H59111" s="93"/>
    </row>
    <row r="59112" spans="1:8">
      <c r="A59112" s="1" t="s">
        <v>190951</v>
      </c>
      <c r="B59112" s="1">
        <v>0</v>
      </c>
      <c r="C59112" s="1">
        <v>0</v>
      </c>
      <c r="D59112" s="2">
        <v>41552</v>
      </c>
      <c r="E59112" s="1" t="s">
        <v>190952</v>
      </c>
      <c r="F59112" s="4" t="s">
        <v>2</v>
      </c>
      <c r="G59112" s="4" t="s">
        <v>277079</v>
      </c>
      <c r="H59112" s="93"/>
    </row>
    <row r="59113" spans="1:8">
      <c r="A59113" s="1" t="s">
        <v>191015</v>
      </c>
      <c r="B59113" s="1">
        <v>4.3499999999999996</v>
      </c>
      <c r="C59113" s="1">
        <v>95.699999999999989</v>
      </c>
      <c r="D59113" s="2">
        <v>41552</v>
      </c>
      <c r="E59113" s="1" t="s">
        <v>191016</v>
      </c>
      <c r="F59113" s="4" t="s">
        <v>2</v>
      </c>
      <c r="G59113" s="4" t="s">
        <v>277079</v>
      </c>
      <c r="H59113" s="93"/>
    </row>
    <row r="59114" spans="1:8">
      <c r="A59114" s="1" t="s">
        <v>191045</v>
      </c>
      <c r="B59114" s="1">
        <v>35.599999999999994</v>
      </c>
      <c r="C59114" s="1">
        <v>1335.5</v>
      </c>
      <c r="D59114" s="2">
        <v>41552</v>
      </c>
      <c r="E59114" s="1" t="s">
        <v>191046</v>
      </c>
      <c r="F59114" s="4" t="s">
        <v>2</v>
      </c>
      <c r="G59114" s="4" t="s">
        <v>277079</v>
      </c>
      <c r="H59114" s="93"/>
    </row>
    <row r="59115" spans="1:8">
      <c r="A59115" s="1" t="s">
        <v>191455</v>
      </c>
      <c r="B59115" s="1">
        <v>21.099999999999998</v>
      </c>
      <c r="C59115" s="1">
        <v>742.39999999999986</v>
      </c>
      <c r="D59115" s="2">
        <v>41552</v>
      </c>
      <c r="E59115" s="1" t="s">
        <v>191456</v>
      </c>
      <c r="F59115" s="4" t="s">
        <v>2</v>
      </c>
      <c r="G59115" s="4" t="s">
        <v>277079</v>
      </c>
      <c r="H59115" s="93"/>
    </row>
    <row r="59116" spans="1:8">
      <c r="A59116" s="1" t="s">
        <v>191889</v>
      </c>
      <c r="B59116" s="1">
        <v>62</v>
      </c>
      <c r="C59116" s="1">
        <v>2170</v>
      </c>
      <c r="D59116" s="2">
        <v>41552</v>
      </c>
      <c r="E59116" s="1" t="s">
        <v>191890</v>
      </c>
      <c r="F59116" s="4" t="s">
        <v>2</v>
      </c>
      <c r="G59116" s="4" t="s">
        <v>277079</v>
      </c>
      <c r="H59116" s="93"/>
    </row>
    <row r="59117" spans="1:8">
      <c r="A59117" s="1" t="s">
        <v>191929</v>
      </c>
      <c r="B59117" s="1">
        <v>5.8</v>
      </c>
      <c r="C59117" s="1">
        <v>226.2</v>
      </c>
      <c r="D59117" s="2">
        <v>41552</v>
      </c>
      <c r="E59117" s="1" t="s">
        <v>191930</v>
      </c>
      <c r="F59117" s="4" t="s">
        <v>2</v>
      </c>
      <c r="G59117" s="4" t="s">
        <v>277079</v>
      </c>
      <c r="H59117" s="93"/>
    </row>
    <row r="59118" spans="1:8">
      <c r="A59118" s="1" t="s">
        <v>191945</v>
      </c>
      <c r="B59118" s="1">
        <v>10.15</v>
      </c>
      <c r="C59118" s="1">
        <v>355.25</v>
      </c>
      <c r="D59118" s="2">
        <v>41552</v>
      </c>
      <c r="E59118" s="1" t="s">
        <v>191946</v>
      </c>
      <c r="F59118" s="4" t="s">
        <v>2</v>
      </c>
      <c r="G59118" s="4" t="s">
        <v>277079</v>
      </c>
      <c r="H59118" s="93"/>
    </row>
    <row r="59119" spans="1:8">
      <c r="A59119" s="1" t="s">
        <v>193481</v>
      </c>
      <c r="B59119" s="1">
        <v>13.049999999999999</v>
      </c>
      <c r="C59119" s="1">
        <v>2437.4499999999998</v>
      </c>
      <c r="D59119" s="2">
        <v>41552</v>
      </c>
      <c r="E59119" s="1" t="s">
        <v>193482</v>
      </c>
      <c r="F59119" s="4" t="s">
        <v>2</v>
      </c>
      <c r="G59119" s="4" t="s">
        <v>277079</v>
      </c>
      <c r="H59119" s="93"/>
    </row>
    <row r="59120" spans="1:8">
      <c r="A59120" s="1" t="s">
        <v>193487</v>
      </c>
      <c r="B59120" s="1">
        <v>1.45</v>
      </c>
      <c r="C59120" s="1">
        <v>245.04999999999998</v>
      </c>
      <c r="D59120" s="2">
        <v>41552</v>
      </c>
      <c r="E59120" s="1" t="s">
        <v>193488</v>
      </c>
      <c r="F59120" s="4" t="s">
        <v>2</v>
      </c>
      <c r="G59120" s="4" t="s">
        <v>277079</v>
      </c>
      <c r="H59120" s="93"/>
    </row>
    <row r="59121" spans="1:8">
      <c r="A59121" s="1" t="s">
        <v>193489</v>
      </c>
      <c r="B59121" s="1">
        <v>1.45</v>
      </c>
      <c r="C59121" s="1">
        <v>245.04999999999998</v>
      </c>
      <c r="D59121" s="2">
        <v>41552</v>
      </c>
      <c r="E59121" s="1" t="s">
        <v>193490</v>
      </c>
      <c r="F59121" s="4" t="s">
        <v>2</v>
      </c>
      <c r="G59121" s="4" t="s">
        <v>277079</v>
      </c>
      <c r="H59121" s="93"/>
    </row>
    <row r="59122" spans="1:8">
      <c r="A59122" s="1" t="s">
        <v>194733</v>
      </c>
      <c r="B59122" s="1">
        <v>2.9</v>
      </c>
      <c r="C59122" s="1">
        <v>210.25</v>
      </c>
      <c r="D59122" s="2">
        <v>41552</v>
      </c>
      <c r="E59122" s="1" t="s">
        <v>194734</v>
      </c>
      <c r="F59122" s="4" t="s">
        <v>2</v>
      </c>
      <c r="G59122" s="4" t="s">
        <v>277079</v>
      </c>
      <c r="H59122" s="93"/>
    </row>
    <row r="59123" spans="1:8">
      <c r="A59123" s="1" t="s">
        <v>195189</v>
      </c>
      <c r="B59123" s="1">
        <v>8.6999999999999993</v>
      </c>
      <c r="C59123" s="1">
        <v>948.29999999999984</v>
      </c>
      <c r="D59123" s="2">
        <v>41552</v>
      </c>
      <c r="E59123" s="1" t="s">
        <v>195190</v>
      </c>
      <c r="F59123" s="4" t="s">
        <v>2</v>
      </c>
      <c r="G59123" s="4" t="s">
        <v>277079</v>
      </c>
      <c r="H59123" s="93"/>
    </row>
    <row r="59124" spans="1:8">
      <c r="A59124" s="1" t="s">
        <v>195389</v>
      </c>
      <c r="B59124" s="1">
        <v>28.35</v>
      </c>
      <c r="C59124" s="1">
        <v>1170.75</v>
      </c>
      <c r="D59124" s="2">
        <v>41552</v>
      </c>
      <c r="E59124" s="1" t="s">
        <v>195390</v>
      </c>
      <c r="F59124" s="4" t="s">
        <v>2</v>
      </c>
      <c r="G59124" s="4" t="s">
        <v>277079</v>
      </c>
      <c r="H59124" s="93"/>
    </row>
    <row r="59125" spans="1:8">
      <c r="A59125" s="1" t="s">
        <v>195537</v>
      </c>
      <c r="B59125" s="1">
        <v>4.3499999999999996</v>
      </c>
      <c r="C59125" s="1">
        <v>163.125</v>
      </c>
      <c r="D59125" s="2">
        <v>41552</v>
      </c>
      <c r="E59125" s="1" t="s">
        <v>195538</v>
      </c>
      <c r="F59125" s="4" t="s">
        <v>2</v>
      </c>
      <c r="G59125" s="4" t="s">
        <v>277079</v>
      </c>
      <c r="H59125" s="93"/>
    </row>
    <row r="59126" spans="1:8">
      <c r="A59126" s="1" t="s">
        <v>195631</v>
      </c>
      <c r="B59126" s="1">
        <v>10.15</v>
      </c>
      <c r="C59126" s="1">
        <v>497.35</v>
      </c>
      <c r="D59126" s="2">
        <v>41552</v>
      </c>
      <c r="E59126" s="1" t="s">
        <v>195632</v>
      </c>
      <c r="F59126" s="4" t="s">
        <v>2</v>
      </c>
      <c r="G59126" s="4" t="s">
        <v>277079</v>
      </c>
      <c r="H59126" s="93"/>
    </row>
    <row r="59127" spans="1:8">
      <c r="A59127" s="1" t="s">
        <v>196047</v>
      </c>
      <c r="B59127" s="1">
        <v>21.75</v>
      </c>
      <c r="C59127" s="1">
        <v>856.94999999999982</v>
      </c>
      <c r="D59127" s="2">
        <v>41552</v>
      </c>
      <c r="E59127" s="1" t="s">
        <v>196048</v>
      </c>
      <c r="F59127" s="4" t="s">
        <v>2</v>
      </c>
      <c r="G59127" s="4" t="s">
        <v>277079</v>
      </c>
      <c r="H59127" s="93"/>
    </row>
    <row r="59128" spans="1:8">
      <c r="A59128" s="1" t="s">
        <v>196719</v>
      </c>
      <c r="B59128" s="1">
        <v>4.3499999999999996</v>
      </c>
      <c r="C59128" s="1">
        <v>326.25</v>
      </c>
      <c r="D59128" s="2">
        <v>41552</v>
      </c>
      <c r="E59128" s="1" t="s">
        <v>196720</v>
      </c>
      <c r="F59128" s="4" t="s">
        <v>2</v>
      </c>
      <c r="G59128" s="4" t="s">
        <v>277079</v>
      </c>
      <c r="H59128" s="93"/>
    </row>
    <row r="59129" spans="1:8">
      <c r="A59129" s="1" t="s">
        <v>196917</v>
      </c>
      <c r="B59129" s="1">
        <v>0</v>
      </c>
      <c r="C59129" s="1">
        <v>0</v>
      </c>
      <c r="D59129" s="2">
        <v>41552</v>
      </c>
      <c r="E59129" s="1" t="s">
        <v>196918</v>
      </c>
      <c r="F59129" s="4" t="s">
        <v>2</v>
      </c>
      <c r="G59129" s="4" t="s">
        <v>277079</v>
      </c>
      <c r="H59129" s="93"/>
    </row>
    <row r="59130" spans="1:8">
      <c r="A59130" s="1" t="s">
        <v>197075</v>
      </c>
      <c r="B59130" s="1">
        <v>43</v>
      </c>
      <c r="C59130" s="1">
        <v>1743</v>
      </c>
      <c r="D59130" s="2">
        <v>41552</v>
      </c>
      <c r="E59130" s="1" t="s">
        <v>197076</v>
      </c>
      <c r="F59130" s="4" t="s">
        <v>2</v>
      </c>
      <c r="G59130" s="4" t="s">
        <v>277079</v>
      </c>
      <c r="H59130" s="93"/>
    </row>
    <row r="59131" spans="1:8">
      <c r="A59131" s="1" t="s">
        <v>197845</v>
      </c>
      <c r="B59131" s="1">
        <v>0</v>
      </c>
      <c r="C59131" s="1">
        <v>0</v>
      </c>
      <c r="D59131" s="2">
        <v>41552</v>
      </c>
      <c r="E59131" s="1" t="s">
        <v>197846</v>
      </c>
      <c r="F59131" s="4" t="s">
        <v>2</v>
      </c>
      <c r="G59131" s="4" t="s">
        <v>277079</v>
      </c>
      <c r="H59131" s="93"/>
    </row>
    <row r="59132" spans="1:8">
      <c r="A59132" s="1" t="s">
        <v>198137</v>
      </c>
      <c r="B59132" s="1">
        <v>18.2</v>
      </c>
      <c r="C59132" s="1">
        <v>1073.8</v>
      </c>
      <c r="D59132" s="2">
        <v>41552</v>
      </c>
      <c r="E59132" s="1" t="s">
        <v>198138</v>
      </c>
      <c r="F59132" s="4" t="s">
        <v>2</v>
      </c>
      <c r="G59132" s="4" t="s">
        <v>277079</v>
      </c>
      <c r="H59132" s="93"/>
    </row>
    <row r="59133" spans="1:8">
      <c r="A59133" s="1" t="s">
        <v>198613</v>
      </c>
      <c r="B59133" s="1">
        <v>0</v>
      </c>
      <c r="C59133" s="1">
        <v>0</v>
      </c>
      <c r="D59133" s="2">
        <v>41552</v>
      </c>
      <c r="E59133" s="1" t="s">
        <v>198614</v>
      </c>
      <c r="F59133" s="4" t="s">
        <v>2</v>
      </c>
      <c r="G59133" s="4" t="s">
        <v>277079</v>
      </c>
      <c r="H59133" s="93"/>
    </row>
    <row r="59134" spans="1:8">
      <c r="A59134" s="1" t="s">
        <v>199145</v>
      </c>
      <c r="B59134" s="1">
        <v>17.399999999999999</v>
      </c>
      <c r="C59134" s="1">
        <v>1174.5</v>
      </c>
      <c r="D59134" s="2">
        <v>41552</v>
      </c>
      <c r="E59134" s="1" t="s">
        <v>199146</v>
      </c>
      <c r="F59134" s="4" t="s">
        <v>2</v>
      </c>
      <c r="G59134" s="4" t="s">
        <v>277079</v>
      </c>
      <c r="H59134" s="93"/>
    </row>
    <row r="59135" spans="1:8">
      <c r="A59135" s="1" t="s">
        <v>199741</v>
      </c>
      <c r="B59135" s="1">
        <v>4.3499999999999996</v>
      </c>
      <c r="C59135" s="1">
        <v>326.25</v>
      </c>
      <c r="D59135" s="2">
        <v>41552</v>
      </c>
      <c r="E59135" s="1" t="s">
        <v>199742</v>
      </c>
      <c r="F59135" s="4" t="s">
        <v>2</v>
      </c>
      <c r="G59135" s="4" t="s">
        <v>277079</v>
      </c>
      <c r="H59135" s="93"/>
    </row>
    <row r="59136" spans="1:8">
      <c r="A59136" s="1" t="s">
        <v>200169</v>
      </c>
      <c r="B59136" s="1">
        <v>55.400000000000006</v>
      </c>
      <c r="C59136" s="1">
        <v>1666</v>
      </c>
      <c r="D59136" s="2">
        <v>41552</v>
      </c>
      <c r="E59136" s="1" t="s">
        <v>200170</v>
      </c>
      <c r="F59136" s="4" t="s">
        <v>2</v>
      </c>
      <c r="G59136" s="4" t="s">
        <v>277079</v>
      </c>
      <c r="H59136" s="93"/>
    </row>
    <row r="59137" spans="1:8">
      <c r="A59137" s="1" t="s">
        <v>200343</v>
      </c>
      <c r="B59137" s="1">
        <v>2.9</v>
      </c>
      <c r="C59137" s="1">
        <v>86.971000000000004</v>
      </c>
      <c r="D59137" s="2">
        <v>41552</v>
      </c>
      <c r="E59137" s="1" t="s">
        <v>200344</v>
      </c>
      <c r="F59137" s="4" t="s">
        <v>2</v>
      </c>
      <c r="G59137" s="4" t="s">
        <v>277079</v>
      </c>
      <c r="H59137" s="93"/>
    </row>
    <row r="59138" spans="1:8">
      <c r="A59138" s="1" t="s">
        <v>200457</v>
      </c>
      <c r="B59138" s="1">
        <v>0</v>
      </c>
      <c r="C59138" s="1">
        <v>0</v>
      </c>
      <c r="D59138" s="2">
        <v>41552</v>
      </c>
      <c r="E59138" s="1" t="s">
        <v>200458</v>
      </c>
      <c r="F59138" s="4" t="s">
        <v>2</v>
      </c>
      <c r="G59138" s="4" t="s">
        <v>277079</v>
      </c>
      <c r="H59138" s="93"/>
    </row>
    <row r="59139" spans="1:8">
      <c r="A59139" s="1" t="s">
        <v>200767</v>
      </c>
      <c r="B59139" s="1">
        <v>0</v>
      </c>
      <c r="C59139" s="1">
        <v>0</v>
      </c>
      <c r="D59139" s="2">
        <v>41552</v>
      </c>
      <c r="E59139" s="1" t="s">
        <v>200768</v>
      </c>
      <c r="F59139" s="4" t="s">
        <v>2</v>
      </c>
      <c r="G59139" s="4" t="s">
        <v>277079</v>
      </c>
      <c r="H59139" s="93"/>
    </row>
    <row r="59140" spans="1:8">
      <c r="A59140" s="1" t="s">
        <v>200851</v>
      </c>
      <c r="B59140" s="1">
        <v>4.3499999999999996</v>
      </c>
      <c r="C59140" s="1">
        <v>82.649999999999991</v>
      </c>
      <c r="D59140" s="2">
        <v>41552</v>
      </c>
      <c r="E59140" s="1" t="s">
        <v>200852</v>
      </c>
      <c r="F59140" s="4" t="s">
        <v>2</v>
      </c>
      <c r="G59140" s="4" t="s">
        <v>277079</v>
      </c>
      <c r="H59140" s="93"/>
    </row>
    <row r="59141" spans="1:8">
      <c r="A59141" s="1" t="s">
        <v>200973</v>
      </c>
      <c r="B59141" s="1">
        <v>37.200000000000003</v>
      </c>
      <c r="C59141" s="1">
        <v>1822.8000000000002</v>
      </c>
      <c r="D59141" s="2">
        <v>41552</v>
      </c>
      <c r="E59141" s="1" t="s">
        <v>200974</v>
      </c>
      <c r="F59141" s="4" t="s">
        <v>2</v>
      </c>
      <c r="G59141" s="4" t="s">
        <v>277079</v>
      </c>
      <c r="H59141" s="93"/>
    </row>
    <row r="59142" spans="1:8">
      <c r="A59142" s="1" t="s">
        <v>201131</v>
      </c>
      <c r="B59142" s="1">
        <v>0</v>
      </c>
      <c r="C59142" s="1">
        <v>0</v>
      </c>
      <c r="D59142" s="2">
        <v>41552</v>
      </c>
      <c r="E59142" s="1" t="s">
        <v>201132</v>
      </c>
      <c r="F59142" s="4" t="s">
        <v>2</v>
      </c>
      <c r="G59142" s="4" t="s">
        <v>277079</v>
      </c>
      <c r="H59142" s="93"/>
    </row>
    <row r="59143" spans="1:8">
      <c r="A59143" s="1" t="s">
        <v>202093</v>
      </c>
      <c r="B59143" s="1">
        <v>1.45</v>
      </c>
      <c r="C59143" s="1">
        <v>71.05</v>
      </c>
      <c r="D59143" s="2">
        <v>41552</v>
      </c>
      <c r="E59143" s="1" t="s">
        <v>202094</v>
      </c>
      <c r="F59143" s="4" t="s">
        <v>2</v>
      </c>
      <c r="G59143" s="4" t="s">
        <v>277079</v>
      </c>
      <c r="H59143" s="93"/>
    </row>
    <row r="59144" spans="1:8">
      <c r="A59144" s="1" t="s">
        <v>202197</v>
      </c>
      <c r="B59144" s="1">
        <v>74.400000000000006</v>
      </c>
      <c r="C59144" s="1">
        <v>2157.6000000000004</v>
      </c>
      <c r="D59144" s="2">
        <v>41552</v>
      </c>
      <c r="E59144" s="1" t="s">
        <v>202198</v>
      </c>
      <c r="F59144" s="4" t="s">
        <v>2</v>
      </c>
      <c r="G59144" s="4" t="s">
        <v>277079</v>
      </c>
      <c r="H59144" s="93"/>
    </row>
    <row r="59145" spans="1:8">
      <c r="A59145" s="1" t="s">
        <v>202451</v>
      </c>
      <c r="B59145" s="1">
        <v>1.45</v>
      </c>
      <c r="C59145" s="1">
        <v>143.54999999999998</v>
      </c>
      <c r="D59145" s="2">
        <v>41552</v>
      </c>
      <c r="E59145" s="1" t="s">
        <v>202452</v>
      </c>
      <c r="F59145" s="4" t="s">
        <v>2</v>
      </c>
      <c r="G59145" s="4" t="s">
        <v>277079</v>
      </c>
      <c r="H59145" s="93"/>
    </row>
    <row r="59146" spans="1:8">
      <c r="A59146" s="1" t="s">
        <v>202717</v>
      </c>
      <c r="B59146" s="1">
        <v>0</v>
      </c>
      <c r="C59146" s="1">
        <v>0</v>
      </c>
      <c r="D59146" s="2">
        <v>41552</v>
      </c>
      <c r="E59146" s="1" t="s">
        <v>202718</v>
      </c>
      <c r="F59146" s="4" t="s">
        <v>2</v>
      </c>
      <c r="G59146" s="4" t="s">
        <v>277079</v>
      </c>
      <c r="H59146" s="93"/>
    </row>
    <row r="59147" spans="1:8">
      <c r="A59147" s="1" t="s">
        <v>203069</v>
      </c>
      <c r="B59147" s="1">
        <v>1.45</v>
      </c>
      <c r="C59147" s="1">
        <v>217.5</v>
      </c>
      <c r="D59147" s="2">
        <v>41552</v>
      </c>
      <c r="E59147" s="1" t="s">
        <v>203070</v>
      </c>
      <c r="F59147" s="4" t="s">
        <v>2</v>
      </c>
      <c r="G59147" s="4" t="s">
        <v>277079</v>
      </c>
      <c r="H59147" s="93"/>
    </row>
    <row r="59148" spans="1:8">
      <c r="A59148" s="1" t="s">
        <v>203861</v>
      </c>
      <c r="B59148" s="1">
        <v>445.6</v>
      </c>
      <c r="C59148" s="1">
        <v>6717</v>
      </c>
      <c r="D59148" s="2">
        <v>41552</v>
      </c>
      <c r="E59148" s="1" t="s">
        <v>203862</v>
      </c>
      <c r="F59148" s="4" t="s">
        <v>2</v>
      </c>
      <c r="G59148" s="4" t="s">
        <v>277079</v>
      </c>
      <c r="H59148" s="93"/>
    </row>
    <row r="59149" spans="1:8">
      <c r="A59149" s="1" t="s">
        <v>203939</v>
      </c>
      <c r="B59149" s="1">
        <v>130.80000000000001</v>
      </c>
      <c r="C59149" s="1">
        <v>654</v>
      </c>
      <c r="D59149" s="2">
        <v>41552</v>
      </c>
      <c r="E59149" s="1" t="s">
        <v>203940</v>
      </c>
      <c r="F59149" s="4" t="s">
        <v>2</v>
      </c>
      <c r="G59149" s="4" t="s">
        <v>277079</v>
      </c>
      <c r="H59149" s="93"/>
    </row>
    <row r="59150" spans="1:8">
      <c r="A59150" s="1" t="s">
        <v>204125</v>
      </c>
      <c r="B59150" s="1">
        <v>21.099999999999998</v>
      </c>
      <c r="C59150" s="1">
        <v>923.75</v>
      </c>
      <c r="D59150" s="2">
        <v>41552</v>
      </c>
      <c r="E59150" s="1" t="s">
        <v>204126</v>
      </c>
      <c r="F59150" s="4" t="s">
        <v>2</v>
      </c>
      <c r="G59150" s="4" t="s">
        <v>277079</v>
      </c>
      <c r="H59150" s="93"/>
    </row>
    <row r="59151" spans="1:8">
      <c r="A59151" s="1" t="s">
        <v>204275</v>
      </c>
      <c r="B59151" s="1">
        <v>2.9</v>
      </c>
      <c r="C59151" s="1">
        <v>156.6</v>
      </c>
      <c r="D59151" s="2">
        <v>41552</v>
      </c>
      <c r="E59151" s="1" t="s">
        <v>204276</v>
      </c>
      <c r="F59151" s="4" t="s">
        <v>2</v>
      </c>
      <c r="G59151" s="4" t="s">
        <v>277079</v>
      </c>
      <c r="H59151" s="93"/>
    </row>
    <row r="59152" spans="1:8">
      <c r="A59152" s="1" t="s">
        <v>205099</v>
      </c>
      <c r="B59152" s="1">
        <v>19.649999999999999</v>
      </c>
      <c r="C59152" s="1">
        <v>393</v>
      </c>
      <c r="D59152" s="2">
        <v>41552</v>
      </c>
      <c r="E59152" s="1" t="s">
        <v>205100</v>
      </c>
      <c r="F59152" s="4" t="s">
        <v>2</v>
      </c>
      <c r="G59152" s="4" t="s">
        <v>277079</v>
      </c>
      <c r="H59152" s="93"/>
    </row>
    <row r="59153" spans="1:8">
      <c r="A59153" s="1" t="s">
        <v>205443</v>
      </c>
      <c r="B59153" s="1">
        <v>5.8</v>
      </c>
      <c r="C59153" s="1">
        <v>371.2</v>
      </c>
      <c r="D59153" s="2">
        <v>41552</v>
      </c>
      <c r="E59153" s="1" t="s">
        <v>205444</v>
      </c>
      <c r="F59153" s="4" t="s">
        <v>2</v>
      </c>
      <c r="G59153" s="4" t="s">
        <v>277079</v>
      </c>
      <c r="H59153" s="93"/>
    </row>
    <row r="59154" spans="1:8">
      <c r="A59154" s="1" t="s">
        <v>205577</v>
      </c>
      <c r="B59154" s="1">
        <v>5.8</v>
      </c>
      <c r="C59154" s="1">
        <v>307.39999999999998</v>
      </c>
      <c r="D59154" s="2">
        <v>41552</v>
      </c>
      <c r="E59154" s="1" t="s">
        <v>205578</v>
      </c>
      <c r="F59154" s="4" t="s">
        <v>2</v>
      </c>
      <c r="G59154" s="4" t="s">
        <v>277079</v>
      </c>
      <c r="H59154" s="93"/>
    </row>
    <row r="59155" spans="1:8">
      <c r="A59155" s="1" t="s">
        <v>205709</v>
      </c>
      <c r="B59155" s="1">
        <v>28.35</v>
      </c>
      <c r="C59155" s="1">
        <v>1166.55</v>
      </c>
      <c r="D59155" s="2">
        <v>41552</v>
      </c>
      <c r="E59155" s="1" t="s">
        <v>205710</v>
      </c>
      <c r="F59155" s="4" t="s">
        <v>2</v>
      </c>
      <c r="G59155" s="4" t="s">
        <v>277079</v>
      </c>
      <c r="H59155" s="93"/>
    </row>
    <row r="59156" spans="1:8">
      <c r="A59156" s="1" t="s">
        <v>205971</v>
      </c>
      <c r="B59156" s="1">
        <v>1.45</v>
      </c>
      <c r="C59156" s="1">
        <v>143.54999999999998</v>
      </c>
      <c r="D59156" s="2">
        <v>41552</v>
      </c>
      <c r="E59156" s="1" t="s">
        <v>205972</v>
      </c>
      <c r="F59156" s="4" t="s">
        <v>2</v>
      </c>
      <c r="G59156" s="4" t="s">
        <v>277079</v>
      </c>
      <c r="H59156" s="93"/>
    </row>
    <row r="59157" spans="1:8">
      <c r="A59157" s="1" t="s">
        <v>206087</v>
      </c>
      <c r="B59157" s="1">
        <v>98.399999999999991</v>
      </c>
      <c r="C59157" s="1">
        <v>3110.4</v>
      </c>
      <c r="D59157" s="2">
        <v>41552</v>
      </c>
      <c r="E59157" s="1" t="s">
        <v>206088</v>
      </c>
      <c r="F59157" s="4" t="s">
        <v>2</v>
      </c>
      <c r="G59157" s="4" t="s">
        <v>277079</v>
      </c>
      <c r="H59157" s="93"/>
    </row>
    <row r="59158" spans="1:8">
      <c r="A59158" s="1" t="s">
        <v>206607</v>
      </c>
      <c r="B59158" s="1">
        <v>752.1</v>
      </c>
      <c r="C59158" s="1">
        <v>17069.400000000001</v>
      </c>
      <c r="D59158" s="2">
        <v>41552</v>
      </c>
      <c r="E59158" s="1" t="s">
        <v>206608</v>
      </c>
      <c r="F59158" s="4" t="s">
        <v>2</v>
      </c>
      <c r="G59158" s="4" t="s">
        <v>277079</v>
      </c>
      <c r="H59158" s="93"/>
    </row>
    <row r="59159" spans="1:8">
      <c r="A59159" s="1" t="s">
        <v>207797</v>
      </c>
      <c r="B59159" s="1">
        <v>0</v>
      </c>
      <c r="C59159" s="1">
        <v>0</v>
      </c>
      <c r="D59159" s="2">
        <v>41552</v>
      </c>
      <c r="E59159" s="1" t="s">
        <v>207798</v>
      </c>
      <c r="F59159" s="4" t="s">
        <v>2</v>
      </c>
      <c r="G59159" s="4" t="s">
        <v>277079</v>
      </c>
      <c r="H59159" s="93"/>
    </row>
    <row r="59160" spans="1:8">
      <c r="A59160" s="1" t="s">
        <v>208095</v>
      </c>
      <c r="B59160" s="1">
        <v>4.3499999999999996</v>
      </c>
      <c r="C59160" s="1">
        <v>195.74999999999997</v>
      </c>
      <c r="D59160" s="2">
        <v>41552</v>
      </c>
      <c r="E59160" s="1" t="s">
        <v>208096</v>
      </c>
      <c r="F59160" s="4" t="s">
        <v>2</v>
      </c>
      <c r="G59160" s="4" t="s">
        <v>277079</v>
      </c>
      <c r="H59160" s="93"/>
    </row>
    <row r="59161" spans="1:8">
      <c r="A59161" s="1" t="s">
        <v>208461</v>
      </c>
      <c r="B59161" s="1">
        <v>7.25</v>
      </c>
      <c r="C59161" s="1">
        <v>355.25</v>
      </c>
      <c r="D59161" s="2">
        <v>41552</v>
      </c>
      <c r="E59161" s="1" t="s">
        <v>208462</v>
      </c>
      <c r="F59161" s="4" t="s">
        <v>2</v>
      </c>
      <c r="G59161" s="4" t="s">
        <v>277079</v>
      </c>
      <c r="H59161" s="93"/>
    </row>
    <row r="59162" spans="1:8">
      <c r="A59162" s="1" t="s">
        <v>208483</v>
      </c>
      <c r="B59162" s="1">
        <v>18.2</v>
      </c>
      <c r="C59162" s="1">
        <v>527.79999999999995</v>
      </c>
      <c r="D59162" s="2">
        <v>41552</v>
      </c>
      <c r="E59162" s="1" t="s">
        <v>208484</v>
      </c>
      <c r="F59162" s="4" t="s">
        <v>2</v>
      </c>
      <c r="G59162" s="4" t="s">
        <v>277079</v>
      </c>
      <c r="H59162" s="93"/>
    </row>
    <row r="59163" spans="1:8">
      <c r="A59163" s="1" t="s">
        <v>208757</v>
      </c>
      <c r="B59163" s="1">
        <v>22.549999999999997</v>
      </c>
      <c r="C59163" s="1">
        <v>403.5</v>
      </c>
      <c r="D59163" s="2">
        <v>41552</v>
      </c>
      <c r="E59163" s="1" t="s">
        <v>208758</v>
      </c>
      <c r="F59163" s="4" t="s">
        <v>2</v>
      </c>
      <c r="G59163" s="4" t="s">
        <v>277079</v>
      </c>
      <c r="H59163" s="93"/>
    </row>
    <row r="59164" spans="1:8">
      <c r="A59164" s="1" t="s">
        <v>209271</v>
      </c>
      <c r="B59164" s="1">
        <v>2.9</v>
      </c>
      <c r="C59164" s="1">
        <v>84.1</v>
      </c>
      <c r="D59164" s="2">
        <v>41552</v>
      </c>
      <c r="E59164" s="1" t="s">
        <v>209272</v>
      </c>
      <c r="F59164" s="4" t="s">
        <v>2</v>
      </c>
      <c r="G59164" s="4" t="s">
        <v>277079</v>
      </c>
      <c r="H59164" s="93"/>
    </row>
    <row r="59165" spans="1:8">
      <c r="A59165" s="1" t="s">
        <v>209423</v>
      </c>
      <c r="B59165" s="1">
        <v>67.8</v>
      </c>
      <c r="C59165" s="1">
        <v>3431.4</v>
      </c>
      <c r="D59165" s="2">
        <v>41552</v>
      </c>
      <c r="E59165" s="1" t="s">
        <v>209424</v>
      </c>
      <c r="F59165" s="4" t="s">
        <v>2</v>
      </c>
      <c r="G59165" s="4" t="s">
        <v>277079</v>
      </c>
      <c r="H59165" s="93"/>
    </row>
    <row r="59166" spans="1:8">
      <c r="A59166" s="1" t="s">
        <v>209949</v>
      </c>
      <c r="B59166" s="1">
        <v>0</v>
      </c>
      <c r="C59166" s="1">
        <v>0</v>
      </c>
      <c r="D59166" s="2">
        <v>41552</v>
      </c>
      <c r="E59166" s="1" t="s">
        <v>209950</v>
      </c>
      <c r="F59166" s="4" t="s">
        <v>2</v>
      </c>
      <c r="G59166" s="4" t="s">
        <v>277079</v>
      </c>
      <c r="H59166" s="93"/>
    </row>
    <row r="59167" spans="1:8">
      <c r="A59167" s="1" t="s">
        <v>210253</v>
      </c>
      <c r="B59167" s="1">
        <v>161.19999999999999</v>
      </c>
      <c r="C59167" s="1">
        <v>3224</v>
      </c>
      <c r="D59167" s="2">
        <v>41552</v>
      </c>
      <c r="E59167" s="1" t="s">
        <v>210254</v>
      </c>
      <c r="F59167" s="4" t="s">
        <v>2</v>
      </c>
      <c r="G59167" s="4" t="s">
        <v>277079</v>
      </c>
      <c r="H59167" s="93"/>
    </row>
    <row r="59168" spans="1:8">
      <c r="A59168" s="1" t="s">
        <v>210277</v>
      </c>
      <c r="B59168" s="1">
        <v>0</v>
      </c>
      <c r="C59168" s="1">
        <v>0</v>
      </c>
      <c r="D59168" s="2">
        <v>41552</v>
      </c>
      <c r="E59168" s="1" t="s">
        <v>210278</v>
      </c>
      <c r="F59168" s="4" t="s">
        <v>2</v>
      </c>
      <c r="G59168" s="4" t="s">
        <v>277079</v>
      </c>
      <c r="H59168" s="93"/>
    </row>
    <row r="59169" spans="1:8">
      <c r="A59169" s="1" t="s">
        <v>210529</v>
      </c>
      <c r="B59169" s="1">
        <v>14.499999999999998</v>
      </c>
      <c r="C59169" s="1">
        <v>655.4</v>
      </c>
      <c r="D59169" s="2">
        <v>41552</v>
      </c>
      <c r="E59169" s="1" t="s">
        <v>210530</v>
      </c>
      <c r="F59169" s="4" t="s">
        <v>2</v>
      </c>
      <c r="G59169" s="4" t="s">
        <v>277079</v>
      </c>
      <c r="H59169" s="93"/>
    </row>
    <row r="59170" spans="1:8">
      <c r="A59170" s="1" t="s">
        <v>210711</v>
      </c>
      <c r="B59170" s="1">
        <v>0</v>
      </c>
      <c r="C59170" s="1">
        <v>0</v>
      </c>
      <c r="D59170" s="2">
        <v>41552</v>
      </c>
      <c r="E59170" s="1" t="s">
        <v>210712</v>
      </c>
      <c r="F59170" s="4" t="s">
        <v>2</v>
      </c>
      <c r="G59170" s="4" t="s">
        <v>277079</v>
      </c>
      <c r="H59170" s="93"/>
    </row>
    <row r="59171" spans="1:8">
      <c r="A59171" s="1" t="s">
        <v>210733</v>
      </c>
      <c r="B59171" s="1">
        <v>10.15</v>
      </c>
      <c r="C59171" s="1">
        <v>497.35</v>
      </c>
      <c r="D59171" s="2">
        <v>41552</v>
      </c>
      <c r="E59171" s="1" t="s">
        <v>210734</v>
      </c>
      <c r="F59171" s="4" t="s">
        <v>2</v>
      </c>
      <c r="G59171" s="4" t="s">
        <v>277079</v>
      </c>
      <c r="H59171" s="93"/>
    </row>
    <row r="59172" spans="1:8">
      <c r="A59172" s="1" t="s">
        <v>211093</v>
      </c>
      <c r="B59172" s="1">
        <v>18.2</v>
      </c>
      <c r="C59172" s="1">
        <v>709.8</v>
      </c>
      <c r="D59172" s="2">
        <v>41552</v>
      </c>
      <c r="E59172" s="1" t="s">
        <v>211094</v>
      </c>
      <c r="F59172" s="4" t="s">
        <v>2</v>
      </c>
      <c r="G59172" s="4" t="s">
        <v>277079</v>
      </c>
      <c r="H59172" s="93"/>
    </row>
    <row r="59173" spans="1:8">
      <c r="A59173" s="1" t="s">
        <v>212603</v>
      </c>
      <c r="B59173" s="1">
        <v>18.2</v>
      </c>
      <c r="C59173" s="1">
        <v>2275</v>
      </c>
      <c r="D59173" s="2">
        <v>41552</v>
      </c>
      <c r="E59173" s="1" t="s">
        <v>212604</v>
      </c>
      <c r="F59173" s="4" t="s">
        <v>2</v>
      </c>
      <c r="G59173" s="4" t="s">
        <v>277079</v>
      </c>
      <c r="H59173" s="93"/>
    </row>
    <row r="59174" spans="1:8">
      <c r="A59174" s="1" t="s">
        <v>213029</v>
      </c>
      <c r="B59174" s="1">
        <v>15.95</v>
      </c>
      <c r="C59174" s="1">
        <v>365.4</v>
      </c>
      <c r="D59174" s="2">
        <v>41552</v>
      </c>
      <c r="E59174" s="1" t="s">
        <v>213030</v>
      </c>
      <c r="F59174" s="4" t="s">
        <v>2</v>
      </c>
      <c r="G59174" s="4" t="s">
        <v>277079</v>
      </c>
      <c r="H59174" s="93"/>
    </row>
    <row r="59175" spans="1:8">
      <c r="A59175" s="1" t="s">
        <v>213179</v>
      </c>
      <c r="B59175" s="1">
        <v>15.950000000000001</v>
      </c>
      <c r="C59175" s="1">
        <v>493</v>
      </c>
      <c r="D59175" s="2">
        <v>41552</v>
      </c>
      <c r="E59175" s="1" t="s">
        <v>213180</v>
      </c>
      <c r="F59175" s="4" t="s">
        <v>2</v>
      </c>
      <c r="G59175" s="4" t="s">
        <v>277079</v>
      </c>
      <c r="H59175" s="93"/>
    </row>
    <row r="59176" spans="1:8">
      <c r="A59176" s="1" t="s">
        <v>215853</v>
      </c>
      <c r="B59176" s="1">
        <v>161.19999999999999</v>
      </c>
      <c r="C59176" s="1">
        <v>9982</v>
      </c>
      <c r="D59176" s="2">
        <v>41552</v>
      </c>
      <c r="E59176" s="1" t="s">
        <v>215854</v>
      </c>
      <c r="F59176" s="4" t="s">
        <v>2</v>
      </c>
      <c r="G59176" s="4" t="s">
        <v>277079</v>
      </c>
      <c r="H59176" s="93"/>
    </row>
    <row r="59177" spans="1:8">
      <c r="A59177" s="1" t="s">
        <v>216871</v>
      </c>
      <c r="B59177" s="1">
        <v>11.6</v>
      </c>
      <c r="C59177" s="1">
        <v>290</v>
      </c>
      <c r="D59177" s="2">
        <v>41552</v>
      </c>
      <c r="E59177" s="1" t="s">
        <v>216872</v>
      </c>
      <c r="F59177" s="4" t="s">
        <v>2</v>
      </c>
      <c r="G59177" s="4" t="s">
        <v>277079</v>
      </c>
      <c r="H59177" s="93"/>
    </row>
    <row r="59178" spans="1:8">
      <c r="A59178" s="1" t="s">
        <v>218437</v>
      </c>
      <c r="B59178" s="1">
        <v>1.45</v>
      </c>
      <c r="C59178" s="1">
        <v>143.54999999999998</v>
      </c>
      <c r="D59178" s="2">
        <v>41552</v>
      </c>
      <c r="E59178" s="1" t="s">
        <v>218438</v>
      </c>
      <c r="F59178" s="4" t="s">
        <v>2</v>
      </c>
      <c r="G59178" s="4" t="s">
        <v>277079</v>
      </c>
      <c r="H59178" s="93"/>
    </row>
    <row r="59179" spans="1:8">
      <c r="A59179" s="1" t="s">
        <v>219077</v>
      </c>
      <c r="B59179" s="1">
        <v>37.200000000000003</v>
      </c>
      <c r="C59179" s="1">
        <v>372</v>
      </c>
      <c r="D59179" s="2">
        <v>41552</v>
      </c>
      <c r="E59179" s="1" t="s">
        <v>219078</v>
      </c>
      <c r="F59179" s="4" t="s">
        <v>2</v>
      </c>
      <c r="G59179" s="4" t="s">
        <v>277079</v>
      </c>
      <c r="H59179" s="93"/>
    </row>
    <row r="59180" spans="1:8">
      <c r="A59180" s="1" t="s">
        <v>97219</v>
      </c>
      <c r="B59180" s="1">
        <v>563.40000000000009</v>
      </c>
      <c r="C59180" s="1">
        <v>7566.8</v>
      </c>
      <c r="D59180" s="2">
        <v>41551</v>
      </c>
      <c r="E59180" s="1" t="s">
        <v>97220</v>
      </c>
      <c r="F59180" s="4" t="s">
        <v>2</v>
      </c>
      <c r="G59180" s="4" t="s">
        <v>277079</v>
      </c>
      <c r="H59180" s="93"/>
    </row>
    <row r="59181" spans="1:8">
      <c r="A59181" s="1" t="s">
        <v>97221</v>
      </c>
      <c r="B59181" s="1">
        <v>0</v>
      </c>
      <c r="C59181" s="1">
        <v>0</v>
      </c>
      <c r="D59181" s="2">
        <v>41551</v>
      </c>
      <c r="E59181" s="1" t="s">
        <v>97222</v>
      </c>
      <c r="F59181" s="4" t="s">
        <v>2</v>
      </c>
      <c r="G59181" s="4" t="s">
        <v>277079</v>
      </c>
      <c r="H59181" s="93"/>
    </row>
    <row r="59182" spans="1:8">
      <c r="A59182" s="1" t="s">
        <v>97223</v>
      </c>
      <c r="B59182" s="1">
        <v>348.8</v>
      </c>
      <c r="C59182" s="1">
        <v>15641.5</v>
      </c>
      <c r="D59182" s="2">
        <v>41551</v>
      </c>
      <c r="E59182" s="1" t="s">
        <v>97224</v>
      </c>
      <c r="F59182" s="4" t="s">
        <v>2</v>
      </c>
      <c r="G59182" s="4" t="s">
        <v>277079</v>
      </c>
      <c r="H59182" s="93"/>
    </row>
    <row r="59183" spans="1:8">
      <c r="A59183" s="1" t="s">
        <v>97225</v>
      </c>
      <c r="B59183" s="1">
        <v>55.400000000000006</v>
      </c>
      <c r="C59183" s="1">
        <v>1829.8</v>
      </c>
      <c r="D59183" s="2">
        <v>41551</v>
      </c>
      <c r="E59183" s="1" t="s">
        <v>97226</v>
      </c>
      <c r="F59183" s="4" t="s">
        <v>2</v>
      </c>
      <c r="G59183" s="4" t="s">
        <v>277079</v>
      </c>
      <c r="H59183" s="93"/>
    </row>
    <row r="59184" spans="1:8">
      <c r="A59184" s="1" t="s">
        <v>97227</v>
      </c>
      <c r="B59184" s="1">
        <v>798.30000000000007</v>
      </c>
      <c r="C59184" s="1">
        <v>30304.5</v>
      </c>
      <c r="D59184" s="2">
        <v>41551</v>
      </c>
      <c r="E59184" s="1" t="s">
        <v>97228</v>
      </c>
      <c r="F59184" s="4" t="s">
        <v>2</v>
      </c>
      <c r="G59184" s="4" t="s">
        <v>277079</v>
      </c>
      <c r="H59184" s="93"/>
    </row>
    <row r="59185" spans="1:8">
      <c r="A59185" s="1" t="s">
        <v>97229</v>
      </c>
      <c r="B59185" s="1">
        <v>70.7</v>
      </c>
      <c r="C59185" s="1">
        <v>2840</v>
      </c>
      <c r="D59185" s="2">
        <v>41551</v>
      </c>
      <c r="E59185" s="1" t="s">
        <v>97230</v>
      </c>
      <c r="F59185" s="4" t="s">
        <v>2</v>
      </c>
      <c r="G59185" s="4" t="s">
        <v>277079</v>
      </c>
      <c r="H59185" s="93"/>
    </row>
    <row r="59186" spans="1:8">
      <c r="A59186" s="1" t="s">
        <v>97231</v>
      </c>
      <c r="B59186" s="1">
        <v>403.3</v>
      </c>
      <c r="C59186" s="1">
        <v>8066</v>
      </c>
      <c r="D59186" s="2">
        <v>41551</v>
      </c>
      <c r="E59186" s="1" t="s">
        <v>97232</v>
      </c>
      <c r="F59186" s="4" t="s">
        <v>2</v>
      </c>
      <c r="G59186" s="4" t="s">
        <v>277079</v>
      </c>
      <c r="H59186" s="93"/>
    </row>
    <row r="59187" spans="1:8">
      <c r="A59187" s="1" t="s">
        <v>97233</v>
      </c>
      <c r="B59187" s="1">
        <v>135.6</v>
      </c>
      <c r="C59187" s="1">
        <v>19384.400000000001</v>
      </c>
      <c r="D59187" s="2">
        <v>41551</v>
      </c>
      <c r="E59187" s="1" t="s">
        <v>97234</v>
      </c>
      <c r="F59187" s="4" t="s">
        <v>2</v>
      </c>
      <c r="G59187" s="4" t="s">
        <v>277079</v>
      </c>
      <c r="H59187" s="93"/>
    </row>
    <row r="59188" spans="1:8">
      <c r="A59188" s="1" t="s">
        <v>97235</v>
      </c>
      <c r="B59188" s="1">
        <v>152.60000000000002</v>
      </c>
      <c r="C59188" s="1">
        <v>3662.4</v>
      </c>
      <c r="D59188" s="2">
        <v>41551</v>
      </c>
      <c r="E59188" s="1" t="s">
        <v>97236</v>
      </c>
      <c r="F59188" s="4" t="s">
        <v>2</v>
      </c>
      <c r="G59188" s="4" t="s">
        <v>277079</v>
      </c>
      <c r="H59188" s="93"/>
    </row>
    <row r="59189" spans="1:8">
      <c r="A59189" s="1" t="s">
        <v>97237</v>
      </c>
      <c r="B59189" s="1">
        <v>8.6999999999999993</v>
      </c>
      <c r="C59189" s="1">
        <v>2601.2999999999997</v>
      </c>
      <c r="D59189" s="2">
        <v>41551</v>
      </c>
      <c r="E59189" s="1" t="s">
        <v>97238</v>
      </c>
      <c r="F59189" s="4" t="s">
        <v>2</v>
      </c>
      <c r="G59189" s="4" t="s">
        <v>277079</v>
      </c>
      <c r="H59189" s="93"/>
    </row>
    <row r="59190" spans="1:8">
      <c r="A59190" s="1" t="s">
        <v>97239</v>
      </c>
      <c r="B59190" s="1">
        <v>479.6</v>
      </c>
      <c r="C59190" s="1">
        <v>14409.800000000003</v>
      </c>
      <c r="D59190" s="2">
        <v>41551</v>
      </c>
      <c r="E59190" s="1" t="s">
        <v>97240</v>
      </c>
      <c r="F59190" s="4" t="s">
        <v>2</v>
      </c>
      <c r="G59190" s="4" t="s">
        <v>277079</v>
      </c>
      <c r="H59190" s="93"/>
    </row>
    <row r="59191" spans="1:8">
      <c r="A59191" s="1" t="s">
        <v>97241</v>
      </c>
      <c r="B59191" s="1">
        <v>141.4</v>
      </c>
      <c r="C59191" s="1">
        <v>3176</v>
      </c>
      <c r="D59191" s="2">
        <v>41551</v>
      </c>
      <c r="E59191" s="1" t="s">
        <v>97242</v>
      </c>
      <c r="F59191" s="4" t="s">
        <v>2</v>
      </c>
      <c r="G59191" s="4" t="s">
        <v>277079</v>
      </c>
      <c r="H59191" s="93"/>
    </row>
    <row r="59192" spans="1:8">
      <c r="A59192" s="1" t="s">
        <v>97243</v>
      </c>
      <c r="B59192" s="1">
        <v>233</v>
      </c>
      <c r="C59192" s="1">
        <v>12991</v>
      </c>
      <c r="D59192" s="2">
        <v>41551</v>
      </c>
      <c r="E59192" s="1" t="s">
        <v>97244</v>
      </c>
      <c r="F59192" s="4" t="s">
        <v>2</v>
      </c>
      <c r="G59192" s="4" t="s">
        <v>277079</v>
      </c>
      <c r="H59192" s="93"/>
    </row>
    <row r="59193" spans="1:8">
      <c r="A59193" s="1" t="s">
        <v>97245</v>
      </c>
      <c r="B59193" s="1">
        <v>250.70000000000002</v>
      </c>
      <c r="C59193" s="1">
        <v>3760.4999999999995</v>
      </c>
      <c r="D59193" s="2">
        <v>41551</v>
      </c>
      <c r="E59193" s="1" t="s">
        <v>97246</v>
      </c>
      <c r="F59193" s="4" t="s">
        <v>2</v>
      </c>
      <c r="G59193" s="4" t="s">
        <v>277079</v>
      </c>
      <c r="H59193" s="93"/>
    </row>
    <row r="59194" spans="1:8">
      <c r="A59194" s="1" t="s">
        <v>97247</v>
      </c>
      <c r="B59194" s="1">
        <v>2147</v>
      </c>
      <c r="C59194" s="1">
        <v>53675</v>
      </c>
      <c r="D59194" s="2">
        <v>41551</v>
      </c>
      <c r="E59194" s="1" t="s">
        <v>97248</v>
      </c>
      <c r="F59194" s="4" t="s">
        <v>2</v>
      </c>
      <c r="G59194" s="4" t="s">
        <v>277079</v>
      </c>
      <c r="H59194" s="93"/>
    </row>
    <row r="59195" spans="1:8">
      <c r="A59195" s="1" t="s">
        <v>97249</v>
      </c>
      <c r="B59195" s="1">
        <v>43</v>
      </c>
      <c r="C59195" s="1">
        <v>999</v>
      </c>
      <c r="D59195" s="2">
        <v>41551</v>
      </c>
      <c r="E59195" s="1" t="s">
        <v>97250</v>
      </c>
      <c r="F59195" s="4" t="s">
        <v>2</v>
      </c>
      <c r="G59195" s="4" t="s">
        <v>277079</v>
      </c>
      <c r="H59195" s="93"/>
    </row>
    <row r="59196" spans="1:8">
      <c r="A59196" s="1" t="s">
        <v>97251</v>
      </c>
      <c r="B59196" s="1">
        <v>904.7</v>
      </c>
      <c r="C59196" s="1">
        <v>22617.5</v>
      </c>
      <c r="D59196" s="2">
        <v>41551</v>
      </c>
      <c r="E59196" s="1" t="s">
        <v>97252</v>
      </c>
      <c r="F59196" s="4" t="s">
        <v>2</v>
      </c>
      <c r="G59196" s="4" t="s">
        <v>277079</v>
      </c>
      <c r="H59196" s="93"/>
    </row>
    <row r="59197" spans="1:8">
      <c r="A59197" s="1" t="s">
        <v>97253</v>
      </c>
      <c r="B59197" s="1">
        <v>230</v>
      </c>
      <c r="C59197" s="1">
        <v>10282.400000000001</v>
      </c>
      <c r="D59197" s="2">
        <v>41551</v>
      </c>
      <c r="E59197" s="1" t="s">
        <v>97254</v>
      </c>
      <c r="F59197" s="4" t="s">
        <v>2</v>
      </c>
      <c r="G59197" s="4" t="s">
        <v>277079</v>
      </c>
      <c r="H59197" s="93"/>
    </row>
    <row r="59198" spans="1:8">
      <c r="A59198" s="1" t="s">
        <v>97255</v>
      </c>
      <c r="B59198" s="1">
        <v>130.80000000000001</v>
      </c>
      <c r="C59198" s="1">
        <v>5166.6000000000004</v>
      </c>
      <c r="D59198" s="2">
        <v>41551</v>
      </c>
      <c r="E59198" s="1" t="s">
        <v>97256</v>
      </c>
      <c r="F59198" s="4" t="s">
        <v>2</v>
      </c>
      <c r="G59198" s="4" t="s">
        <v>277079</v>
      </c>
      <c r="H59198" s="93"/>
    </row>
    <row r="59199" spans="1:8">
      <c r="A59199" s="1" t="s">
        <v>97257</v>
      </c>
      <c r="B59199" s="1">
        <v>664.90000000000009</v>
      </c>
      <c r="C59199" s="1">
        <v>12033.6</v>
      </c>
      <c r="D59199" s="2">
        <v>41551</v>
      </c>
      <c r="E59199" s="1" t="s">
        <v>97258</v>
      </c>
      <c r="F59199" s="4" t="s">
        <v>2</v>
      </c>
      <c r="G59199" s="4" t="s">
        <v>277079</v>
      </c>
      <c r="H59199" s="93"/>
    </row>
    <row r="59200" spans="1:8">
      <c r="A59200" s="1" t="s">
        <v>97259</v>
      </c>
      <c r="B59200" s="1">
        <v>133.80000000000001</v>
      </c>
      <c r="C59200" s="1">
        <v>3345.0000000000005</v>
      </c>
      <c r="D59200" s="2">
        <v>41551</v>
      </c>
      <c r="E59200" s="1" t="s">
        <v>97260</v>
      </c>
      <c r="F59200" s="4" t="s">
        <v>2</v>
      </c>
      <c r="G59200" s="4" t="s">
        <v>277079</v>
      </c>
      <c r="H59200" s="93"/>
    </row>
    <row r="59201" spans="1:8">
      <c r="A59201" s="1" t="s">
        <v>97261</v>
      </c>
      <c r="B59201" s="1">
        <v>19.649999999999999</v>
      </c>
      <c r="C59201" s="1">
        <v>1639.35</v>
      </c>
      <c r="D59201" s="2">
        <v>41551</v>
      </c>
      <c r="E59201" s="1" t="s">
        <v>97262</v>
      </c>
      <c r="F59201" s="4" t="s">
        <v>2</v>
      </c>
      <c r="G59201" s="4" t="s">
        <v>277079</v>
      </c>
      <c r="H59201" s="93"/>
    </row>
    <row r="59202" spans="1:8">
      <c r="A59202" s="1" t="s">
        <v>97263</v>
      </c>
      <c r="B59202" s="1">
        <v>207.10000000000002</v>
      </c>
      <c r="C59202" s="1">
        <v>6005.9000000000005</v>
      </c>
      <c r="D59202" s="2">
        <v>41551</v>
      </c>
      <c r="E59202" s="1" t="s">
        <v>97264</v>
      </c>
      <c r="F59202" s="4" t="s">
        <v>2</v>
      </c>
      <c r="G59202" s="4" t="s">
        <v>277079</v>
      </c>
      <c r="H59202" s="93"/>
    </row>
    <row r="59203" spans="1:8">
      <c r="A59203" s="1" t="s">
        <v>97265</v>
      </c>
      <c r="B59203" s="1">
        <v>425.1</v>
      </c>
      <c r="C59203" s="1">
        <v>6965.0999999999995</v>
      </c>
      <c r="D59203" s="2">
        <v>41551</v>
      </c>
      <c r="E59203" s="1" t="s">
        <v>97266</v>
      </c>
      <c r="F59203" s="4" t="s">
        <v>2</v>
      </c>
      <c r="G59203" s="4" t="s">
        <v>277079</v>
      </c>
      <c r="H59203" s="93"/>
    </row>
    <row r="59204" spans="1:8">
      <c r="A59204" s="1" t="s">
        <v>97267</v>
      </c>
      <c r="B59204" s="1">
        <v>86.8</v>
      </c>
      <c r="C59204" s="1">
        <v>1736</v>
      </c>
      <c r="D59204" s="2">
        <v>41551</v>
      </c>
      <c r="E59204" s="1" t="s">
        <v>97268</v>
      </c>
      <c r="F59204" s="4" t="s">
        <v>2</v>
      </c>
      <c r="G59204" s="4" t="s">
        <v>277079</v>
      </c>
      <c r="H59204" s="93"/>
    </row>
    <row r="59205" spans="1:8">
      <c r="A59205" s="1" t="s">
        <v>97269</v>
      </c>
      <c r="B59205" s="1">
        <v>316.10000000000002</v>
      </c>
      <c r="C59205" s="1">
        <v>2528.8000000000002</v>
      </c>
      <c r="D59205" s="2">
        <v>41551</v>
      </c>
      <c r="E59205" s="1" t="s">
        <v>97270</v>
      </c>
      <c r="F59205" s="4" t="s">
        <v>2</v>
      </c>
      <c r="G59205" s="4" t="s">
        <v>277079</v>
      </c>
      <c r="H59205" s="93"/>
    </row>
    <row r="59206" spans="1:8">
      <c r="A59206" s="1" t="s">
        <v>97271</v>
      </c>
      <c r="B59206" s="1">
        <v>970.10000000000014</v>
      </c>
      <c r="C59206" s="1">
        <v>21385.800000000003</v>
      </c>
      <c r="D59206" s="2">
        <v>41551</v>
      </c>
      <c r="E59206" s="1" t="s">
        <v>97272</v>
      </c>
      <c r="F59206" s="4" t="s">
        <v>2</v>
      </c>
      <c r="G59206" s="4" t="s">
        <v>277079</v>
      </c>
      <c r="H59206" s="93"/>
    </row>
    <row r="59207" spans="1:8">
      <c r="A59207" s="1" t="s">
        <v>97273</v>
      </c>
      <c r="B59207" s="1">
        <v>127.55</v>
      </c>
      <c r="C59207" s="1">
        <v>5183.5999999999995</v>
      </c>
      <c r="D59207" s="2">
        <v>41551</v>
      </c>
      <c r="E59207" s="1" t="s">
        <v>97274</v>
      </c>
      <c r="F59207" s="4" t="s">
        <v>2</v>
      </c>
      <c r="G59207" s="4" t="s">
        <v>277079</v>
      </c>
      <c r="H59207" s="93"/>
    </row>
    <row r="59208" spans="1:8">
      <c r="A59208" s="1" t="s">
        <v>97275</v>
      </c>
      <c r="B59208" s="1">
        <v>248</v>
      </c>
      <c r="C59208" s="1">
        <v>6187.5999999999995</v>
      </c>
      <c r="D59208" s="2">
        <v>41551</v>
      </c>
      <c r="E59208" s="1" t="s">
        <v>97276</v>
      </c>
      <c r="F59208" s="4" t="s">
        <v>2</v>
      </c>
      <c r="G59208" s="4" t="s">
        <v>277079</v>
      </c>
      <c r="H59208" s="93"/>
    </row>
    <row r="59209" spans="1:8">
      <c r="A59209" s="1" t="s">
        <v>97277</v>
      </c>
      <c r="B59209" s="1">
        <v>270.60000000000002</v>
      </c>
      <c r="C59209" s="1">
        <v>8019.9000000000005</v>
      </c>
      <c r="D59209" s="2">
        <v>41551</v>
      </c>
      <c r="E59209" s="1" t="s">
        <v>97278</v>
      </c>
      <c r="F59209" s="4" t="s">
        <v>2</v>
      </c>
      <c r="G59209" s="4" t="s">
        <v>277079</v>
      </c>
      <c r="H59209" s="93"/>
    </row>
    <row r="59210" spans="1:8">
      <c r="A59210" s="1" t="s">
        <v>97279</v>
      </c>
      <c r="B59210" s="1">
        <v>904.7</v>
      </c>
      <c r="C59210" s="1">
        <v>24688.5</v>
      </c>
      <c r="D59210" s="2">
        <v>41551</v>
      </c>
      <c r="E59210" s="1" t="s">
        <v>97280</v>
      </c>
      <c r="F59210" s="4" t="s">
        <v>2</v>
      </c>
      <c r="G59210" s="4" t="s">
        <v>277079</v>
      </c>
      <c r="H59210" s="93"/>
    </row>
    <row r="59211" spans="1:8">
      <c r="A59211" s="1" t="s">
        <v>97281</v>
      </c>
      <c r="B59211" s="1">
        <v>25.45</v>
      </c>
      <c r="C59211" s="1">
        <v>1137.55</v>
      </c>
      <c r="D59211" s="2">
        <v>41551</v>
      </c>
      <c r="E59211" s="1" t="s">
        <v>97282</v>
      </c>
      <c r="F59211" s="4" t="s">
        <v>2</v>
      </c>
      <c r="G59211" s="4" t="s">
        <v>277079</v>
      </c>
      <c r="H59211" s="93"/>
    </row>
    <row r="59212" spans="1:8">
      <c r="A59212" s="1" t="s">
        <v>97283</v>
      </c>
      <c r="B59212" s="1">
        <v>1820</v>
      </c>
      <c r="C59212" s="1">
        <v>36400</v>
      </c>
      <c r="D59212" s="2">
        <v>41551</v>
      </c>
      <c r="E59212" s="1" t="s">
        <v>97284</v>
      </c>
      <c r="F59212" s="4" t="s">
        <v>2</v>
      </c>
      <c r="G59212" s="4" t="s">
        <v>277079</v>
      </c>
      <c r="H59212" s="93"/>
    </row>
    <row r="59213" spans="1:8">
      <c r="A59213" s="1" t="s">
        <v>97285</v>
      </c>
      <c r="B59213" s="1">
        <v>91.800000000000011</v>
      </c>
      <c r="C59213" s="1">
        <v>3609.4</v>
      </c>
      <c r="D59213" s="2">
        <v>41551</v>
      </c>
      <c r="E59213" s="1" t="s">
        <v>97286</v>
      </c>
      <c r="F59213" s="4" t="s">
        <v>2</v>
      </c>
      <c r="G59213" s="4" t="s">
        <v>277079</v>
      </c>
      <c r="H59213" s="93"/>
    </row>
    <row r="59214" spans="1:8">
      <c r="A59214" s="1" t="s">
        <v>97287</v>
      </c>
      <c r="B59214" s="1">
        <v>588.6</v>
      </c>
      <c r="C59214" s="1">
        <v>13118.150000000001</v>
      </c>
      <c r="D59214" s="2">
        <v>41551</v>
      </c>
      <c r="E59214" s="1" t="s">
        <v>97288</v>
      </c>
      <c r="F59214" s="4" t="s">
        <v>2</v>
      </c>
      <c r="G59214" s="4" t="s">
        <v>277079</v>
      </c>
      <c r="H59214" s="93"/>
    </row>
    <row r="59215" spans="1:8">
      <c r="A59215" s="1" t="s">
        <v>97289</v>
      </c>
      <c r="B59215" s="1">
        <v>283.40000000000003</v>
      </c>
      <c r="C59215" s="1">
        <v>12513.2</v>
      </c>
      <c r="D59215" s="2">
        <v>41551</v>
      </c>
      <c r="E59215" s="1" t="s">
        <v>97290</v>
      </c>
      <c r="F59215" s="4" t="s">
        <v>2</v>
      </c>
      <c r="G59215" s="4" t="s">
        <v>277079</v>
      </c>
      <c r="H59215" s="93"/>
    </row>
    <row r="59216" spans="1:8">
      <c r="A59216" s="1" t="s">
        <v>97291</v>
      </c>
      <c r="B59216" s="1">
        <v>99.2</v>
      </c>
      <c r="C59216" s="1">
        <v>2480</v>
      </c>
      <c r="D59216" s="2">
        <v>41551</v>
      </c>
      <c r="E59216" s="1" t="s">
        <v>97292</v>
      </c>
      <c r="F59216" s="4" t="s">
        <v>2</v>
      </c>
      <c r="G59216" s="4" t="s">
        <v>277079</v>
      </c>
      <c r="H59216" s="93"/>
    </row>
    <row r="59217" spans="1:8">
      <c r="A59217" s="1" t="s">
        <v>97293</v>
      </c>
      <c r="B59217" s="1">
        <v>110.8</v>
      </c>
      <c r="C59217" s="1">
        <v>2858.4</v>
      </c>
      <c r="D59217" s="2">
        <v>41551</v>
      </c>
      <c r="E59217" s="1" t="s">
        <v>97294</v>
      </c>
      <c r="F59217" s="4" t="s">
        <v>2</v>
      </c>
      <c r="G59217" s="4" t="s">
        <v>277079</v>
      </c>
      <c r="H59217" s="93"/>
    </row>
    <row r="59218" spans="1:8">
      <c r="A59218" s="1" t="s">
        <v>97295</v>
      </c>
      <c r="B59218" s="1">
        <v>468.70000000000005</v>
      </c>
      <c r="C59218" s="1">
        <v>5155.7000000000007</v>
      </c>
      <c r="D59218" s="2">
        <v>41551</v>
      </c>
      <c r="E59218" s="1" t="s">
        <v>97296</v>
      </c>
      <c r="F59218" s="4" t="s">
        <v>2</v>
      </c>
      <c r="G59218" s="4" t="s">
        <v>277079</v>
      </c>
      <c r="H59218" s="93"/>
    </row>
    <row r="59219" spans="1:8">
      <c r="A59219" s="1" t="s">
        <v>97297</v>
      </c>
      <c r="B59219" s="1">
        <v>7.25</v>
      </c>
      <c r="C59219" s="1">
        <v>200.1</v>
      </c>
      <c r="D59219" s="2">
        <v>41551</v>
      </c>
      <c r="E59219" s="1" t="s">
        <v>97298</v>
      </c>
      <c r="F59219" s="4" t="s">
        <v>2</v>
      </c>
      <c r="G59219" s="4" t="s">
        <v>277079</v>
      </c>
      <c r="H59219" s="93"/>
    </row>
    <row r="59220" spans="1:8">
      <c r="A59220" s="1" t="s">
        <v>97299</v>
      </c>
      <c r="B59220" s="1">
        <v>1155.4000000000001</v>
      </c>
      <c r="C59220" s="1">
        <v>32558.300000000003</v>
      </c>
      <c r="D59220" s="2">
        <v>41551</v>
      </c>
      <c r="E59220" s="1" t="s">
        <v>97300</v>
      </c>
      <c r="F59220" s="4" t="s">
        <v>2</v>
      </c>
      <c r="G59220" s="4" t="s">
        <v>277079</v>
      </c>
      <c r="H59220" s="93"/>
    </row>
    <row r="59221" spans="1:8">
      <c r="A59221" s="1" t="s">
        <v>97301</v>
      </c>
      <c r="B59221" s="1">
        <v>14.5</v>
      </c>
      <c r="C59221" s="1">
        <v>2566.5</v>
      </c>
      <c r="D59221" s="2">
        <v>41551</v>
      </c>
      <c r="E59221" s="1" t="s">
        <v>97302</v>
      </c>
      <c r="F59221" s="4" t="s">
        <v>2</v>
      </c>
      <c r="G59221" s="4" t="s">
        <v>277079</v>
      </c>
      <c r="H59221" s="93"/>
    </row>
    <row r="59222" spans="1:8">
      <c r="A59222" s="1" t="s">
        <v>97303</v>
      </c>
      <c r="B59222" s="1">
        <v>664.90000000000009</v>
      </c>
      <c r="C59222" s="1">
        <v>11663</v>
      </c>
      <c r="D59222" s="2">
        <v>41551</v>
      </c>
      <c r="E59222" s="1" t="s">
        <v>97304</v>
      </c>
      <c r="F59222" s="4" t="s">
        <v>2</v>
      </c>
      <c r="G59222" s="4" t="s">
        <v>277079</v>
      </c>
      <c r="H59222" s="93"/>
    </row>
    <row r="59223" spans="1:8">
      <c r="A59223" s="1" t="s">
        <v>97305</v>
      </c>
      <c r="B59223" s="1">
        <v>1853.3999999999999</v>
      </c>
      <c r="C59223" s="1">
        <v>83690.600000000035</v>
      </c>
      <c r="D59223" s="2">
        <v>41551</v>
      </c>
      <c r="E59223" s="1" t="s">
        <v>97306</v>
      </c>
      <c r="F59223" s="4" t="s">
        <v>2</v>
      </c>
      <c r="G59223" s="4" t="s">
        <v>277079</v>
      </c>
      <c r="H59223" s="93"/>
    </row>
    <row r="59224" spans="1:8">
      <c r="A59224" s="1" t="s">
        <v>97307</v>
      </c>
      <c r="B59224" s="1">
        <v>199.20000000000002</v>
      </c>
      <c r="C59224" s="1">
        <v>11157.6</v>
      </c>
      <c r="D59224" s="2">
        <v>41551</v>
      </c>
      <c r="E59224" s="1" t="s">
        <v>97308</v>
      </c>
      <c r="F59224" s="4" t="s">
        <v>2</v>
      </c>
      <c r="G59224" s="4" t="s">
        <v>277079</v>
      </c>
      <c r="H59224" s="93"/>
    </row>
    <row r="59225" spans="1:8">
      <c r="A59225" s="1" t="s">
        <v>97309</v>
      </c>
      <c r="B59225" s="1">
        <v>21.099999999999998</v>
      </c>
      <c r="C59225" s="1">
        <v>874.1</v>
      </c>
      <c r="D59225" s="2">
        <v>41551</v>
      </c>
      <c r="E59225" s="1" t="s">
        <v>97310</v>
      </c>
      <c r="F59225" s="4" t="s">
        <v>2</v>
      </c>
      <c r="G59225" s="4" t="s">
        <v>277079</v>
      </c>
      <c r="H59225" s="93"/>
    </row>
    <row r="59226" spans="1:8">
      <c r="A59226" s="1" t="s">
        <v>97311</v>
      </c>
      <c r="B59226" s="1">
        <v>111.6</v>
      </c>
      <c r="C59226" s="1">
        <v>4972.3999999999996</v>
      </c>
      <c r="D59226" s="2">
        <v>41551</v>
      </c>
      <c r="E59226" s="1" t="s">
        <v>97312</v>
      </c>
      <c r="F59226" s="4" t="s">
        <v>2</v>
      </c>
      <c r="G59226" s="4" t="s">
        <v>277079</v>
      </c>
      <c r="H59226" s="93"/>
    </row>
    <row r="59227" spans="1:8">
      <c r="A59227" s="1" t="s">
        <v>97313</v>
      </c>
      <c r="B59227" s="1">
        <v>708.5</v>
      </c>
      <c r="C59227" s="1">
        <v>3542.4999999999995</v>
      </c>
      <c r="D59227" s="2">
        <v>41551</v>
      </c>
      <c r="E59227" s="1" t="s">
        <v>97314</v>
      </c>
      <c r="F59227" s="4" t="s">
        <v>2</v>
      </c>
      <c r="G59227" s="4" t="s">
        <v>277079</v>
      </c>
      <c r="H59227" s="93"/>
    </row>
    <row r="59228" spans="1:8">
      <c r="A59228" s="1" t="s">
        <v>97315</v>
      </c>
      <c r="B59228" s="1">
        <v>1242.5999999999999</v>
      </c>
      <c r="C59228" s="1">
        <v>31065</v>
      </c>
      <c r="D59228" s="2">
        <v>41551</v>
      </c>
      <c r="E59228" s="1" t="s">
        <v>97316</v>
      </c>
      <c r="F59228" s="4" t="s">
        <v>2</v>
      </c>
      <c r="G59228" s="4" t="s">
        <v>277079</v>
      </c>
      <c r="H59228" s="93"/>
    </row>
    <row r="59229" spans="1:8">
      <c r="A59229" s="1" t="s">
        <v>97317</v>
      </c>
      <c r="B59229" s="1">
        <v>8893.5</v>
      </c>
      <c r="C59229" s="1">
        <v>44467.5</v>
      </c>
      <c r="D59229" s="2">
        <v>41551</v>
      </c>
      <c r="E59229" s="1" t="s">
        <v>97318</v>
      </c>
      <c r="F59229" s="4" t="s">
        <v>2</v>
      </c>
      <c r="G59229" s="4" t="s">
        <v>277079</v>
      </c>
      <c r="H59229" s="93"/>
    </row>
    <row r="59230" spans="1:8">
      <c r="A59230" s="1" t="s">
        <v>97319</v>
      </c>
      <c r="B59230" s="1">
        <v>36.4</v>
      </c>
      <c r="C59230" s="1">
        <v>1916.4</v>
      </c>
      <c r="D59230" s="2">
        <v>41551</v>
      </c>
      <c r="E59230" s="1" t="s">
        <v>97320</v>
      </c>
      <c r="F59230" s="4" t="s">
        <v>2</v>
      </c>
      <c r="G59230" s="4" t="s">
        <v>277079</v>
      </c>
      <c r="H59230" s="93"/>
    </row>
    <row r="59231" spans="1:8">
      <c r="A59231" s="1" t="s">
        <v>97321</v>
      </c>
      <c r="B59231" s="1">
        <v>25.45</v>
      </c>
      <c r="C59231" s="1">
        <v>1971.75</v>
      </c>
      <c r="D59231" s="2">
        <v>41551</v>
      </c>
      <c r="E59231" s="1" t="s">
        <v>97322</v>
      </c>
      <c r="F59231" s="4" t="s">
        <v>2</v>
      </c>
      <c r="G59231" s="4" t="s">
        <v>277079</v>
      </c>
      <c r="H59231" s="93"/>
    </row>
    <row r="59232" spans="1:8">
      <c r="A59232" s="1" t="s">
        <v>97323</v>
      </c>
      <c r="B59232" s="1">
        <v>36.4</v>
      </c>
      <c r="C59232" s="1">
        <v>2693.6</v>
      </c>
      <c r="D59232" s="2">
        <v>41551</v>
      </c>
      <c r="E59232" s="1" t="s">
        <v>97324</v>
      </c>
      <c r="F59232" s="4" t="s">
        <v>2</v>
      </c>
      <c r="G59232" s="4" t="s">
        <v>277079</v>
      </c>
      <c r="H59232" s="93"/>
    </row>
    <row r="59233" spans="1:8">
      <c r="A59233" s="1" t="s">
        <v>97325</v>
      </c>
      <c r="B59233" s="1">
        <v>237.9</v>
      </c>
      <c r="C59233" s="1">
        <v>5710.5</v>
      </c>
      <c r="D59233" s="2">
        <v>41551</v>
      </c>
      <c r="E59233" s="1" t="s">
        <v>97326</v>
      </c>
      <c r="F59233" s="4" t="s">
        <v>2</v>
      </c>
      <c r="G59233" s="4" t="s">
        <v>277079</v>
      </c>
      <c r="H59233" s="93"/>
    </row>
    <row r="59234" spans="1:8">
      <c r="A59234" s="1" t="s">
        <v>97327</v>
      </c>
      <c r="B59234" s="1">
        <v>356.3</v>
      </c>
      <c r="C59234" s="1">
        <v>32797.699999999997</v>
      </c>
      <c r="D59234" s="2">
        <v>41551</v>
      </c>
      <c r="E59234" s="1" t="s">
        <v>97328</v>
      </c>
      <c r="F59234" s="4" t="s">
        <v>2</v>
      </c>
      <c r="G59234" s="4" t="s">
        <v>277079</v>
      </c>
      <c r="H59234" s="93"/>
    </row>
    <row r="59235" spans="1:8">
      <c r="A59235" s="1" t="s">
        <v>97329</v>
      </c>
      <c r="B59235" s="1">
        <v>1821.45</v>
      </c>
      <c r="C59235" s="1">
        <v>46007.5</v>
      </c>
      <c r="D59235" s="2">
        <v>41551</v>
      </c>
      <c r="E59235" s="1" t="s">
        <v>97330</v>
      </c>
      <c r="F59235" s="4" t="s">
        <v>2</v>
      </c>
      <c r="G59235" s="4" t="s">
        <v>277079</v>
      </c>
      <c r="H59235" s="93"/>
    </row>
    <row r="59236" spans="1:8">
      <c r="A59236" s="1" t="s">
        <v>97331</v>
      </c>
      <c r="B59236" s="1">
        <v>185.3</v>
      </c>
      <c r="C59236" s="1">
        <v>9079.7000000000007</v>
      </c>
      <c r="D59236" s="2">
        <v>41551</v>
      </c>
      <c r="E59236" s="1" t="s">
        <v>97332</v>
      </c>
      <c r="F59236" s="4" t="s">
        <v>2</v>
      </c>
      <c r="G59236" s="4" t="s">
        <v>277079</v>
      </c>
      <c r="H59236" s="93"/>
    </row>
    <row r="59237" spans="1:8">
      <c r="A59237" s="1" t="s">
        <v>97333</v>
      </c>
      <c r="B59237" s="1">
        <v>8.6999999999999993</v>
      </c>
      <c r="C59237" s="1">
        <v>797.5</v>
      </c>
      <c r="D59237" s="2">
        <v>41551</v>
      </c>
      <c r="E59237" s="1" t="s">
        <v>97334</v>
      </c>
      <c r="F59237" s="4" t="s">
        <v>2</v>
      </c>
      <c r="G59237" s="4" t="s">
        <v>277079</v>
      </c>
      <c r="H59237" s="93"/>
    </row>
    <row r="59238" spans="1:8">
      <c r="A59238" s="1" t="s">
        <v>97335</v>
      </c>
      <c r="B59238" s="1">
        <v>217.60000000000002</v>
      </c>
      <c r="C59238" s="1">
        <v>8091.6</v>
      </c>
      <c r="D59238" s="2">
        <v>41551</v>
      </c>
      <c r="E59238" s="1" t="s">
        <v>97336</v>
      </c>
      <c r="F59238" s="4" t="s">
        <v>2</v>
      </c>
      <c r="G59238" s="4" t="s">
        <v>277079</v>
      </c>
      <c r="H59238" s="93"/>
    </row>
    <row r="59239" spans="1:8">
      <c r="A59239" s="1" t="s">
        <v>97337</v>
      </c>
      <c r="B59239" s="1">
        <v>75.400000000000006</v>
      </c>
      <c r="C59239" s="1">
        <v>61970.100000000006</v>
      </c>
      <c r="D59239" s="2">
        <v>41551</v>
      </c>
      <c r="E59239" s="1" t="s">
        <v>97338</v>
      </c>
      <c r="F59239" s="4" t="s">
        <v>28078</v>
      </c>
      <c r="G59239" s="4" t="s">
        <v>277079</v>
      </c>
      <c r="H59239" s="93"/>
    </row>
    <row r="59240" spans="1:8">
      <c r="A59240" s="1" t="s">
        <v>97339</v>
      </c>
      <c r="B59240" s="1">
        <v>136.4</v>
      </c>
      <c r="C59240" s="1">
        <v>11817.2</v>
      </c>
      <c r="D59240" s="2">
        <v>41551</v>
      </c>
      <c r="E59240" s="1" t="s">
        <v>97340</v>
      </c>
      <c r="F59240" s="4" t="s">
        <v>2</v>
      </c>
      <c r="G59240" s="4" t="s">
        <v>277079</v>
      </c>
      <c r="H59240" s="93"/>
    </row>
    <row r="59241" spans="1:8">
      <c r="A59241" s="1" t="s">
        <v>97341</v>
      </c>
      <c r="B59241" s="1">
        <v>179.4</v>
      </c>
      <c r="C59241" s="1">
        <v>8956.2000000000007</v>
      </c>
      <c r="D59241" s="2">
        <v>41551</v>
      </c>
      <c r="E59241" s="1" t="s">
        <v>97342</v>
      </c>
      <c r="F59241" s="4" t="s">
        <v>2</v>
      </c>
      <c r="G59241" s="4" t="s">
        <v>277079</v>
      </c>
      <c r="H59241" s="93"/>
    </row>
    <row r="59242" spans="1:8">
      <c r="A59242" s="1" t="s">
        <v>97343</v>
      </c>
      <c r="B59242" s="1">
        <v>5.8</v>
      </c>
      <c r="C59242" s="1">
        <v>791.69999999999982</v>
      </c>
      <c r="D59242" s="2">
        <v>41551</v>
      </c>
      <c r="E59242" s="1" t="s">
        <v>97344</v>
      </c>
      <c r="F59242" s="4" t="s">
        <v>2</v>
      </c>
      <c r="G59242" s="4" t="s">
        <v>277079</v>
      </c>
      <c r="H59242" s="93"/>
    </row>
    <row r="59243" spans="1:8">
      <c r="A59243" s="1" t="s">
        <v>97345</v>
      </c>
      <c r="B59243" s="1">
        <v>10.149999999999999</v>
      </c>
      <c r="C59243" s="1">
        <v>14924.849999999999</v>
      </c>
      <c r="D59243" s="2">
        <v>41551</v>
      </c>
      <c r="E59243" s="1" t="s">
        <v>97346</v>
      </c>
      <c r="F59243" s="4" t="s">
        <v>28078</v>
      </c>
      <c r="G59243" s="4" t="s">
        <v>277079</v>
      </c>
      <c r="H59243" s="93"/>
    </row>
    <row r="59244" spans="1:8">
      <c r="A59244" s="1" t="s">
        <v>97347</v>
      </c>
      <c r="B59244" s="1">
        <v>359.70000000000005</v>
      </c>
      <c r="C59244" s="1">
        <v>6245.7000000000007</v>
      </c>
      <c r="D59244" s="2">
        <v>41551</v>
      </c>
      <c r="E59244" s="1" t="s">
        <v>97348</v>
      </c>
      <c r="F59244" s="4" t="s">
        <v>2</v>
      </c>
      <c r="G59244" s="4" t="s">
        <v>277079</v>
      </c>
      <c r="H59244" s="93"/>
    </row>
    <row r="59245" spans="1:8">
      <c r="A59245" s="1" t="s">
        <v>97349</v>
      </c>
      <c r="B59245" s="1">
        <v>676.90000000000009</v>
      </c>
      <c r="C59245" s="1">
        <v>11641.500000000002</v>
      </c>
      <c r="D59245" s="2">
        <v>41551</v>
      </c>
      <c r="E59245" s="1" t="s">
        <v>97350</v>
      </c>
      <c r="F59245" s="4" t="s">
        <v>2</v>
      </c>
      <c r="G59245" s="4" t="s">
        <v>277079</v>
      </c>
      <c r="H59245" s="93"/>
    </row>
    <row r="59246" spans="1:8">
      <c r="A59246" s="1" t="s">
        <v>97351</v>
      </c>
      <c r="B59246" s="1">
        <v>19.649999999999999</v>
      </c>
      <c r="C59246" s="1">
        <v>1227.95</v>
      </c>
      <c r="D59246" s="2">
        <v>41551</v>
      </c>
      <c r="E59246" s="1" t="s">
        <v>97352</v>
      </c>
      <c r="F59246" s="4" t="s">
        <v>2</v>
      </c>
      <c r="G59246" s="4" t="s">
        <v>277079</v>
      </c>
      <c r="H59246" s="93"/>
    </row>
    <row r="59247" spans="1:8">
      <c r="A59247" s="1" t="s">
        <v>97353</v>
      </c>
      <c r="B59247" s="1">
        <v>24.8</v>
      </c>
      <c r="C59247" s="1">
        <v>495.75199999999995</v>
      </c>
      <c r="D59247" s="2">
        <v>41551</v>
      </c>
      <c r="E59247" s="1" t="s">
        <v>97354</v>
      </c>
      <c r="F59247" s="4" t="s">
        <v>2</v>
      </c>
      <c r="G59247" s="4" t="s">
        <v>277079</v>
      </c>
      <c r="H59247" s="93"/>
    </row>
    <row r="59248" spans="1:8">
      <c r="A59248" s="1" t="s">
        <v>97355</v>
      </c>
      <c r="B59248" s="1">
        <v>697.60000000000014</v>
      </c>
      <c r="C59248" s="1">
        <v>17440.000000000004</v>
      </c>
      <c r="D59248" s="2">
        <v>41551</v>
      </c>
      <c r="E59248" s="1" t="s">
        <v>97356</v>
      </c>
      <c r="F59248" s="4" t="s">
        <v>2</v>
      </c>
      <c r="G59248" s="4" t="s">
        <v>277079</v>
      </c>
      <c r="H59248" s="93"/>
    </row>
    <row r="59249" spans="1:8">
      <c r="A59249" s="1" t="s">
        <v>97357</v>
      </c>
      <c r="B59249" s="1">
        <v>148.80000000000001</v>
      </c>
      <c r="C59249" s="1">
        <v>7068</v>
      </c>
      <c r="D59249" s="2">
        <v>41551</v>
      </c>
      <c r="E59249" s="1" t="s">
        <v>97358</v>
      </c>
      <c r="F59249" s="4" t="s">
        <v>2</v>
      </c>
      <c r="G59249" s="4" t="s">
        <v>277079</v>
      </c>
      <c r="H59249" s="93"/>
    </row>
    <row r="59250" spans="1:8">
      <c r="A59250" s="1" t="s">
        <v>97359</v>
      </c>
      <c r="B59250" s="1">
        <v>1820</v>
      </c>
      <c r="C59250" s="1">
        <v>27300</v>
      </c>
      <c r="D59250" s="2">
        <v>41551</v>
      </c>
      <c r="E59250" s="1" t="s">
        <v>97360</v>
      </c>
      <c r="F59250" s="4" t="s">
        <v>2</v>
      </c>
      <c r="G59250" s="4" t="s">
        <v>277079</v>
      </c>
      <c r="H59250" s="93"/>
    </row>
    <row r="59251" spans="1:8">
      <c r="A59251" s="1" t="s">
        <v>97361</v>
      </c>
      <c r="B59251" s="1">
        <v>10.15</v>
      </c>
      <c r="C59251" s="1">
        <v>253.75</v>
      </c>
      <c r="D59251" s="2">
        <v>41551</v>
      </c>
      <c r="E59251" s="1" t="s">
        <v>97362</v>
      </c>
      <c r="F59251" s="4" t="s">
        <v>2</v>
      </c>
      <c r="G59251" s="4" t="s">
        <v>277079</v>
      </c>
      <c r="H59251" s="93"/>
    </row>
    <row r="59252" spans="1:8">
      <c r="A59252" s="1" t="s">
        <v>97363</v>
      </c>
      <c r="B59252" s="1">
        <v>555.90000000000009</v>
      </c>
      <c r="C59252" s="1">
        <v>3379.0000000000005</v>
      </c>
      <c r="D59252" s="2">
        <v>41551</v>
      </c>
      <c r="E59252" s="1" t="s">
        <v>97364</v>
      </c>
      <c r="F59252" s="4" t="s">
        <v>2</v>
      </c>
      <c r="G59252" s="4" t="s">
        <v>277079</v>
      </c>
      <c r="H59252" s="93"/>
    </row>
    <row r="59253" spans="1:8">
      <c r="A59253" s="1" t="s">
        <v>97365</v>
      </c>
      <c r="B59253" s="1">
        <v>86</v>
      </c>
      <c r="C59253" s="1">
        <v>3569.6</v>
      </c>
      <c r="D59253" s="2">
        <v>41551</v>
      </c>
      <c r="E59253" s="1" t="s">
        <v>97366</v>
      </c>
      <c r="F59253" s="4" t="s">
        <v>2</v>
      </c>
      <c r="G59253" s="4" t="s">
        <v>277079</v>
      </c>
      <c r="H59253" s="93"/>
    </row>
    <row r="59254" spans="1:8">
      <c r="A59254" s="1" t="s">
        <v>97367</v>
      </c>
      <c r="B59254" s="1">
        <v>373.20000000000005</v>
      </c>
      <c r="C59254" s="1">
        <v>20852.800000000003</v>
      </c>
      <c r="D59254" s="2">
        <v>41551</v>
      </c>
      <c r="E59254" s="1" t="s">
        <v>97368</v>
      </c>
      <c r="F59254" s="4" t="s">
        <v>2</v>
      </c>
      <c r="G59254" s="4" t="s">
        <v>277079</v>
      </c>
      <c r="H59254" s="93"/>
    </row>
    <row r="59255" spans="1:8">
      <c r="A59255" s="1" t="s">
        <v>97369</v>
      </c>
      <c r="B59255" s="1">
        <v>173.6</v>
      </c>
      <c r="C59255" s="1">
        <v>7734.5</v>
      </c>
      <c r="D59255" s="2">
        <v>41551</v>
      </c>
      <c r="E59255" s="1" t="s">
        <v>97370</v>
      </c>
      <c r="F59255" s="4" t="s">
        <v>2</v>
      </c>
      <c r="G59255" s="4" t="s">
        <v>277079</v>
      </c>
      <c r="H59255" s="93"/>
    </row>
    <row r="59256" spans="1:8">
      <c r="A59256" s="1" t="s">
        <v>97371</v>
      </c>
      <c r="B59256" s="1">
        <v>4304.8999999999996</v>
      </c>
      <c r="C59256" s="1">
        <v>162392</v>
      </c>
      <c r="D59256" s="2">
        <v>41551</v>
      </c>
      <c r="E59256" s="1" t="s">
        <v>97372</v>
      </c>
      <c r="F59256" s="4" t="s">
        <v>2</v>
      </c>
      <c r="G59256" s="4" t="s">
        <v>277079</v>
      </c>
      <c r="H59256" s="93"/>
    </row>
    <row r="59257" spans="1:8">
      <c r="A59257" s="1" t="s">
        <v>97373</v>
      </c>
      <c r="B59257" s="1">
        <v>392.40000000000003</v>
      </c>
      <c r="C59257" s="1">
        <v>15696</v>
      </c>
      <c r="D59257" s="2">
        <v>41551</v>
      </c>
      <c r="E59257" s="1" t="s">
        <v>97374</v>
      </c>
      <c r="F59257" s="4" t="s">
        <v>2</v>
      </c>
      <c r="G59257" s="4" t="s">
        <v>277079</v>
      </c>
      <c r="H59257" s="93"/>
    </row>
    <row r="59258" spans="1:8">
      <c r="A59258" s="1" t="s">
        <v>97375</v>
      </c>
      <c r="B59258" s="1">
        <v>664.9</v>
      </c>
      <c r="C59258" s="1">
        <v>37826.270000000004</v>
      </c>
      <c r="D59258" s="2">
        <v>41551</v>
      </c>
      <c r="E59258" s="1" t="s">
        <v>97376</v>
      </c>
      <c r="F59258" s="4" t="s">
        <v>2</v>
      </c>
      <c r="G59258" s="4" t="s">
        <v>277079</v>
      </c>
      <c r="H59258" s="93"/>
    </row>
    <row r="59259" spans="1:8">
      <c r="A59259" s="1" t="s">
        <v>97377</v>
      </c>
      <c r="B59259" s="1">
        <v>198.39999999999998</v>
      </c>
      <c r="C59259" s="1">
        <v>6727</v>
      </c>
      <c r="D59259" s="2">
        <v>41551</v>
      </c>
      <c r="E59259" s="1" t="s">
        <v>97378</v>
      </c>
      <c r="F59259" s="4" t="s">
        <v>2</v>
      </c>
      <c r="G59259" s="4" t="s">
        <v>277079</v>
      </c>
      <c r="H59259" s="93"/>
    </row>
    <row r="59260" spans="1:8">
      <c r="A59260" s="1" t="s">
        <v>97379</v>
      </c>
      <c r="B59260" s="1">
        <v>1820</v>
      </c>
      <c r="C59260" s="1">
        <v>21840</v>
      </c>
      <c r="D59260" s="2">
        <v>41551</v>
      </c>
      <c r="E59260" s="1" t="s">
        <v>97380</v>
      </c>
      <c r="F59260" s="4" t="s">
        <v>2</v>
      </c>
      <c r="G59260" s="4" t="s">
        <v>277079</v>
      </c>
      <c r="H59260" s="93"/>
    </row>
    <row r="59261" spans="1:8">
      <c r="A59261" s="1" t="s">
        <v>97381</v>
      </c>
      <c r="B59261" s="1">
        <v>169.5</v>
      </c>
      <c r="C59261" s="1">
        <v>19269.099999999999</v>
      </c>
      <c r="D59261" s="2">
        <v>41551</v>
      </c>
      <c r="E59261" s="1" t="s">
        <v>97382</v>
      </c>
      <c r="F59261" s="4" t="s">
        <v>2</v>
      </c>
      <c r="G59261" s="4" t="s">
        <v>277079</v>
      </c>
      <c r="H59261" s="93"/>
    </row>
    <row r="59262" spans="1:8">
      <c r="A59262" s="1" t="s">
        <v>97383</v>
      </c>
      <c r="B59262" s="1">
        <v>80.2</v>
      </c>
      <c r="C59262" s="1">
        <v>2005</v>
      </c>
      <c r="D59262" s="2">
        <v>41551</v>
      </c>
      <c r="E59262" s="1" t="s">
        <v>97384</v>
      </c>
      <c r="F59262" s="4" t="s">
        <v>2</v>
      </c>
      <c r="G59262" s="4" t="s">
        <v>277079</v>
      </c>
      <c r="H59262" s="93"/>
    </row>
    <row r="59263" spans="1:8">
      <c r="A59263" s="1" t="s">
        <v>97385</v>
      </c>
      <c r="B59263" s="1">
        <v>195.8</v>
      </c>
      <c r="C59263" s="1">
        <v>7636.2000000000007</v>
      </c>
      <c r="D59263" s="2">
        <v>41551</v>
      </c>
      <c r="E59263" s="1" t="s">
        <v>97386</v>
      </c>
      <c r="F59263" s="4" t="s">
        <v>2</v>
      </c>
      <c r="G59263" s="4" t="s">
        <v>277079</v>
      </c>
      <c r="H59263" s="93"/>
    </row>
    <row r="59264" spans="1:8">
      <c r="A59264" s="1" t="s">
        <v>97387</v>
      </c>
      <c r="B59264" s="1">
        <v>49.6</v>
      </c>
      <c r="C59264" s="1">
        <v>1240</v>
      </c>
      <c r="D59264" s="2">
        <v>41551</v>
      </c>
      <c r="E59264" s="1" t="s">
        <v>97388</v>
      </c>
      <c r="F59264" s="4" t="s">
        <v>2</v>
      </c>
      <c r="G59264" s="4" t="s">
        <v>277079</v>
      </c>
      <c r="H59264" s="93"/>
    </row>
    <row r="59265" spans="1:8">
      <c r="A59265" s="1" t="s">
        <v>97389</v>
      </c>
      <c r="B59265" s="1">
        <v>47.35</v>
      </c>
      <c r="C59265" s="1">
        <v>1947.85</v>
      </c>
      <c r="D59265" s="2">
        <v>41551</v>
      </c>
      <c r="E59265" s="1" t="s">
        <v>97390</v>
      </c>
      <c r="F59265" s="4" t="s">
        <v>2</v>
      </c>
      <c r="G59265" s="4" t="s">
        <v>277079</v>
      </c>
      <c r="H59265" s="93"/>
    </row>
    <row r="59266" spans="1:8">
      <c r="A59266" s="1" t="s">
        <v>97391</v>
      </c>
      <c r="B59266" s="1">
        <v>555.90000000000009</v>
      </c>
      <c r="C59266" s="1">
        <v>9548.4000000000015</v>
      </c>
      <c r="D59266" s="2">
        <v>41551</v>
      </c>
      <c r="E59266" s="1" t="s">
        <v>97392</v>
      </c>
      <c r="F59266" s="4" t="s">
        <v>2</v>
      </c>
      <c r="G59266" s="4" t="s">
        <v>277079</v>
      </c>
      <c r="H59266" s="93"/>
    </row>
    <row r="59267" spans="1:8">
      <c r="A59267" s="1" t="s">
        <v>97393</v>
      </c>
      <c r="B59267" s="1">
        <v>7.25</v>
      </c>
      <c r="C59267" s="1">
        <v>101.5</v>
      </c>
      <c r="D59267" s="2">
        <v>41551</v>
      </c>
      <c r="E59267" s="1" t="s">
        <v>97394</v>
      </c>
      <c r="F59267" s="4" t="s">
        <v>2</v>
      </c>
      <c r="G59267" s="4" t="s">
        <v>277079</v>
      </c>
      <c r="H59267" s="93"/>
    </row>
    <row r="59268" spans="1:8">
      <c r="A59268" s="1" t="s">
        <v>97395</v>
      </c>
      <c r="B59268" s="1">
        <v>136.4</v>
      </c>
      <c r="C59268" s="1">
        <v>8915.6</v>
      </c>
      <c r="D59268" s="2">
        <v>41551</v>
      </c>
      <c r="E59268" s="1" t="s">
        <v>97396</v>
      </c>
      <c r="F59268" s="4" t="s">
        <v>2</v>
      </c>
      <c r="G59268" s="4" t="s">
        <v>277079</v>
      </c>
      <c r="H59268" s="93"/>
    </row>
    <row r="59269" spans="1:8">
      <c r="A59269" s="1" t="s">
        <v>97397</v>
      </c>
      <c r="B59269" s="1">
        <v>2.9</v>
      </c>
      <c r="C59269" s="1">
        <v>258.09999999999997</v>
      </c>
      <c r="D59269" s="2">
        <v>41551</v>
      </c>
      <c r="E59269" s="1" t="s">
        <v>97398</v>
      </c>
      <c r="F59269" s="4" t="s">
        <v>2</v>
      </c>
      <c r="G59269" s="4" t="s">
        <v>277079</v>
      </c>
      <c r="H59269" s="93"/>
    </row>
    <row r="59270" spans="1:8">
      <c r="A59270" s="1" t="s">
        <v>97399</v>
      </c>
      <c r="B59270" s="1">
        <v>7.25</v>
      </c>
      <c r="C59270" s="1">
        <v>355.25</v>
      </c>
      <c r="D59270" s="2">
        <v>41551</v>
      </c>
      <c r="E59270" s="1" t="s">
        <v>97400</v>
      </c>
      <c r="F59270" s="4" t="s">
        <v>2</v>
      </c>
      <c r="G59270" s="4" t="s">
        <v>277079</v>
      </c>
      <c r="H59270" s="93"/>
    </row>
    <row r="59271" spans="1:8">
      <c r="A59271" s="1" t="s">
        <v>97401</v>
      </c>
      <c r="B59271" s="1">
        <v>99.2</v>
      </c>
      <c r="C59271" s="1">
        <v>3571.2</v>
      </c>
      <c r="D59271" s="2">
        <v>41551</v>
      </c>
      <c r="E59271" s="1" t="s">
        <v>97402</v>
      </c>
      <c r="F59271" s="4" t="s">
        <v>2</v>
      </c>
      <c r="G59271" s="4" t="s">
        <v>277079</v>
      </c>
      <c r="H59271" s="93"/>
    </row>
    <row r="59272" spans="1:8">
      <c r="A59272" s="1" t="s">
        <v>97403</v>
      </c>
      <c r="B59272" s="1">
        <v>119.9</v>
      </c>
      <c r="C59272" s="1">
        <v>7074.1</v>
      </c>
      <c r="D59272" s="2">
        <v>41551</v>
      </c>
      <c r="E59272" s="1" t="s">
        <v>97404</v>
      </c>
      <c r="F59272" s="4" t="s">
        <v>2</v>
      </c>
      <c r="G59272" s="4" t="s">
        <v>277079</v>
      </c>
      <c r="H59272" s="93"/>
    </row>
    <row r="59273" spans="1:8">
      <c r="A59273" s="1" t="s">
        <v>97405</v>
      </c>
      <c r="B59273" s="1">
        <v>1.45</v>
      </c>
      <c r="C59273" s="1">
        <v>578.54999999999995</v>
      </c>
      <c r="D59273" s="2">
        <v>41551</v>
      </c>
      <c r="E59273" s="1" t="s">
        <v>97406</v>
      </c>
      <c r="F59273" s="4" t="s">
        <v>2</v>
      </c>
      <c r="G59273" s="4" t="s">
        <v>277079</v>
      </c>
      <c r="H59273" s="93"/>
    </row>
    <row r="59274" spans="1:8">
      <c r="A59274" s="1" t="s">
        <v>97407</v>
      </c>
      <c r="B59274" s="1">
        <v>10.15</v>
      </c>
      <c r="C59274" s="1">
        <v>1091.8499999999999</v>
      </c>
      <c r="D59274" s="2">
        <v>41551</v>
      </c>
      <c r="E59274" s="1" t="s">
        <v>97408</v>
      </c>
      <c r="F59274" s="4" t="s">
        <v>2</v>
      </c>
      <c r="G59274" s="4" t="s">
        <v>277079</v>
      </c>
      <c r="H59274" s="93"/>
    </row>
    <row r="59275" spans="1:8">
      <c r="A59275" s="1" t="s">
        <v>97409</v>
      </c>
      <c r="B59275" s="1">
        <v>43</v>
      </c>
      <c r="C59275" s="1">
        <v>1558</v>
      </c>
      <c r="D59275" s="2">
        <v>41551</v>
      </c>
      <c r="E59275" s="1" t="s">
        <v>97410</v>
      </c>
      <c r="F59275" s="4" t="s">
        <v>2</v>
      </c>
      <c r="G59275" s="4" t="s">
        <v>277079</v>
      </c>
      <c r="H59275" s="93"/>
    </row>
    <row r="59276" spans="1:8">
      <c r="A59276" s="1" t="s">
        <v>97411</v>
      </c>
      <c r="B59276" s="1">
        <v>0</v>
      </c>
      <c r="C59276" s="1">
        <v>0</v>
      </c>
      <c r="D59276" s="2">
        <v>41551</v>
      </c>
      <c r="E59276" s="1" t="s">
        <v>97412</v>
      </c>
      <c r="F59276" s="4" t="s">
        <v>2</v>
      </c>
      <c r="G59276" s="4" t="s">
        <v>277079</v>
      </c>
      <c r="H59276" s="93"/>
    </row>
    <row r="59277" spans="1:8">
      <c r="A59277" s="1" t="s">
        <v>97413</v>
      </c>
      <c r="B59277" s="1">
        <v>2.9</v>
      </c>
      <c r="C59277" s="1">
        <v>1084.5999999999999</v>
      </c>
      <c r="D59277" s="2">
        <v>41551</v>
      </c>
      <c r="E59277" s="1" t="s">
        <v>97414</v>
      </c>
      <c r="F59277" s="4" t="s">
        <v>2</v>
      </c>
      <c r="G59277" s="4" t="s">
        <v>277079</v>
      </c>
      <c r="H59277" s="93"/>
    </row>
    <row r="59278" spans="1:8">
      <c r="A59278" s="1" t="s">
        <v>97415</v>
      </c>
      <c r="B59278" s="1">
        <v>58.3</v>
      </c>
      <c r="C59278" s="1">
        <v>2143.2000000000003</v>
      </c>
      <c r="D59278" s="2">
        <v>41551</v>
      </c>
      <c r="E59278" s="1" t="s">
        <v>97416</v>
      </c>
      <c r="F59278" s="4" t="s">
        <v>2</v>
      </c>
      <c r="G59278" s="4" t="s">
        <v>277079</v>
      </c>
      <c r="H59278" s="93"/>
    </row>
    <row r="59279" spans="1:8">
      <c r="A59279" s="1" t="s">
        <v>97417</v>
      </c>
      <c r="B59279" s="1">
        <v>275.10000000000002</v>
      </c>
      <c r="C59279" s="1">
        <v>3516.6</v>
      </c>
      <c r="D59279" s="2">
        <v>41551</v>
      </c>
      <c r="E59279" s="1" t="s">
        <v>97418</v>
      </c>
      <c r="F59279" s="4" t="s">
        <v>2</v>
      </c>
      <c r="G59279" s="4" t="s">
        <v>277079</v>
      </c>
      <c r="H59279" s="93"/>
    </row>
    <row r="59280" spans="1:8">
      <c r="A59280" s="1" t="s">
        <v>97419</v>
      </c>
      <c r="B59280" s="1">
        <v>86.8</v>
      </c>
      <c r="C59280" s="1">
        <v>1735.1319999999998</v>
      </c>
      <c r="D59280" s="2">
        <v>41551</v>
      </c>
      <c r="E59280" s="1" t="s">
        <v>97420</v>
      </c>
      <c r="F59280" s="4" t="s">
        <v>2</v>
      </c>
      <c r="G59280" s="4" t="s">
        <v>277079</v>
      </c>
      <c r="H59280" s="93"/>
    </row>
    <row r="59281" spans="1:8">
      <c r="A59281" s="1" t="s">
        <v>97421</v>
      </c>
      <c r="B59281" s="1">
        <v>13.049999999999999</v>
      </c>
      <c r="C59281" s="1">
        <v>900.44999999999993</v>
      </c>
      <c r="D59281" s="2">
        <v>41551</v>
      </c>
      <c r="E59281" s="1" t="s">
        <v>97422</v>
      </c>
      <c r="F59281" s="4" t="s">
        <v>2</v>
      </c>
      <c r="G59281" s="4" t="s">
        <v>277079</v>
      </c>
      <c r="H59281" s="93"/>
    </row>
    <row r="59282" spans="1:8">
      <c r="A59282" s="1" t="s">
        <v>97423</v>
      </c>
      <c r="B59282" s="1">
        <v>18.2</v>
      </c>
      <c r="C59282" s="1">
        <v>527.79999999999995</v>
      </c>
      <c r="D59282" s="2">
        <v>41551</v>
      </c>
      <c r="E59282" s="1" t="s">
        <v>97424</v>
      </c>
      <c r="F59282" s="4" t="s">
        <v>2</v>
      </c>
      <c r="G59282" s="4" t="s">
        <v>277079</v>
      </c>
      <c r="H59282" s="93"/>
    </row>
    <row r="59283" spans="1:8">
      <c r="A59283" s="1" t="s">
        <v>97425</v>
      </c>
      <c r="B59283" s="1">
        <v>191.3</v>
      </c>
      <c r="C59283" s="1">
        <v>4782.5</v>
      </c>
      <c r="D59283" s="2">
        <v>41551</v>
      </c>
      <c r="E59283" s="1" t="s">
        <v>97426</v>
      </c>
      <c r="F59283" s="4" t="s">
        <v>2</v>
      </c>
      <c r="G59283" s="4" t="s">
        <v>277079</v>
      </c>
      <c r="H59283" s="93"/>
    </row>
    <row r="59284" spans="1:8">
      <c r="A59284" s="1" t="s">
        <v>97427</v>
      </c>
      <c r="B59284" s="1">
        <v>1111.8000000000002</v>
      </c>
      <c r="C59284" s="1">
        <v>27795</v>
      </c>
      <c r="D59284" s="2">
        <v>41551</v>
      </c>
      <c r="E59284" s="1" t="s">
        <v>97428</v>
      </c>
      <c r="F59284" s="4" t="s">
        <v>2</v>
      </c>
      <c r="G59284" s="4" t="s">
        <v>277079</v>
      </c>
      <c r="H59284" s="93"/>
    </row>
    <row r="59285" spans="1:8">
      <c r="A59285" s="1" t="s">
        <v>97429</v>
      </c>
      <c r="B59285" s="1">
        <v>18.850000000000001</v>
      </c>
      <c r="C59285" s="1">
        <v>1643.5749999999998</v>
      </c>
      <c r="D59285" s="2">
        <v>41551</v>
      </c>
      <c r="E59285" s="1" t="s">
        <v>97430</v>
      </c>
      <c r="F59285" s="4" t="s">
        <v>2</v>
      </c>
      <c r="G59285" s="4" t="s">
        <v>277079</v>
      </c>
      <c r="H59285" s="93"/>
    </row>
    <row r="59286" spans="1:8">
      <c r="A59286" s="1" t="s">
        <v>97431</v>
      </c>
      <c r="B59286" s="1">
        <v>0</v>
      </c>
      <c r="C59286" s="1">
        <v>0</v>
      </c>
      <c r="D59286" s="2">
        <v>41551</v>
      </c>
      <c r="E59286" s="1" t="s">
        <v>97432</v>
      </c>
      <c r="F59286" s="4" t="s">
        <v>2</v>
      </c>
      <c r="G59286" s="4" t="s">
        <v>277079</v>
      </c>
      <c r="H59286" s="93"/>
    </row>
    <row r="59287" spans="1:8">
      <c r="A59287" s="1" t="s">
        <v>97433</v>
      </c>
      <c r="B59287" s="1">
        <v>37.049999999999997</v>
      </c>
      <c r="C59287" s="1">
        <v>5998.2999999999993</v>
      </c>
      <c r="D59287" s="2">
        <v>41551</v>
      </c>
      <c r="E59287" s="1" t="s">
        <v>97434</v>
      </c>
      <c r="F59287" s="4" t="s">
        <v>2</v>
      </c>
      <c r="G59287" s="4" t="s">
        <v>277079</v>
      </c>
      <c r="H59287" s="93"/>
    </row>
    <row r="59288" spans="1:8">
      <c r="A59288" s="1" t="s">
        <v>97435</v>
      </c>
      <c r="B59288" s="1">
        <v>14.499999999999998</v>
      </c>
      <c r="C59288" s="1">
        <v>745.3</v>
      </c>
      <c r="D59288" s="2">
        <v>41551</v>
      </c>
      <c r="E59288" s="1" t="s">
        <v>97436</v>
      </c>
      <c r="F59288" s="4" t="s">
        <v>2</v>
      </c>
      <c r="G59288" s="4" t="s">
        <v>277079</v>
      </c>
      <c r="H59288" s="93"/>
    </row>
    <row r="59289" spans="1:8">
      <c r="A59289" s="1" t="s">
        <v>97437</v>
      </c>
      <c r="B59289" s="1">
        <v>50.25</v>
      </c>
      <c r="C59289" s="1">
        <v>4132.5499999999993</v>
      </c>
      <c r="D59289" s="2">
        <v>41551</v>
      </c>
      <c r="E59289" s="1" t="s">
        <v>97438</v>
      </c>
      <c r="F59289" s="4" t="s">
        <v>2</v>
      </c>
      <c r="G59289" s="4" t="s">
        <v>277079</v>
      </c>
      <c r="H59289" s="93"/>
    </row>
    <row r="59290" spans="1:8">
      <c r="A59290" s="1" t="s">
        <v>97439</v>
      </c>
      <c r="B59290" s="1">
        <v>168</v>
      </c>
      <c r="C59290" s="1">
        <v>4200.0000000000009</v>
      </c>
      <c r="D59290" s="2">
        <v>41551</v>
      </c>
      <c r="E59290" s="1" t="s">
        <v>97440</v>
      </c>
      <c r="F59290" s="4" t="s">
        <v>2</v>
      </c>
      <c r="G59290" s="4" t="s">
        <v>277079</v>
      </c>
      <c r="H59290" s="93"/>
    </row>
    <row r="59291" spans="1:8">
      <c r="A59291" s="1" t="s">
        <v>97441</v>
      </c>
      <c r="B59291" s="1">
        <v>99.2</v>
      </c>
      <c r="C59291" s="1">
        <v>3075.2</v>
      </c>
      <c r="D59291" s="2">
        <v>41551</v>
      </c>
      <c r="E59291" s="1" t="s">
        <v>97442</v>
      </c>
      <c r="F59291" s="4" t="s">
        <v>2</v>
      </c>
      <c r="G59291" s="4" t="s">
        <v>277079</v>
      </c>
      <c r="H59291" s="93"/>
    </row>
    <row r="59292" spans="1:8">
      <c r="A59292" s="1" t="s">
        <v>97443</v>
      </c>
      <c r="B59292" s="1">
        <v>259.70000000000005</v>
      </c>
      <c r="C59292" s="1">
        <v>6492.5</v>
      </c>
      <c r="D59292" s="2">
        <v>41551</v>
      </c>
      <c r="E59292" s="1" t="s">
        <v>97444</v>
      </c>
      <c r="F59292" s="4" t="s">
        <v>2</v>
      </c>
      <c r="G59292" s="4" t="s">
        <v>277079</v>
      </c>
      <c r="H59292" s="93"/>
    </row>
    <row r="59293" spans="1:8">
      <c r="A59293" s="1" t="s">
        <v>97445</v>
      </c>
      <c r="B59293" s="1">
        <v>664.9</v>
      </c>
      <c r="C59293" s="1">
        <v>16622.5</v>
      </c>
      <c r="D59293" s="2">
        <v>41551</v>
      </c>
      <c r="E59293" s="1" t="s">
        <v>97446</v>
      </c>
      <c r="F59293" s="4" t="s">
        <v>2</v>
      </c>
      <c r="G59293" s="4" t="s">
        <v>277079</v>
      </c>
      <c r="H59293" s="93"/>
    </row>
    <row r="59294" spans="1:8">
      <c r="A59294" s="1" t="s">
        <v>97447</v>
      </c>
      <c r="B59294" s="1">
        <v>218.00000000000003</v>
      </c>
      <c r="C59294" s="1">
        <v>8502.0000000000018</v>
      </c>
      <c r="D59294" s="2">
        <v>41551</v>
      </c>
      <c r="E59294" s="1" t="s">
        <v>97448</v>
      </c>
      <c r="F59294" s="4" t="s">
        <v>2</v>
      </c>
      <c r="G59294" s="4" t="s">
        <v>277079</v>
      </c>
      <c r="H59294" s="93"/>
    </row>
    <row r="59295" spans="1:8">
      <c r="A59295" s="1" t="s">
        <v>97449</v>
      </c>
      <c r="B59295" s="1">
        <v>34.950000000000003</v>
      </c>
      <c r="C59295" s="1">
        <v>828.75</v>
      </c>
      <c r="D59295" s="2">
        <v>41551</v>
      </c>
      <c r="E59295" s="1" t="s">
        <v>97450</v>
      </c>
      <c r="F59295" s="4" t="s">
        <v>2</v>
      </c>
      <c r="G59295" s="4" t="s">
        <v>277079</v>
      </c>
      <c r="H59295" s="93"/>
    </row>
    <row r="59296" spans="1:8">
      <c r="A59296" s="1" t="s">
        <v>97451</v>
      </c>
      <c r="B59296" s="1">
        <v>48.65</v>
      </c>
      <c r="C59296" s="1">
        <v>2887.5</v>
      </c>
      <c r="D59296" s="2">
        <v>41551</v>
      </c>
      <c r="E59296" s="1" t="s">
        <v>97452</v>
      </c>
      <c r="F59296" s="4" t="s">
        <v>2</v>
      </c>
      <c r="G59296" s="4" t="s">
        <v>277079</v>
      </c>
      <c r="H59296" s="93"/>
    </row>
    <row r="59297" spans="1:8">
      <c r="A59297" s="1" t="s">
        <v>97453</v>
      </c>
      <c r="B59297" s="1">
        <v>1.45</v>
      </c>
      <c r="C59297" s="1">
        <v>108.75</v>
      </c>
      <c r="D59297" s="2">
        <v>41551</v>
      </c>
      <c r="E59297" s="1" t="s">
        <v>97454</v>
      </c>
      <c r="F59297" s="4" t="s">
        <v>2</v>
      </c>
      <c r="G59297" s="4" t="s">
        <v>277079</v>
      </c>
      <c r="H59297" s="93"/>
    </row>
    <row r="59298" spans="1:8">
      <c r="A59298" s="1" t="s">
        <v>97455</v>
      </c>
      <c r="B59298" s="1">
        <v>367.20000000000005</v>
      </c>
      <c r="C59298" s="1">
        <v>7096.9600000000009</v>
      </c>
      <c r="D59298" s="2">
        <v>41551</v>
      </c>
      <c r="E59298" s="1" t="s">
        <v>97456</v>
      </c>
      <c r="F59298" s="4" t="s">
        <v>2</v>
      </c>
      <c r="G59298" s="4" t="s">
        <v>277079</v>
      </c>
      <c r="H59298" s="93"/>
    </row>
    <row r="59299" spans="1:8">
      <c r="A59299" s="1" t="s">
        <v>97457</v>
      </c>
      <c r="B59299" s="1">
        <v>15.95</v>
      </c>
      <c r="C59299" s="1">
        <v>2205.4499999999998</v>
      </c>
      <c r="D59299" s="2">
        <v>41551</v>
      </c>
      <c r="E59299" s="1" t="s">
        <v>97458</v>
      </c>
      <c r="F59299" s="4" t="s">
        <v>2</v>
      </c>
      <c r="G59299" s="4" t="s">
        <v>277079</v>
      </c>
      <c r="H59299" s="93"/>
    </row>
    <row r="59300" spans="1:8">
      <c r="A59300" s="1" t="s">
        <v>97459</v>
      </c>
      <c r="B59300" s="1">
        <v>436</v>
      </c>
      <c r="C59300" s="1">
        <v>10900</v>
      </c>
      <c r="D59300" s="2">
        <v>41551</v>
      </c>
      <c r="E59300" s="1" t="s">
        <v>97460</v>
      </c>
      <c r="F59300" s="4" t="s">
        <v>2</v>
      </c>
      <c r="G59300" s="4" t="s">
        <v>277079</v>
      </c>
      <c r="H59300" s="93"/>
    </row>
    <row r="59301" spans="1:8">
      <c r="A59301" s="1" t="s">
        <v>97461</v>
      </c>
      <c r="B59301" s="1">
        <v>13.05</v>
      </c>
      <c r="C59301" s="1">
        <v>337.85</v>
      </c>
      <c r="D59301" s="2">
        <v>41551</v>
      </c>
      <c r="E59301" s="1" t="s">
        <v>97462</v>
      </c>
      <c r="F59301" s="4" t="s">
        <v>2</v>
      </c>
      <c r="G59301" s="4" t="s">
        <v>277079</v>
      </c>
      <c r="H59301" s="93"/>
    </row>
    <row r="59302" spans="1:8">
      <c r="A59302" s="1" t="s">
        <v>97463</v>
      </c>
      <c r="B59302" s="1">
        <v>261.60000000000002</v>
      </c>
      <c r="C59302" s="1">
        <v>1046.4000000000001</v>
      </c>
      <c r="D59302" s="2">
        <v>41551</v>
      </c>
      <c r="E59302" s="1" t="s">
        <v>97464</v>
      </c>
      <c r="F59302" s="4" t="s">
        <v>2</v>
      </c>
      <c r="G59302" s="4" t="s">
        <v>277079</v>
      </c>
      <c r="H59302" s="93"/>
    </row>
    <row r="59303" spans="1:8">
      <c r="A59303" s="1" t="s">
        <v>97465</v>
      </c>
      <c r="B59303" s="1">
        <v>111.6</v>
      </c>
      <c r="C59303" s="1">
        <v>9486</v>
      </c>
      <c r="D59303" s="2">
        <v>41551</v>
      </c>
      <c r="E59303" s="1" t="s">
        <v>97466</v>
      </c>
      <c r="F59303" s="4" t="s">
        <v>2</v>
      </c>
      <c r="G59303" s="4" t="s">
        <v>277079</v>
      </c>
      <c r="H59303" s="93"/>
    </row>
    <row r="59304" spans="1:8">
      <c r="A59304" s="1" t="s">
        <v>97467</v>
      </c>
      <c r="B59304" s="1">
        <v>1002.8000000000001</v>
      </c>
      <c r="C59304" s="1">
        <v>10028</v>
      </c>
      <c r="D59304" s="2">
        <v>41551</v>
      </c>
      <c r="E59304" s="1" t="s">
        <v>97468</v>
      </c>
      <c r="F59304" s="4" t="s">
        <v>2</v>
      </c>
      <c r="G59304" s="4" t="s">
        <v>277079</v>
      </c>
      <c r="H59304" s="93"/>
    </row>
    <row r="59305" spans="1:8">
      <c r="A59305" s="1" t="s">
        <v>97469</v>
      </c>
      <c r="B59305" s="1">
        <v>730.30000000000007</v>
      </c>
      <c r="C59305" s="1">
        <v>6104.0000000000009</v>
      </c>
      <c r="D59305" s="2">
        <v>41551</v>
      </c>
      <c r="E59305" s="1" t="s">
        <v>97470</v>
      </c>
      <c r="F59305" s="4" t="s">
        <v>2</v>
      </c>
      <c r="G59305" s="4" t="s">
        <v>277079</v>
      </c>
      <c r="H59305" s="93"/>
    </row>
    <row r="59306" spans="1:8">
      <c r="A59306" s="1" t="s">
        <v>97471</v>
      </c>
      <c r="B59306" s="1">
        <v>99.2</v>
      </c>
      <c r="C59306" s="1">
        <v>5346.88</v>
      </c>
      <c r="D59306" s="2">
        <v>41551</v>
      </c>
      <c r="E59306" s="1" t="s">
        <v>97472</v>
      </c>
      <c r="F59306" s="4" t="s">
        <v>2</v>
      </c>
      <c r="G59306" s="4" t="s">
        <v>277079</v>
      </c>
      <c r="H59306" s="93"/>
    </row>
    <row r="59307" spans="1:8">
      <c r="A59307" s="1" t="s">
        <v>97473</v>
      </c>
      <c r="B59307" s="1">
        <v>25.45</v>
      </c>
      <c r="C59307" s="1">
        <v>1137.25</v>
      </c>
      <c r="D59307" s="2">
        <v>41551</v>
      </c>
      <c r="E59307" s="1" t="s">
        <v>97474</v>
      </c>
      <c r="F59307" s="4" t="s">
        <v>2</v>
      </c>
      <c r="G59307" s="4" t="s">
        <v>277079</v>
      </c>
      <c r="H59307" s="93"/>
    </row>
    <row r="59308" spans="1:8">
      <c r="A59308" s="1" t="s">
        <v>97475</v>
      </c>
      <c r="B59308" s="1">
        <v>5.8</v>
      </c>
      <c r="C59308" s="1">
        <v>1473.2</v>
      </c>
      <c r="D59308" s="2">
        <v>41551</v>
      </c>
      <c r="E59308" s="1" t="s">
        <v>97476</v>
      </c>
      <c r="F59308" s="4" t="s">
        <v>2</v>
      </c>
      <c r="G59308" s="4" t="s">
        <v>277079</v>
      </c>
      <c r="H59308" s="93"/>
    </row>
    <row r="59309" spans="1:8">
      <c r="A59309" s="1" t="s">
        <v>97477</v>
      </c>
      <c r="B59309" s="1">
        <v>1.45</v>
      </c>
      <c r="C59309" s="1">
        <v>181.25</v>
      </c>
      <c r="D59309" s="2">
        <v>41551</v>
      </c>
      <c r="E59309" s="1" t="s">
        <v>97478</v>
      </c>
      <c r="F59309" s="4" t="s">
        <v>2</v>
      </c>
      <c r="G59309" s="4" t="s">
        <v>277079</v>
      </c>
      <c r="H59309" s="93"/>
    </row>
    <row r="59310" spans="1:8">
      <c r="A59310" s="1" t="s">
        <v>97479</v>
      </c>
      <c r="B59310" s="1">
        <v>580.30000000000007</v>
      </c>
      <c r="C59310" s="1">
        <v>11081.550000000001</v>
      </c>
      <c r="D59310" s="2">
        <v>41551</v>
      </c>
      <c r="E59310" s="1" t="s">
        <v>97480</v>
      </c>
      <c r="F59310" s="4" t="s">
        <v>2</v>
      </c>
      <c r="G59310" s="4" t="s">
        <v>277079</v>
      </c>
      <c r="H59310" s="93"/>
    </row>
    <row r="59311" spans="1:8">
      <c r="A59311" s="1" t="s">
        <v>97481</v>
      </c>
      <c r="B59311" s="1">
        <v>306.3</v>
      </c>
      <c r="C59311" s="1">
        <v>7657.5000000000009</v>
      </c>
      <c r="D59311" s="2">
        <v>41551</v>
      </c>
      <c r="E59311" s="1" t="s">
        <v>97482</v>
      </c>
      <c r="F59311" s="4" t="s">
        <v>2</v>
      </c>
      <c r="G59311" s="4" t="s">
        <v>277079</v>
      </c>
      <c r="H59311" s="93"/>
    </row>
    <row r="59312" spans="1:8">
      <c r="A59312" s="1" t="s">
        <v>97483</v>
      </c>
      <c r="B59312" s="1">
        <v>62</v>
      </c>
      <c r="C59312" s="1">
        <v>1550</v>
      </c>
      <c r="D59312" s="2">
        <v>41551</v>
      </c>
      <c r="E59312" s="1" t="s">
        <v>97484</v>
      </c>
      <c r="F59312" s="4" t="s">
        <v>2</v>
      </c>
      <c r="G59312" s="4" t="s">
        <v>277079</v>
      </c>
      <c r="H59312" s="93"/>
    </row>
    <row r="59313" spans="1:8">
      <c r="A59313" s="1" t="s">
        <v>97485</v>
      </c>
      <c r="B59313" s="1">
        <v>277</v>
      </c>
      <c r="C59313" s="1">
        <v>8483.4000000000015</v>
      </c>
      <c r="D59313" s="2">
        <v>41551</v>
      </c>
      <c r="E59313" s="1" t="s">
        <v>97486</v>
      </c>
      <c r="F59313" s="4" t="s">
        <v>2</v>
      </c>
      <c r="G59313" s="4" t="s">
        <v>277079</v>
      </c>
      <c r="H59313" s="93"/>
    </row>
    <row r="59314" spans="1:8">
      <c r="A59314" s="1" t="s">
        <v>97487</v>
      </c>
      <c r="B59314" s="1">
        <v>43</v>
      </c>
      <c r="C59314" s="1">
        <v>3914.5</v>
      </c>
      <c r="D59314" s="2">
        <v>41551</v>
      </c>
      <c r="E59314" s="1" t="s">
        <v>97488</v>
      </c>
      <c r="F59314" s="4" t="s">
        <v>2</v>
      </c>
      <c r="G59314" s="4" t="s">
        <v>277079</v>
      </c>
      <c r="H59314" s="93"/>
    </row>
    <row r="59315" spans="1:8">
      <c r="A59315" s="1" t="s">
        <v>97489</v>
      </c>
      <c r="B59315" s="1">
        <v>7.25</v>
      </c>
      <c r="C59315" s="1">
        <v>166.75</v>
      </c>
      <c r="D59315" s="2">
        <v>41551</v>
      </c>
      <c r="E59315" s="1" t="s">
        <v>97490</v>
      </c>
      <c r="F59315" s="4" t="s">
        <v>2</v>
      </c>
      <c r="G59315" s="4" t="s">
        <v>277079</v>
      </c>
      <c r="H59315" s="93"/>
    </row>
    <row r="59316" spans="1:8">
      <c r="A59316" s="1" t="s">
        <v>97491</v>
      </c>
      <c r="B59316" s="1">
        <v>46.55</v>
      </c>
      <c r="C59316" s="1">
        <v>2441.9499999999998</v>
      </c>
      <c r="D59316" s="2">
        <v>41551</v>
      </c>
      <c r="E59316" s="1" t="s">
        <v>97492</v>
      </c>
      <c r="F59316" s="4" t="s">
        <v>2</v>
      </c>
      <c r="G59316" s="4" t="s">
        <v>277079</v>
      </c>
      <c r="H59316" s="93"/>
    </row>
    <row r="59317" spans="1:8">
      <c r="A59317" s="1" t="s">
        <v>97493</v>
      </c>
      <c r="B59317" s="1">
        <v>13.049999999999999</v>
      </c>
      <c r="C59317" s="1">
        <v>3104.4500000000003</v>
      </c>
      <c r="D59317" s="2">
        <v>41551</v>
      </c>
      <c r="E59317" s="1" t="s">
        <v>97494</v>
      </c>
      <c r="F59317" s="4" t="s">
        <v>2</v>
      </c>
      <c r="G59317" s="4" t="s">
        <v>277079</v>
      </c>
      <c r="H59317" s="93"/>
    </row>
    <row r="59318" spans="1:8">
      <c r="A59318" s="1" t="s">
        <v>97495</v>
      </c>
      <c r="B59318" s="1">
        <v>508.90000000000003</v>
      </c>
      <c r="C59318" s="1">
        <v>2246.15</v>
      </c>
      <c r="D59318" s="2">
        <v>41551</v>
      </c>
      <c r="E59318" s="1" t="s">
        <v>97496</v>
      </c>
      <c r="F59318" s="4" t="s">
        <v>2</v>
      </c>
      <c r="G59318" s="4" t="s">
        <v>277079</v>
      </c>
      <c r="H59318" s="93"/>
    </row>
    <row r="59319" spans="1:8">
      <c r="A59319" s="1" t="s">
        <v>97497</v>
      </c>
      <c r="B59319" s="1">
        <v>1024.6000000000001</v>
      </c>
      <c r="C59319" s="1">
        <v>13319.800000000001</v>
      </c>
      <c r="D59319" s="2">
        <v>41551</v>
      </c>
      <c r="E59319" s="1" t="s">
        <v>97498</v>
      </c>
      <c r="F59319" s="4" t="s">
        <v>2</v>
      </c>
      <c r="G59319" s="4" t="s">
        <v>277079</v>
      </c>
      <c r="H59319" s="93"/>
    </row>
    <row r="59320" spans="1:8">
      <c r="A59320" s="1" t="s">
        <v>97499</v>
      </c>
      <c r="B59320" s="1">
        <v>490.5</v>
      </c>
      <c r="C59320" s="1">
        <v>12262.5</v>
      </c>
      <c r="D59320" s="2">
        <v>41551</v>
      </c>
      <c r="E59320" s="1" t="s">
        <v>97500</v>
      </c>
      <c r="F59320" s="4" t="s">
        <v>2</v>
      </c>
      <c r="G59320" s="4" t="s">
        <v>277079</v>
      </c>
      <c r="H59320" s="93"/>
    </row>
    <row r="59321" spans="1:8">
      <c r="A59321" s="1" t="s">
        <v>97501</v>
      </c>
      <c r="B59321" s="1">
        <v>216.10000000000002</v>
      </c>
      <c r="C59321" s="1">
        <v>5402.5000000000009</v>
      </c>
      <c r="D59321" s="2">
        <v>41551</v>
      </c>
      <c r="E59321" s="1" t="s">
        <v>97502</v>
      </c>
      <c r="F59321" s="4" t="s">
        <v>2</v>
      </c>
      <c r="G59321" s="4" t="s">
        <v>277079</v>
      </c>
      <c r="H59321" s="93"/>
    </row>
    <row r="59322" spans="1:8">
      <c r="A59322" s="1" t="s">
        <v>97503</v>
      </c>
      <c r="B59322" s="1">
        <v>18.2</v>
      </c>
      <c r="C59322" s="1">
        <v>3185</v>
      </c>
      <c r="D59322" s="2">
        <v>41551</v>
      </c>
      <c r="E59322" s="1" t="s">
        <v>97504</v>
      </c>
      <c r="F59322" s="4" t="s">
        <v>2</v>
      </c>
      <c r="G59322" s="4" t="s">
        <v>277079</v>
      </c>
      <c r="H59322" s="93"/>
    </row>
    <row r="59323" spans="1:8">
      <c r="A59323" s="1" t="s">
        <v>97505</v>
      </c>
      <c r="B59323" s="1">
        <v>67.8</v>
      </c>
      <c r="C59323" s="1">
        <v>2298.4</v>
      </c>
      <c r="D59323" s="2">
        <v>41551</v>
      </c>
      <c r="E59323" s="1" t="s">
        <v>97506</v>
      </c>
      <c r="F59323" s="4" t="s">
        <v>2</v>
      </c>
      <c r="G59323" s="4" t="s">
        <v>277079</v>
      </c>
      <c r="H59323" s="93"/>
    </row>
    <row r="59324" spans="1:8">
      <c r="A59324" s="1" t="s">
        <v>97507</v>
      </c>
      <c r="B59324" s="1">
        <v>4.3499999999999996</v>
      </c>
      <c r="C59324" s="1">
        <v>691.64999999999986</v>
      </c>
      <c r="D59324" s="2">
        <v>41551</v>
      </c>
      <c r="E59324" s="1" t="s">
        <v>97508</v>
      </c>
      <c r="F59324" s="4" t="s">
        <v>2</v>
      </c>
      <c r="G59324" s="4" t="s">
        <v>277079</v>
      </c>
      <c r="H59324" s="93"/>
    </row>
    <row r="59325" spans="1:8">
      <c r="A59325" s="1" t="s">
        <v>97509</v>
      </c>
      <c r="B59325" s="1">
        <v>219.10000000000002</v>
      </c>
      <c r="C59325" s="1">
        <v>7573.4000000000005</v>
      </c>
      <c r="D59325" s="2">
        <v>41551</v>
      </c>
      <c r="E59325" s="1" t="s">
        <v>97510</v>
      </c>
      <c r="F59325" s="4" t="s">
        <v>2</v>
      </c>
      <c r="G59325" s="4" t="s">
        <v>277079</v>
      </c>
      <c r="H59325" s="93"/>
    </row>
    <row r="59326" spans="1:8">
      <c r="A59326" s="1" t="s">
        <v>97511</v>
      </c>
      <c r="B59326" s="1">
        <v>23.999999999999996</v>
      </c>
      <c r="C59326" s="1">
        <v>509</v>
      </c>
      <c r="D59326" s="2">
        <v>41551</v>
      </c>
      <c r="E59326" s="1" t="s">
        <v>97512</v>
      </c>
      <c r="F59326" s="4" t="s">
        <v>2</v>
      </c>
      <c r="G59326" s="4" t="s">
        <v>277079</v>
      </c>
      <c r="H59326" s="93"/>
    </row>
    <row r="59327" spans="1:8">
      <c r="A59327" s="1" t="s">
        <v>97513</v>
      </c>
      <c r="B59327" s="1">
        <v>220.60000000000002</v>
      </c>
      <c r="C59327" s="1">
        <v>10783.400000000001</v>
      </c>
      <c r="D59327" s="2">
        <v>41551</v>
      </c>
      <c r="E59327" s="1" t="s">
        <v>97514</v>
      </c>
      <c r="F59327" s="4" t="s">
        <v>2</v>
      </c>
      <c r="G59327" s="4" t="s">
        <v>277079</v>
      </c>
      <c r="H59327" s="93"/>
    </row>
    <row r="59328" spans="1:8">
      <c r="A59328" s="1" t="s">
        <v>97515</v>
      </c>
      <c r="B59328" s="1">
        <v>64.099999999999994</v>
      </c>
      <c r="C59328" s="1">
        <v>6089.5</v>
      </c>
      <c r="D59328" s="2">
        <v>41551</v>
      </c>
      <c r="E59328" s="1" t="s">
        <v>97516</v>
      </c>
      <c r="F59328" s="4" t="s">
        <v>2</v>
      </c>
      <c r="G59328" s="4" t="s">
        <v>277079</v>
      </c>
      <c r="H59328" s="93"/>
    </row>
    <row r="59329" spans="1:8">
      <c r="A59329" s="1" t="s">
        <v>97517</v>
      </c>
      <c r="B59329" s="1">
        <v>11.6</v>
      </c>
      <c r="C59329" s="1">
        <v>742.4</v>
      </c>
      <c r="D59329" s="2">
        <v>41551</v>
      </c>
      <c r="E59329" s="1" t="s">
        <v>97518</v>
      </c>
      <c r="F59329" s="4" t="s">
        <v>2</v>
      </c>
      <c r="G59329" s="4" t="s">
        <v>277079</v>
      </c>
      <c r="H59329" s="93"/>
    </row>
    <row r="59330" spans="1:8">
      <c r="A59330" s="1" t="s">
        <v>97519</v>
      </c>
      <c r="B59330" s="1">
        <v>37.200000000000003</v>
      </c>
      <c r="C59330" s="1">
        <v>1859.6280000000002</v>
      </c>
      <c r="D59330" s="2">
        <v>41551</v>
      </c>
      <c r="E59330" s="1" t="s">
        <v>97520</v>
      </c>
      <c r="F59330" s="4" t="s">
        <v>2</v>
      </c>
      <c r="G59330" s="4" t="s">
        <v>277079</v>
      </c>
      <c r="H59330" s="93"/>
    </row>
    <row r="59331" spans="1:8">
      <c r="A59331" s="1" t="s">
        <v>97521</v>
      </c>
      <c r="B59331" s="1">
        <v>173.6</v>
      </c>
      <c r="C59331" s="1">
        <v>4454.7</v>
      </c>
      <c r="D59331" s="2">
        <v>41551</v>
      </c>
      <c r="E59331" s="1" t="s">
        <v>97522</v>
      </c>
      <c r="F59331" s="4" t="s">
        <v>2</v>
      </c>
      <c r="G59331" s="4" t="s">
        <v>277079</v>
      </c>
      <c r="H59331" s="93"/>
    </row>
    <row r="59332" spans="1:8">
      <c r="A59332" s="1" t="s">
        <v>97523</v>
      </c>
      <c r="B59332" s="1">
        <v>10.15</v>
      </c>
      <c r="C59332" s="1">
        <v>2034.3499999999995</v>
      </c>
      <c r="D59332" s="2">
        <v>41551</v>
      </c>
      <c r="E59332" s="1" t="s">
        <v>97524</v>
      </c>
      <c r="F59332" s="4" t="s">
        <v>2</v>
      </c>
      <c r="G59332" s="4" t="s">
        <v>277079</v>
      </c>
      <c r="H59332" s="93"/>
    </row>
    <row r="59333" spans="1:8">
      <c r="A59333" s="1" t="s">
        <v>97525</v>
      </c>
      <c r="B59333" s="1">
        <v>163.5</v>
      </c>
      <c r="C59333" s="1">
        <v>8011.5</v>
      </c>
      <c r="D59333" s="2">
        <v>41551</v>
      </c>
      <c r="E59333" s="1" t="s">
        <v>97526</v>
      </c>
      <c r="F59333" s="4" t="s">
        <v>2</v>
      </c>
      <c r="G59333" s="4" t="s">
        <v>277079</v>
      </c>
      <c r="H59333" s="93"/>
    </row>
    <row r="59334" spans="1:8">
      <c r="A59334" s="1" t="s">
        <v>97527</v>
      </c>
      <c r="B59334" s="1">
        <v>1820</v>
      </c>
      <c r="C59334" s="1">
        <v>20020</v>
      </c>
      <c r="D59334" s="2">
        <v>41551</v>
      </c>
      <c r="E59334" s="1" t="s">
        <v>97528</v>
      </c>
      <c r="F59334" s="4" t="s">
        <v>2</v>
      </c>
      <c r="G59334" s="4" t="s">
        <v>277079</v>
      </c>
      <c r="H59334" s="93"/>
    </row>
    <row r="59335" spans="1:8">
      <c r="A59335" s="1" t="s">
        <v>97529</v>
      </c>
      <c r="B59335" s="1">
        <v>55.400000000000006</v>
      </c>
      <c r="C59335" s="1">
        <v>1385</v>
      </c>
      <c r="D59335" s="2">
        <v>41551</v>
      </c>
      <c r="E59335" s="1" t="s">
        <v>97530</v>
      </c>
      <c r="F59335" s="4" t="s">
        <v>2</v>
      </c>
      <c r="G59335" s="4" t="s">
        <v>277079</v>
      </c>
      <c r="H59335" s="93"/>
    </row>
    <row r="59336" spans="1:8">
      <c r="A59336" s="1" t="s">
        <v>97531</v>
      </c>
      <c r="B59336" s="1">
        <v>18.2</v>
      </c>
      <c r="C59336" s="1">
        <v>455</v>
      </c>
      <c r="D59336" s="2">
        <v>41551</v>
      </c>
      <c r="E59336" s="1" t="s">
        <v>97532</v>
      </c>
      <c r="F59336" s="4" t="s">
        <v>2</v>
      </c>
      <c r="G59336" s="4" t="s">
        <v>277079</v>
      </c>
      <c r="H59336" s="93"/>
    </row>
    <row r="59337" spans="1:8">
      <c r="A59337" s="1" t="s">
        <v>97533</v>
      </c>
      <c r="B59337" s="1">
        <v>297.60000000000002</v>
      </c>
      <c r="C59337" s="1">
        <v>3348</v>
      </c>
      <c r="D59337" s="2">
        <v>41551</v>
      </c>
      <c r="E59337" s="1" t="s">
        <v>97534</v>
      </c>
      <c r="F59337" s="4" t="s">
        <v>2</v>
      </c>
      <c r="G59337" s="4" t="s">
        <v>277079</v>
      </c>
      <c r="H59337" s="93"/>
    </row>
    <row r="59338" spans="1:8">
      <c r="A59338" s="1" t="s">
        <v>97535</v>
      </c>
      <c r="B59338" s="1">
        <v>4.3499999999999996</v>
      </c>
      <c r="C59338" s="1">
        <v>1228.1500000000001</v>
      </c>
      <c r="D59338" s="2">
        <v>41551</v>
      </c>
      <c r="E59338" s="1" t="s">
        <v>97536</v>
      </c>
      <c r="F59338" s="4" t="s">
        <v>2</v>
      </c>
      <c r="G59338" s="4" t="s">
        <v>277079</v>
      </c>
      <c r="H59338" s="93"/>
    </row>
    <row r="59339" spans="1:8">
      <c r="A59339" s="1" t="s">
        <v>97537</v>
      </c>
      <c r="B59339" s="1">
        <v>547.6</v>
      </c>
      <c r="C59339" s="1">
        <v>13690.000000000004</v>
      </c>
      <c r="D59339" s="2">
        <v>41551</v>
      </c>
      <c r="E59339" s="1" t="s">
        <v>97538</v>
      </c>
      <c r="F59339" s="4" t="s">
        <v>2</v>
      </c>
      <c r="G59339" s="4" t="s">
        <v>277079</v>
      </c>
      <c r="H59339" s="93"/>
    </row>
    <row r="59340" spans="1:8">
      <c r="A59340" s="1" t="s">
        <v>97539</v>
      </c>
      <c r="B59340" s="1">
        <v>64.100000000000009</v>
      </c>
      <c r="C59340" s="1">
        <v>6089.5</v>
      </c>
      <c r="D59340" s="2">
        <v>41551</v>
      </c>
      <c r="E59340" s="1" t="s">
        <v>97540</v>
      </c>
      <c r="F59340" s="4" t="s">
        <v>2</v>
      </c>
      <c r="G59340" s="4" t="s">
        <v>277079</v>
      </c>
      <c r="H59340" s="93"/>
    </row>
    <row r="59341" spans="1:8">
      <c r="A59341" s="1" t="s">
        <v>97541</v>
      </c>
      <c r="B59341" s="1">
        <v>19.649999999999999</v>
      </c>
      <c r="C59341" s="1">
        <v>4055.35</v>
      </c>
      <c r="D59341" s="2">
        <v>41551</v>
      </c>
      <c r="E59341" s="1" t="s">
        <v>97542</v>
      </c>
      <c r="F59341" s="4" t="s">
        <v>2</v>
      </c>
      <c r="G59341" s="4" t="s">
        <v>277079</v>
      </c>
      <c r="H59341" s="93"/>
    </row>
    <row r="59342" spans="1:8">
      <c r="A59342" s="1" t="s">
        <v>97543</v>
      </c>
      <c r="B59342" s="1">
        <v>0</v>
      </c>
      <c r="C59342" s="1">
        <v>0</v>
      </c>
      <c r="D59342" s="2">
        <v>41551</v>
      </c>
      <c r="E59342" s="1" t="s">
        <v>97544</v>
      </c>
      <c r="F59342" s="4" t="s">
        <v>2</v>
      </c>
      <c r="G59342" s="4" t="s">
        <v>277079</v>
      </c>
      <c r="H59342" s="93"/>
    </row>
    <row r="59343" spans="1:8">
      <c r="A59343" s="1" t="s">
        <v>97545</v>
      </c>
      <c r="B59343" s="1">
        <v>10.149999999999999</v>
      </c>
      <c r="C59343" s="1">
        <v>2860.85</v>
      </c>
      <c r="D59343" s="2">
        <v>41551</v>
      </c>
      <c r="E59343" s="1" t="s">
        <v>97546</v>
      </c>
      <c r="F59343" s="4" t="s">
        <v>2</v>
      </c>
      <c r="G59343" s="4" t="s">
        <v>277079</v>
      </c>
      <c r="H59343" s="93"/>
    </row>
    <row r="59344" spans="1:8">
      <c r="A59344" s="1" t="s">
        <v>97547</v>
      </c>
      <c r="B59344" s="1">
        <v>163.5</v>
      </c>
      <c r="C59344" s="1">
        <v>8173.3650000000007</v>
      </c>
      <c r="D59344" s="2">
        <v>41551</v>
      </c>
      <c r="E59344" s="1" t="s">
        <v>97548</v>
      </c>
      <c r="F59344" s="4" t="s">
        <v>2</v>
      </c>
      <c r="G59344" s="4" t="s">
        <v>277079</v>
      </c>
      <c r="H59344" s="93"/>
    </row>
    <row r="59345" spans="1:8">
      <c r="A59345" s="1" t="s">
        <v>97549</v>
      </c>
      <c r="B59345" s="1">
        <v>13.049999999999999</v>
      </c>
      <c r="C59345" s="1">
        <v>1944.4499999999998</v>
      </c>
      <c r="D59345" s="2">
        <v>41551</v>
      </c>
      <c r="E59345" s="1" t="s">
        <v>97550</v>
      </c>
      <c r="F59345" s="4" t="s">
        <v>2</v>
      </c>
      <c r="G59345" s="4" t="s">
        <v>277079</v>
      </c>
      <c r="H59345" s="93"/>
    </row>
    <row r="59346" spans="1:8">
      <c r="A59346" s="1" t="s">
        <v>97551</v>
      </c>
      <c r="B59346" s="1">
        <v>66.349999999999994</v>
      </c>
      <c r="C59346" s="1">
        <v>1347.65</v>
      </c>
      <c r="D59346" s="2">
        <v>41551</v>
      </c>
      <c r="E59346" s="1" t="s">
        <v>97552</v>
      </c>
      <c r="F59346" s="4" t="s">
        <v>2</v>
      </c>
      <c r="G59346" s="4" t="s">
        <v>277079</v>
      </c>
      <c r="H59346" s="93"/>
    </row>
    <row r="59347" spans="1:8">
      <c r="A59347" s="1" t="s">
        <v>97553</v>
      </c>
      <c r="B59347" s="1">
        <v>141.70000000000002</v>
      </c>
      <c r="C59347" s="1">
        <v>16862.300000000003</v>
      </c>
      <c r="D59347" s="2">
        <v>41551</v>
      </c>
      <c r="E59347" s="1" t="s">
        <v>97554</v>
      </c>
      <c r="F59347" s="4" t="s">
        <v>2</v>
      </c>
      <c r="G59347" s="4" t="s">
        <v>277079</v>
      </c>
      <c r="H59347" s="93"/>
    </row>
    <row r="59348" spans="1:8">
      <c r="A59348" s="1" t="s">
        <v>97555</v>
      </c>
      <c r="B59348" s="1">
        <v>74.400000000000006</v>
      </c>
      <c r="C59348" s="1">
        <v>4836</v>
      </c>
      <c r="D59348" s="2">
        <v>41551</v>
      </c>
      <c r="E59348" s="1" t="s">
        <v>97556</v>
      </c>
      <c r="F59348" s="4" t="s">
        <v>2</v>
      </c>
      <c r="G59348" s="4" t="s">
        <v>277079</v>
      </c>
      <c r="H59348" s="93"/>
    </row>
    <row r="59349" spans="1:8">
      <c r="A59349" s="1" t="s">
        <v>97557</v>
      </c>
      <c r="B59349" s="1">
        <v>32.700000000000003</v>
      </c>
      <c r="C59349" s="1">
        <v>657.05</v>
      </c>
      <c r="D59349" s="2">
        <v>41551</v>
      </c>
      <c r="E59349" s="1" t="s">
        <v>97558</v>
      </c>
      <c r="F59349" s="4" t="s">
        <v>2</v>
      </c>
      <c r="G59349" s="4" t="s">
        <v>277079</v>
      </c>
      <c r="H59349" s="93"/>
    </row>
    <row r="59350" spans="1:8">
      <c r="A59350" s="1" t="s">
        <v>97559</v>
      </c>
      <c r="B59350" s="1">
        <v>29.799999999999997</v>
      </c>
      <c r="C59350" s="1">
        <v>1391</v>
      </c>
      <c r="D59350" s="2">
        <v>41551</v>
      </c>
      <c r="E59350" s="1" t="s">
        <v>97560</v>
      </c>
      <c r="F59350" s="4" t="s">
        <v>2</v>
      </c>
      <c r="G59350" s="4" t="s">
        <v>277079</v>
      </c>
      <c r="H59350" s="93"/>
    </row>
    <row r="59351" spans="1:8">
      <c r="A59351" s="1" t="s">
        <v>97561</v>
      </c>
      <c r="B59351" s="1">
        <v>86.800000000000011</v>
      </c>
      <c r="C59351" s="1">
        <v>6175.2000000000007</v>
      </c>
      <c r="D59351" s="2">
        <v>41551</v>
      </c>
      <c r="E59351" s="1" t="s">
        <v>97562</v>
      </c>
      <c r="F59351" s="4" t="s">
        <v>2</v>
      </c>
      <c r="G59351" s="4" t="s">
        <v>277079</v>
      </c>
      <c r="H59351" s="93"/>
    </row>
    <row r="59352" spans="1:8">
      <c r="A59352" s="1" t="s">
        <v>97563</v>
      </c>
      <c r="B59352" s="1">
        <v>203.5</v>
      </c>
      <c r="C59352" s="1">
        <v>3307.3</v>
      </c>
      <c r="D59352" s="2">
        <v>41551</v>
      </c>
      <c r="E59352" s="1" t="s">
        <v>97564</v>
      </c>
      <c r="F59352" s="4" t="s">
        <v>2</v>
      </c>
      <c r="G59352" s="4" t="s">
        <v>277079</v>
      </c>
      <c r="H59352" s="93"/>
    </row>
    <row r="59353" spans="1:8">
      <c r="A59353" s="1" t="s">
        <v>97565</v>
      </c>
      <c r="B59353" s="1">
        <v>119.9</v>
      </c>
      <c r="C59353" s="1">
        <v>5395.4999999999991</v>
      </c>
      <c r="D59353" s="2">
        <v>41551</v>
      </c>
      <c r="E59353" s="1" t="s">
        <v>97566</v>
      </c>
      <c r="F59353" s="4" t="s">
        <v>2</v>
      </c>
      <c r="G59353" s="4" t="s">
        <v>277079</v>
      </c>
      <c r="H59353" s="93"/>
    </row>
    <row r="59354" spans="1:8">
      <c r="A59354" s="1" t="s">
        <v>97567</v>
      </c>
      <c r="B59354" s="1">
        <v>970.1</v>
      </c>
      <c r="C59354" s="1">
        <v>24252.5</v>
      </c>
      <c r="D59354" s="2">
        <v>41551</v>
      </c>
      <c r="E59354" s="1" t="s">
        <v>97568</v>
      </c>
      <c r="F59354" s="4" t="s">
        <v>2</v>
      </c>
      <c r="G59354" s="4" t="s">
        <v>277079</v>
      </c>
      <c r="H59354" s="93"/>
    </row>
    <row r="59355" spans="1:8">
      <c r="A59355" s="1" t="s">
        <v>97569</v>
      </c>
      <c r="B59355" s="1">
        <v>198.4</v>
      </c>
      <c r="C59355" s="1">
        <v>9622.4</v>
      </c>
      <c r="D59355" s="2">
        <v>41551</v>
      </c>
      <c r="E59355" s="1" t="s">
        <v>97570</v>
      </c>
      <c r="F59355" s="4" t="s">
        <v>2</v>
      </c>
      <c r="G59355" s="4" t="s">
        <v>277079</v>
      </c>
      <c r="H59355" s="93"/>
    </row>
    <row r="59356" spans="1:8">
      <c r="A59356" s="1" t="s">
        <v>97571</v>
      </c>
      <c r="B59356" s="1">
        <v>124</v>
      </c>
      <c r="C59356" s="1">
        <v>4030</v>
      </c>
      <c r="D59356" s="2">
        <v>41551</v>
      </c>
      <c r="E59356" s="1" t="s">
        <v>97572</v>
      </c>
      <c r="F59356" s="4" t="s">
        <v>2</v>
      </c>
      <c r="G59356" s="4" t="s">
        <v>277079</v>
      </c>
      <c r="H59356" s="93"/>
    </row>
    <row r="59357" spans="1:8">
      <c r="A59357" s="1" t="s">
        <v>97573</v>
      </c>
      <c r="B59357" s="1">
        <v>336</v>
      </c>
      <c r="C59357" s="1">
        <v>11376</v>
      </c>
      <c r="D59357" s="2">
        <v>41551</v>
      </c>
      <c r="E59357" s="1" t="s">
        <v>97574</v>
      </c>
      <c r="F59357" s="4" t="s">
        <v>2</v>
      </c>
      <c r="G59357" s="4" t="s">
        <v>277079</v>
      </c>
      <c r="H59357" s="93"/>
    </row>
    <row r="59358" spans="1:8">
      <c r="A59358" s="1" t="s">
        <v>97575</v>
      </c>
      <c r="B59358" s="1">
        <v>32.700000000000003</v>
      </c>
      <c r="C59358" s="1">
        <v>2778</v>
      </c>
      <c r="D59358" s="2">
        <v>41551</v>
      </c>
      <c r="E59358" s="1" t="s">
        <v>97576</v>
      </c>
      <c r="F59358" s="4" t="s">
        <v>2</v>
      </c>
      <c r="G59358" s="4" t="s">
        <v>277079</v>
      </c>
      <c r="H59358" s="93"/>
    </row>
    <row r="59359" spans="1:8">
      <c r="A59359" s="1" t="s">
        <v>97577</v>
      </c>
      <c r="B59359" s="1">
        <v>99.2</v>
      </c>
      <c r="C59359" s="1">
        <v>2480</v>
      </c>
      <c r="D59359" s="2">
        <v>41551</v>
      </c>
      <c r="E59359" s="1" t="s">
        <v>97578</v>
      </c>
      <c r="F59359" s="4" t="s">
        <v>2</v>
      </c>
      <c r="G59359" s="4" t="s">
        <v>277079</v>
      </c>
      <c r="H59359" s="93"/>
    </row>
    <row r="59360" spans="1:8">
      <c r="A59360" s="1" t="s">
        <v>97579</v>
      </c>
      <c r="B59360" s="1">
        <v>15.95</v>
      </c>
      <c r="C59360" s="1">
        <v>1062.8499999999999</v>
      </c>
      <c r="D59360" s="2">
        <v>41551</v>
      </c>
      <c r="E59360" s="1" t="s">
        <v>97580</v>
      </c>
      <c r="F59360" s="4" t="s">
        <v>2</v>
      </c>
      <c r="G59360" s="4" t="s">
        <v>277079</v>
      </c>
      <c r="H59360" s="93"/>
    </row>
    <row r="59361" spans="1:8">
      <c r="A59361" s="1" t="s">
        <v>97581</v>
      </c>
      <c r="B59361" s="1">
        <v>11.6</v>
      </c>
      <c r="C59361" s="1">
        <v>2163.3999999999996</v>
      </c>
      <c r="D59361" s="2">
        <v>41551</v>
      </c>
      <c r="E59361" s="1" t="s">
        <v>97582</v>
      </c>
      <c r="F59361" s="4" t="s">
        <v>2</v>
      </c>
      <c r="G59361" s="4" t="s">
        <v>277079</v>
      </c>
      <c r="H59361" s="93"/>
    </row>
    <row r="59362" spans="1:8">
      <c r="A59362" s="1" t="s">
        <v>97583</v>
      </c>
      <c r="B59362" s="1">
        <v>2190.6</v>
      </c>
      <c r="C59362" s="1">
        <v>54765</v>
      </c>
      <c r="D59362" s="2">
        <v>41551</v>
      </c>
      <c r="E59362" s="1" t="s">
        <v>97584</v>
      </c>
      <c r="F59362" s="4" t="s">
        <v>2</v>
      </c>
      <c r="G59362" s="4" t="s">
        <v>277079</v>
      </c>
      <c r="H59362" s="93"/>
    </row>
    <row r="59363" spans="1:8">
      <c r="A59363" s="1" t="s">
        <v>97585</v>
      </c>
      <c r="B59363" s="1">
        <v>446.90000000000003</v>
      </c>
      <c r="C59363" s="1">
        <v>4469</v>
      </c>
      <c r="D59363" s="2">
        <v>41551</v>
      </c>
      <c r="E59363" s="1" t="s">
        <v>97586</v>
      </c>
      <c r="F59363" s="4" t="s">
        <v>2</v>
      </c>
      <c r="G59363" s="4" t="s">
        <v>277079</v>
      </c>
      <c r="H59363" s="93"/>
    </row>
    <row r="59364" spans="1:8">
      <c r="A59364" s="1" t="s">
        <v>97587</v>
      </c>
      <c r="B59364" s="1">
        <v>850.2</v>
      </c>
      <c r="C59364" s="1">
        <v>25505.999999999996</v>
      </c>
      <c r="D59364" s="2">
        <v>41551</v>
      </c>
      <c r="E59364" s="1" t="s">
        <v>97588</v>
      </c>
      <c r="F59364" s="4" t="s">
        <v>2</v>
      </c>
      <c r="G59364" s="4" t="s">
        <v>277079</v>
      </c>
      <c r="H59364" s="93"/>
    </row>
    <row r="59365" spans="1:8">
      <c r="A59365" s="1" t="s">
        <v>97589</v>
      </c>
      <c r="B59365" s="1">
        <v>380.3</v>
      </c>
      <c r="C59365" s="1">
        <v>16342.050000000001</v>
      </c>
      <c r="D59365" s="2">
        <v>41551</v>
      </c>
      <c r="E59365" s="1" t="s">
        <v>97590</v>
      </c>
      <c r="F59365" s="4" t="s">
        <v>2</v>
      </c>
      <c r="G59365" s="4" t="s">
        <v>277079</v>
      </c>
      <c r="H59365" s="93"/>
    </row>
    <row r="59366" spans="1:8">
      <c r="A59366" s="1" t="s">
        <v>97591</v>
      </c>
      <c r="B59366" s="1">
        <v>773.90000000000009</v>
      </c>
      <c r="C59366" s="1">
        <v>11608.500000000002</v>
      </c>
      <c r="D59366" s="2">
        <v>41551</v>
      </c>
      <c r="E59366" s="1" t="s">
        <v>97592</v>
      </c>
      <c r="F59366" s="4" t="s">
        <v>2</v>
      </c>
      <c r="G59366" s="4" t="s">
        <v>277079</v>
      </c>
      <c r="H59366" s="93"/>
    </row>
    <row r="59367" spans="1:8">
      <c r="A59367" s="1" t="s">
        <v>97593</v>
      </c>
      <c r="B59367" s="1">
        <v>773.90000000000009</v>
      </c>
      <c r="C59367" s="1">
        <v>10071.600000000002</v>
      </c>
      <c r="D59367" s="2">
        <v>41551</v>
      </c>
      <c r="E59367" s="1" t="s">
        <v>97594</v>
      </c>
      <c r="F59367" s="4" t="s">
        <v>2</v>
      </c>
      <c r="G59367" s="4" t="s">
        <v>277079</v>
      </c>
      <c r="H59367" s="93"/>
    </row>
    <row r="59368" spans="1:8">
      <c r="A59368" s="1" t="s">
        <v>97595</v>
      </c>
      <c r="B59368" s="1">
        <v>469.8</v>
      </c>
      <c r="C59368" s="1">
        <v>8336.6</v>
      </c>
      <c r="D59368" s="2">
        <v>41551</v>
      </c>
      <c r="E59368" s="1" t="s">
        <v>97596</v>
      </c>
      <c r="F59368" s="4" t="s">
        <v>2</v>
      </c>
      <c r="G59368" s="4" t="s">
        <v>277079</v>
      </c>
      <c r="H59368" s="93"/>
    </row>
    <row r="59369" spans="1:8">
      <c r="A59369" s="1" t="s">
        <v>97597</v>
      </c>
      <c r="B59369" s="1">
        <v>1844.8</v>
      </c>
      <c r="C59369" s="1">
        <v>24627.200000000001</v>
      </c>
      <c r="D59369" s="2">
        <v>41551</v>
      </c>
      <c r="E59369" s="1" t="s">
        <v>97598</v>
      </c>
      <c r="F59369" s="4" t="s">
        <v>2</v>
      </c>
      <c r="G59369" s="4" t="s">
        <v>277079</v>
      </c>
      <c r="H59369" s="93"/>
    </row>
    <row r="59370" spans="1:8">
      <c r="A59370" s="1" t="s">
        <v>97599</v>
      </c>
      <c r="B59370" s="1">
        <v>5.8</v>
      </c>
      <c r="C59370" s="1">
        <v>58</v>
      </c>
      <c r="D59370" s="2">
        <v>41551</v>
      </c>
      <c r="E59370" s="1" t="s">
        <v>97600</v>
      </c>
      <c r="F59370" s="4" t="s">
        <v>2</v>
      </c>
      <c r="G59370" s="4" t="s">
        <v>277079</v>
      </c>
      <c r="H59370" s="93"/>
    </row>
    <row r="59371" spans="1:8">
      <c r="A59371" s="1" t="s">
        <v>97601</v>
      </c>
      <c r="B59371" s="1">
        <v>38.5</v>
      </c>
      <c r="C59371" s="1">
        <v>2436.4499999999998</v>
      </c>
      <c r="D59371" s="2">
        <v>41551</v>
      </c>
      <c r="E59371" s="1" t="s">
        <v>97602</v>
      </c>
      <c r="F59371" s="4" t="s">
        <v>2</v>
      </c>
      <c r="G59371" s="4" t="s">
        <v>277079</v>
      </c>
      <c r="H59371" s="93"/>
    </row>
    <row r="59372" spans="1:8">
      <c r="A59372" s="1" t="s">
        <v>97603</v>
      </c>
      <c r="B59372" s="1">
        <v>1179.5</v>
      </c>
      <c r="C59372" s="1">
        <v>22551.600000000002</v>
      </c>
      <c r="D59372" s="2">
        <v>41551</v>
      </c>
      <c r="E59372" s="1" t="s">
        <v>97604</v>
      </c>
      <c r="F59372" s="4" t="s">
        <v>2</v>
      </c>
      <c r="G59372" s="4" t="s">
        <v>277079</v>
      </c>
      <c r="H59372" s="93"/>
    </row>
    <row r="59373" spans="1:8">
      <c r="A59373" s="1" t="s">
        <v>97605</v>
      </c>
      <c r="B59373" s="1">
        <v>253.3</v>
      </c>
      <c r="C59373" s="1">
        <v>46136.900000000009</v>
      </c>
      <c r="D59373" s="2">
        <v>41551</v>
      </c>
      <c r="E59373" s="1" t="s">
        <v>97606</v>
      </c>
      <c r="F59373" s="4" t="s">
        <v>2</v>
      </c>
      <c r="G59373" s="4" t="s">
        <v>277079</v>
      </c>
      <c r="H59373" s="93"/>
    </row>
    <row r="59374" spans="1:8">
      <c r="A59374" s="1" t="s">
        <v>97607</v>
      </c>
      <c r="B59374" s="1">
        <v>54.6</v>
      </c>
      <c r="C59374" s="1">
        <v>11501.4</v>
      </c>
      <c r="D59374" s="2">
        <v>41551</v>
      </c>
      <c r="E59374" s="1" t="s">
        <v>97608</v>
      </c>
      <c r="F59374" s="4" t="s">
        <v>2</v>
      </c>
      <c r="G59374" s="4" t="s">
        <v>277079</v>
      </c>
      <c r="H59374" s="93"/>
    </row>
    <row r="59375" spans="1:8">
      <c r="A59375" s="1" t="s">
        <v>97609</v>
      </c>
      <c r="B59375" s="1">
        <v>198.39999999999998</v>
      </c>
      <c r="C59375" s="1">
        <v>5555.1999999999989</v>
      </c>
      <c r="D59375" s="2">
        <v>41551</v>
      </c>
      <c r="E59375" s="1" t="s">
        <v>97610</v>
      </c>
      <c r="F59375" s="4" t="s">
        <v>2</v>
      </c>
      <c r="G59375" s="4" t="s">
        <v>277079</v>
      </c>
      <c r="H59375" s="93"/>
    </row>
    <row r="59376" spans="1:8">
      <c r="A59376" s="1" t="s">
        <v>97611</v>
      </c>
      <c r="B59376" s="1">
        <v>218.00000000000003</v>
      </c>
      <c r="C59376" s="1">
        <v>2616.0000000000005</v>
      </c>
      <c r="D59376" s="2">
        <v>41551</v>
      </c>
      <c r="E59376" s="1" t="s">
        <v>97612</v>
      </c>
      <c r="F59376" s="4" t="s">
        <v>2</v>
      </c>
      <c r="G59376" s="4" t="s">
        <v>277079</v>
      </c>
      <c r="H59376" s="93"/>
    </row>
    <row r="59377" spans="1:8">
      <c r="A59377" s="1" t="s">
        <v>97613</v>
      </c>
      <c r="B59377" s="1">
        <v>17.399999999999999</v>
      </c>
      <c r="C59377" s="1">
        <v>1737.1</v>
      </c>
      <c r="D59377" s="2">
        <v>41551</v>
      </c>
      <c r="E59377" s="1" t="s">
        <v>97614</v>
      </c>
      <c r="F59377" s="4" t="s">
        <v>2</v>
      </c>
      <c r="G59377" s="4" t="s">
        <v>277079</v>
      </c>
      <c r="H59377" s="93"/>
    </row>
    <row r="59378" spans="1:8">
      <c r="A59378" s="1" t="s">
        <v>97615</v>
      </c>
      <c r="B59378" s="1">
        <v>111.6</v>
      </c>
      <c r="C59378" s="1">
        <v>2622.6</v>
      </c>
      <c r="D59378" s="2">
        <v>41551</v>
      </c>
      <c r="E59378" s="1" t="s">
        <v>97616</v>
      </c>
      <c r="F59378" s="4" t="s">
        <v>2</v>
      </c>
      <c r="G59378" s="4" t="s">
        <v>277079</v>
      </c>
      <c r="H59378" s="93"/>
    </row>
    <row r="59379" spans="1:8">
      <c r="A59379" s="1" t="s">
        <v>97617</v>
      </c>
      <c r="B59379" s="1">
        <v>15.95</v>
      </c>
      <c r="C59379" s="1">
        <v>862.75000000000011</v>
      </c>
      <c r="D59379" s="2">
        <v>41551</v>
      </c>
      <c r="E59379" s="1" t="s">
        <v>97618</v>
      </c>
      <c r="F59379" s="4" t="s">
        <v>2</v>
      </c>
      <c r="G59379" s="4" t="s">
        <v>277079</v>
      </c>
      <c r="H59379" s="93"/>
    </row>
    <row r="59380" spans="1:8">
      <c r="A59380" s="1" t="s">
        <v>97619</v>
      </c>
      <c r="B59380" s="1">
        <v>1820</v>
      </c>
      <c r="C59380" s="1">
        <v>34580</v>
      </c>
      <c r="D59380" s="2">
        <v>41551</v>
      </c>
      <c r="E59380" s="1" t="s">
        <v>97620</v>
      </c>
      <c r="F59380" s="4" t="s">
        <v>2</v>
      </c>
      <c r="G59380" s="4" t="s">
        <v>277079</v>
      </c>
      <c r="H59380" s="93"/>
    </row>
    <row r="59381" spans="1:8">
      <c r="A59381" s="1" t="s">
        <v>97621</v>
      </c>
      <c r="B59381" s="1">
        <v>74.400000000000006</v>
      </c>
      <c r="C59381" s="1">
        <v>1264.8000000000002</v>
      </c>
      <c r="D59381" s="2">
        <v>41551</v>
      </c>
      <c r="E59381" s="1" t="s">
        <v>97622</v>
      </c>
      <c r="F59381" s="4" t="s">
        <v>2</v>
      </c>
      <c r="G59381" s="4" t="s">
        <v>277079</v>
      </c>
      <c r="H59381" s="93"/>
    </row>
    <row r="59382" spans="1:8">
      <c r="A59382" s="1" t="s">
        <v>97623</v>
      </c>
      <c r="B59382" s="1">
        <v>1264.4000000000001</v>
      </c>
      <c r="C59382" s="1">
        <v>31610</v>
      </c>
      <c r="D59382" s="2">
        <v>41551</v>
      </c>
      <c r="E59382" s="1" t="s">
        <v>97624</v>
      </c>
      <c r="F59382" s="4" t="s">
        <v>2</v>
      </c>
      <c r="G59382" s="4" t="s">
        <v>277079</v>
      </c>
      <c r="H59382" s="93"/>
    </row>
    <row r="59383" spans="1:8">
      <c r="A59383" s="1" t="s">
        <v>97625</v>
      </c>
      <c r="B59383" s="1">
        <v>115.15</v>
      </c>
      <c r="C59383" s="1">
        <v>4075.75</v>
      </c>
      <c r="D59383" s="2">
        <v>41551</v>
      </c>
      <c r="E59383" s="1" t="s">
        <v>97626</v>
      </c>
      <c r="F59383" s="4" t="s">
        <v>2</v>
      </c>
      <c r="G59383" s="4" t="s">
        <v>277079</v>
      </c>
      <c r="H59383" s="93"/>
    </row>
    <row r="59384" spans="1:8">
      <c r="A59384" s="1" t="s">
        <v>97627</v>
      </c>
      <c r="B59384" s="1">
        <v>254.6</v>
      </c>
      <c r="C59384" s="1">
        <v>11033.199999999999</v>
      </c>
      <c r="D59384" s="2">
        <v>41551</v>
      </c>
      <c r="E59384" s="1" t="s">
        <v>97628</v>
      </c>
      <c r="F59384" s="4" t="s">
        <v>2</v>
      </c>
      <c r="G59384" s="4" t="s">
        <v>277079</v>
      </c>
      <c r="H59384" s="93"/>
    </row>
    <row r="59385" spans="1:8">
      <c r="A59385" s="1" t="s">
        <v>97629</v>
      </c>
      <c r="B59385" s="1">
        <v>43</v>
      </c>
      <c r="C59385" s="1">
        <v>2173</v>
      </c>
      <c r="D59385" s="2">
        <v>41551</v>
      </c>
      <c r="E59385" s="1" t="s">
        <v>97630</v>
      </c>
      <c r="F59385" s="4" t="s">
        <v>2</v>
      </c>
      <c r="G59385" s="4" t="s">
        <v>277079</v>
      </c>
      <c r="H59385" s="93"/>
    </row>
    <row r="59386" spans="1:8">
      <c r="A59386" s="1" t="s">
        <v>97631</v>
      </c>
      <c r="B59386" s="1">
        <v>39.950000000000003</v>
      </c>
      <c r="C59386" s="1">
        <v>2177.9499999999998</v>
      </c>
      <c r="D59386" s="2">
        <v>41551</v>
      </c>
      <c r="E59386" s="1" t="s">
        <v>97632</v>
      </c>
      <c r="F59386" s="4" t="s">
        <v>2</v>
      </c>
      <c r="G59386" s="4" t="s">
        <v>277079</v>
      </c>
      <c r="H59386" s="93"/>
    </row>
    <row r="59387" spans="1:8">
      <c r="A59387" s="1" t="s">
        <v>97633</v>
      </c>
      <c r="B59387" s="1">
        <v>1820</v>
      </c>
      <c r="C59387" s="1">
        <v>34580</v>
      </c>
      <c r="D59387" s="2">
        <v>41551</v>
      </c>
      <c r="E59387" s="1" t="s">
        <v>97634</v>
      </c>
      <c r="F59387" s="4" t="s">
        <v>2</v>
      </c>
      <c r="G59387" s="4" t="s">
        <v>277079</v>
      </c>
      <c r="H59387" s="93"/>
    </row>
    <row r="59388" spans="1:8">
      <c r="A59388" s="1" t="s">
        <v>97635</v>
      </c>
      <c r="B59388" s="1">
        <v>337.90000000000003</v>
      </c>
      <c r="C59388" s="1">
        <v>10079.121000000001</v>
      </c>
      <c r="D59388" s="2">
        <v>41551</v>
      </c>
      <c r="E59388" s="1" t="s">
        <v>97636</v>
      </c>
      <c r="F59388" s="4" t="s">
        <v>2</v>
      </c>
      <c r="G59388" s="4" t="s">
        <v>277079</v>
      </c>
      <c r="H59388" s="93"/>
    </row>
    <row r="59389" spans="1:8">
      <c r="A59389" s="1" t="s">
        <v>97637</v>
      </c>
      <c r="B59389" s="1">
        <v>186</v>
      </c>
      <c r="C59389" s="1">
        <v>8732.08</v>
      </c>
      <c r="D59389" s="2">
        <v>41551</v>
      </c>
      <c r="E59389" s="1" t="s">
        <v>97638</v>
      </c>
      <c r="F59389" s="4" t="s">
        <v>2</v>
      </c>
      <c r="G59389" s="4" t="s">
        <v>277079</v>
      </c>
      <c r="H59389" s="93"/>
    </row>
    <row r="59390" spans="1:8">
      <c r="A59390" s="1" t="s">
        <v>97639</v>
      </c>
      <c r="B59390" s="1">
        <v>148.80000000000001</v>
      </c>
      <c r="C59390" s="1">
        <v>9200.7999999999993</v>
      </c>
      <c r="D59390" s="2">
        <v>41551</v>
      </c>
      <c r="E59390" s="1" t="s">
        <v>97640</v>
      </c>
      <c r="F59390" s="4" t="s">
        <v>2</v>
      </c>
      <c r="G59390" s="4" t="s">
        <v>277079</v>
      </c>
      <c r="H59390" s="93"/>
    </row>
    <row r="59391" spans="1:8">
      <c r="A59391" s="1" t="s">
        <v>97641</v>
      </c>
      <c r="B59391" s="1">
        <v>111.6</v>
      </c>
      <c r="C59391" s="1">
        <v>4848.3999999999996</v>
      </c>
      <c r="D59391" s="2">
        <v>41551</v>
      </c>
      <c r="E59391" s="1" t="s">
        <v>97642</v>
      </c>
      <c r="F59391" s="4" t="s">
        <v>2</v>
      </c>
      <c r="G59391" s="4" t="s">
        <v>277079</v>
      </c>
      <c r="H59391" s="93"/>
    </row>
    <row r="59392" spans="1:8">
      <c r="A59392" s="1" t="s">
        <v>97643</v>
      </c>
      <c r="B59392" s="1">
        <v>304.8</v>
      </c>
      <c r="C59392" s="1">
        <v>15900.000000000002</v>
      </c>
      <c r="D59392" s="2">
        <v>41551</v>
      </c>
      <c r="E59392" s="1" t="s">
        <v>97644</v>
      </c>
      <c r="F59392" s="4" t="s">
        <v>2</v>
      </c>
      <c r="G59392" s="4" t="s">
        <v>277079</v>
      </c>
      <c r="H59392" s="93"/>
    </row>
    <row r="59393" spans="1:8">
      <c r="A59393" s="1" t="s">
        <v>97645</v>
      </c>
      <c r="B59393" s="1">
        <v>599.50000000000011</v>
      </c>
      <c r="C59393" s="1">
        <v>14987.500000000002</v>
      </c>
      <c r="D59393" s="2">
        <v>41551</v>
      </c>
      <c r="E59393" s="1" t="s">
        <v>97646</v>
      </c>
      <c r="F59393" s="4" t="s">
        <v>2</v>
      </c>
      <c r="G59393" s="4" t="s">
        <v>277079</v>
      </c>
      <c r="H59393" s="93"/>
    </row>
    <row r="59394" spans="1:8">
      <c r="A59394" s="1" t="s">
        <v>97647</v>
      </c>
      <c r="B59394" s="1">
        <v>981</v>
      </c>
      <c r="C59394" s="1">
        <v>30209.35</v>
      </c>
      <c r="D59394" s="2">
        <v>41551</v>
      </c>
      <c r="E59394" s="1" t="s">
        <v>97648</v>
      </c>
      <c r="F59394" s="4" t="s">
        <v>2</v>
      </c>
      <c r="G59394" s="4" t="s">
        <v>277079</v>
      </c>
      <c r="H59394" s="93"/>
    </row>
    <row r="59395" spans="1:8">
      <c r="A59395" s="1" t="s">
        <v>97649</v>
      </c>
      <c r="B59395" s="1">
        <v>34.950000000000003</v>
      </c>
      <c r="C59395" s="1">
        <v>5242.05</v>
      </c>
      <c r="D59395" s="2">
        <v>41551</v>
      </c>
      <c r="E59395" s="1" t="s">
        <v>97650</v>
      </c>
      <c r="F59395" s="4" t="s">
        <v>2</v>
      </c>
      <c r="G59395" s="4" t="s">
        <v>277079</v>
      </c>
      <c r="H59395" s="93"/>
    </row>
    <row r="59396" spans="1:8">
      <c r="A59396" s="1" t="s">
        <v>97651</v>
      </c>
      <c r="B59396" s="1">
        <v>393.5</v>
      </c>
      <c r="C59396" s="1">
        <v>7565.8</v>
      </c>
      <c r="D59396" s="2">
        <v>41551</v>
      </c>
      <c r="E59396" s="1" t="s">
        <v>97652</v>
      </c>
      <c r="F59396" s="4" t="s">
        <v>2</v>
      </c>
      <c r="G59396" s="4" t="s">
        <v>277079</v>
      </c>
      <c r="H59396" s="93"/>
    </row>
    <row r="59397" spans="1:8">
      <c r="A59397" s="1" t="s">
        <v>97653</v>
      </c>
      <c r="B59397" s="1">
        <v>24.8</v>
      </c>
      <c r="C59397" s="1">
        <v>1364</v>
      </c>
      <c r="D59397" s="2">
        <v>41551</v>
      </c>
      <c r="E59397" s="1" t="s">
        <v>97654</v>
      </c>
      <c r="F59397" s="4" t="s">
        <v>2</v>
      </c>
      <c r="G59397" s="4" t="s">
        <v>277079</v>
      </c>
      <c r="H59397" s="93"/>
    </row>
    <row r="59398" spans="1:8">
      <c r="A59398" s="1" t="s">
        <v>97655</v>
      </c>
      <c r="B59398" s="1">
        <v>2.9</v>
      </c>
      <c r="C59398" s="1">
        <v>216.04999999999998</v>
      </c>
      <c r="D59398" s="2">
        <v>41551</v>
      </c>
      <c r="E59398" s="1" t="s">
        <v>97656</v>
      </c>
      <c r="F59398" s="4" t="s">
        <v>2</v>
      </c>
      <c r="G59398" s="4" t="s">
        <v>277079</v>
      </c>
      <c r="H59398" s="93"/>
    </row>
    <row r="59399" spans="1:8">
      <c r="A59399" s="1" t="s">
        <v>97657</v>
      </c>
      <c r="B59399" s="1">
        <v>43</v>
      </c>
      <c r="C59399" s="1">
        <v>2070.4</v>
      </c>
      <c r="D59399" s="2">
        <v>41551</v>
      </c>
      <c r="E59399" s="1" t="s">
        <v>97658</v>
      </c>
      <c r="F59399" s="4" t="s">
        <v>2</v>
      </c>
      <c r="G59399" s="4" t="s">
        <v>277079</v>
      </c>
      <c r="H59399" s="93"/>
    </row>
    <row r="59400" spans="1:8">
      <c r="A59400" s="1" t="s">
        <v>97659</v>
      </c>
      <c r="B59400" s="1">
        <v>824.9000000000002</v>
      </c>
      <c r="C59400" s="1">
        <v>8634.8950000000041</v>
      </c>
      <c r="D59400" s="2">
        <v>41551</v>
      </c>
      <c r="E59400" s="1" t="s">
        <v>97660</v>
      </c>
      <c r="F59400" s="4" t="s">
        <v>2</v>
      </c>
      <c r="G59400" s="4" t="s">
        <v>277079</v>
      </c>
      <c r="H59400" s="93"/>
    </row>
    <row r="59401" spans="1:8">
      <c r="A59401" s="1" t="s">
        <v>97661</v>
      </c>
      <c r="B59401" s="1">
        <v>457.80000000000007</v>
      </c>
      <c r="C59401" s="1">
        <v>2746.8</v>
      </c>
      <c r="D59401" s="2">
        <v>41551</v>
      </c>
      <c r="E59401" s="1" t="s">
        <v>97662</v>
      </c>
      <c r="F59401" s="4" t="s">
        <v>2</v>
      </c>
      <c r="G59401" s="4" t="s">
        <v>277079</v>
      </c>
      <c r="H59401" s="93"/>
    </row>
    <row r="59402" spans="1:8">
      <c r="A59402" s="1" t="s">
        <v>97663</v>
      </c>
      <c r="B59402" s="1">
        <v>30.599999999999998</v>
      </c>
      <c r="C59402" s="1">
        <v>1703.25</v>
      </c>
      <c r="D59402" s="2">
        <v>41551</v>
      </c>
      <c r="E59402" s="1" t="s">
        <v>97664</v>
      </c>
      <c r="F59402" s="4" t="s">
        <v>2</v>
      </c>
      <c r="G59402" s="4" t="s">
        <v>277079</v>
      </c>
      <c r="H59402" s="93"/>
    </row>
    <row r="59403" spans="1:8">
      <c r="A59403" s="1" t="s">
        <v>97665</v>
      </c>
      <c r="B59403" s="1">
        <v>49.6</v>
      </c>
      <c r="C59403" s="1">
        <v>496</v>
      </c>
      <c r="D59403" s="2">
        <v>41551</v>
      </c>
      <c r="E59403" s="1" t="s">
        <v>97666</v>
      </c>
      <c r="F59403" s="4" t="s">
        <v>2</v>
      </c>
      <c r="G59403" s="4" t="s">
        <v>277079</v>
      </c>
      <c r="H59403" s="93"/>
    </row>
    <row r="59404" spans="1:8">
      <c r="A59404" s="1" t="s">
        <v>97667</v>
      </c>
      <c r="B59404" s="1">
        <v>8.6999999999999993</v>
      </c>
      <c r="C59404" s="1">
        <v>672.8</v>
      </c>
      <c r="D59404" s="2">
        <v>41551</v>
      </c>
      <c r="E59404" s="1" t="s">
        <v>97668</v>
      </c>
      <c r="F59404" s="4" t="s">
        <v>2</v>
      </c>
      <c r="G59404" s="4" t="s">
        <v>277079</v>
      </c>
      <c r="H59404" s="93"/>
    </row>
    <row r="59405" spans="1:8">
      <c r="A59405" s="1" t="s">
        <v>97669</v>
      </c>
      <c r="B59405" s="1">
        <v>446.90000000000003</v>
      </c>
      <c r="C59405" s="1">
        <v>7346.6</v>
      </c>
      <c r="D59405" s="2">
        <v>41551</v>
      </c>
      <c r="E59405" s="1" t="s">
        <v>97670</v>
      </c>
      <c r="F59405" s="4" t="s">
        <v>2</v>
      </c>
      <c r="G59405" s="4" t="s">
        <v>277079</v>
      </c>
      <c r="H59405" s="93"/>
    </row>
    <row r="59406" spans="1:8">
      <c r="A59406" s="1" t="s">
        <v>97671</v>
      </c>
      <c r="B59406" s="1">
        <v>15.95</v>
      </c>
      <c r="C59406" s="1">
        <v>665.55</v>
      </c>
      <c r="D59406" s="2">
        <v>41551</v>
      </c>
      <c r="E59406" s="1" t="s">
        <v>97672</v>
      </c>
      <c r="F59406" s="4" t="s">
        <v>2</v>
      </c>
      <c r="G59406" s="4" t="s">
        <v>277079</v>
      </c>
      <c r="H59406" s="93"/>
    </row>
    <row r="59407" spans="1:8">
      <c r="A59407" s="1" t="s">
        <v>97673</v>
      </c>
      <c r="B59407" s="1">
        <v>99.2</v>
      </c>
      <c r="C59407" s="1">
        <v>2480</v>
      </c>
      <c r="D59407" s="2">
        <v>41551</v>
      </c>
      <c r="E59407" s="1" t="s">
        <v>97674</v>
      </c>
      <c r="F59407" s="4" t="s">
        <v>2</v>
      </c>
      <c r="G59407" s="4" t="s">
        <v>277079</v>
      </c>
      <c r="H59407" s="93"/>
    </row>
    <row r="59408" spans="1:8">
      <c r="A59408" s="1" t="s">
        <v>97675</v>
      </c>
      <c r="B59408" s="1">
        <v>2.9</v>
      </c>
      <c r="C59408" s="1">
        <v>362.5</v>
      </c>
      <c r="D59408" s="2">
        <v>41551</v>
      </c>
      <c r="E59408" s="1" t="s">
        <v>97676</v>
      </c>
      <c r="F59408" s="4" t="s">
        <v>2</v>
      </c>
      <c r="G59408" s="4" t="s">
        <v>277079</v>
      </c>
      <c r="H59408" s="93"/>
    </row>
    <row r="59409" spans="1:8">
      <c r="A59409" s="1" t="s">
        <v>97677</v>
      </c>
      <c r="B59409" s="1">
        <v>2147</v>
      </c>
      <c r="C59409" s="1">
        <v>53675</v>
      </c>
      <c r="D59409" s="2">
        <v>41551</v>
      </c>
      <c r="E59409" s="1" t="s">
        <v>97678</v>
      </c>
      <c r="F59409" s="4" t="s">
        <v>2</v>
      </c>
      <c r="G59409" s="4" t="s">
        <v>277079</v>
      </c>
      <c r="H59409" s="93"/>
    </row>
    <row r="59410" spans="1:8">
      <c r="A59410" s="1" t="s">
        <v>97679</v>
      </c>
      <c r="B59410" s="1">
        <v>23.999999999999996</v>
      </c>
      <c r="C59410" s="1">
        <v>758.99999999999989</v>
      </c>
      <c r="D59410" s="2">
        <v>41551</v>
      </c>
      <c r="E59410" s="1" t="s">
        <v>97680</v>
      </c>
      <c r="F59410" s="4" t="s">
        <v>2</v>
      </c>
      <c r="G59410" s="4" t="s">
        <v>277079</v>
      </c>
      <c r="H59410" s="93"/>
    </row>
    <row r="59411" spans="1:8">
      <c r="A59411" s="1" t="s">
        <v>97681</v>
      </c>
      <c r="B59411" s="1">
        <v>56.849999999999994</v>
      </c>
      <c r="C59411" s="1">
        <v>8470.6499999999978</v>
      </c>
      <c r="D59411" s="2">
        <v>41551</v>
      </c>
      <c r="E59411" s="1" t="s">
        <v>97682</v>
      </c>
      <c r="F59411" s="4" t="s">
        <v>2</v>
      </c>
      <c r="G59411" s="4" t="s">
        <v>277079</v>
      </c>
      <c r="H59411" s="93"/>
    </row>
    <row r="59412" spans="1:8">
      <c r="A59412" s="1" t="s">
        <v>97683</v>
      </c>
      <c r="B59412" s="1">
        <v>54.599999999999994</v>
      </c>
      <c r="C59412" s="1">
        <v>3712.8</v>
      </c>
      <c r="D59412" s="2">
        <v>41551</v>
      </c>
      <c r="E59412" s="1" t="s">
        <v>97684</v>
      </c>
      <c r="F59412" s="4" t="s">
        <v>2</v>
      </c>
      <c r="G59412" s="4" t="s">
        <v>277079</v>
      </c>
      <c r="H59412" s="93"/>
    </row>
    <row r="59413" spans="1:8">
      <c r="A59413" s="1" t="s">
        <v>97685</v>
      </c>
      <c r="B59413" s="1">
        <v>1678.6000000000001</v>
      </c>
      <c r="C59413" s="1">
        <v>16786</v>
      </c>
      <c r="D59413" s="2">
        <v>41551</v>
      </c>
      <c r="E59413" s="1" t="s">
        <v>97686</v>
      </c>
      <c r="F59413" s="4" t="s">
        <v>2</v>
      </c>
      <c r="G59413" s="4" t="s">
        <v>277079</v>
      </c>
      <c r="H59413" s="93"/>
    </row>
    <row r="59414" spans="1:8">
      <c r="A59414" s="1" t="s">
        <v>97687</v>
      </c>
      <c r="B59414" s="1">
        <v>409.30000000000007</v>
      </c>
      <c r="C59414" s="1">
        <v>5047.9000000000005</v>
      </c>
      <c r="D59414" s="2">
        <v>41551</v>
      </c>
      <c r="E59414" s="1" t="s">
        <v>97688</v>
      </c>
      <c r="F59414" s="4" t="s">
        <v>2</v>
      </c>
      <c r="G59414" s="4" t="s">
        <v>277079</v>
      </c>
      <c r="H59414" s="93"/>
    </row>
    <row r="59415" spans="1:8">
      <c r="A59415" s="1" t="s">
        <v>97689</v>
      </c>
      <c r="B59415" s="1">
        <v>4.3499999999999996</v>
      </c>
      <c r="C59415" s="1">
        <v>456.75</v>
      </c>
      <c r="D59415" s="2">
        <v>41551</v>
      </c>
      <c r="E59415" s="1" t="s">
        <v>97690</v>
      </c>
      <c r="F59415" s="4" t="s">
        <v>2</v>
      </c>
      <c r="G59415" s="4" t="s">
        <v>277079</v>
      </c>
      <c r="H59415" s="93"/>
    </row>
    <row r="59416" spans="1:8">
      <c r="A59416" s="1" t="s">
        <v>97691</v>
      </c>
      <c r="B59416" s="1">
        <v>22.549999999999997</v>
      </c>
      <c r="C59416" s="1">
        <v>871.44999999999993</v>
      </c>
      <c r="D59416" s="2">
        <v>41551</v>
      </c>
      <c r="E59416" s="1" t="s">
        <v>97692</v>
      </c>
      <c r="F59416" s="4" t="s">
        <v>2</v>
      </c>
      <c r="G59416" s="4" t="s">
        <v>277079</v>
      </c>
      <c r="H59416" s="93"/>
    </row>
    <row r="59417" spans="1:8">
      <c r="A59417" s="1" t="s">
        <v>97693</v>
      </c>
      <c r="B59417" s="1">
        <v>111.6</v>
      </c>
      <c r="C59417" s="1">
        <v>10552.400000000001</v>
      </c>
      <c r="D59417" s="2">
        <v>41551</v>
      </c>
      <c r="E59417" s="1" t="s">
        <v>97694</v>
      </c>
      <c r="F59417" s="4" t="s">
        <v>2</v>
      </c>
      <c r="G59417" s="4" t="s">
        <v>277079</v>
      </c>
      <c r="H59417" s="93"/>
    </row>
    <row r="59418" spans="1:8">
      <c r="A59418" s="1" t="s">
        <v>97695</v>
      </c>
      <c r="B59418" s="1">
        <v>1722.2</v>
      </c>
      <c r="C59418" s="1">
        <v>32656.400000000001</v>
      </c>
      <c r="D59418" s="2">
        <v>41551</v>
      </c>
      <c r="E59418" s="1" t="s">
        <v>97696</v>
      </c>
      <c r="F59418" s="4" t="s">
        <v>2</v>
      </c>
      <c r="G59418" s="4" t="s">
        <v>277079</v>
      </c>
      <c r="H59418" s="93"/>
    </row>
    <row r="59419" spans="1:8">
      <c r="A59419" s="1" t="s">
        <v>97697</v>
      </c>
      <c r="B59419" s="1">
        <v>235.60000000000002</v>
      </c>
      <c r="C59419" s="1">
        <v>1909.6000000000001</v>
      </c>
      <c r="D59419" s="2">
        <v>41551</v>
      </c>
      <c r="E59419" s="1" t="s">
        <v>97698</v>
      </c>
      <c r="F59419" s="4" t="s">
        <v>2</v>
      </c>
      <c r="G59419" s="4" t="s">
        <v>277079</v>
      </c>
      <c r="H59419" s="93"/>
    </row>
    <row r="59420" spans="1:8">
      <c r="A59420" s="1" t="s">
        <v>97699</v>
      </c>
      <c r="B59420" s="1">
        <v>10.15</v>
      </c>
      <c r="C59420" s="1">
        <v>1106.3499999999999</v>
      </c>
      <c r="D59420" s="2">
        <v>41551</v>
      </c>
      <c r="E59420" s="1" t="s">
        <v>97700</v>
      </c>
      <c r="F59420" s="4" t="s">
        <v>2</v>
      </c>
      <c r="G59420" s="4" t="s">
        <v>277079</v>
      </c>
      <c r="H59420" s="93"/>
    </row>
    <row r="59421" spans="1:8">
      <c r="A59421" s="1" t="s">
        <v>97701</v>
      </c>
      <c r="B59421" s="1">
        <v>10.149999999999999</v>
      </c>
      <c r="C59421" s="1">
        <v>984.55</v>
      </c>
      <c r="D59421" s="2">
        <v>41551</v>
      </c>
      <c r="E59421" s="1" t="s">
        <v>97702</v>
      </c>
      <c r="F59421" s="4" t="s">
        <v>2</v>
      </c>
      <c r="G59421" s="4" t="s">
        <v>277079</v>
      </c>
      <c r="H59421" s="93"/>
    </row>
    <row r="59422" spans="1:8">
      <c r="A59422" s="1" t="s">
        <v>97703</v>
      </c>
      <c r="B59422" s="1">
        <v>44.3</v>
      </c>
      <c r="C59422" s="1">
        <v>3636.3999999999996</v>
      </c>
      <c r="D59422" s="2">
        <v>41551</v>
      </c>
      <c r="E59422" s="1" t="s">
        <v>97704</v>
      </c>
      <c r="F59422" s="4" t="s">
        <v>2</v>
      </c>
      <c r="G59422" s="4" t="s">
        <v>277079</v>
      </c>
      <c r="H59422" s="93"/>
    </row>
    <row r="59423" spans="1:8">
      <c r="A59423" s="1" t="s">
        <v>97705</v>
      </c>
      <c r="B59423" s="1">
        <v>80.849999999999994</v>
      </c>
      <c r="C59423" s="1">
        <v>2343.1499999999996</v>
      </c>
      <c r="D59423" s="2">
        <v>41551</v>
      </c>
      <c r="E59423" s="1" t="s">
        <v>97706</v>
      </c>
      <c r="F59423" s="4" t="s">
        <v>2</v>
      </c>
      <c r="G59423" s="4" t="s">
        <v>277079</v>
      </c>
      <c r="H59423" s="93"/>
    </row>
    <row r="59424" spans="1:8">
      <c r="A59424" s="1" t="s">
        <v>97707</v>
      </c>
      <c r="B59424" s="1">
        <v>21.75</v>
      </c>
      <c r="C59424" s="1">
        <v>1761.7499999999998</v>
      </c>
      <c r="D59424" s="2">
        <v>41551</v>
      </c>
      <c r="E59424" s="1" t="s">
        <v>97708</v>
      </c>
      <c r="F59424" s="4" t="s">
        <v>2</v>
      </c>
      <c r="G59424" s="4" t="s">
        <v>277079</v>
      </c>
      <c r="H59424" s="93"/>
    </row>
    <row r="59425" spans="1:8">
      <c r="A59425" s="1" t="s">
        <v>97709</v>
      </c>
      <c r="B59425" s="1">
        <v>20.299999999999997</v>
      </c>
      <c r="C59425" s="1">
        <v>487.19999999999993</v>
      </c>
      <c r="D59425" s="2">
        <v>41551</v>
      </c>
      <c r="E59425" s="1" t="s">
        <v>97710</v>
      </c>
      <c r="F59425" s="4" t="s">
        <v>2</v>
      </c>
      <c r="G59425" s="4" t="s">
        <v>277079</v>
      </c>
      <c r="H59425" s="93"/>
    </row>
    <row r="59426" spans="1:8">
      <c r="A59426" s="1" t="s">
        <v>97711</v>
      </c>
      <c r="B59426" s="1">
        <v>5.8</v>
      </c>
      <c r="C59426" s="1">
        <v>72.5</v>
      </c>
      <c r="D59426" s="2">
        <v>41551</v>
      </c>
      <c r="E59426" s="1" t="s">
        <v>97712</v>
      </c>
      <c r="F59426" s="4" t="s">
        <v>2</v>
      </c>
      <c r="G59426" s="4" t="s">
        <v>277079</v>
      </c>
      <c r="H59426" s="93"/>
    </row>
    <row r="59427" spans="1:8">
      <c r="A59427" s="1" t="s">
        <v>97713</v>
      </c>
      <c r="B59427" s="1">
        <v>7.25</v>
      </c>
      <c r="C59427" s="1">
        <v>384.25</v>
      </c>
      <c r="D59427" s="2">
        <v>41551</v>
      </c>
      <c r="E59427" s="1" t="s">
        <v>97714</v>
      </c>
      <c r="F59427" s="4" t="s">
        <v>2</v>
      </c>
      <c r="G59427" s="4" t="s">
        <v>277079</v>
      </c>
      <c r="H59427" s="93"/>
    </row>
    <row r="59428" spans="1:8">
      <c r="A59428" s="1" t="s">
        <v>97715</v>
      </c>
      <c r="B59428" s="1">
        <v>55.400000000000006</v>
      </c>
      <c r="C59428" s="1">
        <v>1970.6000000000001</v>
      </c>
      <c r="D59428" s="2">
        <v>41551</v>
      </c>
      <c r="E59428" s="1" t="s">
        <v>97716</v>
      </c>
      <c r="F59428" s="4" t="s">
        <v>2</v>
      </c>
      <c r="G59428" s="4" t="s">
        <v>277079</v>
      </c>
      <c r="H59428" s="93"/>
    </row>
    <row r="59429" spans="1:8">
      <c r="A59429" s="1" t="s">
        <v>97717</v>
      </c>
      <c r="B59429" s="1">
        <v>664.90000000000009</v>
      </c>
      <c r="C59429" s="1">
        <v>16622.5</v>
      </c>
      <c r="D59429" s="2">
        <v>41551</v>
      </c>
      <c r="E59429" s="1" t="s">
        <v>97718</v>
      </c>
      <c r="F59429" s="4" t="s">
        <v>2</v>
      </c>
      <c r="G59429" s="4" t="s">
        <v>277079</v>
      </c>
      <c r="H59429" s="93"/>
    </row>
    <row r="59430" spans="1:8">
      <c r="A59430" s="1" t="s">
        <v>97719</v>
      </c>
      <c r="B59430" s="1">
        <v>11.6</v>
      </c>
      <c r="C59430" s="1">
        <v>600.29999999999995</v>
      </c>
      <c r="D59430" s="2">
        <v>41551</v>
      </c>
      <c r="E59430" s="1" t="s">
        <v>97720</v>
      </c>
      <c r="F59430" s="4" t="s">
        <v>2</v>
      </c>
      <c r="G59430" s="4" t="s">
        <v>277079</v>
      </c>
      <c r="H59430" s="93"/>
    </row>
    <row r="59431" spans="1:8">
      <c r="A59431" s="1" t="s">
        <v>97721</v>
      </c>
      <c r="B59431" s="1">
        <v>23.2</v>
      </c>
      <c r="C59431" s="1">
        <v>3311.8</v>
      </c>
      <c r="D59431" s="2">
        <v>41551</v>
      </c>
      <c r="E59431" s="1" t="s">
        <v>97722</v>
      </c>
      <c r="F59431" s="4" t="s">
        <v>2</v>
      </c>
      <c r="G59431" s="4" t="s">
        <v>277079</v>
      </c>
      <c r="H59431" s="93"/>
    </row>
    <row r="59432" spans="1:8">
      <c r="A59432" s="1" t="s">
        <v>97723</v>
      </c>
      <c r="B59432" s="1">
        <v>225.5</v>
      </c>
      <c r="C59432" s="1">
        <v>3890</v>
      </c>
      <c r="D59432" s="2">
        <v>41551</v>
      </c>
      <c r="E59432" s="1" t="s">
        <v>97724</v>
      </c>
      <c r="F59432" s="4" t="s">
        <v>2</v>
      </c>
      <c r="G59432" s="4" t="s">
        <v>277079</v>
      </c>
      <c r="H59432" s="93"/>
    </row>
    <row r="59433" spans="1:8">
      <c r="A59433" s="1" t="s">
        <v>97725</v>
      </c>
      <c r="B59433" s="1">
        <v>31.25</v>
      </c>
      <c r="C59433" s="1">
        <v>4913.75</v>
      </c>
      <c r="D59433" s="2">
        <v>41551</v>
      </c>
      <c r="E59433" s="1" t="s">
        <v>97726</v>
      </c>
      <c r="F59433" s="4" t="s">
        <v>2</v>
      </c>
      <c r="G59433" s="4" t="s">
        <v>277079</v>
      </c>
      <c r="H59433" s="93"/>
    </row>
    <row r="59434" spans="1:8">
      <c r="A59434" s="1" t="s">
        <v>97727</v>
      </c>
      <c r="B59434" s="1">
        <v>109.00000000000001</v>
      </c>
      <c r="C59434" s="1">
        <v>10791.000000000002</v>
      </c>
      <c r="D59434" s="2">
        <v>41551</v>
      </c>
      <c r="E59434" s="1" t="s">
        <v>97728</v>
      </c>
      <c r="F59434" s="4" t="s">
        <v>2</v>
      </c>
      <c r="G59434" s="4" t="s">
        <v>277079</v>
      </c>
      <c r="H59434" s="93"/>
    </row>
    <row r="59435" spans="1:8">
      <c r="A59435" s="1" t="s">
        <v>97729</v>
      </c>
      <c r="B59435" s="1">
        <v>13.049999999999999</v>
      </c>
      <c r="C59435" s="1">
        <v>1016.4499999999999</v>
      </c>
      <c r="D59435" s="2">
        <v>41551</v>
      </c>
      <c r="E59435" s="1" t="s">
        <v>97730</v>
      </c>
      <c r="F59435" s="4" t="s">
        <v>2</v>
      </c>
      <c r="G59435" s="4" t="s">
        <v>277079</v>
      </c>
      <c r="H59435" s="93"/>
    </row>
    <row r="59436" spans="1:8">
      <c r="A59436" s="1" t="s">
        <v>97731</v>
      </c>
      <c r="B59436" s="1">
        <v>109.00000000000001</v>
      </c>
      <c r="C59436" s="1">
        <v>3488.0000000000005</v>
      </c>
      <c r="D59436" s="2">
        <v>41551</v>
      </c>
      <c r="E59436" s="1" t="s">
        <v>97732</v>
      </c>
      <c r="F59436" s="4" t="s">
        <v>2</v>
      </c>
      <c r="G59436" s="4" t="s">
        <v>277079</v>
      </c>
      <c r="H59436" s="93"/>
    </row>
    <row r="59437" spans="1:8">
      <c r="A59437" s="1" t="s">
        <v>97733</v>
      </c>
      <c r="B59437" s="1">
        <v>14.499999999999998</v>
      </c>
      <c r="C59437" s="1">
        <v>2204</v>
      </c>
      <c r="D59437" s="2">
        <v>41551</v>
      </c>
      <c r="E59437" s="1" t="s">
        <v>97734</v>
      </c>
      <c r="F59437" s="4" t="s">
        <v>2</v>
      </c>
      <c r="G59437" s="4" t="s">
        <v>277079</v>
      </c>
      <c r="H59437" s="93"/>
    </row>
    <row r="59438" spans="1:8">
      <c r="A59438" s="1" t="s">
        <v>97735</v>
      </c>
      <c r="B59438" s="1">
        <v>624.30000000000007</v>
      </c>
      <c r="C59438" s="1">
        <v>12615.500000000002</v>
      </c>
      <c r="D59438" s="2">
        <v>41551</v>
      </c>
      <c r="E59438" s="1" t="s">
        <v>97736</v>
      </c>
      <c r="F59438" s="4" t="s">
        <v>2</v>
      </c>
      <c r="G59438" s="4" t="s">
        <v>277079</v>
      </c>
      <c r="H59438" s="93"/>
    </row>
    <row r="59439" spans="1:8">
      <c r="A59439" s="1" t="s">
        <v>97737</v>
      </c>
      <c r="B59439" s="1">
        <v>261.60000000000002</v>
      </c>
      <c r="C59439" s="1">
        <v>3924</v>
      </c>
      <c r="D59439" s="2">
        <v>41551</v>
      </c>
      <c r="E59439" s="1" t="s">
        <v>97738</v>
      </c>
      <c r="F59439" s="4" t="s">
        <v>2</v>
      </c>
      <c r="G59439" s="4" t="s">
        <v>277079</v>
      </c>
      <c r="H59439" s="93"/>
    </row>
    <row r="59440" spans="1:8">
      <c r="A59440" s="1" t="s">
        <v>97739</v>
      </c>
      <c r="B59440" s="1">
        <v>136.4</v>
      </c>
      <c r="C59440" s="1">
        <v>6138</v>
      </c>
      <c r="D59440" s="2">
        <v>41551</v>
      </c>
      <c r="E59440" s="1" t="s">
        <v>97740</v>
      </c>
      <c r="F59440" s="4" t="s">
        <v>2</v>
      </c>
      <c r="G59440" s="4" t="s">
        <v>277079</v>
      </c>
      <c r="H59440" s="93"/>
    </row>
    <row r="59441" spans="1:8">
      <c r="A59441" s="1" t="s">
        <v>97741</v>
      </c>
      <c r="B59441" s="1">
        <v>18.2</v>
      </c>
      <c r="C59441" s="1">
        <v>637</v>
      </c>
      <c r="D59441" s="2">
        <v>41551</v>
      </c>
      <c r="E59441" s="1" t="s">
        <v>97742</v>
      </c>
      <c r="F59441" s="4" t="s">
        <v>2</v>
      </c>
      <c r="G59441" s="4" t="s">
        <v>277079</v>
      </c>
      <c r="H59441" s="93"/>
    </row>
    <row r="59442" spans="1:8">
      <c r="A59442" s="1" t="s">
        <v>97743</v>
      </c>
      <c r="B59442" s="1">
        <v>305.20000000000005</v>
      </c>
      <c r="C59442" s="1">
        <v>9766.4000000000015</v>
      </c>
      <c r="D59442" s="2">
        <v>41551</v>
      </c>
      <c r="E59442" s="1" t="s">
        <v>97744</v>
      </c>
      <c r="F59442" s="4" t="s">
        <v>2</v>
      </c>
      <c r="G59442" s="4" t="s">
        <v>277079</v>
      </c>
      <c r="H59442" s="93"/>
    </row>
    <row r="59443" spans="1:8">
      <c r="A59443" s="1" t="s">
        <v>97745</v>
      </c>
      <c r="B59443" s="1">
        <v>111.6</v>
      </c>
      <c r="C59443" s="1">
        <v>2790</v>
      </c>
      <c r="D59443" s="2">
        <v>41551</v>
      </c>
      <c r="E59443" s="1" t="s">
        <v>97746</v>
      </c>
      <c r="F59443" s="4" t="s">
        <v>2</v>
      </c>
      <c r="G59443" s="4" t="s">
        <v>277079</v>
      </c>
      <c r="H59443" s="93"/>
    </row>
    <row r="59444" spans="1:8">
      <c r="A59444" s="1" t="s">
        <v>97747</v>
      </c>
      <c r="B59444" s="1">
        <v>7454.4</v>
      </c>
      <c r="C59444" s="1">
        <v>149088</v>
      </c>
      <c r="D59444" s="2">
        <v>41551</v>
      </c>
      <c r="E59444" s="1" t="s">
        <v>97748</v>
      </c>
      <c r="F59444" s="4" t="s">
        <v>2</v>
      </c>
      <c r="G59444" s="4" t="s">
        <v>277079</v>
      </c>
      <c r="H59444" s="93"/>
    </row>
    <row r="59445" spans="1:8">
      <c r="A59445" s="1" t="s">
        <v>97749</v>
      </c>
      <c r="B59445" s="1">
        <v>157.10000000000002</v>
      </c>
      <c r="C59445" s="1">
        <v>3927.5</v>
      </c>
      <c r="D59445" s="2">
        <v>41551</v>
      </c>
      <c r="E59445" s="1" t="s">
        <v>97750</v>
      </c>
      <c r="F59445" s="4" t="s">
        <v>2</v>
      </c>
      <c r="G59445" s="4" t="s">
        <v>277079</v>
      </c>
      <c r="H59445" s="93"/>
    </row>
    <row r="59446" spans="1:8">
      <c r="A59446" s="1" t="s">
        <v>97751</v>
      </c>
      <c r="B59446" s="1">
        <v>1711.3000000000002</v>
      </c>
      <c r="C59446" s="1">
        <v>21178.7</v>
      </c>
      <c r="D59446" s="2">
        <v>41551</v>
      </c>
      <c r="E59446" s="1" t="s">
        <v>97752</v>
      </c>
      <c r="F59446" s="4" t="s">
        <v>2</v>
      </c>
      <c r="G59446" s="4" t="s">
        <v>277079</v>
      </c>
      <c r="H59446" s="93"/>
    </row>
    <row r="59447" spans="1:8">
      <c r="A59447" s="1" t="s">
        <v>97753</v>
      </c>
      <c r="B59447" s="1">
        <v>18.2</v>
      </c>
      <c r="C59447" s="1">
        <v>819</v>
      </c>
      <c r="D59447" s="2">
        <v>41551</v>
      </c>
      <c r="E59447" s="1" t="s">
        <v>97754</v>
      </c>
      <c r="F59447" s="4" t="s">
        <v>2</v>
      </c>
      <c r="G59447" s="4" t="s">
        <v>277079</v>
      </c>
      <c r="H59447" s="93"/>
    </row>
    <row r="59448" spans="1:8">
      <c r="A59448" s="1" t="s">
        <v>97755</v>
      </c>
      <c r="B59448" s="1">
        <v>18.2</v>
      </c>
      <c r="C59448" s="1">
        <v>455</v>
      </c>
      <c r="D59448" s="2">
        <v>41551</v>
      </c>
      <c r="E59448" s="1" t="s">
        <v>97756</v>
      </c>
      <c r="F59448" s="4" t="s">
        <v>2</v>
      </c>
      <c r="G59448" s="4" t="s">
        <v>277079</v>
      </c>
      <c r="H59448" s="93"/>
    </row>
    <row r="59449" spans="1:8">
      <c r="A59449" s="1" t="s">
        <v>97757</v>
      </c>
      <c r="B59449" s="1">
        <v>367.20000000000005</v>
      </c>
      <c r="C59449" s="1">
        <v>10628</v>
      </c>
      <c r="D59449" s="2">
        <v>41551</v>
      </c>
      <c r="E59449" s="1" t="s">
        <v>97758</v>
      </c>
      <c r="F59449" s="4" t="s">
        <v>2</v>
      </c>
      <c r="G59449" s="4" t="s">
        <v>277079</v>
      </c>
      <c r="H59449" s="93"/>
    </row>
    <row r="59450" spans="1:8">
      <c r="A59450" s="1" t="s">
        <v>97759</v>
      </c>
      <c r="B59450" s="1">
        <v>118.05</v>
      </c>
      <c r="C59450" s="1">
        <v>1948.1999999999998</v>
      </c>
      <c r="D59450" s="2">
        <v>41551</v>
      </c>
      <c r="E59450" s="1" t="s">
        <v>97760</v>
      </c>
      <c r="F59450" s="4" t="s">
        <v>2</v>
      </c>
      <c r="G59450" s="4" t="s">
        <v>277079</v>
      </c>
      <c r="H59450" s="93"/>
    </row>
    <row r="59451" spans="1:8">
      <c r="A59451" s="1" t="s">
        <v>97761</v>
      </c>
      <c r="B59451" s="1">
        <v>664.90000000000009</v>
      </c>
      <c r="C59451" s="1">
        <v>16622.500000000004</v>
      </c>
      <c r="D59451" s="2">
        <v>41551</v>
      </c>
      <c r="E59451" s="1" t="s">
        <v>97762</v>
      </c>
      <c r="F59451" s="4" t="s">
        <v>2</v>
      </c>
      <c r="G59451" s="4" t="s">
        <v>277079</v>
      </c>
      <c r="H59451" s="93"/>
    </row>
    <row r="59452" spans="1:8">
      <c r="A59452" s="1" t="s">
        <v>97763</v>
      </c>
      <c r="B59452" s="1">
        <v>86</v>
      </c>
      <c r="C59452" s="1">
        <v>15872</v>
      </c>
      <c r="D59452" s="2">
        <v>41551</v>
      </c>
      <c r="E59452" s="1" t="s">
        <v>97764</v>
      </c>
      <c r="F59452" s="4" t="s">
        <v>2</v>
      </c>
      <c r="G59452" s="4" t="s">
        <v>277079</v>
      </c>
      <c r="H59452" s="93"/>
    </row>
    <row r="59453" spans="1:8">
      <c r="A59453" s="1" t="s">
        <v>97765</v>
      </c>
      <c r="B59453" s="1">
        <v>24.8</v>
      </c>
      <c r="C59453" s="1">
        <v>1215.2</v>
      </c>
      <c r="D59453" s="2">
        <v>41551</v>
      </c>
      <c r="E59453" s="1" t="s">
        <v>97766</v>
      </c>
      <c r="F59453" s="4" t="s">
        <v>2</v>
      </c>
      <c r="G59453" s="4" t="s">
        <v>277079</v>
      </c>
      <c r="H59453" s="93"/>
    </row>
    <row r="59454" spans="1:8">
      <c r="A59454" s="1" t="s">
        <v>97767</v>
      </c>
      <c r="B59454" s="1">
        <v>166.7</v>
      </c>
      <c r="C59454" s="1">
        <v>4827</v>
      </c>
      <c r="D59454" s="2">
        <v>41551</v>
      </c>
      <c r="E59454" s="1" t="s">
        <v>97768</v>
      </c>
      <c r="F59454" s="4" t="s">
        <v>2</v>
      </c>
      <c r="G59454" s="4" t="s">
        <v>277079</v>
      </c>
      <c r="H59454" s="93"/>
    </row>
    <row r="59455" spans="1:8">
      <c r="A59455" s="1" t="s">
        <v>97769</v>
      </c>
      <c r="B59455" s="1">
        <v>610.40000000000009</v>
      </c>
      <c r="C59455" s="1">
        <v>4883.2000000000007</v>
      </c>
      <c r="D59455" s="2">
        <v>41551</v>
      </c>
      <c r="E59455" s="1" t="s">
        <v>97770</v>
      </c>
      <c r="F59455" s="4" t="s">
        <v>2</v>
      </c>
      <c r="G59455" s="4" t="s">
        <v>277079</v>
      </c>
      <c r="H59455" s="93"/>
    </row>
    <row r="59456" spans="1:8">
      <c r="A59456" s="1" t="s">
        <v>97771</v>
      </c>
      <c r="B59456" s="1">
        <v>2.9</v>
      </c>
      <c r="C59456" s="1">
        <v>57.970999999999997</v>
      </c>
      <c r="D59456" s="2">
        <v>41551</v>
      </c>
      <c r="E59456" s="1" t="s">
        <v>97772</v>
      </c>
      <c r="F59456" s="4" t="s">
        <v>2</v>
      </c>
      <c r="G59456" s="4" t="s">
        <v>277079</v>
      </c>
      <c r="H59456" s="93"/>
    </row>
    <row r="59457" spans="1:8">
      <c r="A59457" s="1" t="s">
        <v>97773</v>
      </c>
      <c r="B59457" s="1">
        <v>67.8</v>
      </c>
      <c r="C59457" s="1">
        <v>3918.2</v>
      </c>
      <c r="D59457" s="2">
        <v>41551</v>
      </c>
      <c r="E59457" s="1" t="s">
        <v>97774</v>
      </c>
      <c r="F59457" s="4" t="s">
        <v>2</v>
      </c>
      <c r="G59457" s="4" t="s">
        <v>277079</v>
      </c>
      <c r="H59457" s="93"/>
    </row>
    <row r="59458" spans="1:8">
      <c r="A59458" s="1" t="s">
        <v>97775</v>
      </c>
      <c r="B59458" s="1">
        <v>188.3</v>
      </c>
      <c r="C59458" s="1">
        <v>6204.7</v>
      </c>
      <c r="D59458" s="2">
        <v>41551</v>
      </c>
      <c r="E59458" s="1" t="s">
        <v>97776</v>
      </c>
      <c r="F59458" s="4" t="s">
        <v>2</v>
      </c>
      <c r="G59458" s="4" t="s">
        <v>277079</v>
      </c>
      <c r="H59458" s="93"/>
    </row>
    <row r="59459" spans="1:8">
      <c r="A59459" s="1" t="s">
        <v>97777</v>
      </c>
      <c r="B59459" s="1">
        <v>10.15</v>
      </c>
      <c r="C59459" s="1">
        <v>304.5</v>
      </c>
      <c r="D59459" s="2">
        <v>41551</v>
      </c>
      <c r="E59459" s="1" t="s">
        <v>97778</v>
      </c>
      <c r="F59459" s="4" t="s">
        <v>2</v>
      </c>
      <c r="G59459" s="4" t="s">
        <v>277079</v>
      </c>
      <c r="H59459" s="93"/>
    </row>
    <row r="59460" spans="1:8">
      <c r="A59460" s="1" t="s">
        <v>97779</v>
      </c>
      <c r="B59460" s="1">
        <v>75.850000000000009</v>
      </c>
      <c r="C59460" s="1">
        <v>1896.2500000000002</v>
      </c>
      <c r="D59460" s="2">
        <v>41551</v>
      </c>
      <c r="E59460" s="1" t="s">
        <v>97780</v>
      </c>
      <c r="F59460" s="4" t="s">
        <v>2</v>
      </c>
      <c r="G59460" s="4" t="s">
        <v>277079</v>
      </c>
      <c r="H59460" s="93"/>
    </row>
    <row r="59461" spans="1:8">
      <c r="A59461" s="1" t="s">
        <v>97781</v>
      </c>
      <c r="B59461" s="1">
        <v>270.60000000000002</v>
      </c>
      <c r="C59461" s="1">
        <v>6765</v>
      </c>
      <c r="D59461" s="2">
        <v>41551</v>
      </c>
      <c r="E59461" s="1" t="s">
        <v>97782</v>
      </c>
      <c r="F59461" s="4" t="s">
        <v>2</v>
      </c>
      <c r="G59461" s="4" t="s">
        <v>277079</v>
      </c>
      <c r="H59461" s="93"/>
    </row>
    <row r="59462" spans="1:8">
      <c r="A59462" s="1" t="s">
        <v>97783</v>
      </c>
      <c r="B59462" s="1">
        <v>295.40000000000003</v>
      </c>
      <c r="C59462" s="1">
        <v>7385</v>
      </c>
      <c r="D59462" s="2">
        <v>41551</v>
      </c>
      <c r="E59462" s="1" t="s">
        <v>97784</v>
      </c>
      <c r="F59462" s="4" t="s">
        <v>2</v>
      </c>
      <c r="G59462" s="4" t="s">
        <v>277079</v>
      </c>
      <c r="H59462" s="93"/>
    </row>
    <row r="59463" spans="1:8">
      <c r="A59463" s="1" t="s">
        <v>97785</v>
      </c>
      <c r="B59463" s="1">
        <v>4471.2920000000004</v>
      </c>
      <c r="C59463" s="1">
        <v>89381.127079999991</v>
      </c>
      <c r="D59463" s="2">
        <v>41551</v>
      </c>
      <c r="E59463" s="1" t="s">
        <v>97786</v>
      </c>
      <c r="F59463" s="4" t="s">
        <v>3087</v>
      </c>
      <c r="G59463" s="4" t="s">
        <v>277078</v>
      </c>
      <c r="H59463" s="93"/>
    </row>
    <row r="59464" spans="1:8">
      <c r="A59464" s="1" t="s">
        <v>97789</v>
      </c>
      <c r="B59464" s="1">
        <v>681.90400000000011</v>
      </c>
      <c r="C59464" s="1">
        <v>16358.87696</v>
      </c>
      <c r="D59464" s="2">
        <v>41551</v>
      </c>
      <c r="E59464" s="1" t="s">
        <v>97790</v>
      </c>
      <c r="F59464" s="4" t="s">
        <v>3087</v>
      </c>
      <c r="G59464" s="4" t="s">
        <v>277078</v>
      </c>
      <c r="H59464" s="93"/>
    </row>
    <row r="59465" spans="1:8">
      <c r="A59465" s="1" t="s">
        <v>97791</v>
      </c>
      <c r="B59465" s="1">
        <v>141.95600000000002</v>
      </c>
      <c r="C59465" s="1">
        <v>1985.9644399999997</v>
      </c>
      <c r="D59465" s="2">
        <v>41551</v>
      </c>
      <c r="E59465" s="1" t="s">
        <v>97792</v>
      </c>
      <c r="F59465" s="4" t="s">
        <v>3087</v>
      </c>
      <c r="G59465" s="4" t="s">
        <v>277078</v>
      </c>
      <c r="H59465" s="93"/>
    </row>
    <row r="59466" spans="1:8">
      <c r="A59466" s="1" t="s">
        <v>97793</v>
      </c>
      <c r="B59466" s="1">
        <v>1.3340000000000003</v>
      </c>
      <c r="C59466" s="1">
        <v>400.18666000000002</v>
      </c>
      <c r="D59466" s="2">
        <v>41551</v>
      </c>
      <c r="E59466" s="1" t="s">
        <v>97794</v>
      </c>
      <c r="F59466" s="4" t="s">
        <v>3087</v>
      </c>
      <c r="G59466" s="4" t="s">
        <v>277078</v>
      </c>
      <c r="H59466" s="93"/>
    </row>
    <row r="59467" spans="1:8">
      <c r="A59467" s="1" t="s">
        <v>97795</v>
      </c>
      <c r="B59467" s="1">
        <v>75.440000000000012</v>
      </c>
      <c r="C59467" s="1">
        <v>1508.0456000000001</v>
      </c>
      <c r="D59467" s="2">
        <v>41551</v>
      </c>
      <c r="E59467" s="1" t="s">
        <v>97796</v>
      </c>
      <c r="F59467" s="4" t="s">
        <v>3087</v>
      </c>
      <c r="G59467" s="4" t="s">
        <v>277078</v>
      </c>
      <c r="H59467" s="93"/>
    </row>
    <row r="59468" spans="1:8">
      <c r="A59468" s="1" t="s">
        <v>97797</v>
      </c>
      <c r="B59468" s="1">
        <v>79.855999999999995</v>
      </c>
      <c r="C59468" s="1">
        <v>558.19344000000001</v>
      </c>
      <c r="D59468" s="2">
        <v>41551</v>
      </c>
      <c r="E59468" s="1" t="s">
        <v>97798</v>
      </c>
      <c r="F59468" s="4" t="s">
        <v>3087</v>
      </c>
      <c r="G59468" s="4" t="s">
        <v>277078</v>
      </c>
      <c r="H59468" s="93"/>
    </row>
    <row r="59469" spans="1:8">
      <c r="A59469" s="1" t="s">
        <v>97799</v>
      </c>
      <c r="B59469" s="1">
        <v>190.53200000000004</v>
      </c>
      <c r="C59469" s="1">
        <v>1903.4146800000001</v>
      </c>
      <c r="D59469" s="2">
        <v>41551</v>
      </c>
      <c r="E59469" s="1" t="s">
        <v>97800</v>
      </c>
      <c r="F59469" s="4" t="s">
        <v>3087</v>
      </c>
      <c r="G59469" s="4" t="s">
        <v>277078</v>
      </c>
      <c r="H59469" s="93"/>
    </row>
    <row r="59470" spans="1:8">
      <c r="A59470" s="1" t="s">
        <v>97801</v>
      </c>
      <c r="B59470" s="1">
        <v>310.86800000000005</v>
      </c>
      <c r="C59470" s="1">
        <v>2794.7033200000005</v>
      </c>
      <c r="D59470" s="2">
        <v>41551</v>
      </c>
      <c r="E59470" s="1" t="s">
        <v>97802</v>
      </c>
      <c r="F59470" s="4" t="s">
        <v>3087</v>
      </c>
      <c r="G59470" s="4" t="s">
        <v>277078</v>
      </c>
      <c r="H59470" s="93"/>
    </row>
    <row r="59471" spans="1:8">
      <c r="A59471" s="1" t="s">
        <v>97803</v>
      </c>
      <c r="B59471" s="1">
        <v>619.52800000000002</v>
      </c>
      <c r="C59471" s="1">
        <v>8667.1967199999999</v>
      </c>
      <c r="D59471" s="2">
        <v>41551</v>
      </c>
      <c r="E59471" s="1" t="s">
        <v>97804</v>
      </c>
      <c r="F59471" s="4" t="s">
        <v>3087</v>
      </c>
      <c r="G59471" s="4" t="s">
        <v>277078</v>
      </c>
      <c r="H59471" s="93"/>
    </row>
    <row r="59472" spans="1:8">
      <c r="A59472" s="1" t="s">
        <v>97805</v>
      </c>
      <c r="B59472" s="1">
        <v>1464.548</v>
      </c>
      <c r="C59472" s="1">
        <v>26347.218519999999</v>
      </c>
      <c r="D59472" s="2">
        <v>41551</v>
      </c>
      <c r="E59472" s="1" t="s">
        <v>97806</v>
      </c>
      <c r="F59472" s="4" t="s">
        <v>3087</v>
      </c>
      <c r="G59472" s="4" t="s">
        <v>277078</v>
      </c>
      <c r="H59472" s="93"/>
    </row>
    <row r="59473" spans="1:8">
      <c r="A59473" s="1" t="s">
        <v>97807</v>
      </c>
      <c r="B59473" s="1">
        <v>551.54000000000008</v>
      </c>
      <c r="C59473" s="1">
        <v>5509.8846000000003</v>
      </c>
      <c r="D59473" s="2">
        <v>41551</v>
      </c>
      <c r="E59473" s="1" t="s">
        <v>97808</v>
      </c>
      <c r="F59473" s="4" t="s">
        <v>3087</v>
      </c>
      <c r="G59473" s="4" t="s">
        <v>277078</v>
      </c>
      <c r="H59473" s="93"/>
    </row>
    <row r="59474" spans="1:8">
      <c r="A59474" s="1" t="s">
        <v>97809</v>
      </c>
      <c r="B59474" s="1">
        <v>520.07600000000002</v>
      </c>
      <c r="C59474" s="1">
        <v>27083.739240000006</v>
      </c>
      <c r="D59474" s="2">
        <v>41551</v>
      </c>
      <c r="E59474" s="1" t="s">
        <v>97810</v>
      </c>
      <c r="F59474" s="4" t="s">
        <v>3087</v>
      </c>
      <c r="G59474" s="4" t="s">
        <v>277078</v>
      </c>
      <c r="H59474" s="93"/>
    </row>
    <row r="59475" spans="1:8">
      <c r="A59475" s="1" t="s">
        <v>97811</v>
      </c>
      <c r="B59475" s="1">
        <v>1674.4</v>
      </c>
      <c r="C59475" s="1">
        <v>16727.256000000001</v>
      </c>
      <c r="D59475" s="2">
        <v>41551</v>
      </c>
      <c r="E59475" s="1" t="s">
        <v>97812</v>
      </c>
      <c r="F59475" s="4" t="s">
        <v>3087</v>
      </c>
      <c r="G59475" s="4" t="s">
        <v>277078</v>
      </c>
      <c r="H59475" s="93"/>
    </row>
    <row r="59476" spans="1:8">
      <c r="A59476" s="1" t="s">
        <v>97813</v>
      </c>
      <c r="B59476" s="1">
        <v>205.34400000000002</v>
      </c>
      <c r="C59476" s="1">
        <v>5131.5465600000007</v>
      </c>
      <c r="D59476" s="2">
        <v>41551</v>
      </c>
      <c r="E59476" s="1" t="s">
        <v>97814</v>
      </c>
      <c r="F59476" s="4" t="s">
        <v>3087</v>
      </c>
      <c r="G59476" s="4" t="s">
        <v>277078</v>
      </c>
      <c r="H59476" s="93"/>
    </row>
    <row r="59477" spans="1:8">
      <c r="A59477" s="1" t="s">
        <v>97815</v>
      </c>
      <c r="B59477" s="1">
        <v>701.96</v>
      </c>
      <c r="C59477" s="1">
        <v>14032.180399999999</v>
      </c>
      <c r="D59477" s="2">
        <v>41551</v>
      </c>
      <c r="E59477" s="1" t="s">
        <v>97816</v>
      </c>
      <c r="F59477" s="4" t="s">
        <v>3087</v>
      </c>
      <c r="G59477" s="4" t="s">
        <v>277078</v>
      </c>
      <c r="H59477" s="93"/>
    </row>
    <row r="59478" spans="1:8">
      <c r="A59478" s="1" t="s">
        <v>97817</v>
      </c>
      <c r="B59478" s="1">
        <v>57.04</v>
      </c>
      <c r="C59478" s="1">
        <v>7414.6296000000011</v>
      </c>
      <c r="D59478" s="2">
        <v>41551</v>
      </c>
      <c r="E59478" s="1" t="s">
        <v>97818</v>
      </c>
      <c r="F59478" s="4" t="s">
        <v>3087</v>
      </c>
      <c r="G59478" s="4" t="s">
        <v>277078</v>
      </c>
      <c r="H59478" s="93"/>
    </row>
    <row r="59479" spans="1:8">
      <c r="A59479" s="1" t="s">
        <v>97819</v>
      </c>
      <c r="B59479" s="1">
        <v>250.70000000000002</v>
      </c>
      <c r="C59479" s="1">
        <v>14788.793</v>
      </c>
      <c r="D59479" s="2">
        <v>41551</v>
      </c>
      <c r="E59479" s="1" t="s">
        <v>97820</v>
      </c>
      <c r="F59479" s="4" t="s">
        <v>3087</v>
      </c>
      <c r="G59479" s="4" t="s">
        <v>277078</v>
      </c>
      <c r="H59479" s="93"/>
    </row>
    <row r="59480" spans="1:8">
      <c r="A59480" s="1" t="s">
        <v>97821</v>
      </c>
      <c r="B59480" s="1">
        <v>350.98</v>
      </c>
      <c r="C59480" s="1">
        <v>6665.1102000000001</v>
      </c>
      <c r="D59480" s="2">
        <v>41551</v>
      </c>
      <c r="E59480" s="1" t="s">
        <v>97822</v>
      </c>
      <c r="F59480" s="4" t="s">
        <v>3087</v>
      </c>
      <c r="G59480" s="4" t="s">
        <v>277078</v>
      </c>
      <c r="H59480" s="93"/>
    </row>
    <row r="59481" spans="1:8">
      <c r="A59481" s="1" t="s">
        <v>97823</v>
      </c>
      <c r="B59481" s="1">
        <v>1674.4</v>
      </c>
      <c r="C59481" s="1">
        <v>11704.056000000002</v>
      </c>
      <c r="D59481" s="2">
        <v>41551</v>
      </c>
      <c r="E59481" s="1" t="s">
        <v>97824</v>
      </c>
      <c r="F59481" s="4" t="s">
        <v>3087</v>
      </c>
      <c r="G59481" s="4" t="s">
        <v>277078</v>
      </c>
      <c r="H59481" s="93"/>
    </row>
    <row r="59482" spans="1:8">
      <c r="A59482" s="1" t="s">
        <v>97825</v>
      </c>
      <c r="B59482" s="1">
        <v>100.28000000000002</v>
      </c>
      <c r="C59482" s="1">
        <v>1302.6372000000003</v>
      </c>
      <c r="D59482" s="2">
        <v>41551</v>
      </c>
      <c r="E59482" s="1" t="s">
        <v>97826</v>
      </c>
      <c r="F59482" s="4" t="s">
        <v>3087</v>
      </c>
      <c r="G59482" s="4" t="s">
        <v>277078</v>
      </c>
      <c r="H59482" s="93"/>
    </row>
    <row r="59483" spans="1:8">
      <c r="A59483" s="1" t="s">
        <v>97827</v>
      </c>
      <c r="B59483" s="1">
        <v>57.04</v>
      </c>
      <c r="C59483" s="1">
        <v>4562.6296000000002</v>
      </c>
      <c r="D59483" s="2">
        <v>41551</v>
      </c>
      <c r="E59483" s="1" t="s">
        <v>97828</v>
      </c>
      <c r="F59483" s="4" t="s">
        <v>3087</v>
      </c>
      <c r="G59483" s="4" t="s">
        <v>277078</v>
      </c>
      <c r="H59483" s="93"/>
    </row>
    <row r="59484" spans="1:8">
      <c r="A59484" s="1" t="s">
        <v>97829</v>
      </c>
      <c r="B59484" s="1">
        <v>421.17600000000004</v>
      </c>
      <c r="C59484" s="1">
        <v>12209.892239999999</v>
      </c>
      <c r="D59484" s="2">
        <v>41551</v>
      </c>
      <c r="E59484" s="1" t="s">
        <v>97830</v>
      </c>
      <c r="F59484" s="4" t="s">
        <v>3087</v>
      </c>
      <c r="G59484" s="4" t="s">
        <v>277078</v>
      </c>
      <c r="H59484" s="93"/>
    </row>
    <row r="59485" spans="1:8">
      <c r="A59485" s="1" t="s">
        <v>97831</v>
      </c>
      <c r="B59485" s="1">
        <v>120.33600000000001</v>
      </c>
      <c r="C59485" s="1">
        <v>841.14864000000011</v>
      </c>
      <c r="D59485" s="2">
        <v>41551</v>
      </c>
      <c r="E59485" s="1" t="s">
        <v>97832</v>
      </c>
      <c r="F59485" s="4" t="s">
        <v>3087</v>
      </c>
      <c r="G59485" s="4" t="s">
        <v>277078</v>
      </c>
      <c r="H59485" s="93"/>
    </row>
    <row r="59486" spans="1:8">
      <c r="A59486" s="1" t="s">
        <v>97833</v>
      </c>
      <c r="B59486" s="1">
        <v>160.44800000000001</v>
      </c>
      <c r="C59486" s="1">
        <v>4811.8355200000005</v>
      </c>
      <c r="D59486" s="2">
        <v>41551</v>
      </c>
      <c r="E59486" s="1" t="s">
        <v>97834</v>
      </c>
      <c r="F59486" s="4" t="s">
        <v>3087</v>
      </c>
      <c r="G59486" s="4" t="s">
        <v>277078</v>
      </c>
      <c r="H59486" s="93"/>
    </row>
    <row r="59487" spans="1:8">
      <c r="A59487" s="1" t="s">
        <v>97835</v>
      </c>
      <c r="B59487" s="1">
        <v>340.95200000000006</v>
      </c>
      <c r="C59487" s="1">
        <v>3747.0624800000005</v>
      </c>
      <c r="D59487" s="2">
        <v>41551</v>
      </c>
      <c r="E59487" s="1" t="s">
        <v>97836</v>
      </c>
      <c r="F59487" s="4" t="s">
        <v>3087</v>
      </c>
      <c r="G59487" s="4" t="s">
        <v>277078</v>
      </c>
      <c r="H59487" s="93"/>
    </row>
    <row r="59488" spans="1:8">
      <c r="A59488" s="1" t="s">
        <v>97837</v>
      </c>
      <c r="B59488" s="1">
        <v>822.29600000000005</v>
      </c>
      <c r="C59488" s="1">
        <v>72353.825039999996</v>
      </c>
      <c r="D59488" s="2">
        <v>41551</v>
      </c>
      <c r="E59488" s="1" t="s">
        <v>97838</v>
      </c>
      <c r="F59488" s="4" t="s">
        <v>3087</v>
      </c>
      <c r="G59488" s="4" t="s">
        <v>277078</v>
      </c>
      <c r="H59488" s="93"/>
    </row>
    <row r="59489" spans="1:8">
      <c r="A59489" s="1" t="s">
        <v>97839</v>
      </c>
      <c r="B59489" s="1">
        <v>57.04</v>
      </c>
      <c r="C59489" s="1">
        <v>3136.6296000000002</v>
      </c>
      <c r="D59489" s="2">
        <v>41551</v>
      </c>
      <c r="E59489" s="1" t="s">
        <v>97840</v>
      </c>
      <c r="F59489" s="4" t="s">
        <v>3087</v>
      </c>
      <c r="G59489" s="4" t="s">
        <v>277078</v>
      </c>
      <c r="H59489" s="93"/>
    </row>
    <row r="59490" spans="1:8">
      <c r="A59490" s="1" t="s">
        <v>97841</v>
      </c>
      <c r="B59490" s="1">
        <v>361.00800000000004</v>
      </c>
      <c r="C59490" s="1">
        <v>6133.52592</v>
      </c>
      <c r="D59490" s="2">
        <v>41551</v>
      </c>
      <c r="E59490" s="1" t="s">
        <v>97842</v>
      </c>
      <c r="F59490" s="4" t="s">
        <v>3087</v>
      </c>
      <c r="G59490" s="4" t="s">
        <v>277078</v>
      </c>
      <c r="H59490" s="93"/>
    </row>
    <row r="59491" spans="1:8">
      <c r="A59491" s="1" t="s">
        <v>97843</v>
      </c>
      <c r="B59491" s="1">
        <v>270.75600000000003</v>
      </c>
      <c r="C59491" s="1">
        <v>4329.3884399999997</v>
      </c>
      <c r="D59491" s="2">
        <v>41551</v>
      </c>
      <c r="E59491" s="1" t="s">
        <v>97844</v>
      </c>
      <c r="F59491" s="4" t="s">
        <v>3087</v>
      </c>
      <c r="G59491" s="4" t="s">
        <v>277078</v>
      </c>
      <c r="H59491" s="93"/>
    </row>
    <row r="59492" spans="1:8">
      <c r="A59492" s="1" t="s">
        <v>97845</v>
      </c>
      <c r="B59492" s="1">
        <v>77.510000000000019</v>
      </c>
      <c r="C59492" s="1">
        <v>3874.7249000000006</v>
      </c>
      <c r="D59492" s="2">
        <v>41551</v>
      </c>
      <c r="E59492" s="1" t="s">
        <v>97846</v>
      </c>
      <c r="F59492" s="4" t="s">
        <v>3087</v>
      </c>
      <c r="G59492" s="4" t="s">
        <v>277078</v>
      </c>
      <c r="H59492" s="93"/>
    </row>
    <row r="59493" spans="1:8">
      <c r="A59493" s="1" t="s">
        <v>97847</v>
      </c>
      <c r="B59493" s="1">
        <v>800.12400000000002</v>
      </c>
      <c r="C59493" s="1">
        <v>10393.610760000001</v>
      </c>
      <c r="D59493" s="2">
        <v>41551</v>
      </c>
      <c r="E59493" s="1" t="s">
        <v>97848</v>
      </c>
      <c r="F59493" s="4" t="s">
        <v>3087</v>
      </c>
      <c r="G59493" s="4" t="s">
        <v>277078</v>
      </c>
      <c r="H59493" s="93"/>
    </row>
    <row r="59494" spans="1:8">
      <c r="A59494" s="1" t="s">
        <v>97849</v>
      </c>
      <c r="B59494" s="1">
        <v>155.94</v>
      </c>
      <c r="C59494" s="1">
        <v>5132.9606000000003</v>
      </c>
      <c r="D59494" s="2">
        <v>41551</v>
      </c>
      <c r="E59494" s="1" t="s">
        <v>97850</v>
      </c>
      <c r="F59494" s="4" t="s">
        <v>3087</v>
      </c>
      <c r="G59494" s="4" t="s">
        <v>277078</v>
      </c>
      <c r="H59494" s="93"/>
    </row>
    <row r="59495" spans="1:8">
      <c r="A59495" s="1" t="s">
        <v>97851</v>
      </c>
      <c r="B59495" s="1">
        <v>4.0019999999999998</v>
      </c>
      <c r="C59495" s="1">
        <v>480.19997999999993</v>
      </c>
      <c r="D59495" s="2">
        <v>41551</v>
      </c>
      <c r="E59495" s="1" t="s">
        <v>97852</v>
      </c>
      <c r="F59495" s="4" t="s">
        <v>3087</v>
      </c>
      <c r="G59495" s="4" t="s">
        <v>277078</v>
      </c>
      <c r="H59495" s="93"/>
    </row>
    <row r="59496" spans="1:8">
      <c r="A59496" s="1" t="s">
        <v>97853</v>
      </c>
      <c r="B59496" s="1">
        <v>57.04</v>
      </c>
      <c r="C59496" s="1">
        <v>2566.2296000000001</v>
      </c>
      <c r="D59496" s="2">
        <v>41551</v>
      </c>
      <c r="E59496" s="1" t="s">
        <v>97854</v>
      </c>
      <c r="F59496" s="4" t="s">
        <v>3087</v>
      </c>
      <c r="G59496" s="4" t="s">
        <v>277078</v>
      </c>
      <c r="H59496" s="93"/>
    </row>
    <row r="59497" spans="1:8">
      <c r="A59497" s="1" t="s">
        <v>97855</v>
      </c>
      <c r="B59497" s="1">
        <v>842.3520000000002</v>
      </c>
      <c r="C59497" s="1">
        <v>16838.616479999997</v>
      </c>
      <c r="D59497" s="2">
        <v>41551</v>
      </c>
      <c r="E59497" s="1" t="s">
        <v>97856</v>
      </c>
      <c r="F59497" s="4" t="s">
        <v>3087</v>
      </c>
      <c r="G59497" s="4" t="s">
        <v>277078</v>
      </c>
      <c r="H59497" s="93"/>
    </row>
    <row r="59498" spans="1:8">
      <c r="A59498" s="1" t="s">
        <v>97857</v>
      </c>
      <c r="B59498" s="1">
        <v>16.744</v>
      </c>
      <c r="C59498" s="1">
        <v>401.68855999999994</v>
      </c>
      <c r="D59498" s="2">
        <v>41551</v>
      </c>
      <c r="E59498" s="1" t="s">
        <v>97858</v>
      </c>
      <c r="F59498" s="4" t="s">
        <v>3087</v>
      </c>
      <c r="G59498" s="4" t="s">
        <v>277078</v>
      </c>
      <c r="H59498" s="93"/>
    </row>
    <row r="59499" spans="1:8">
      <c r="A59499" s="1" t="s">
        <v>97859</v>
      </c>
      <c r="B59499" s="1">
        <v>57.04</v>
      </c>
      <c r="C59499" s="1">
        <v>3421.8296</v>
      </c>
      <c r="D59499" s="2">
        <v>41551</v>
      </c>
      <c r="E59499" s="1" t="s">
        <v>97860</v>
      </c>
      <c r="F59499" s="4" t="s">
        <v>3087</v>
      </c>
      <c r="G59499" s="4" t="s">
        <v>277079</v>
      </c>
      <c r="H59499" s="93"/>
    </row>
    <row r="59500" spans="1:8">
      <c r="A59500" s="1" t="s">
        <v>97861</v>
      </c>
      <c r="B59500" s="1">
        <v>1644.5920000000001</v>
      </c>
      <c r="C59500" s="1">
        <v>16429.474080000004</v>
      </c>
      <c r="D59500" s="2">
        <v>41551</v>
      </c>
      <c r="E59500" s="1" t="s">
        <v>97862</v>
      </c>
      <c r="F59500" s="4" t="s">
        <v>3087</v>
      </c>
      <c r="G59500" s="4" t="s">
        <v>277078</v>
      </c>
      <c r="H59500" s="93"/>
    </row>
    <row r="59501" spans="1:8">
      <c r="A59501" s="1" t="s">
        <v>97863</v>
      </c>
      <c r="B59501" s="1">
        <v>260.72800000000007</v>
      </c>
      <c r="C59501" s="1">
        <v>15119.616720000002</v>
      </c>
      <c r="D59501" s="2">
        <v>41551</v>
      </c>
      <c r="E59501" s="1" t="s">
        <v>97864</v>
      </c>
      <c r="F59501" s="4" t="s">
        <v>3087</v>
      </c>
      <c r="G59501" s="4" t="s">
        <v>277078</v>
      </c>
      <c r="H59501" s="93"/>
    </row>
    <row r="59502" spans="1:8">
      <c r="A59502" s="1" t="s">
        <v>97865</v>
      </c>
      <c r="B59502" s="1">
        <v>91.26400000000001</v>
      </c>
      <c r="C59502" s="1">
        <v>2006.89536</v>
      </c>
      <c r="D59502" s="2">
        <v>41551</v>
      </c>
      <c r="E59502" s="1" t="s">
        <v>97866</v>
      </c>
      <c r="F59502" s="4" t="s">
        <v>3087</v>
      </c>
      <c r="G59502" s="4" t="s">
        <v>277078</v>
      </c>
      <c r="H59502" s="93"/>
    </row>
    <row r="59503" spans="1:8">
      <c r="A59503" s="1" t="s">
        <v>97867</v>
      </c>
      <c r="B59503" s="1">
        <v>411.14800000000002</v>
      </c>
      <c r="C59503" s="1">
        <v>3285.0725200000002</v>
      </c>
      <c r="D59503" s="2">
        <v>41551</v>
      </c>
      <c r="E59503" s="1" t="s">
        <v>97868</v>
      </c>
      <c r="F59503" s="4" t="s">
        <v>3087</v>
      </c>
      <c r="G59503" s="4" t="s">
        <v>277078</v>
      </c>
      <c r="H59503" s="93"/>
    </row>
    <row r="59504" spans="1:8">
      <c r="A59504" s="1" t="s">
        <v>97869</v>
      </c>
      <c r="B59504" s="1">
        <v>26.68</v>
      </c>
      <c r="C59504" s="1">
        <v>1520.4932000000001</v>
      </c>
      <c r="D59504" s="2">
        <v>41551</v>
      </c>
      <c r="E59504" s="1" t="s">
        <v>97870</v>
      </c>
      <c r="F59504" s="4" t="s">
        <v>3087</v>
      </c>
      <c r="G59504" s="4" t="s">
        <v>277078</v>
      </c>
      <c r="H59504" s="93"/>
    </row>
    <row r="59505" spans="1:8">
      <c r="A59505" s="1" t="s">
        <v>97871</v>
      </c>
      <c r="B59505" s="1">
        <v>180.50400000000002</v>
      </c>
      <c r="C59505" s="1">
        <v>3608.2749600000002</v>
      </c>
      <c r="D59505" s="2">
        <v>41551</v>
      </c>
      <c r="E59505" s="1" t="s">
        <v>97872</v>
      </c>
      <c r="F59505" s="4" t="s">
        <v>3087</v>
      </c>
      <c r="G59505" s="4" t="s">
        <v>277078</v>
      </c>
      <c r="H59505" s="93"/>
    </row>
    <row r="59506" spans="1:8">
      <c r="A59506" s="1" t="s">
        <v>97873</v>
      </c>
      <c r="B59506" s="1">
        <v>57.04</v>
      </c>
      <c r="C59506" s="1">
        <v>14259.429600000001</v>
      </c>
      <c r="D59506" s="2">
        <v>41551</v>
      </c>
      <c r="E59506" s="1" t="s">
        <v>97874</v>
      </c>
      <c r="F59506" s="4" t="s">
        <v>3087</v>
      </c>
      <c r="G59506" s="4" t="s">
        <v>277078</v>
      </c>
      <c r="H59506" s="93"/>
    </row>
    <row r="59507" spans="1:8">
      <c r="A59507" s="1" t="s">
        <v>97875</v>
      </c>
      <c r="B59507" s="1">
        <v>270.75600000000003</v>
      </c>
      <c r="C59507" s="1">
        <v>3787.8764400000005</v>
      </c>
      <c r="D59507" s="2">
        <v>41551</v>
      </c>
      <c r="E59507" s="1" t="s">
        <v>97876</v>
      </c>
      <c r="F59507" s="4" t="s">
        <v>3087</v>
      </c>
      <c r="G59507" s="4" t="s">
        <v>277078</v>
      </c>
      <c r="H59507" s="93"/>
    </row>
    <row r="59508" spans="1:8">
      <c r="A59508" s="1" t="s">
        <v>97877</v>
      </c>
      <c r="B59508" s="1">
        <v>45.632000000000005</v>
      </c>
      <c r="C59508" s="1">
        <v>592.75968</v>
      </c>
      <c r="D59508" s="2">
        <v>41551</v>
      </c>
      <c r="E59508" s="1" t="s">
        <v>97878</v>
      </c>
      <c r="F59508" s="4" t="s">
        <v>3087</v>
      </c>
      <c r="G59508" s="4" t="s">
        <v>277078</v>
      </c>
      <c r="H59508" s="93"/>
    </row>
    <row r="59509" spans="1:8">
      <c r="A59509" s="1" t="s">
        <v>97879</v>
      </c>
      <c r="B59509" s="1">
        <v>2627.06</v>
      </c>
      <c r="C59509" s="1">
        <v>31498.449400000001</v>
      </c>
      <c r="D59509" s="2">
        <v>41551</v>
      </c>
      <c r="E59509" s="1" t="s">
        <v>97880</v>
      </c>
      <c r="F59509" s="4" t="s">
        <v>3087</v>
      </c>
      <c r="G59509" s="4" t="s">
        <v>277078</v>
      </c>
      <c r="H59509" s="93"/>
    </row>
    <row r="59510" spans="1:8">
      <c r="A59510" s="1" t="s">
        <v>97883</v>
      </c>
      <c r="B59510" s="1">
        <v>160.44800000000001</v>
      </c>
      <c r="C59510" s="1">
        <v>3207.3555200000001</v>
      </c>
      <c r="D59510" s="2">
        <v>41551</v>
      </c>
      <c r="E59510" s="1" t="s">
        <v>97884</v>
      </c>
      <c r="F59510" s="4" t="s">
        <v>3087</v>
      </c>
      <c r="G59510" s="4" t="s">
        <v>277078</v>
      </c>
      <c r="H59510" s="93"/>
    </row>
    <row r="59511" spans="1:8">
      <c r="A59511" s="1" t="s">
        <v>97885</v>
      </c>
      <c r="B59511" s="1">
        <v>922.57600000000014</v>
      </c>
      <c r="C59511" s="1">
        <v>11061.686240000003</v>
      </c>
      <c r="D59511" s="2">
        <v>41551</v>
      </c>
      <c r="E59511" s="1" t="s">
        <v>97886</v>
      </c>
      <c r="F59511" s="4" t="s">
        <v>3087</v>
      </c>
      <c r="G59511" s="4" t="s">
        <v>277078</v>
      </c>
      <c r="H59511" s="93"/>
    </row>
    <row r="59512" spans="1:8">
      <c r="A59512" s="1" t="s">
        <v>97887</v>
      </c>
      <c r="B59512" s="1">
        <v>42.09</v>
      </c>
      <c r="C59512" s="1">
        <v>1051.8290999999999</v>
      </c>
      <c r="D59512" s="2">
        <v>41551</v>
      </c>
      <c r="E59512" s="1" t="s">
        <v>97888</v>
      </c>
      <c r="F59512" s="4" t="s">
        <v>3087</v>
      </c>
      <c r="G59512" s="4" t="s">
        <v>277078</v>
      </c>
      <c r="H59512" s="93"/>
    </row>
    <row r="59513" spans="1:8">
      <c r="A59513" s="1" t="s">
        <v>97889</v>
      </c>
      <c r="B59513" s="1">
        <v>2135.9640000000004</v>
      </c>
      <c r="C59513" s="1">
        <v>42697.920359999996</v>
      </c>
      <c r="D59513" s="2">
        <v>41551</v>
      </c>
      <c r="E59513" s="1" t="s">
        <v>97890</v>
      </c>
      <c r="F59513" s="4" t="s">
        <v>3087</v>
      </c>
      <c r="G59513" s="4" t="s">
        <v>277078</v>
      </c>
      <c r="H59513" s="93"/>
    </row>
    <row r="59514" spans="1:8">
      <c r="A59514" s="1" t="s">
        <v>97891</v>
      </c>
      <c r="B59514" s="1">
        <v>290.81200000000001</v>
      </c>
      <c r="C59514" s="1">
        <v>5522.5198799999998</v>
      </c>
      <c r="D59514" s="2">
        <v>41551</v>
      </c>
      <c r="E59514" s="1" t="s">
        <v>97892</v>
      </c>
      <c r="F59514" s="4" t="s">
        <v>3087</v>
      </c>
      <c r="G59514" s="4" t="s">
        <v>277078</v>
      </c>
      <c r="H59514" s="93"/>
    </row>
    <row r="59515" spans="1:8">
      <c r="A59515" s="1" t="s">
        <v>97893</v>
      </c>
      <c r="B59515" s="1">
        <v>130.86999999999998</v>
      </c>
      <c r="C59515" s="1">
        <v>1307.3913000000002</v>
      </c>
      <c r="D59515" s="2">
        <v>41551</v>
      </c>
      <c r="E59515" s="1" t="s">
        <v>97894</v>
      </c>
      <c r="F59515" s="4" t="s">
        <v>3087</v>
      </c>
      <c r="G59515" s="4" t="s">
        <v>277078</v>
      </c>
      <c r="H59515" s="93"/>
    </row>
    <row r="59516" spans="1:8">
      <c r="A59516" s="1" t="s">
        <v>97895</v>
      </c>
      <c r="B59516" s="1">
        <v>200.376</v>
      </c>
      <c r="C59516" s="1">
        <v>6009.2762399999974</v>
      </c>
      <c r="D59516" s="2">
        <v>41551</v>
      </c>
      <c r="E59516" s="1" t="s">
        <v>97896</v>
      </c>
      <c r="F59516" s="4" t="s">
        <v>3087</v>
      </c>
      <c r="G59516" s="4" t="s">
        <v>277078</v>
      </c>
      <c r="H59516" s="93"/>
    </row>
    <row r="59517" spans="1:8">
      <c r="A59517" s="1" t="s">
        <v>97897</v>
      </c>
      <c r="B59517" s="1">
        <v>86.387999999999991</v>
      </c>
      <c r="C59517" s="1">
        <v>4834.1961199999996</v>
      </c>
      <c r="D59517" s="2">
        <v>41551</v>
      </c>
      <c r="E59517" s="1" t="s">
        <v>97898</v>
      </c>
      <c r="F59517" s="4" t="s">
        <v>3087</v>
      </c>
      <c r="G59517" s="4" t="s">
        <v>277078</v>
      </c>
      <c r="H59517" s="93"/>
    </row>
    <row r="59518" spans="1:8">
      <c r="A59518" s="1" t="s">
        <v>97899</v>
      </c>
      <c r="B59518" s="1">
        <v>33.488</v>
      </c>
      <c r="C59518" s="1">
        <v>384.77712000000002</v>
      </c>
      <c r="D59518" s="2">
        <v>41551</v>
      </c>
      <c r="E59518" s="1" t="s">
        <v>97900</v>
      </c>
      <c r="F59518" s="4" t="s">
        <v>3087</v>
      </c>
      <c r="G59518" s="4" t="s">
        <v>277078</v>
      </c>
      <c r="H59518" s="93"/>
    </row>
    <row r="59519" spans="1:8">
      <c r="A59519" s="1" t="s">
        <v>97901</v>
      </c>
      <c r="B59519" s="1">
        <v>444.54399999999998</v>
      </c>
      <c r="C59519" s="1">
        <v>12442.78656</v>
      </c>
      <c r="D59519" s="2">
        <v>41551</v>
      </c>
      <c r="E59519" s="1" t="s">
        <v>97902</v>
      </c>
      <c r="F59519" s="4" t="s">
        <v>3087</v>
      </c>
      <c r="G59519" s="4" t="s">
        <v>277078</v>
      </c>
      <c r="H59519" s="93"/>
    </row>
    <row r="59520" spans="1:8">
      <c r="A59520" s="1" t="s">
        <v>97903</v>
      </c>
      <c r="B59520" s="1">
        <v>57.04</v>
      </c>
      <c r="C59520" s="1">
        <v>1368.3896</v>
      </c>
      <c r="D59520" s="2">
        <v>41551</v>
      </c>
      <c r="E59520" s="1" t="s">
        <v>97904</v>
      </c>
      <c r="F59520" s="4" t="s">
        <v>3087</v>
      </c>
      <c r="G59520" s="4" t="s">
        <v>277078</v>
      </c>
      <c r="H59520" s="93"/>
    </row>
    <row r="59521" spans="1:8">
      <c r="A59521" s="1" t="s">
        <v>97905</v>
      </c>
      <c r="B59521" s="1">
        <v>371.036</v>
      </c>
      <c r="C59521" s="1">
        <v>9272.1896400000005</v>
      </c>
      <c r="D59521" s="2">
        <v>41551</v>
      </c>
      <c r="E59521" s="1" t="s">
        <v>97906</v>
      </c>
      <c r="F59521" s="4" t="s">
        <v>3087</v>
      </c>
      <c r="G59521" s="4" t="s">
        <v>277078</v>
      </c>
      <c r="H59521" s="93"/>
    </row>
    <row r="59522" spans="1:8">
      <c r="A59522" s="1" t="s">
        <v>97907</v>
      </c>
      <c r="B59522" s="1">
        <v>824.32000000000016</v>
      </c>
      <c r="C59522" s="1">
        <v>8234.9568000000017</v>
      </c>
      <c r="D59522" s="2">
        <v>41551</v>
      </c>
      <c r="E59522" s="1" t="s">
        <v>97908</v>
      </c>
      <c r="F59522" s="4" t="s">
        <v>3087</v>
      </c>
      <c r="G59522" s="4" t="s">
        <v>277078</v>
      </c>
      <c r="H59522" s="93"/>
    </row>
    <row r="59523" spans="1:8">
      <c r="A59523" s="1" t="s">
        <v>97909</v>
      </c>
      <c r="B59523" s="1">
        <v>32.154000000000003</v>
      </c>
      <c r="C59523" s="1">
        <v>1607.3784600000004</v>
      </c>
      <c r="D59523" s="2">
        <v>41551</v>
      </c>
      <c r="E59523" s="1" t="s">
        <v>97910</v>
      </c>
      <c r="F59523" s="4" t="s">
        <v>3087</v>
      </c>
      <c r="G59523" s="4" t="s">
        <v>277078</v>
      </c>
      <c r="H59523" s="93"/>
    </row>
    <row r="59524" spans="1:8">
      <c r="A59524" s="1" t="s">
        <v>97911</v>
      </c>
      <c r="B59524" s="1">
        <v>872.43600000000004</v>
      </c>
      <c r="C59524" s="1">
        <v>6970.7636400000001</v>
      </c>
      <c r="D59524" s="2">
        <v>41551</v>
      </c>
      <c r="E59524" s="1" t="s">
        <v>97912</v>
      </c>
      <c r="F59524" s="4" t="s">
        <v>3087</v>
      </c>
      <c r="G59524" s="4" t="s">
        <v>277078</v>
      </c>
      <c r="H59524" s="93"/>
    </row>
    <row r="59525" spans="1:8">
      <c r="A59525" s="1" t="s">
        <v>97913</v>
      </c>
      <c r="B59525" s="1">
        <v>270.75600000000003</v>
      </c>
      <c r="C59525" s="1">
        <v>5683.1684400000004</v>
      </c>
      <c r="D59525" s="2">
        <v>41551</v>
      </c>
      <c r="E59525" s="1" t="s">
        <v>97914</v>
      </c>
      <c r="F59525" s="4" t="s">
        <v>3087</v>
      </c>
      <c r="G59525" s="4" t="s">
        <v>277078</v>
      </c>
      <c r="H59525" s="93"/>
    </row>
    <row r="59526" spans="1:8">
      <c r="A59526" s="1" t="s">
        <v>97915</v>
      </c>
      <c r="B59526" s="1">
        <v>159.71199999999999</v>
      </c>
      <c r="C59526" s="1">
        <v>7984.00288</v>
      </c>
      <c r="D59526" s="2">
        <v>41551</v>
      </c>
      <c r="E59526" s="1" t="s">
        <v>97916</v>
      </c>
      <c r="F59526" s="4" t="s">
        <v>3087</v>
      </c>
      <c r="G59526" s="4" t="s">
        <v>277078</v>
      </c>
      <c r="H59526" s="93"/>
    </row>
    <row r="59527" spans="1:8">
      <c r="A59527" s="1" t="s">
        <v>97917</v>
      </c>
      <c r="B59527" s="1">
        <v>2065.4920000000002</v>
      </c>
      <c r="C59527" s="1">
        <v>25657.465080000002</v>
      </c>
      <c r="D59527" s="2">
        <v>41551</v>
      </c>
      <c r="E59527" s="1" t="s">
        <v>97918</v>
      </c>
      <c r="F59527" s="4" t="s">
        <v>3087</v>
      </c>
      <c r="G59527" s="4" t="s">
        <v>277078</v>
      </c>
      <c r="H59527" s="93"/>
    </row>
    <row r="59528" spans="1:8">
      <c r="A59528" s="1" t="s">
        <v>97919</v>
      </c>
      <c r="B59528" s="1">
        <v>57.04</v>
      </c>
      <c r="C59528" s="1">
        <v>1710.6296</v>
      </c>
      <c r="D59528" s="2">
        <v>41551</v>
      </c>
      <c r="E59528" s="1" t="s">
        <v>97920</v>
      </c>
      <c r="F59528" s="4" t="s">
        <v>3087</v>
      </c>
      <c r="G59528" s="4" t="s">
        <v>277078</v>
      </c>
      <c r="H59528" s="93"/>
    </row>
    <row r="59529" spans="1:8">
      <c r="A59529" s="1" t="s">
        <v>97921</v>
      </c>
      <c r="B59529" s="1">
        <v>622.01200000000006</v>
      </c>
      <c r="C59529" s="1">
        <v>24874.259880000001</v>
      </c>
      <c r="D59529" s="2">
        <v>41551</v>
      </c>
      <c r="E59529" s="1" t="s">
        <v>97922</v>
      </c>
      <c r="F59529" s="4" t="s">
        <v>3087</v>
      </c>
      <c r="G59529" s="4" t="s">
        <v>277078</v>
      </c>
      <c r="H59529" s="93"/>
    </row>
    <row r="59530" spans="1:8">
      <c r="A59530" s="1" t="s">
        <v>97923</v>
      </c>
      <c r="B59530" s="1">
        <v>631.76400000000012</v>
      </c>
      <c r="C59530" s="1">
        <v>3784.2663600000005</v>
      </c>
      <c r="D59530" s="2">
        <v>41551</v>
      </c>
      <c r="E59530" s="1" t="s">
        <v>97924</v>
      </c>
      <c r="F59530" s="4" t="s">
        <v>3087</v>
      </c>
      <c r="G59530" s="4" t="s">
        <v>277078</v>
      </c>
      <c r="H59530" s="93"/>
    </row>
    <row r="59531" spans="1:8">
      <c r="A59531" s="1" t="s">
        <v>97925</v>
      </c>
      <c r="B59531" s="1">
        <v>185.51800000000003</v>
      </c>
      <c r="C59531" s="1">
        <v>16694.76482</v>
      </c>
      <c r="D59531" s="2">
        <v>41551</v>
      </c>
      <c r="E59531" s="1" t="s">
        <v>97926</v>
      </c>
      <c r="F59531" s="4" t="s">
        <v>3087</v>
      </c>
      <c r="G59531" s="4" t="s">
        <v>277078</v>
      </c>
      <c r="H59531" s="93"/>
    </row>
    <row r="59532" spans="1:8">
      <c r="A59532" s="1" t="s">
        <v>97927</v>
      </c>
      <c r="B59532" s="1">
        <v>79.855999999999995</v>
      </c>
      <c r="C59532" s="1">
        <v>1995.6014399999997</v>
      </c>
      <c r="D59532" s="2">
        <v>41551</v>
      </c>
      <c r="E59532" s="1" t="s">
        <v>97928</v>
      </c>
      <c r="F59532" s="4" t="s">
        <v>3087</v>
      </c>
      <c r="G59532" s="4" t="s">
        <v>277078</v>
      </c>
      <c r="H59532" s="93"/>
    </row>
    <row r="59533" spans="1:8">
      <c r="A59533" s="1" t="s">
        <v>97929</v>
      </c>
      <c r="B59533" s="1">
        <v>113.94200000000001</v>
      </c>
      <c r="C59533" s="1">
        <v>22787.260580000002</v>
      </c>
      <c r="D59533" s="2">
        <v>41551</v>
      </c>
      <c r="E59533" s="1" t="s">
        <v>97930</v>
      </c>
      <c r="F59533" s="4" t="s">
        <v>3087</v>
      </c>
      <c r="G59533" s="4" t="s">
        <v>277078</v>
      </c>
      <c r="H59533" s="93"/>
    </row>
    <row r="59534" spans="1:8">
      <c r="A59534" s="1" t="s">
        <v>97931</v>
      </c>
      <c r="B59534" s="1">
        <v>45.632000000000005</v>
      </c>
      <c r="C59534" s="1">
        <v>4562.7436800000005</v>
      </c>
      <c r="D59534" s="2">
        <v>41551</v>
      </c>
      <c r="E59534" s="1" t="s">
        <v>97932</v>
      </c>
      <c r="F59534" s="4" t="s">
        <v>3087</v>
      </c>
      <c r="G59534" s="4" t="s">
        <v>277078</v>
      </c>
      <c r="H59534" s="93"/>
    </row>
    <row r="59535" spans="1:8">
      <c r="A59535" s="1" t="s">
        <v>97933</v>
      </c>
      <c r="B59535" s="1">
        <v>1674.4</v>
      </c>
      <c r="C59535" s="1">
        <v>23424.856</v>
      </c>
      <c r="D59535" s="2">
        <v>41551</v>
      </c>
      <c r="E59535" s="1" t="s">
        <v>97934</v>
      </c>
      <c r="F59535" s="4" t="s">
        <v>3087</v>
      </c>
      <c r="G59535" s="4" t="s">
        <v>277078</v>
      </c>
      <c r="H59535" s="93"/>
    </row>
    <row r="59536" spans="1:8">
      <c r="A59536" s="1" t="s">
        <v>97935</v>
      </c>
      <c r="B59536" s="1">
        <v>34.224000000000004</v>
      </c>
      <c r="C59536" s="1">
        <v>8727.1200000000008</v>
      </c>
      <c r="D59536" s="2">
        <v>41551</v>
      </c>
      <c r="E59536" s="1" t="s">
        <v>97936</v>
      </c>
      <c r="F59536" s="4" t="s">
        <v>3087</v>
      </c>
      <c r="G59536" s="4" t="s">
        <v>277078</v>
      </c>
      <c r="H59536" s="93"/>
    </row>
    <row r="59537" spans="1:8">
      <c r="A59537" s="1" t="s">
        <v>97937</v>
      </c>
      <c r="B59537" s="1">
        <v>3323.0399999999995</v>
      </c>
      <c r="C59537" s="1">
        <v>43166.289599999996</v>
      </c>
      <c r="D59537" s="2">
        <v>41551</v>
      </c>
      <c r="E59537" s="1" t="s">
        <v>97938</v>
      </c>
      <c r="F59537" s="4" t="s">
        <v>3087</v>
      </c>
      <c r="G59537" s="4" t="s">
        <v>277078</v>
      </c>
      <c r="H59537" s="93"/>
    </row>
    <row r="59538" spans="1:8">
      <c r="A59538" s="1" t="s">
        <v>97939</v>
      </c>
      <c r="B59538" s="1">
        <v>5.3360000000000003</v>
      </c>
      <c r="C59538" s="1">
        <v>2147.6866399999999</v>
      </c>
      <c r="D59538" s="2">
        <v>41551</v>
      </c>
      <c r="E59538" s="1" t="s">
        <v>97940</v>
      </c>
      <c r="F59538" s="4" t="s">
        <v>3087</v>
      </c>
      <c r="G59538" s="4" t="s">
        <v>277078</v>
      </c>
      <c r="H59538" s="93"/>
    </row>
    <row r="59539" spans="1:8">
      <c r="A59539" s="1" t="s">
        <v>97941</v>
      </c>
      <c r="B59539" s="1">
        <v>581.62400000000002</v>
      </c>
      <c r="C59539" s="1">
        <v>11045.03976</v>
      </c>
      <c r="D59539" s="2">
        <v>41551</v>
      </c>
      <c r="E59539" s="1" t="s">
        <v>97942</v>
      </c>
      <c r="F59539" s="4" t="s">
        <v>3087</v>
      </c>
      <c r="G59539" s="4" t="s">
        <v>277078</v>
      </c>
      <c r="H59539" s="93"/>
    </row>
    <row r="59540" spans="1:8">
      <c r="A59540" s="1" t="s">
        <v>97943</v>
      </c>
      <c r="B59540" s="1">
        <v>621.7360000000001</v>
      </c>
      <c r="C59540" s="1">
        <v>6538.2560000000012</v>
      </c>
      <c r="D59540" s="2">
        <v>41551</v>
      </c>
      <c r="E59540" s="1" t="s">
        <v>97944</v>
      </c>
      <c r="F59540" s="4" t="s">
        <v>3087</v>
      </c>
      <c r="G59540" s="4" t="s">
        <v>277079</v>
      </c>
      <c r="H59540" s="93"/>
    </row>
    <row r="59541" spans="1:8">
      <c r="A59541" s="1" t="s">
        <v>97945</v>
      </c>
      <c r="B59541" s="1">
        <v>1919.3959999999997</v>
      </c>
      <c r="C59541" s="1">
        <v>47905.538039999999</v>
      </c>
      <c r="D59541" s="2">
        <v>41551</v>
      </c>
      <c r="E59541" s="1" t="s">
        <v>97946</v>
      </c>
      <c r="F59541" s="4" t="s">
        <v>3087</v>
      </c>
      <c r="G59541" s="4" t="s">
        <v>277078</v>
      </c>
      <c r="H59541" s="93"/>
    </row>
    <row r="59542" spans="1:8">
      <c r="A59542" s="1" t="s">
        <v>97947</v>
      </c>
      <c r="B59542" s="1">
        <v>2456.5839999999998</v>
      </c>
      <c r="C59542" s="1">
        <v>49107.114159999997</v>
      </c>
      <c r="D59542" s="2">
        <v>41551</v>
      </c>
      <c r="E59542" s="1" t="s">
        <v>97948</v>
      </c>
      <c r="F59542" s="4" t="s">
        <v>3087</v>
      </c>
      <c r="G59542" s="4" t="s">
        <v>277078</v>
      </c>
      <c r="H59542" s="93"/>
    </row>
    <row r="59543" spans="1:8">
      <c r="A59543" s="1" t="s">
        <v>97949</v>
      </c>
      <c r="B59543" s="1">
        <v>221.81200000000001</v>
      </c>
      <c r="C59543" s="1">
        <v>28670.701520000002</v>
      </c>
      <c r="D59543" s="2">
        <v>41551</v>
      </c>
      <c r="E59543" s="1" t="s">
        <v>97950</v>
      </c>
      <c r="F59543" s="4" t="s">
        <v>3087</v>
      </c>
      <c r="G59543" s="4" t="s">
        <v>277078</v>
      </c>
      <c r="H59543" s="93"/>
    </row>
    <row r="59544" spans="1:8">
      <c r="A59544" s="1" t="s">
        <v>97951</v>
      </c>
      <c r="B59544" s="1">
        <v>109.664</v>
      </c>
      <c r="C59544" s="1">
        <v>6578.7433600000013</v>
      </c>
      <c r="D59544" s="2">
        <v>41551</v>
      </c>
      <c r="E59544" s="1" t="s">
        <v>97952</v>
      </c>
      <c r="F59544" s="4" t="s">
        <v>3087</v>
      </c>
      <c r="G59544" s="4" t="s">
        <v>277078</v>
      </c>
      <c r="H59544" s="93"/>
    </row>
    <row r="59545" spans="1:8">
      <c r="A59545" s="1" t="s">
        <v>97953</v>
      </c>
      <c r="B59545" s="1">
        <v>168.31400000000002</v>
      </c>
      <c r="C59545" s="1">
        <v>4652.1368599999996</v>
      </c>
      <c r="D59545" s="2">
        <v>41551</v>
      </c>
      <c r="E59545" s="1" t="s">
        <v>97954</v>
      </c>
      <c r="F59545" s="4" t="s">
        <v>3087</v>
      </c>
      <c r="G59545" s="4" t="s">
        <v>277078</v>
      </c>
      <c r="H59545" s="93"/>
    </row>
    <row r="59546" spans="1:8">
      <c r="A59546" s="1" t="s">
        <v>97955</v>
      </c>
      <c r="B59546" s="1">
        <v>842.35200000000009</v>
      </c>
      <c r="C59546" s="1">
        <v>19365.672480000005</v>
      </c>
      <c r="D59546" s="2">
        <v>41551</v>
      </c>
      <c r="E59546" s="1" t="s">
        <v>97956</v>
      </c>
      <c r="F59546" s="4" t="s">
        <v>3087</v>
      </c>
      <c r="G59546" s="4" t="s">
        <v>277078</v>
      </c>
      <c r="H59546" s="93"/>
    </row>
    <row r="59547" spans="1:8">
      <c r="A59547" s="1" t="s">
        <v>97957</v>
      </c>
      <c r="B59547" s="1">
        <v>26.68</v>
      </c>
      <c r="C59547" s="1">
        <v>4668.7332000000006</v>
      </c>
      <c r="D59547" s="2">
        <v>41551</v>
      </c>
      <c r="E59547" s="1" t="s">
        <v>97958</v>
      </c>
      <c r="F59547" s="4" t="s">
        <v>3087</v>
      </c>
      <c r="G59547" s="4" t="s">
        <v>277078</v>
      </c>
      <c r="H59547" s="93"/>
    </row>
    <row r="59548" spans="1:8">
      <c r="A59548" s="1" t="s">
        <v>97959</v>
      </c>
      <c r="B59548" s="1">
        <v>401.12000000000006</v>
      </c>
      <c r="C59548" s="1">
        <v>4007.1888000000004</v>
      </c>
      <c r="D59548" s="2">
        <v>41551</v>
      </c>
      <c r="E59548" s="1" t="s">
        <v>97960</v>
      </c>
      <c r="F59548" s="4" t="s">
        <v>3087</v>
      </c>
      <c r="G59548" s="4" t="s">
        <v>277078</v>
      </c>
      <c r="H59548" s="93"/>
    </row>
    <row r="59549" spans="1:8">
      <c r="A59549" s="1" t="s">
        <v>97961</v>
      </c>
      <c r="B59549" s="1">
        <v>230.64400000000003</v>
      </c>
      <c r="C59549" s="1">
        <v>7378.3015600000008</v>
      </c>
      <c r="D59549" s="2">
        <v>41551</v>
      </c>
      <c r="E59549" s="1" t="s">
        <v>97962</v>
      </c>
      <c r="F59549" s="4" t="s">
        <v>3087</v>
      </c>
      <c r="G59549" s="4" t="s">
        <v>277078</v>
      </c>
      <c r="H59549" s="93"/>
    </row>
    <row r="59550" spans="1:8">
      <c r="A59550" s="1" t="s">
        <v>97963</v>
      </c>
      <c r="B59550" s="1">
        <v>158.24</v>
      </c>
      <c r="C59550" s="1">
        <v>24170.497599999999</v>
      </c>
      <c r="D59550" s="2">
        <v>41551</v>
      </c>
      <c r="E59550" s="1" t="s">
        <v>97964</v>
      </c>
      <c r="F59550" s="4" t="s">
        <v>3087</v>
      </c>
      <c r="G59550" s="4" t="s">
        <v>277078</v>
      </c>
      <c r="H59550" s="93"/>
    </row>
    <row r="59551" spans="1:8">
      <c r="A59551" s="1" t="s">
        <v>97965</v>
      </c>
      <c r="B59551" s="1">
        <v>120.33600000000001</v>
      </c>
      <c r="C59551" s="1">
        <v>6617.276640000001</v>
      </c>
      <c r="D59551" s="2">
        <v>41551</v>
      </c>
      <c r="E59551" s="1" t="s">
        <v>97966</v>
      </c>
      <c r="F59551" s="4" t="s">
        <v>3087</v>
      </c>
      <c r="G59551" s="4" t="s">
        <v>277078</v>
      </c>
      <c r="H59551" s="93"/>
    </row>
    <row r="59552" spans="1:8">
      <c r="A59552" s="1" t="s">
        <v>97967</v>
      </c>
      <c r="B59552" s="1">
        <v>125.48800000000001</v>
      </c>
      <c r="C59552" s="1">
        <v>2006.55312</v>
      </c>
      <c r="D59552" s="2">
        <v>41551</v>
      </c>
      <c r="E59552" s="1" t="s">
        <v>97968</v>
      </c>
      <c r="F59552" s="4" t="s">
        <v>3087</v>
      </c>
      <c r="G59552" s="4" t="s">
        <v>277078</v>
      </c>
      <c r="H59552" s="93"/>
    </row>
    <row r="59553" spans="1:8">
      <c r="A59553" s="1" t="s">
        <v>97969</v>
      </c>
      <c r="B59553" s="1">
        <v>570.63000000000034</v>
      </c>
      <c r="C59553" s="1">
        <v>10265.633699999998</v>
      </c>
      <c r="D59553" s="2">
        <v>41551</v>
      </c>
      <c r="E59553" s="1" t="s">
        <v>97970</v>
      </c>
      <c r="F59553" s="4" t="s">
        <v>3087</v>
      </c>
      <c r="G59553" s="4" t="s">
        <v>277078</v>
      </c>
      <c r="H59553" s="93"/>
    </row>
    <row r="59554" spans="1:8">
      <c r="A59554" s="1" t="s">
        <v>97971</v>
      </c>
      <c r="B59554" s="1">
        <v>36.156000000000006</v>
      </c>
      <c r="C59554" s="1">
        <v>1084.31844</v>
      </c>
      <c r="D59554" s="2">
        <v>41551</v>
      </c>
      <c r="E59554" s="1" t="s">
        <v>97972</v>
      </c>
      <c r="F59554" s="4" t="s">
        <v>3087</v>
      </c>
      <c r="G59554" s="4" t="s">
        <v>277078</v>
      </c>
      <c r="H59554" s="93"/>
    </row>
    <row r="59555" spans="1:8">
      <c r="A59555" s="1" t="s">
        <v>97973</v>
      </c>
      <c r="B59555" s="1">
        <v>1556.7320000000004</v>
      </c>
      <c r="C59555" s="1">
        <v>29562.340680000001</v>
      </c>
      <c r="D59555" s="2">
        <v>41551</v>
      </c>
      <c r="E59555" s="1" t="s">
        <v>97974</v>
      </c>
      <c r="F59555" s="4" t="s">
        <v>3087</v>
      </c>
      <c r="G59555" s="4" t="s">
        <v>277078</v>
      </c>
      <c r="H59555" s="93"/>
    </row>
    <row r="59556" spans="1:8">
      <c r="A59556" s="1" t="s">
        <v>97975</v>
      </c>
      <c r="B59556" s="1">
        <v>1496.6559999999999</v>
      </c>
      <c r="C59556" s="1">
        <v>44884.71344</v>
      </c>
      <c r="D59556" s="2">
        <v>41551</v>
      </c>
      <c r="E59556" s="1" t="s">
        <v>97976</v>
      </c>
      <c r="F59556" s="4" t="s">
        <v>3087</v>
      </c>
      <c r="G59556" s="4" t="s">
        <v>277078</v>
      </c>
      <c r="H59556" s="93"/>
    </row>
    <row r="59557" spans="1:8">
      <c r="A59557" s="1" t="s">
        <v>97977</v>
      </c>
      <c r="B59557" s="1">
        <v>280.78400000000005</v>
      </c>
      <c r="C59557" s="1">
        <v>1962.6801600000006</v>
      </c>
      <c r="D59557" s="2">
        <v>41551</v>
      </c>
      <c r="E59557" s="1" t="s">
        <v>97978</v>
      </c>
      <c r="F59557" s="4" t="s">
        <v>3087</v>
      </c>
      <c r="G59557" s="4" t="s">
        <v>277078</v>
      </c>
      <c r="H59557" s="93"/>
    </row>
    <row r="59558" spans="1:8">
      <c r="A59558" s="1" t="s">
        <v>97979</v>
      </c>
      <c r="B59558" s="1">
        <v>199.63999999999996</v>
      </c>
      <c r="C59558" s="1">
        <v>5987.2035999999971</v>
      </c>
      <c r="D59558" s="2">
        <v>41551</v>
      </c>
      <c r="E59558" s="1" t="s">
        <v>97980</v>
      </c>
      <c r="F59558" s="4" t="s">
        <v>3087</v>
      </c>
      <c r="G59558" s="4" t="s">
        <v>277078</v>
      </c>
      <c r="H59558" s="93"/>
    </row>
    <row r="59559" spans="1:8">
      <c r="A59559" s="1" t="s">
        <v>97981</v>
      </c>
      <c r="B59559" s="1">
        <v>17.342000000000002</v>
      </c>
      <c r="C59559" s="1">
        <v>1040.3465800000001</v>
      </c>
      <c r="D59559" s="2">
        <v>41551</v>
      </c>
      <c r="E59559" s="1" t="s">
        <v>97982</v>
      </c>
      <c r="F59559" s="4" t="s">
        <v>3087</v>
      </c>
      <c r="G59559" s="4" t="s">
        <v>277078</v>
      </c>
      <c r="H59559" s="93"/>
    </row>
    <row r="59560" spans="1:8">
      <c r="A59560" s="1" t="s">
        <v>97983</v>
      </c>
      <c r="B59560" s="1">
        <v>180.50400000000002</v>
      </c>
      <c r="C59560" s="1">
        <v>1261.7229600000001</v>
      </c>
      <c r="D59560" s="2">
        <v>41551</v>
      </c>
      <c r="E59560" s="1" t="s">
        <v>97984</v>
      </c>
      <c r="F59560" s="4" t="s">
        <v>3087</v>
      </c>
      <c r="G59560" s="4" t="s">
        <v>277078</v>
      </c>
      <c r="H59560" s="93"/>
    </row>
    <row r="59561" spans="1:8">
      <c r="A59561" s="1" t="s">
        <v>97985</v>
      </c>
      <c r="B59561" s="1">
        <v>203.642</v>
      </c>
      <c r="C59561" s="1">
        <v>6107.2235799999989</v>
      </c>
      <c r="D59561" s="2">
        <v>41551</v>
      </c>
      <c r="E59561" s="1" t="s">
        <v>97986</v>
      </c>
      <c r="F59561" s="4" t="s">
        <v>3087</v>
      </c>
      <c r="G59561" s="4" t="s">
        <v>277078</v>
      </c>
      <c r="H59561" s="93"/>
    </row>
    <row r="59562" spans="1:8">
      <c r="A59562" s="1" t="s">
        <v>97987</v>
      </c>
      <c r="B59562" s="1">
        <v>340.95200000000006</v>
      </c>
      <c r="C59562" s="1">
        <v>17044.190480000001</v>
      </c>
      <c r="D59562" s="2">
        <v>41551</v>
      </c>
      <c r="E59562" s="1" t="s">
        <v>97988</v>
      </c>
      <c r="F59562" s="4" t="s">
        <v>3087</v>
      </c>
      <c r="G59562" s="4" t="s">
        <v>277078</v>
      </c>
      <c r="H59562" s="93"/>
    </row>
    <row r="59563" spans="1:8">
      <c r="A59563" s="1" t="s">
        <v>97989</v>
      </c>
      <c r="B59563" s="1">
        <v>79.855999999999995</v>
      </c>
      <c r="C59563" s="1">
        <v>5589.1214399999999</v>
      </c>
      <c r="D59563" s="2">
        <v>41551</v>
      </c>
      <c r="E59563" s="1" t="s">
        <v>97990</v>
      </c>
      <c r="F59563" s="4" t="s">
        <v>3087</v>
      </c>
      <c r="G59563" s="4" t="s">
        <v>277078</v>
      </c>
      <c r="H59563" s="93"/>
    </row>
    <row r="59564" spans="1:8">
      <c r="A59564" s="1" t="s">
        <v>97991</v>
      </c>
      <c r="B59564" s="1">
        <v>812.26800000000014</v>
      </c>
      <c r="C59564" s="1">
        <v>16237.237320000002</v>
      </c>
      <c r="D59564" s="2">
        <v>41551</v>
      </c>
      <c r="E59564" s="1" t="s">
        <v>97992</v>
      </c>
      <c r="F59564" s="4" t="s">
        <v>3087</v>
      </c>
      <c r="G59564" s="4" t="s">
        <v>277078</v>
      </c>
      <c r="H59564" s="93"/>
    </row>
    <row r="59565" spans="1:8">
      <c r="A59565" s="1" t="s">
        <v>97993</v>
      </c>
      <c r="B59565" s="1">
        <v>38.824000000000005</v>
      </c>
      <c r="C59565" s="1">
        <v>465.49975999999998</v>
      </c>
      <c r="D59565" s="2">
        <v>41551</v>
      </c>
      <c r="E59565" s="1" t="s">
        <v>97994</v>
      </c>
      <c r="F59565" s="4" t="s">
        <v>3087</v>
      </c>
      <c r="G59565" s="4" t="s">
        <v>277078</v>
      </c>
      <c r="H59565" s="93"/>
    </row>
    <row r="59566" spans="1:8">
      <c r="A59566" s="1" t="s">
        <v>97995</v>
      </c>
      <c r="B59566" s="1">
        <v>43534.400000000001</v>
      </c>
      <c r="C59566" s="1">
        <v>1067831.8560000001</v>
      </c>
      <c r="D59566" s="2">
        <v>41551</v>
      </c>
      <c r="E59566" s="1" t="s">
        <v>97996</v>
      </c>
      <c r="F59566" s="4" t="s">
        <v>3087</v>
      </c>
      <c r="G59566" s="4" t="s">
        <v>277078</v>
      </c>
      <c r="H59566" s="93"/>
    </row>
    <row r="59567" spans="1:8">
      <c r="A59567" s="1" t="s">
        <v>97997</v>
      </c>
      <c r="B59567" s="1">
        <v>391.09200000000004</v>
      </c>
      <c r="C59567" s="1">
        <v>13684.309080000003</v>
      </c>
      <c r="D59567" s="2">
        <v>41551</v>
      </c>
      <c r="E59567" s="1" t="s">
        <v>97998</v>
      </c>
      <c r="F59567" s="4" t="s">
        <v>3087</v>
      </c>
      <c r="G59567" s="4" t="s">
        <v>277078</v>
      </c>
      <c r="H59567" s="93"/>
    </row>
    <row r="59568" spans="1:8">
      <c r="A59568" s="1" t="s">
        <v>97999</v>
      </c>
      <c r="B59568" s="1">
        <v>18.077999999999999</v>
      </c>
      <c r="C59568" s="1">
        <v>434.42721999999992</v>
      </c>
      <c r="D59568" s="2">
        <v>41551</v>
      </c>
      <c r="E59568" s="1" t="s">
        <v>98000</v>
      </c>
      <c r="F59568" s="4" t="s">
        <v>3087</v>
      </c>
      <c r="G59568" s="4" t="s">
        <v>277078</v>
      </c>
      <c r="H59568" s="93"/>
    </row>
    <row r="59569" spans="1:8">
      <c r="A59569" s="1" t="s">
        <v>98001</v>
      </c>
      <c r="B59569" s="1">
        <v>91.26400000000001</v>
      </c>
      <c r="C59569" s="1">
        <v>911.72736000000009</v>
      </c>
      <c r="D59569" s="2">
        <v>41551</v>
      </c>
      <c r="E59569" s="1" t="s">
        <v>98002</v>
      </c>
      <c r="F59569" s="4" t="s">
        <v>3087</v>
      </c>
      <c r="G59569" s="4" t="s">
        <v>277078</v>
      </c>
      <c r="H59569" s="93"/>
    </row>
    <row r="59570" spans="1:8">
      <c r="A59570" s="1" t="s">
        <v>98003</v>
      </c>
      <c r="B59570" s="1">
        <v>422.09600000000006</v>
      </c>
      <c r="C59570" s="1">
        <v>8437.6990400000013</v>
      </c>
      <c r="D59570" s="2">
        <v>41551</v>
      </c>
      <c r="E59570" s="1" t="s">
        <v>98004</v>
      </c>
      <c r="F59570" s="4" t="s">
        <v>3087</v>
      </c>
      <c r="G59570" s="4" t="s">
        <v>277078</v>
      </c>
      <c r="H59570" s="93"/>
    </row>
    <row r="59571" spans="1:8">
      <c r="A59571" s="1" t="s">
        <v>98005</v>
      </c>
      <c r="B59571" s="1">
        <v>28.013999999999999</v>
      </c>
      <c r="C59571" s="1">
        <v>23411.419859999998</v>
      </c>
      <c r="D59571" s="2">
        <v>41551</v>
      </c>
      <c r="E59571" s="1" t="s">
        <v>98006</v>
      </c>
      <c r="F59571" s="4" t="s">
        <v>3087</v>
      </c>
      <c r="G59571" s="4" t="s">
        <v>277078</v>
      </c>
      <c r="H59571" s="93"/>
    </row>
    <row r="59572" spans="1:8">
      <c r="A59572" s="1" t="s">
        <v>98007</v>
      </c>
      <c r="B59572" s="1">
        <v>40.158000000000008</v>
      </c>
      <c r="C59572" s="1">
        <v>521.65242000000001</v>
      </c>
      <c r="D59572" s="2">
        <v>41551</v>
      </c>
      <c r="E59572" s="1" t="s">
        <v>98008</v>
      </c>
      <c r="F59572" s="4" t="s">
        <v>3087</v>
      </c>
      <c r="G59572" s="4" t="s">
        <v>277078</v>
      </c>
      <c r="H59572" s="93"/>
    </row>
    <row r="59573" spans="1:8">
      <c r="A59573" s="1" t="s">
        <v>98009</v>
      </c>
      <c r="B59573" s="1">
        <v>641.79200000000003</v>
      </c>
      <c r="C59573" s="1">
        <v>10904.04608</v>
      </c>
      <c r="D59573" s="2">
        <v>41551</v>
      </c>
      <c r="E59573" s="1" t="s">
        <v>98010</v>
      </c>
      <c r="F59573" s="4" t="s">
        <v>3087</v>
      </c>
      <c r="G59573" s="4" t="s">
        <v>277078</v>
      </c>
      <c r="H59573" s="93"/>
    </row>
    <row r="59574" spans="1:8">
      <c r="A59574" s="1" t="s">
        <v>98011</v>
      </c>
      <c r="B59574" s="1">
        <v>361.00800000000004</v>
      </c>
      <c r="C59574" s="1">
        <v>6855.5419200000006</v>
      </c>
      <c r="D59574" s="2">
        <v>41551</v>
      </c>
      <c r="E59574" s="1" t="s">
        <v>98012</v>
      </c>
      <c r="F59574" s="4" t="s">
        <v>3087</v>
      </c>
      <c r="G59574" s="4" t="s">
        <v>277078</v>
      </c>
      <c r="H59574" s="93"/>
    </row>
    <row r="59575" spans="1:8">
      <c r="A59575" s="1" t="s">
        <v>98013</v>
      </c>
      <c r="B59575" s="1">
        <v>393.48400000000004</v>
      </c>
      <c r="C59575" s="1">
        <v>6925.0451600000006</v>
      </c>
      <c r="D59575" s="2">
        <v>41551</v>
      </c>
      <c r="E59575" s="1" t="s">
        <v>98014</v>
      </c>
      <c r="F59575" s="4" t="s">
        <v>3087</v>
      </c>
      <c r="G59575" s="4" t="s">
        <v>277079</v>
      </c>
      <c r="H59575" s="93"/>
    </row>
    <row r="59576" spans="1:8">
      <c r="A59576" s="1" t="s">
        <v>98015</v>
      </c>
      <c r="B59576" s="1">
        <v>150.42000000000002</v>
      </c>
      <c r="C59576" s="1">
        <v>13536.2958</v>
      </c>
      <c r="D59576" s="2">
        <v>41551</v>
      </c>
      <c r="E59576" s="1" t="s">
        <v>98016</v>
      </c>
      <c r="F59576" s="4" t="s">
        <v>3087</v>
      </c>
      <c r="G59576" s="4" t="s">
        <v>277078</v>
      </c>
      <c r="H59576" s="93"/>
    </row>
    <row r="59577" spans="1:8">
      <c r="A59577" s="1" t="s">
        <v>98017</v>
      </c>
      <c r="B59577" s="1">
        <v>8.0039999999999996</v>
      </c>
      <c r="C59577" s="1">
        <v>2000.9199600000002</v>
      </c>
      <c r="D59577" s="2">
        <v>41551</v>
      </c>
      <c r="E59577" s="1" t="s">
        <v>98018</v>
      </c>
      <c r="F59577" s="4" t="s">
        <v>3087</v>
      </c>
      <c r="G59577" s="4" t="s">
        <v>277078</v>
      </c>
      <c r="H59577" s="93"/>
    </row>
    <row r="59578" spans="1:8">
      <c r="A59578" s="1" t="s">
        <v>98019</v>
      </c>
      <c r="B59578" s="1">
        <v>200.56000000000003</v>
      </c>
      <c r="C59578" s="1">
        <v>70193.994400000011</v>
      </c>
      <c r="D59578" s="2">
        <v>41551</v>
      </c>
      <c r="E59578" s="1" t="s">
        <v>98020</v>
      </c>
      <c r="F59578" s="4" t="s">
        <v>3087</v>
      </c>
      <c r="G59578" s="4" t="s">
        <v>277078</v>
      </c>
      <c r="H59578" s="93"/>
    </row>
    <row r="59579" spans="1:8">
      <c r="A59579" s="1" t="s">
        <v>98021</v>
      </c>
      <c r="B59579" s="1">
        <v>167</v>
      </c>
      <c r="C59579" s="1">
        <v>24273</v>
      </c>
      <c r="D59579" s="2">
        <v>41551</v>
      </c>
      <c r="E59579" s="1" t="s">
        <v>98022</v>
      </c>
      <c r="F59579" s="4" t="s">
        <v>2</v>
      </c>
      <c r="G59579" s="4" t="s">
        <v>277079</v>
      </c>
      <c r="H59579" s="93"/>
    </row>
    <row r="59580" spans="1:8">
      <c r="A59580" s="1" t="s">
        <v>98023</v>
      </c>
      <c r="B59580" s="1">
        <v>196.20000000000002</v>
      </c>
      <c r="C59580" s="1">
        <v>5071.7700000000004</v>
      </c>
      <c r="D59580" s="2">
        <v>41551</v>
      </c>
      <c r="E59580" s="1" t="s">
        <v>98024</v>
      </c>
      <c r="F59580" s="4" t="s">
        <v>2</v>
      </c>
      <c r="G59580" s="4" t="s">
        <v>277079</v>
      </c>
      <c r="H59580" s="93"/>
    </row>
    <row r="59581" spans="1:8">
      <c r="A59581" s="1" t="s">
        <v>98025</v>
      </c>
      <c r="B59581" s="1">
        <v>457.8</v>
      </c>
      <c r="C59581" s="1">
        <v>37605</v>
      </c>
      <c r="D59581" s="2">
        <v>41551</v>
      </c>
      <c r="E59581" s="1" t="s">
        <v>98026</v>
      </c>
      <c r="F59581" s="4" t="s">
        <v>2</v>
      </c>
      <c r="G59581" s="4" t="s">
        <v>277079</v>
      </c>
      <c r="H59581" s="93"/>
    </row>
    <row r="59582" spans="1:8">
      <c r="A59582" s="1" t="s">
        <v>98027</v>
      </c>
      <c r="B59582" s="1">
        <v>185.3</v>
      </c>
      <c r="C59582" s="1">
        <v>3706.0000000000005</v>
      </c>
      <c r="D59582" s="2">
        <v>41551</v>
      </c>
      <c r="E59582" s="1" t="s">
        <v>98028</v>
      </c>
      <c r="F59582" s="4" t="s">
        <v>2</v>
      </c>
      <c r="G59582" s="4" t="s">
        <v>277079</v>
      </c>
      <c r="H59582" s="93"/>
    </row>
    <row r="59583" spans="1:8">
      <c r="A59583" s="1" t="s">
        <v>98029</v>
      </c>
      <c r="B59583" s="1">
        <v>512.30000000000007</v>
      </c>
      <c r="C59583" s="1">
        <v>6343.8000000000011</v>
      </c>
      <c r="D59583" s="2">
        <v>41551</v>
      </c>
      <c r="E59583" s="1" t="s">
        <v>98030</v>
      </c>
      <c r="F59583" s="4" t="s">
        <v>2</v>
      </c>
      <c r="G59583" s="4" t="s">
        <v>277079</v>
      </c>
      <c r="H59583" s="93"/>
    </row>
    <row r="59584" spans="1:8">
      <c r="A59584" s="1" t="s">
        <v>98031</v>
      </c>
      <c r="B59584" s="1">
        <v>4.3499999999999996</v>
      </c>
      <c r="C59584" s="1">
        <v>101.5</v>
      </c>
      <c r="D59584" s="2">
        <v>41551</v>
      </c>
      <c r="E59584" s="1" t="s">
        <v>98032</v>
      </c>
      <c r="F59584" s="4" t="s">
        <v>2</v>
      </c>
      <c r="G59584" s="4" t="s">
        <v>277079</v>
      </c>
      <c r="H59584" s="93"/>
    </row>
    <row r="59585" spans="1:8">
      <c r="A59585" s="1" t="s">
        <v>98033</v>
      </c>
      <c r="B59585" s="1">
        <v>36.4</v>
      </c>
      <c r="C59585" s="1">
        <v>746.19999999999993</v>
      </c>
      <c r="D59585" s="2">
        <v>41551</v>
      </c>
      <c r="E59585" s="1" t="s">
        <v>98034</v>
      </c>
      <c r="F59585" s="4" t="s">
        <v>2</v>
      </c>
      <c r="G59585" s="4" t="s">
        <v>277079</v>
      </c>
      <c r="H59585" s="93"/>
    </row>
    <row r="59586" spans="1:8">
      <c r="A59586" s="1" t="s">
        <v>98035</v>
      </c>
      <c r="B59586" s="1">
        <v>231.5</v>
      </c>
      <c r="C59586" s="1">
        <v>10061.5</v>
      </c>
      <c r="D59586" s="2">
        <v>41551</v>
      </c>
      <c r="E59586" s="1" t="s">
        <v>98036</v>
      </c>
      <c r="F59586" s="4" t="s">
        <v>2</v>
      </c>
      <c r="G59586" s="4" t="s">
        <v>277079</v>
      </c>
      <c r="H59586" s="93"/>
    </row>
    <row r="59587" spans="1:8">
      <c r="A59587" s="1" t="s">
        <v>98037</v>
      </c>
      <c r="B59587" s="1">
        <v>1308</v>
      </c>
      <c r="C59587" s="1">
        <v>16350.000000000002</v>
      </c>
      <c r="D59587" s="2">
        <v>41551</v>
      </c>
      <c r="E59587" s="1" t="s">
        <v>98038</v>
      </c>
      <c r="F59587" s="4" t="s">
        <v>2</v>
      </c>
      <c r="G59587" s="4" t="s">
        <v>277079</v>
      </c>
      <c r="H59587" s="93"/>
    </row>
    <row r="59588" spans="1:8">
      <c r="A59588" s="1" t="s">
        <v>98039</v>
      </c>
      <c r="B59588" s="1">
        <v>2614.9</v>
      </c>
      <c r="C59588" s="1">
        <v>144145.13999999998</v>
      </c>
      <c r="D59588" s="2">
        <v>41551</v>
      </c>
      <c r="E59588" s="1" t="s">
        <v>98040</v>
      </c>
      <c r="F59588" s="4" t="s">
        <v>2</v>
      </c>
      <c r="G59588" s="4" t="s">
        <v>277079</v>
      </c>
      <c r="H59588" s="93"/>
    </row>
    <row r="59589" spans="1:8">
      <c r="A59589" s="1" t="s">
        <v>98041</v>
      </c>
      <c r="B59589" s="1">
        <v>937.40000000000009</v>
      </c>
      <c r="C59589" s="1">
        <v>23435.000000000004</v>
      </c>
      <c r="D59589" s="2">
        <v>41551</v>
      </c>
      <c r="E59589" s="1" t="s">
        <v>98042</v>
      </c>
      <c r="F59589" s="4" t="s">
        <v>2</v>
      </c>
      <c r="G59589" s="4" t="s">
        <v>277079</v>
      </c>
      <c r="H59589" s="93"/>
    </row>
    <row r="59590" spans="1:8">
      <c r="A59590" s="1" t="s">
        <v>98043</v>
      </c>
      <c r="B59590" s="1">
        <v>36.4</v>
      </c>
      <c r="C59590" s="1">
        <v>4695.6000000000004</v>
      </c>
      <c r="D59590" s="2">
        <v>41551</v>
      </c>
      <c r="E59590" s="1" t="s">
        <v>98044</v>
      </c>
      <c r="F59590" s="4" t="s">
        <v>2</v>
      </c>
      <c r="G59590" s="4" t="s">
        <v>277079</v>
      </c>
      <c r="H59590" s="93"/>
    </row>
    <row r="59591" spans="1:8">
      <c r="A59591" s="1" t="s">
        <v>98045</v>
      </c>
      <c r="B59591" s="1">
        <v>457.80000000000007</v>
      </c>
      <c r="C59591" s="1">
        <v>14987.500000000002</v>
      </c>
      <c r="D59591" s="2">
        <v>41551</v>
      </c>
      <c r="E59591" s="1" t="s">
        <v>98046</v>
      </c>
      <c r="F59591" s="4" t="s">
        <v>2</v>
      </c>
      <c r="G59591" s="4" t="s">
        <v>277079</v>
      </c>
      <c r="H59591" s="93"/>
    </row>
    <row r="59592" spans="1:8">
      <c r="A59592" s="1" t="s">
        <v>98049</v>
      </c>
      <c r="B59592" s="1">
        <v>49.6</v>
      </c>
      <c r="C59592" s="1">
        <v>1240</v>
      </c>
      <c r="D59592" s="2">
        <v>41551</v>
      </c>
      <c r="E59592" s="1" t="s">
        <v>98050</v>
      </c>
      <c r="F59592" s="4" t="s">
        <v>2</v>
      </c>
      <c r="G59592" s="4" t="s">
        <v>277079</v>
      </c>
      <c r="H59592" s="93"/>
    </row>
    <row r="59593" spans="1:8">
      <c r="A59593" s="1" t="s">
        <v>98051</v>
      </c>
      <c r="B59593" s="1">
        <v>49.6</v>
      </c>
      <c r="C59593" s="1">
        <v>7390.4000000000005</v>
      </c>
      <c r="D59593" s="2">
        <v>41551</v>
      </c>
      <c r="E59593" s="1" t="s">
        <v>98052</v>
      </c>
      <c r="F59593" s="4" t="s">
        <v>2</v>
      </c>
      <c r="G59593" s="4" t="s">
        <v>277079</v>
      </c>
      <c r="H59593" s="93"/>
    </row>
    <row r="59594" spans="1:8">
      <c r="A59594" s="1" t="s">
        <v>98053</v>
      </c>
      <c r="B59594" s="1">
        <v>1580.5</v>
      </c>
      <c r="C59594" s="1">
        <v>34389.5</v>
      </c>
      <c r="D59594" s="2">
        <v>41551</v>
      </c>
      <c r="E59594" s="1" t="s">
        <v>98054</v>
      </c>
      <c r="F59594" s="4" t="s">
        <v>2</v>
      </c>
      <c r="G59594" s="4" t="s">
        <v>277079</v>
      </c>
      <c r="H59594" s="93"/>
    </row>
    <row r="59595" spans="1:8">
      <c r="A59595" s="1" t="s">
        <v>98055</v>
      </c>
      <c r="B59595" s="1">
        <v>152.60000000000002</v>
      </c>
      <c r="C59595" s="1">
        <v>5341.0000000000009</v>
      </c>
      <c r="D59595" s="2">
        <v>41551</v>
      </c>
      <c r="E59595" s="1" t="s">
        <v>98056</v>
      </c>
      <c r="F59595" s="4" t="s">
        <v>2</v>
      </c>
      <c r="G59595" s="4" t="s">
        <v>277079</v>
      </c>
      <c r="H59595" s="93"/>
    </row>
    <row r="59596" spans="1:8">
      <c r="A59596" s="1" t="s">
        <v>98057</v>
      </c>
      <c r="B59596" s="1">
        <v>4.3499999999999996</v>
      </c>
      <c r="C59596" s="1">
        <v>105.85</v>
      </c>
      <c r="D59596" s="2">
        <v>41551</v>
      </c>
      <c r="E59596" s="1" t="s">
        <v>98058</v>
      </c>
      <c r="F59596" s="4" t="s">
        <v>2</v>
      </c>
      <c r="G59596" s="4" t="s">
        <v>277079</v>
      </c>
      <c r="H59596" s="93"/>
    </row>
    <row r="59597" spans="1:8">
      <c r="A59597" s="1" t="s">
        <v>98059</v>
      </c>
      <c r="B59597" s="1">
        <v>99.199999999999989</v>
      </c>
      <c r="C59597" s="1">
        <v>1309.44</v>
      </c>
      <c r="D59597" s="2">
        <v>41551</v>
      </c>
      <c r="E59597" s="1" t="s">
        <v>98060</v>
      </c>
      <c r="F59597" s="4" t="s">
        <v>2</v>
      </c>
      <c r="G59597" s="4" t="s">
        <v>277079</v>
      </c>
      <c r="H59597" s="93"/>
    </row>
    <row r="59598" spans="1:8">
      <c r="A59598" s="1" t="s">
        <v>98061</v>
      </c>
      <c r="B59598" s="1">
        <v>316.10000000000002</v>
      </c>
      <c r="C59598" s="1">
        <v>6606.49</v>
      </c>
      <c r="D59598" s="2">
        <v>41551</v>
      </c>
      <c r="E59598" s="1" t="s">
        <v>98062</v>
      </c>
      <c r="F59598" s="4" t="s">
        <v>2</v>
      </c>
      <c r="G59598" s="4" t="s">
        <v>277079</v>
      </c>
      <c r="H59598" s="93"/>
    </row>
    <row r="59599" spans="1:8">
      <c r="A59599" s="1" t="s">
        <v>98063</v>
      </c>
      <c r="B59599" s="1">
        <v>13.05</v>
      </c>
      <c r="C59599" s="1">
        <v>2016.9499999999998</v>
      </c>
      <c r="D59599" s="2">
        <v>41551</v>
      </c>
      <c r="E59599" s="1" t="s">
        <v>98064</v>
      </c>
      <c r="F59599" s="4" t="s">
        <v>2</v>
      </c>
      <c r="G59599" s="4" t="s">
        <v>277079</v>
      </c>
      <c r="H59599" s="93"/>
    </row>
    <row r="59600" spans="1:8">
      <c r="A59600" s="1" t="s">
        <v>98065</v>
      </c>
      <c r="B59600" s="1">
        <v>74.400000000000006</v>
      </c>
      <c r="C59600" s="1">
        <v>3124.8</v>
      </c>
      <c r="D59600" s="2">
        <v>41551</v>
      </c>
      <c r="E59600" s="1" t="s">
        <v>98066</v>
      </c>
      <c r="F59600" s="4" t="s">
        <v>2</v>
      </c>
      <c r="G59600" s="4" t="s">
        <v>277079</v>
      </c>
      <c r="H59600" s="93"/>
    </row>
    <row r="59601" spans="1:8">
      <c r="A59601" s="1" t="s">
        <v>98067</v>
      </c>
      <c r="B59601" s="1">
        <v>136.4</v>
      </c>
      <c r="C59601" s="1">
        <v>3410</v>
      </c>
      <c r="D59601" s="2">
        <v>41551</v>
      </c>
      <c r="E59601" s="1" t="s">
        <v>98068</v>
      </c>
      <c r="F59601" s="4" t="s">
        <v>2</v>
      </c>
      <c r="G59601" s="4" t="s">
        <v>277079</v>
      </c>
      <c r="H59601" s="93"/>
    </row>
    <row r="59602" spans="1:8">
      <c r="A59602" s="1" t="s">
        <v>98069</v>
      </c>
      <c r="B59602" s="1">
        <v>148.80000000000001</v>
      </c>
      <c r="C59602" s="1">
        <v>2974.5119999999997</v>
      </c>
      <c r="D59602" s="2">
        <v>41551</v>
      </c>
      <c r="E59602" s="1" t="s">
        <v>98070</v>
      </c>
      <c r="F59602" s="4" t="s">
        <v>2</v>
      </c>
      <c r="G59602" s="4" t="s">
        <v>277079</v>
      </c>
      <c r="H59602" s="93"/>
    </row>
    <row r="59603" spans="1:8">
      <c r="A59603" s="1" t="s">
        <v>98071</v>
      </c>
      <c r="B59603" s="1">
        <v>62</v>
      </c>
      <c r="C59603" s="1">
        <v>4711.38</v>
      </c>
      <c r="D59603" s="2">
        <v>41551</v>
      </c>
      <c r="E59603" s="1" t="s">
        <v>98072</v>
      </c>
      <c r="F59603" s="4" t="s">
        <v>2</v>
      </c>
      <c r="G59603" s="4" t="s">
        <v>277079</v>
      </c>
      <c r="H59603" s="93"/>
    </row>
    <row r="59604" spans="1:8">
      <c r="A59604" s="1" t="s">
        <v>98073</v>
      </c>
      <c r="B59604" s="1">
        <v>155.60000000000002</v>
      </c>
      <c r="C59604" s="1">
        <v>3301.2000000000003</v>
      </c>
      <c r="D59604" s="2">
        <v>41551</v>
      </c>
      <c r="E59604" s="1" t="s">
        <v>98074</v>
      </c>
      <c r="F59604" s="4" t="s">
        <v>2</v>
      </c>
      <c r="G59604" s="4" t="s">
        <v>277079</v>
      </c>
      <c r="H59604" s="93"/>
    </row>
    <row r="59605" spans="1:8">
      <c r="A59605" s="1" t="s">
        <v>98075</v>
      </c>
      <c r="B59605" s="1">
        <v>349.90000000000003</v>
      </c>
      <c r="C59605" s="1">
        <v>26776.300000000003</v>
      </c>
      <c r="D59605" s="2">
        <v>41551</v>
      </c>
      <c r="E59605" s="1" t="s">
        <v>98076</v>
      </c>
      <c r="F59605" s="4" t="s">
        <v>2</v>
      </c>
      <c r="G59605" s="4" t="s">
        <v>277079</v>
      </c>
      <c r="H59605" s="93"/>
    </row>
    <row r="59606" spans="1:8">
      <c r="A59606" s="1" t="s">
        <v>98077</v>
      </c>
      <c r="B59606" s="1">
        <v>185.3</v>
      </c>
      <c r="C59606" s="1">
        <v>9079.7000000000007</v>
      </c>
      <c r="D59606" s="2">
        <v>41551</v>
      </c>
      <c r="E59606" s="1" t="s">
        <v>98078</v>
      </c>
      <c r="F59606" s="4" t="s">
        <v>2</v>
      </c>
      <c r="G59606" s="4" t="s">
        <v>277079</v>
      </c>
      <c r="H59606" s="93"/>
    </row>
    <row r="59607" spans="1:8">
      <c r="A59607" s="1" t="s">
        <v>98079</v>
      </c>
      <c r="B59607" s="1">
        <v>23.999999999999996</v>
      </c>
      <c r="C59607" s="1">
        <v>2099</v>
      </c>
      <c r="D59607" s="2">
        <v>41551</v>
      </c>
      <c r="E59607" s="1" t="s">
        <v>98080</v>
      </c>
      <c r="F59607" s="4" t="s">
        <v>2</v>
      </c>
      <c r="G59607" s="4" t="s">
        <v>277079</v>
      </c>
      <c r="H59607" s="93"/>
    </row>
    <row r="59608" spans="1:8">
      <c r="A59608" s="1" t="s">
        <v>98081</v>
      </c>
      <c r="B59608" s="1">
        <v>1046.4000000000001</v>
      </c>
      <c r="C59608" s="1">
        <v>31391.999999999996</v>
      </c>
      <c r="D59608" s="2">
        <v>41551</v>
      </c>
      <c r="E59608" s="1" t="s">
        <v>98082</v>
      </c>
      <c r="F59608" s="4" t="s">
        <v>2</v>
      </c>
      <c r="G59608" s="4" t="s">
        <v>277079</v>
      </c>
      <c r="H59608" s="93"/>
    </row>
    <row r="59609" spans="1:8">
      <c r="A59609" s="1" t="s">
        <v>98083</v>
      </c>
      <c r="B59609" s="1">
        <v>319.80000000000007</v>
      </c>
      <c r="C59609" s="1">
        <v>24105.160000000003</v>
      </c>
      <c r="D59609" s="2">
        <v>41551</v>
      </c>
      <c r="E59609" s="1" t="s">
        <v>98084</v>
      </c>
      <c r="F59609" s="4" t="s">
        <v>2</v>
      </c>
      <c r="G59609" s="4" t="s">
        <v>277079</v>
      </c>
      <c r="H59609" s="93"/>
    </row>
    <row r="59610" spans="1:8">
      <c r="A59610" s="1" t="s">
        <v>98085</v>
      </c>
      <c r="B59610" s="1">
        <v>186.2</v>
      </c>
      <c r="C59610" s="1">
        <v>6055</v>
      </c>
      <c r="D59610" s="2">
        <v>41551</v>
      </c>
      <c r="E59610" s="1" t="s">
        <v>98086</v>
      </c>
      <c r="F59610" s="4" t="s">
        <v>2</v>
      </c>
      <c r="G59610" s="4" t="s">
        <v>277079</v>
      </c>
      <c r="H59610" s="93"/>
    </row>
    <row r="59611" spans="1:8">
      <c r="A59611" s="1" t="s">
        <v>98087</v>
      </c>
      <c r="B59611" s="1">
        <v>381.5</v>
      </c>
      <c r="C59611" s="1">
        <v>14687.75</v>
      </c>
      <c r="D59611" s="2">
        <v>41551</v>
      </c>
      <c r="E59611" s="1" t="s">
        <v>98088</v>
      </c>
      <c r="F59611" s="4" t="s">
        <v>2</v>
      </c>
      <c r="G59611" s="4" t="s">
        <v>277079</v>
      </c>
      <c r="H59611" s="93"/>
    </row>
    <row r="59612" spans="1:8">
      <c r="A59612" s="1" t="s">
        <v>98089</v>
      </c>
      <c r="B59612" s="1">
        <v>67.8</v>
      </c>
      <c r="C59612" s="1">
        <v>2348.4</v>
      </c>
      <c r="D59612" s="2">
        <v>41551</v>
      </c>
      <c r="E59612" s="1" t="s">
        <v>98090</v>
      </c>
      <c r="F59612" s="4" t="s">
        <v>2</v>
      </c>
      <c r="G59612" s="4" t="s">
        <v>277079</v>
      </c>
      <c r="H59612" s="93"/>
    </row>
    <row r="59613" spans="1:8">
      <c r="A59613" s="1" t="s">
        <v>98091</v>
      </c>
      <c r="B59613" s="1">
        <v>130.05000000000001</v>
      </c>
      <c r="C59613" s="1">
        <v>3925.6000000000004</v>
      </c>
      <c r="D59613" s="2">
        <v>41551</v>
      </c>
      <c r="E59613" s="1" t="s">
        <v>98092</v>
      </c>
      <c r="F59613" s="4" t="s">
        <v>2</v>
      </c>
      <c r="G59613" s="4" t="s">
        <v>277079</v>
      </c>
      <c r="H59613" s="93"/>
    </row>
    <row r="59614" spans="1:8">
      <c r="A59614" s="1" t="s">
        <v>98093</v>
      </c>
      <c r="B59614" s="1">
        <v>8.6999999999999993</v>
      </c>
      <c r="C59614" s="1">
        <v>1296.3</v>
      </c>
      <c r="D59614" s="2">
        <v>41551</v>
      </c>
      <c r="E59614" s="1" t="s">
        <v>98094</v>
      </c>
      <c r="F59614" s="4" t="s">
        <v>2</v>
      </c>
      <c r="G59614" s="4" t="s">
        <v>277079</v>
      </c>
      <c r="H59614" s="93"/>
    </row>
    <row r="59615" spans="1:8">
      <c r="A59615" s="1" t="s">
        <v>98095</v>
      </c>
      <c r="B59615" s="1">
        <v>45.9</v>
      </c>
      <c r="C59615" s="1">
        <v>1805.9</v>
      </c>
      <c r="D59615" s="2">
        <v>41551</v>
      </c>
      <c r="E59615" s="1" t="s">
        <v>98096</v>
      </c>
      <c r="F59615" s="4" t="s">
        <v>2</v>
      </c>
      <c r="G59615" s="4" t="s">
        <v>277079</v>
      </c>
      <c r="H59615" s="93"/>
    </row>
    <row r="59616" spans="1:8">
      <c r="A59616" s="1" t="s">
        <v>98097</v>
      </c>
      <c r="B59616" s="1">
        <v>1264.4000000000001</v>
      </c>
      <c r="C59616" s="1">
        <v>31610</v>
      </c>
      <c r="D59616" s="2">
        <v>41551</v>
      </c>
      <c r="E59616" s="1" t="s">
        <v>98098</v>
      </c>
      <c r="F59616" s="4" t="s">
        <v>2</v>
      </c>
      <c r="G59616" s="4" t="s">
        <v>277079</v>
      </c>
      <c r="H59616" s="93"/>
    </row>
    <row r="59617" spans="1:8">
      <c r="A59617" s="1" t="s">
        <v>98099</v>
      </c>
      <c r="B59617" s="1">
        <v>239.00000000000003</v>
      </c>
      <c r="C59617" s="1">
        <v>10256</v>
      </c>
      <c r="D59617" s="2">
        <v>41551</v>
      </c>
      <c r="E59617" s="1" t="s">
        <v>98100</v>
      </c>
      <c r="F59617" s="4" t="s">
        <v>2</v>
      </c>
      <c r="G59617" s="4" t="s">
        <v>277079</v>
      </c>
      <c r="H59617" s="93"/>
    </row>
    <row r="59618" spans="1:8">
      <c r="A59618" s="1" t="s">
        <v>98101</v>
      </c>
      <c r="B59618" s="1">
        <v>221.00000000000003</v>
      </c>
      <c r="C59618" s="1">
        <v>11573.000000000002</v>
      </c>
      <c r="D59618" s="2">
        <v>41551</v>
      </c>
      <c r="E59618" s="1" t="s">
        <v>98102</v>
      </c>
      <c r="F59618" s="4" t="s">
        <v>2</v>
      </c>
      <c r="G59618" s="4" t="s">
        <v>277079</v>
      </c>
      <c r="H59618" s="93"/>
    </row>
    <row r="59619" spans="1:8">
      <c r="A59619" s="1" t="s">
        <v>98103</v>
      </c>
      <c r="B59619" s="1">
        <v>1220.8000000000002</v>
      </c>
      <c r="C59619" s="1">
        <v>57879</v>
      </c>
      <c r="D59619" s="2">
        <v>41551</v>
      </c>
      <c r="E59619" s="1" t="s">
        <v>98104</v>
      </c>
      <c r="F59619" s="4" t="s">
        <v>2</v>
      </c>
      <c r="G59619" s="4" t="s">
        <v>277079</v>
      </c>
      <c r="H59619" s="93"/>
    </row>
    <row r="59620" spans="1:8">
      <c r="A59620" s="1" t="s">
        <v>98105</v>
      </c>
      <c r="B59620" s="1">
        <v>10.15</v>
      </c>
      <c r="C59620" s="1">
        <v>345.1</v>
      </c>
      <c r="D59620" s="2">
        <v>41551</v>
      </c>
      <c r="E59620" s="1" t="s">
        <v>98106</v>
      </c>
      <c r="F59620" s="4" t="s">
        <v>2</v>
      </c>
      <c r="G59620" s="4" t="s">
        <v>277079</v>
      </c>
      <c r="H59620" s="93"/>
    </row>
    <row r="59621" spans="1:8">
      <c r="A59621" s="1" t="s">
        <v>98107</v>
      </c>
      <c r="B59621" s="1">
        <v>272.5</v>
      </c>
      <c r="C59621" s="1">
        <v>12586.775</v>
      </c>
      <c r="D59621" s="2">
        <v>41551</v>
      </c>
      <c r="E59621" s="1" t="s">
        <v>98108</v>
      </c>
      <c r="F59621" s="4" t="s">
        <v>2</v>
      </c>
      <c r="G59621" s="4" t="s">
        <v>277079</v>
      </c>
      <c r="H59621" s="93"/>
    </row>
    <row r="59622" spans="1:8">
      <c r="A59622" s="1" t="s">
        <v>98109</v>
      </c>
      <c r="B59622" s="1">
        <v>130.80000000000001</v>
      </c>
      <c r="C59622" s="1">
        <v>1438.8000000000002</v>
      </c>
      <c r="D59622" s="2">
        <v>41551</v>
      </c>
      <c r="E59622" s="1" t="s">
        <v>98110</v>
      </c>
      <c r="F59622" s="4" t="s">
        <v>2</v>
      </c>
      <c r="G59622" s="4" t="s">
        <v>277079</v>
      </c>
      <c r="H59622" s="93"/>
    </row>
    <row r="59623" spans="1:8">
      <c r="A59623" s="1" t="s">
        <v>98111</v>
      </c>
      <c r="B59623" s="1">
        <v>70.7</v>
      </c>
      <c r="C59623" s="1">
        <v>11339.3</v>
      </c>
      <c r="D59623" s="2">
        <v>41551</v>
      </c>
      <c r="E59623" s="1" t="s">
        <v>98112</v>
      </c>
      <c r="F59623" s="4" t="s">
        <v>2</v>
      </c>
      <c r="G59623" s="4" t="s">
        <v>277079</v>
      </c>
      <c r="H59623" s="93"/>
    </row>
    <row r="59624" spans="1:8">
      <c r="A59624" s="1" t="s">
        <v>98113</v>
      </c>
      <c r="B59624" s="1">
        <v>948.30000000000018</v>
      </c>
      <c r="C59624" s="1">
        <v>51066.500000000007</v>
      </c>
      <c r="D59624" s="2">
        <v>41551</v>
      </c>
      <c r="E59624" s="1" t="s">
        <v>98114</v>
      </c>
      <c r="F59624" s="4" t="s">
        <v>2</v>
      </c>
      <c r="G59624" s="4" t="s">
        <v>277079</v>
      </c>
      <c r="H59624" s="93"/>
    </row>
    <row r="59625" spans="1:8">
      <c r="A59625" s="1" t="s">
        <v>98115</v>
      </c>
      <c r="B59625" s="1">
        <v>36.4</v>
      </c>
      <c r="C59625" s="1">
        <v>1419.6</v>
      </c>
      <c r="D59625" s="2">
        <v>41551</v>
      </c>
      <c r="E59625" s="1" t="s">
        <v>98116</v>
      </c>
      <c r="F59625" s="4" t="s">
        <v>2</v>
      </c>
      <c r="G59625" s="4" t="s">
        <v>277079</v>
      </c>
      <c r="H59625" s="93"/>
    </row>
    <row r="59626" spans="1:8">
      <c r="A59626" s="1" t="s">
        <v>98117</v>
      </c>
      <c r="B59626" s="1">
        <v>37.200000000000003</v>
      </c>
      <c r="C59626" s="1">
        <v>930</v>
      </c>
      <c r="D59626" s="2">
        <v>41551</v>
      </c>
      <c r="E59626" s="1" t="s">
        <v>98118</v>
      </c>
      <c r="F59626" s="4" t="s">
        <v>2</v>
      </c>
      <c r="G59626" s="4" t="s">
        <v>277079</v>
      </c>
      <c r="H59626" s="93"/>
    </row>
    <row r="59627" spans="1:8">
      <c r="A59627" s="1" t="s">
        <v>98119</v>
      </c>
      <c r="B59627" s="1">
        <v>508.40000000000009</v>
      </c>
      <c r="C59627" s="1">
        <v>11184.800000000003</v>
      </c>
      <c r="D59627" s="2">
        <v>41551</v>
      </c>
      <c r="E59627" s="1" t="s">
        <v>98120</v>
      </c>
      <c r="F59627" s="4" t="s">
        <v>2</v>
      </c>
      <c r="G59627" s="4" t="s">
        <v>277079</v>
      </c>
      <c r="H59627" s="93"/>
    </row>
    <row r="59628" spans="1:8">
      <c r="A59628" s="1" t="s">
        <v>98121</v>
      </c>
      <c r="B59628" s="1">
        <v>194.3</v>
      </c>
      <c r="C59628" s="1">
        <v>9177.3000000000011</v>
      </c>
      <c r="D59628" s="2">
        <v>41551</v>
      </c>
      <c r="E59628" s="1" t="s">
        <v>98122</v>
      </c>
      <c r="F59628" s="4" t="s">
        <v>2</v>
      </c>
      <c r="G59628" s="4" t="s">
        <v>277079</v>
      </c>
      <c r="H59628" s="93"/>
    </row>
    <row r="59629" spans="1:8">
      <c r="A59629" s="1" t="s">
        <v>98123</v>
      </c>
      <c r="B59629" s="1">
        <v>261.60000000000002</v>
      </c>
      <c r="C59629" s="1">
        <v>21756.400000000001</v>
      </c>
      <c r="D59629" s="2">
        <v>41551</v>
      </c>
      <c r="E59629" s="1" t="s">
        <v>98124</v>
      </c>
      <c r="F59629" s="4" t="s">
        <v>2</v>
      </c>
      <c r="G59629" s="4" t="s">
        <v>277079</v>
      </c>
      <c r="H59629" s="93"/>
    </row>
    <row r="59630" spans="1:8">
      <c r="A59630" s="1" t="s">
        <v>98125</v>
      </c>
      <c r="B59630" s="1">
        <v>111.6</v>
      </c>
      <c r="C59630" s="1">
        <v>279</v>
      </c>
      <c r="D59630" s="2">
        <v>41551</v>
      </c>
      <c r="E59630" s="1" t="s">
        <v>98126</v>
      </c>
      <c r="F59630" s="4" t="s">
        <v>2</v>
      </c>
      <c r="G59630" s="4" t="s">
        <v>277079</v>
      </c>
      <c r="H59630" s="93"/>
    </row>
    <row r="59631" spans="1:8">
      <c r="A59631" s="1" t="s">
        <v>98127</v>
      </c>
      <c r="B59631" s="1">
        <v>32.049999999999997</v>
      </c>
      <c r="C59631" s="1">
        <v>794</v>
      </c>
      <c r="D59631" s="2">
        <v>41551</v>
      </c>
      <c r="E59631" s="1" t="s">
        <v>98128</v>
      </c>
      <c r="F59631" s="4" t="s">
        <v>2</v>
      </c>
      <c r="G59631" s="4" t="s">
        <v>277079</v>
      </c>
      <c r="H59631" s="93"/>
    </row>
    <row r="59632" spans="1:8">
      <c r="A59632" s="1" t="s">
        <v>98129</v>
      </c>
      <c r="B59632" s="1">
        <v>26.9</v>
      </c>
      <c r="C59632" s="1">
        <v>1310.0999999999999</v>
      </c>
      <c r="D59632" s="2">
        <v>41551</v>
      </c>
      <c r="E59632" s="1" t="s">
        <v>98130</v>
      </c>
      <c r="F59632" s="4" t="s">
        <v>2</v>
      </c>
      <c r="G59632" s="4" t="s">
        <v>277079</v>
      </c>
      <c r="H59632" s="93"/>
    </row>
    <row r="59633" spans="1:8">
      <c r="A59633" s="1" t="s">
        <v>98131</v>
      </c>
      <c r="B59633" s="1">
        <v>49.45</v>
      </c>
      <c r="C59633" s="1">
        <v>3146.85</v>
      </c>
      <c r="D59633" s="2">
        <v>41551</v>
      </c>
      <c r="E59633" s="1" t="s">
        <v>98132</v>
      </c>
      <c r="F59633" s="4" t="s">
        <v>2</v>
      </c>
      <c r="G59633" s="4" t="s">
        <v>277079</v>
      </c>
      <c r="H59633" s="93"/>
    </row>
    <row r="59634" spans="1:8">
      <c r="A59634" s="1" t="s">
        <v>98133</v>
      </c>
      <c r="B59634" s="1">
        <v>43.65</v>
      </c>
      <c r="C59634" s="1">
        <v>866.45</v>
      </c>
      <c r="D59634" s="2">
        <v>41551</v>
      </c>
      <c r="E59634" s="1" t="s">
        <v>98134</v>
      </c>
      <c r="F59634" s="4" t="s">
        <v>2</v>
      </c>
      <c r="G59634" s="4" t="s">
        <v>277079</v>
      </c>
      <c r="H59634" s="93"/>
    </row>
    <row r="59635" spans="1:8">
      <c r="A59635" s="1" t="s">
        <v>98135</v>
      </c>
      <c r="B59635" s="1">
        <v>29.799999999999997</v>
      </c>
      <c r="C59635" s="1">
        <v>2040.1999999999998</v>
      </c>
      <c r="D59635" s="2">
        <v>41551</v>
      </c>
      <c r="E59635" s="1" t="s">
        <v>98136</v>
      </c>
      <c r="F59635" s="4" t="s">
        <v>2</v>
      </c>
      <c r="G59635" s="4" t="s">
        <v>277079</v>
      </c>
      <c r="H59635" s="93"/>
    </row>
    <row r="59636" spans="1:8">
      <c r="A59636" s="1" t="s">
        <v>98137</v>
      </c>
      <c r="B59636" s="1">
        <v>31.25</v>
      </c>
      <c r="C59636" s="1">
        <v>1283.3</v>
      </c>
      <c r="D59636" s="2">
        <v>41551</v>
      </c>
      <c r="E59636" s="1" t="s">
        <v>98138</v>
      </c>
      <c r="F59636" s="4" t="s">
        <v>2</v>
      </c>
      <c r="G59636" s="4" t="s">
        <v>277079</v>
      </c>
      <c r="H59636" s="93"/>
    </row>
    <row r="59637" spans="1:8">
      <c r="A59637" s="1" t="s">
        <v>98139</v>
      </c>
      <c r="B59637" s="1">
        <v>19.649999999999999</v>
      </c>
      <c r="C59637" s="1">
        <v>1730.1999999999998</v>
      </c>
      <c r="D59637" s="2">
        <v>41551</v>
      </c>
      <c r="E59637" s="1" t="s">
        <v>98140</v>
      </c>
      <c r="F59637" s="4" t="s">
        <v>2</v>
      </c>
      <c r="G59637" s="4" t="s">
        <v>277079</v>
      </c>
      <c r="H59637" s="93"/>
    </row>
    <row r="59638" spans="1:8">
      <c r="A59638" s="1" t="s">
        <v>98141</v>
      </c>
      <c r="B59638" s="1">
        <v>26.9</v>
      </c>
      <c r="C59638" s="1">
        <v>3243.1</v>
      </c>
      <c r="D59638" s="2">
        <v>41551</v>
      </c>
      <c r="E59638" s="1" t="s">
        <v>98142</v>
      </c>
      <c r="F59638" s="4" t="s">
        <v>2</v>
      </c>
      <c r="G59638" s="4" t="s">
        <v>277079</v>
      </c>
      <c r="H59638" s="93"/>
    </row>
    <row r="59639" spans="1:8">
      <c r="A59639" s="1" t="s">
        <v>98143</v>
      </c>
      <c r="B59639" s="1">
        <v>1820</v>
      </c>
      <c r="C59639" s="1">
        <v>10920</v>
      </c>
      <c r="D59639" s="2">
        <v>41551</v>
      </c>
      <c r="E59639" s="1" t="s">
        <v>98144</v>
      </c>
      <c r="F59639" s="4" t="s">
        <v>2</v>
      </c>
      <c r="G59639" s="4" t="s">
        <v>277079</v>
      </c>
      <c r="H59639" s="93"/>
    </row>
    <row r="59640" spans="1:8">
      <c r="A59640" s="1" t="s">
        <v>98145</v>
      </c>
      <c r="B59640" s="1">
        <v>260.39999999999998</v>
      </c>
      <c r="C59640" s="1">
        <v>9659.6</v>
      </c>
      <c r="D59640" s="2">
        <v>41551</v>
      </c>
      <c r="E59640" s="1" t="s">
        <v>98146</v>
      </c>
      <c r="F59640" s="4" t="s">
        <v>2</v>
      </c>
      <c r="G59640" s="4" t="s">
        <v>277079</v>
      </c>
      <c r="H59640" s="93"/>
    </row>
    <row r="59641" spans="1:8">
      <c r="A59641" s="1" t="s">
        <v>98147</v>
      </c>
      <c r="B59641" s="1">
        <v>10.15</v>
      </c>
      <c r="C59641" s="1">
        <v>262.3775</v>
      </c>
      <c r="D59641" s="2">
        <v>41551</v>
      </c>
      <c r="E59641" s="1" t="s">
        <v>98148</v>
      </c>
      <c r="F59641" s="4" t="s">
        <v>2</v>
      </c>
      <c r="G59641" s="4" t="s">
        <v>277079</v>
      </c>
      <c r="H59641" s="93"/>
    </row>
    <row r="59642" spans="1:8">
      <c r="A59642" s="1" t="s">
        <v>98149</v>
      </c>
      <c r="B59642" s="1">
        <v>555.90000000000009</v>
      </c>
      <c r="C59642" s="1">
        <v>8087.8000000000011</v>
      </c>
      <c r="D59642" s="2">
        <v>41551</v>
      </c>
      <c r="E59642" s="1" t="s">
        <v>98150</v>
      </c>
      <c r="F59642" s="4" t="s">
        <v>2</v>
      </c>
      <c r="G59642" s="4" t="s">
        <v>277079</v>
      </c>
      <c r="H59642" s="93"/>
    </row>
    <row r="59643" spans="1:8">
      <c r="A59643" s="1" t="s">
        <v>98151</v>
      </c>
      <c r="B59643" s="1">
        <v>111.6</v>
      </c>
      <c r="C59643" s="1">
        <v>2269.1999999999998</v>
      </c>
      <c r="D59643" s="2">
        <v>41551</v>
      </c>
      <c r="E59643" s="1" t="s">
        <v>98152</v>
      </c>
      <c r="F59643" s="4" t="s">
        <v>2</v>
      </c>
      <c r="G59643" s="4" t="s">
        <v>277079</v>
      </c>
      <c r="H59643" s="93"/>
    </row>
    <row r="59644" spans="1:8">
      <c r="A59644" s="1" t="s">
        <v>98153</v>
      </c>
      <c r="B59644" s="1">
        <v>163.5</v>
      </c>
      <c r="C59644" s="1">
        <v>11281.5</v>
      </c>
      <c r="D59644" s="2">
        <v>41551</v>
      </c>
      <c r="E59644" s="1" t="s">
        <v>98154</v>
      </c>
      <c r="F59644" s="4" t="s">
        <v>2</v>
      </c>
      <c r="G59644" s="4" t="s">
        <v>277079</v>
      </c>
      <c r="H59644" s="93"/>
    </row>
    <row r="59645" spans="1:8">
      <c r="A59645" s="1" t="s">
        <v>98155</v>
      </c>
      <c r="B59645" s="1">
        <v>79.400000000000006</v>
      </c>
      <c r="C59645" s="1">
        <v>2296.6999999999998</v>
      </c>
      <c r="D59645" s="2">
        <v>41551</v>
      </c>
      <c r="E59645" s="1" t="s">
        <v>98156</v>
      </c>
      <c r="F59645" s="4" t="s">
        <v>2</v>
      </c>
      <c r="G59645" s="4" t="s">
        <v>277079</v>
      </c>
      <c r="H59645" s="93"/>
    </row>
    <row r="59646" spans="1:8">
      <c r="A59646" s="1" t="s">
        <v>98157</v>
      </c>
      <c r="B59646" s="1">
        <v>152.60000000000002</v>
      </c>
      <c r="C59646" s="1">
        <v>1678.6000000000004</v>
      </c>
      <c r="D59646" s="2">
        <v>41551</v>
      </c>
      <c r="E59646" s="1" t="s">
        <v>98158</v>
      </c>
      <c r="F59646" s="4" t="s">
        <v>2</v>
      </c>
      <c r="G59646" s="4" t="s">
        <v>277079</v>
      </c>
      <c r="H59646" s="93"/>
    </row>
    <row r="59647" spans="1:8">
      <c r="A59647" s="1" t="s">
        <v>98159</v>
      </c>
      <c r="B59647" s="1">
        <v>463.4</v>
      </c>
      <c r="C59647" s="1">
        <v>14688.6</v>
      </c>
      <c r="D59647" s="2">
        <v>41551</v>
      </c>
      <c r="E59647" s="1" t="s">
        <v>98160</v>
      </c>
      <c r="F59647" s="4" t="s">
        <v>2</v>
      </c>
      <c r="G59647" s="4" t="s">
        <v>277079</v>
      </c>
      <c r="H59647" s="93"/>
    </row>
    <row r="59648" spans="1:8">
      <c r="A59648" s="1" t="s">
        <v>98161</v>
      </c>
      <c r="B59648" s="1">
        <v>371.7</v>
      </c>
      <c r="C59648" s="1">
        <v>62578.3</v>
      </c>
      <c r="D59648" s="2">
        <v>41551</v>
      </c>
      <c r="E59648" s="1" t="s">
        <v>98162</v>
      </c>
      <c r="F59648" s="4" t="s">
        <v>28078</v>
      </c>
      <c r="G59648" s="4" t="s">
        <v>277079</v>
      </c>
      <c r="H59648" s="93"/>
    </row>
    <row r="59649" spans="1:8">
      <c r="A59649" s="1" t="s">
        <v>98163</v>
      </c>
      <c r="B59649" s="1">
        <v>26.9</v>
      </c>
      <c r="C59649" s="1">
        <v>5532.3</v>
      </c>
      <c r="D59649" s="2">
        <v>41551</v>
      </c>
      <c r="E59649" s="1" t="s">
        <v>98164</v>
      </c>
      <c r="F59649" s="4" t="s">
        <v>28078</v>
      </c>
      <c r="G59649" s="4" t="s">
        <v>277079</v>
      </c>
      <c r="H59649" s="93"/>
    </row>
    <row r="59650" spans="1:8">
      <c r="A59650" s="1" t="s">
        <v>98165</v>
      </c>
      <c r="B59650" s="1">
        <v>499.37599999999998</v>
      </c>
      <c r="C59650" s="1">
        <v>9483.1502399999972</v>
      </c>
      <c r="D59650" s="2">
        <v>41551</v>
      </c>
      <c r="E59650" s="1" t="s">
        <v>98166</v>
      </c>
      <c r="F59650" s="4" t="s">
        <v>3087</v>
      </c>
      <c r="G59650" s="4" t="s">
        <v>277078</v>
      </c>
      <c r="H59650" s="93"/>
    </row>
    <row r="59651" spans="1:8">
      <c r="A59651" s="1" t="s">
        <v>98271</v>
      </c>
      <c r="B59651" s="1">
        <v>1046.4000000000001</v>
      </c>
      <c r="C59651" s="1">
        <v>6376.5</v>
      </c>
      <c r="D59651" s="2">
        <v>41551</v>
      </c>
      <c r="E59651" s="1" t="s">
        <v>98272</v>
      </c>
      <c r="F59651" s="4" t="s">
        <v>2</v>
      </c>
      <c r="G59651" s="4" t="s">
        <v>277079</v>
      </c>
      <c r="H59651" s="93"/>
    </row>
    <row r="59652" spans="1:8">
      <c r="A59652" s="1" t="s">
        <v>98665</v>
      </c>
      <c r="B59652" s="1">
        <v>26.25</v>
      </c>
      <c r="C59652" s="1">
        <v>4753.8700000000008</v>
      </c>
      <c r="D59652" s="2">
        <v>41551</v>
      </c>
      <c r="E59652" s="1" t="s">
        <v>98666</v>
      </c>
      <c r="F59652" s="4" t="s">
        <v>2</v>
      </c>
      <c r="G59652" s="4" t="s">
        <v>277079</v>
      </c>
      <c r="H59652" s="93"/>
    </row>
    <row r="59653" spans="1:8">
      <c r="A59653" s="1" t="s">
        <v>171531</v>
      </c>
      <c r="B59653" s="1">
        <v>2.9</v>
      </c>
      <c r="C59653" s="1">
        <v>36.25</v>
      </c>
      <c r="D59653" s="2">
        <v>41551</v>
      </c>
      <c r="E59653" s="1" t="s">
        <v>171532</v>
      </c>
      <c r="F59653" s="4" t="s">
        <v>2</v>
      </c>
      <c r="G59653" s="4" t="s">
        <v>277079</v>
      </c>
      <c r="H59653" s="93"/>
    </row>
    <row r="59654" spans="1:8">
      <c r="A59654" s="1" t="s">
        <v>171639</v>
      </c>
      <c r="B59654" s="1">
        <v>0</v>
      </c>
      <c r="C59654" s="1">
        <v>0</v>
      </c>
      <c r="D59654" s="2">
        <v>41551</v>
      </c>
      <c r="E59654" s="1" t="s">
        <v>171640</v>
      </c>
      <c r="F59654" s="4" t="s">
        <v>2</v>
      </c>
      <c r="G59654" s="4" t="s">
        <v>277079</v>
      </c>
      <c r="H59654" s="93"/>
    </row>
    <row r="59655" spans="1:8">
      <c r="A59655" s="1" t="s">
        <v>172169</v>
      </c>
      <c r="B59655" s="1">
        <v>14.5</v>
      </c>
      <c r="C59655" s="1">
        <v>1029.5</v>
      </c>
      <c r="D59655" s="2">
        <v>41551</v>
      </c>
      <c r="E59655" s="1" t="s">
        <v>172170</v>
      </c>
      <c r="F59655" s="4" t="s">
        <v>2</v>
      </c>
      <c r="G59655" s="4" t="s">
        <v>277079</v>
      </c>
      <c r="H59655" s="93"/>
    </row>
    <row r="59656" spans="1:8">
      <c r="A59656" s="1" t="s">
        <v>172213</v>
      </c>
      <c r="B59656" s="1">
        <v>0</v>
      </c>
      <c r="C59656" s="1">
        <v>0</v>
      </c>
      <c r="D59656" s="2">
        <v>41551</v>
      </c>
      <c r="E59656" s="1" t="s">
        <v>172214</v>
      </c>
      <c r="F59656" s="4" t="s">
        <v>2</v>
      </c>
      <c r="G59656" s="4" t="s">
        <v>277079</v>
      </c>
      <c r="H59656" s="93"/>
    </row>
    <row r="59657" spans="1:8">
      <c r="A59657" s="1" t="s">
        <v>172299</v>
      </c>
      <c r="B59657" s="1">
        <v>0</v>
      </c>
      <c r="C59657" s="1">
        <v>0</v>
      </c>
      <c r="D59657" s="2">
        <v>41551</v>
      </c>
      <c r="E59657" s="1" t="s">
        <v>172300</v>
      </c>
      <c r="F59657" s="4" t="s">
        <v>2</v>
      </c>
      <c r="G59657" s="4" t="s">
        <v>277079</v>
      </c>
      <c r="H59657" s="93"/>
    </row>
    <row r="59658" spans="1:8">
      <c r="A59658" s="1" t="s">
        <v>173199</v>
      </c>
      <c r="B59658" s="1">
        <v>0</v>
      </c>
      <c r="C59658" s="1">
        <v>0</v>
      </c>
      <c r="D59658" s="2">
        <v>41551</v>
      </c>
      <c r="E59658" s="1" t="s">
        <v>173200</v>
      </c>
      <c r="F59658" s="4" t="s">
        <v>2</v>
      </c>
      <c r="G59658" s="4" t="s">
        <v>277079</v>
      </c>
      <c r="H59658" s="93"/>
    </row>
    <row r="59659" spans="1:8">
      <c r="A59659" s="1" t="s">
        <v>173447</v>
      </c>
      <c r="B59659" s="1">
        <v>1.45</v>
      </c>
      <c r="C59659" s="1">
        <v>143.54999999999998</v>
      </c>
      <c r="D59659" s="2">
        <v>41551</v>
      </c>
      <c r="E59659" s="1" t="s">
        <v>173448</v>
      </c>
      <c r="F59659" s="4" t="s">
        <v>2</v>
      </c>
      <c r="G59659" s="4" t="s">
        <v>277079</v>
      </c>
      <c r="H59659" s="93"/>
    </row>
    <row r="59660" spans="1:8">
      <c r="A59660" s="1" t="s">
        <v>173913</v>
      </c>
      <c r="B59660" s="1">
        <v>13.05</v>
      </c>
      <c r="C59660" s="1">
        <v>581.45000000000005</v>
      </c>
      <c r="D59660" s="2">
        <v>41551</v>
      </c>
      <c r="E59660" s="1" t="s">
        <v>173914</v>
      </c>
      <c r="F59660" s="4" t="s">
        <v>2</v>
      </c>
      <c r="G59660" s="4" t="s">
        <v>277079</v>
      </c>
      <c r="H59660" s="93"/>
    </row>
    <row r="59661" spans="1:8">
      <c r="A59661" s="1" t="s">
        <v>174173</v>
      </c>
      <c r="B59661" s="1">
        <v>1.45</v>
      </c>
      <c r="C59661" s="1">
        <v>145</v>
      </c>
      <c r="D59661" s="2">
        <v>41551</v>
      </c>
      <c r="E59661" s="1" t="s">
        <v>174174</v>
      </c>
      <c r="F59661" s="4" t="s">
        <v>2</v>
      </c>
      <c r="G59661" s="4" t="s">
        <v>277079</v>
      </c>
      <c r="H59661" s="93"/>
    </row>
    <row r="59662" spans="1:8">
      <c r="A59662" s="1" t="s">
        <v>175027</v>
      </c>
      <c r="B59662" s="1">
        <v>24</v>
      </c>
      <c r="C59662" s="1">
        <v>1204</v>
      </c>
      <c r="D59662" s="2">
        <v>41551</v>
      </c>
      <c r="E59662" s="1" t="s">
        <v>175028</v>
      </c>
      <c r="F59662" s="4" t="s">
        <v>2</v>
      </c>
      <c r="G59662" s="4" t="s">
        <v>277079</v>
      </c>
      <c r="H59662" s="93"/>
    </row>
    <row r="59663" spans="1:8">
      <c r="A59663" s="1" t="s">
        <v>175127</v>
      </c>
      <c r="B59663" s="1">
        <v>18.2</v>
      </c>
      <c r="C59663" s="1">
        <v>891.8</v>
      </c>
      <c r="D59663" s="2">
        <v>41551</v>
      </c>
      <c r="E59663" s="1" t="s">
        <v>175128</v>
      </c>
      <c r="F59663" s="4" t="s">
        <v>2</v>
      </c>
      <c r="G59663" s="4" t="s">
        <v>277079</v>
      </c>
      <c r="H59663" s="93"/>
    </row>
    <row r="59664" spans="1:8">
      <c r="A59664" s="1" t="s">
        <v>175311</v>
      </c>
      <c r="B59664" s="1">
        <v>4.3499999999999996</v>
      </c>
      <c r="C59664" s="1">
        <v>87</v>
      </c>
      <c r="D59664" s="2">
        <v>41551</v>
      </c>
      <c r="E59664" s="1" t="s">
        <v>175312</v>
      </c>
      <c r="F59664" s="4" t="s">
        <v>2</v>
      </c>
      <c r="G59664" s="4" t="s">
        <v>277079</v>
      </c>
      <c r="H59664" s="93"/>
    </row>
    <row r="59665" spans="1:8">
      <c r="A59665" s="1" t="s">
        <v>175463</v>
      </c>
      <c r="B59665" s="1">
        <v>0</v>
      </c>
      <c r="C59665" s="1">
        <v>0</v>
      </c>
      <c r="D59665" s="2">
        <v>41551</v>
      </c>
      <c r="E59665" s="1" t="s">
        <v>175464</v>
      </c>
      <c r="F59665" s="4" t="s">
        <v>2</v>
      </c>
      <c r="G59665" s="4" t="s">
        <v>277079</v>
      </c>
      <c r="H59665" s="93"/>
    </row>
    <row r="59666" spans="1:8">
      <c r="A59666" s="1" t="s">
        <v>175683</v>
      </c>
      <c r="B59666" s="1">
        <v>2.9</v>
      </c>
      <c r="C59666" s="1">
        <v>281.29999999999995</v>
      </c>
      <c r="D59666" s="2">
        <v>41551</v>
      </c>
      <c r="E59666" s="1" t="s">
        <v>175684</v>
      </c>
      <c r="F59666" s="4" t="s">
        <v>2</v>
      </c>
      <c r="G59666" s="4" t="s">
        <v>277079</v>
      </c>
      <c r="H59666" s="93"/>
    </row>
    <row r="59667" spans="1:8">
      <c r="A59667" s="1" t="s">
        <v>175705</v>
      </c>
      <c r="B59667" s="1">
        <v>2.9</v>
      </c>
      <c r="C59667" s="1">
        <v>159.5</v>
      </c>
      <c r="D59667" s="2">
        <v>41551</v>
      </c>
      <c r="E59667" s="1" t="s">
        <v>175706</v>
      </c>
      <c r="F59667" s="4" t="s">
        <v>2</v>
      </c>
      <c r="G59667" s="4" t="s">
        <v>277079</v>
      </c>
      <c r="H59667" s="93"/>
    </row>
    <row r="59668" spans="1:8">
      <c r="A59668" s="1" t="s">
        <v>175709</v>
      </c>
      <c r="B59668" s="1">
        <v>4.3499999999999996</v>
      </c>
      <c r="C59668" s="1">
        <v>326.25</v>
      </c>
      <c r="D59668" s="2">
        <v>41551</v>
      </c>
      <c r="E59668" s="1" t="s">
        <v>175710</v>
      </c>
      <c r="F59668" s="4" t="s">
        <v>2</v>
      </c>
      <c r="G59668" s="4" t="s">
        <v>277079</v>
      </c>
      <c r="H59668" s="93"/>
    </row>
    <row r="59669" spans="1:8">
      <c r="A59669" s="1" t="s">
        <v>175793</v>
      </c>
      <c r="B59669" s="1">
        <v>0</v>
      </c>
      <c r="C59669" s="1">
        <v>0</v>
      </c>
      <c r="D59669" s="2">
        <v>41551</v>
      </c>
      <c r="E59669" s="1" t="s">
        <v>175794</v>
      </c>
      <c r="F59669" s="4" t="s">
        <v>2</v>
      </c>
      <c r="G59669" s="4" t="s">
        <v>277079</v>
      </c>
      <c r="H59669" s="93"/>
    </row>
    <row r="59670" spans="1:8">
      <c r="A59670" s="1" t="s">
        <v>175981</v>
      </c>
      <c r="B59670" s="1">
        <v>21.749999999999996</v>
      </c>
      <c r="C59670" s="1">
        <v>580</v>
      </c>
      <c r="D59670" s="2">
        <v>41551</v>
      </c>
      <c r="E59670" s="1" t="s">
        <v>175982</v>
      </c>
      <c r="F59670" s="4" t="s">
        <v>2</v>
      </c>
      <c r="G59670" s="4" t="s">
        <v>277079</v>
      </c>
      <c r="H59670" s="93"/>
    </row>
    <row r="59671" spans="1:8">
      <c r="A59671" s="1" t="s">
        <v>176313</v>
      </c>
      <c r="B59671" s="1">
        <v>5.8</v>
      </c>
      <c r="C59671" s="1">
        <v>427.75</v>
      </c>
      <c r="D59671" s="2">
        <v>41551</v>
      </c>
      <c r="E59671" s="1" t="s">
        <v>176314</v>
      </c>
      <c r="F59671" s="4" t="s">
        <v>2</v>
      </c>
      <c r="G59671" s="4" t="s">
        <v>277079</v>
      </c>
      <c r="H59671" s="93"/>
    </row>
    <row r="59672" spans="1:8">
      <c r="A59672" s="1" t="s">
        <v>176709</v>
      </c>
      <c r="B59672" s="1">
        <v>18.2</v>
      </c>
      <c r="C59672" s="1">
        <v>709.8</v>
      </c>
      <c r="D59672" s="2">
        <v>41551</v>
      </c>
      <c r="E59672" s="1" t="s">
        <v>176710</v>
      </c>
      <c r="F59672" s="4" t="s">
        <v>2</v>
      </c>
      <c r="G59672" s="4" t="s">
        <v>277079</v>
      </c>
      <c r="H59672" s="93"/>
    </row>
    <row r="59673" spans="1:8">
      <c r="A59673" s="1" t="s">
        <v>176831</v>
      </c>
      <c r="B59673" s="1">
        <v>7.25</v>
      </c>
      <c r="C59673" s="1">
        <v>717.75</v>
      </c>
      <c r="D59673" s="2">
        <v>41551</v>
      </c>
      <c r="E59673" s="1" t="s">
        <v>176832</v>
      </c>
      <c r="F59673" s="4" t="s">
        <v>2</v>
      </c>
      <c r="G59673" s="4" t="s">
        <v>277079</v>
      </c>
      <c r="H59673" s="93"/>
    </row>
    <row r="59674" spans="1:8">
      <c r="A59674" s="1" t="s">
        <v>177797</v>
      </c>
      <c r="B59674" s="1">
        <v>0</v>
      </c>
      <c r="C59674" s="1">
        <v>0</v>
      </c>
      <c r="D59674" s="2">
        <v>41551</v>
      </c>
      <c r="E59674" s="1" t="s">
        <v>177798</v>
      </c>
      <c r="F59674" s="4" t="s">
        <v>2</v>
      </c>
      <c r="G59674" s="4" t="s">
        <v>277079</v>
      </c>
      <c r="H59674" s="93"/>
    </row>
    <row r="59675" spans="1:8">
      <c r="A59675" s="1" t="s">
        <v>178061</v>
      </c>
      <c r="B59675" s="1">
        <v>0</v>
      </c>
      <c r="C59675" s="1">
        <v>0</v>
      </c>
      <c r="D59675" s="2">
        <v>41551</v>
      </c>
      <c r="E59675" s="1" t="s">
        <v>178062</v>
      </c>
      <c r="F59675" s="4" t="s">
        <v>2</v>
      </c>
      <c r="G59675" s="4" t="s">
        <v>277079</v>
      </c>
      <c r="H59675" s="93"/>
    </row>
    <row r="59676" spans="1:8">
      <c r="A59676" s="1" t="s">
        <v>178083</v>
      </c>
      <c r="B59676" s="1">
        <v>5.8</v>
      </c>
      <c r="C59676" s="1">
        <v>174</v>
      </c>
      <c r="D59676" s="2">
        <v>41551</v>
      </c>
      <c r="E59676" s="1" t="s">
        <v>178084</v>
      </c>
      <c r="F59676" s="4" t="s">
        <v>2</v>
      </c>
      <c r="G59676" s="4" t="s">
        <v>277079</v>
      </c>
      <c r="H59676" s="93"/>
    </row>
    <row r="59677" spans="1:8">
      <c r="A59677" s="1" t="s">
        <v>178151</v>
      </c>
      <c r="B59677" s="1">
        <v>18.2</v>
      </c>
      <c r="C59677" s="1">
        <v>637</v>
      </c>
      <c r="D59677" s="2">
        <v>41551</v>
      </c>
      <c r="E59677" s="1" t="s">
        <v>178152</v>
      </c>
      <c r="F59677" s="4" t="s">
        <v>2</v>
      </c>
      <c r="G59677" s="4" t="s">
        <v>277079</v>
      </c>
      <c r="H59677" s="93"/>
    </row>
    <row r="59678" spans="1:8">
      <c r="A59678" s="1" t="s">
        <v>178189</v>
      </c>
      <c r="B59678" s="1">
        <v>21.099999999999998</v>
      </c>
      <c r="C59678" s="1">
        <v>384</v>
      </c>
      <c r="D59678" s="2">
        <v>41551</v>
      </c>
      <c r="E59678" s="1" t="s">
        <v>178190</v>
      </c>
      <c r="F59678" s="4" t="s">
        <v>2</v>
      </c>
      <c r="G59678" s="4" t="s">
        <v>277079</v>
      </c>
      <c r="H59678" s="93"/>
    </row>
    <row r="59679" spans="1:8">
      <c r="A59679" s="1" t="s">
        <v>178495</v>
      </c>
      <c r="B59679" s="1">
        <v>55.400000000000006</v>
      </c>
      <c r="C59679" s="1">
        <v>1424.6000000000001</v>
      </c>
      <c r="D59679" s="2">
        <v>41551</v>
      </c>
      <c r="E59679" s="1" t="s">
        <v>178496</v>
      </c>
      <c r="F59679" s="4" t="s">
        <v>2</v>
      </c>
      <c r="G59679" s="4" t="s">
        <v>277079</v>
      </c>
      <c r="H59679" s="93"/>
    </row>
    <row r="59680" spans="1:8">
      <c r="A59680" s="1" t="s">
        <v>178539</v>
      </c>
      <c r="B59680" s="1">
        <v>1.45</v>
      </c>
      <c r="C59680" s="1">
        <v>72.5</v>
      </c>
      <c r="D59680" s="2">
        <v>41551</v>
      </c>
      <c r="E59680" s="1" t="s">
        <v>178540</v>
      </c>
      <c r="F59680" s="4" t="s">
        <v>2</v>
      </c>
      <c r="G59680" s="4" t="s">
        <v>277079</v>
      </c>
      <c r="H59680" s="93"/>
    </row>
    <row r="59681" spans="1:8">
      <c r="A59681" s="1" t="s">
        <v>178563</v>
      </c>
      <c r="B59681" s="1">
        <v>5.8</v>
      </c>
      <c r="C59681" s="1">
        <v>261</v>
      </c>
      <c r="D59681" s="2">
        <v>41551</v>
      </c>
      <c r="E59681" s="1" t="s">
        <v>178564</v>
      </c>
      <c r="F59681" s="4" t="s">
        <v>2</v>
      </c>
      <c r="G59681" s="4" t="s">
        <v>277079</v>
      </c>
      <c r="H59681" s="93"/>
    </row>
    <row r="59682" spans="1:8">
      <c r="A59682" s="1" t="s">
        <v>178959</v>
      </c>
      <c r="B59682" s="1">
        <v>2.9</v>
      </c>
      <c r="C59682" s="1">
        <v>50.75</v>
      </c>
      <c r="D59682" s="2">
        <v>41551</v>
      </c>
      <c r="E59682" s="1" t="s">
        <v>178960</v>
      </c>
      <c r="F59682" s="4" t="s">
        <v>2</v>
      </c>
      <c r="G59682" s="4" t="s">
        <v>277079</v>
      </c>
      <c r="H59682" s="93"/>
    </row>
    <row r="59683" spans="1:8">
      <c r="A59683" s="1" t="s">
        <v>179085</v>
      </c>
      <c r="B59683" s="1">
        <v>4.3499999999999996</v>
      </c>
      <c r="C59683" s="1">
        <v>108.74999999999999</v>
      </c>
      <c r="D59683" s="2">
        <v>41551</v>
      </c>
      <c r="E59683" s="1" t="s">
        <v>179086</v>
      </c>
      <c r="F59683" s="4" t="s">
        <v>2</v>
      </c>
      <c r="G59683" s="4" t="s">
        <v>277079</v>
      </c>
      <c r="H59683" s="93"/>
    </row>
    <row r="59684" spans="1:8">
      <c r="A59684" s="1" t="s">
        <v>179093</v>
      </c>
      <c r="B59684" s="1">
        <v>136.4</v>
      </c>
      <c r="C59684" s="1">
        <v>1612</v>
      </c>
      <c r="D59684" s="2">
        <v>41551</v>
      </c>
      <c r="E59684" s="1" t="s">
        <v>179094</v>
      </c>
      <c r="F59684" s="4" t="s">
        <v>2</v>
      </c>
      <c r="G59684" s="4" t="s">
        <v>277079</v>
      </c>
      <c r="H59684" s="93"/>
    </row>
    <row r="59685" spans="1:8">
      <c r="A59685" s="1" t="s">
        <v>179163</v>
      </c>
      <c r="B59685" s="1">
        <v>0</v>
      </c>
      <c r="C59685" s="1">
        <v>0</v>
      </c>
      <c r="D59685" s="2">
        <v>41551</v>
      </c>
      <c r="E59685" s="1" t="s">
        <v>179164</v>
      </c>
      <c r="F59685" s="4" t="s">
        <v>2</v>
      </c>
      <c r="G59685" s="4" t="s">
        <v>277079</v>
      </c>
      <c r="H59685" s="93"/>
    </row>
    <row r="59686" spans="1:8">
      <c r="A59686" s="1" t="s">
        <v>179283</v>
      </c>
      <c r="B59686" s="1">
        <v>5.8</v>
      </c>
      <c r="C59686" s="1">
        <v>284.2</v>
      </c>
      <c r="D59686" s="2">
        <v>41551</v>
      </c>
      <c r="E59686" s="1" t="s">
        <v>179284</v>
      </c>
      <c r="F59686" s="4" t="s">
        <v>2</v>
      </c>
      <c r="G59686" s="4" t="s">
        <v>277079</v>
      </c>
      <c r="H59686" s="93"/>
    </row>
    <row r="59687" spans="1:8">
      <c r="A59687" s="1" t="s">
        <v>179681</v>
      </c>
      <c r="B59687" s="1">
        <v>4.3499999999999996</v>
      </c>
      <c r="C59687" s="1">
        <v>210.25</v>
      </c>
      <c r="D59687" s="2">
        <v>41551</v>
      </c>
      <c r="E59687" s="1" t="s">
        <v>179682</v>
      </c>
      <c r="F59687" s="4" t="s">
        <v>2</v>
      </c>
      <c r="G59687" s="4" t="s">
        <v>277079</v>
      </c>
      <c r="H59687" s="93"/>
    </row>
    <row r="59688" spans="1:8">
      <c r="A59688" s="1" t="s">
        <v>179835</v>
      </c>
      <c r="B59688" s="1">
        <v>0</v>
      </c>
      <c r="C59688" s="1">
        <v>0</v>
      </c>
      <c r="D59688" s="2">
        <v>41551</v>
      </c>
      <c r="E59688" s="1" t="s">
        <v>179836</v>
      </c>
      <c r="F59688" s="4" t="s">
        <v>2</v>
      </c>
      <c r="G59688" s="4" t="s">
        <v>277079</v>
      </c>
      <c r="H59688" s="93"/>
    </row>
    <row r="59689" spans="1:8">
      <c r="A59689" s="1" t="s">
        <v>179935</v>
      </c>
      <c r="B59689" s="1">
        <v>2.9</v>
      </c>
      <c r="C59689" s="1">
        <v>29</v>
      </c>
      <c r="D59689" s="2">
        <v>41551</v>
      </c>
      <c r="E59689" s="1" t="s">
        <v>179936</v>
      </c>
      <c r="F59689" s="4" t="s">
        <v>2</v>
      </c>
      <c r="G59689" s="4" t="s">
        <v>277079</v>
      </c>
      <c r="H59689" s="93"/>
    </row>
    <row r="59690" spans="1:8">
      <c r="A59690" s="1" t="s">
        <v>179995</v>
      </c>
      <c r="B59690" s="1">
        <v>0</v>
      </c>
      <c r="C59690" s="1">
        <v>0</v>
      </c>
      <c r="D59690" s="2">
        <v>41551</v>
      </c>
      <c r="E59690" s="1" t="s">
        <v>179996</v>
      </c>
      <c r="F59690" s="4" t="s">
        <v>2</v>
      </c>
      <c r="G59690" s="4" t="s">
        <v>277079</v>
      </c>
      <c r="H59690" s="93"/>
    </row>
    <row r="59691" spans="1:8">
      <c r="A59691" s="1" t="s">
        <v>180063</v>
      </c>
      <c r="B59691" s="1">
        <v>13.05</v>
      </c>
      <c r="C59691" s="1">
        <v>536.5</v>
      </c>
      <c r="D59691" s="2">
        <v>41551</v>
      </c>
      <c r="E59691" s="1" t="s">
        <v>180064</v>
      </c>
      <c r="F59691" s="4" t="s">
        <v>2</v>
      </c>
      <c r="G59691" s="4" t="s">
        <v>277079</v>
      </c>
      <c r="H59691" s="93"/>
    </row>
    <row r="59692" spans="1:8">
      <c r="A59692" s="1" t="s">
        <v>180299</v>
      </c>
      <c r="B59692" s="1">
        <v>1.45</v>
      </c>
      <c r="C59692" s="1">
        <v>11.6</v>
      </c>
      <c r="D59692" s="2">
        <v>41551</v>
      </c>
      <c r="E59692" s="1" t="s">
        <v>180300</v>
      </c>
      <c r="F59692" s="4" t="s">
        <v>2</v>
      </c>
      <c r="G59692" s="4" t="s">
        <v>277079</v>
      </c>
      <c r="H59692" s="93"/>
    </row>
    <row r="59693" spans="1:8">
      <c r="A59693" s="1" t="s">
        <v>180311</v>
      </c>
      <c r="B59693" s="1">
        <v>0</v>
      </c>
      <c r="C59693" s="1">
        <v>0</v>
      </c>
      <c r="D59693" s="2">
        <v>41551</v>
      </c>
      <c r="E59693" s="1" t="s">
        <v>180312</v>
      </c>
      <c r="F59693" s="4" t="s">
        <v>2</v>
      </c>
      <c r="G59693" s="4" t="s">
        <v>277079</v>
      </c>
      <c r="H59693" s="93"/>
    </row>
    <row r="59694" spans="1:8">
      <c r="A59694" s="1" t="s">
        <v>180527</v>
      </c>
      <c r="B59694" s="1">
        <v>1.45</v>
      </c>
      <c r="C59694" s="1">
        <v>159.5</v>
      </c>
      <c r="D59694" s="2">
        <v>41551</v>
      </c>
      <c r="E59694" s="1" t="s">
        <v>180528</v>
      </c>
      <c r="F59694" s="4" t="s">
        <v>2</v>
      </c>
      <c r="G59694" s="4" t="s">
        <v>277079</v>
      </c>
      <c r="H59694" s="93"/>
    </row>
    <row r="59695" spans="1:8">
      <c r="A59695" s="1" t="s">
        <v>180679</v>
      </c>
      <c r="B59695" s="1">
        <v>19.649999999999999</v>
      </c>
      <c r="C59695" s="1">
        <v>269.14999999999998</v>
      </c>
      <c r="D59695" s="2">
        <v>41551</v>
      </c>
      <c r="E59695" s="1" t="s">
        <v>180680</v>
      </c>
      <c r="F59695" s="4" t="s">
        <v>2</v>
      </c>
      <c r="G59695" s="4" t="s">
        <v>277079</v>
      </c>
      <c r="H59695" s="93"/>
    </row>
    <row r="59696" spans="1:8">
      <c r="A59696" s="1" t="s">
        <v>180723</v>
      </c>
      <c r="B59696" s="1">
        <v>1.45</v>
      </c>
      <c r="C59696" s="1">
        <v>158.04999999999998</v>
      </c>
      <c r="D59696" s="2">
        <v>41551</v>
      </c>
      <c r="E59696" s="1" t="s">
        <v>180724</v>
      </c>
      <c r="F59696" s="4" t="s">
        <v>2</v>
      </c>
      <c r="G59696" s="4" t="s">
        <v>277079</v>
      </c>
      <c r="H59696" s="93"/>
    </row>
    <row r="59697" spans="1:8">
      <c r="A59697" s="1" t="s">
        <v>181111</v>
      </c>
      <c r="B59697" s="1">
        <v>0</v>
      </c>
      <c r="C59697" s="1">
        <v>0</v>
      </c>
      <c r="D59697" s="2">
        <v>41551</v>
      </c>
      <c r="E59697" s="1" t="s">
        <v>181112</v>
      </c>
      <c r="F59697" s="4" t="s">
        <v>2</v>
      </c>
      <c r="G59697" s="4" t="s">
        <v>277079</v>
      </c>
      <c r="H59697" s="93"/>
    </row>
    <row r="59698" spans="1:8">
      <c r="A59698" s="1" t="s">
        <v>181433</v>
      </c>
      <c r="B59698" s="1">
        <v>11.6</v>
      </c>
      <c r="C59698" s="1">
        <v>839.55</v>
      </c>
      <c r="D59698" s="2">
        <v>41551</v>
      </c>
      <c r="E59698" s="1" t="s">
        <v>181434</v>
      </c>
      <c r="F59698" s="4" t="s">
        <v>2</v>
      </c>
      <c r="G59698" s="4" t="s">
        <v>277079</v>
      </c>
      <c r="H59698" s="93"/>
    </row>
    <row r="59699" spans="1:8">
      <c r="A59699" s="1" t="s">
        <v>181817</v>
      </c>
      <c r="B59699" s="1">
        <v>18.2</v>
      </c>
      <c r="C59699" s="1">
        <v>491.4</v>
      </c>
      <c r="D59699" s="2">
        <v>41551</v>
      </c>
      <c r="E59699" s="1" t="s">
        <v>181818</v>
      </c>
      <c r="F59699" s="4" t="s">
        <v>2</v>
      </c>
      <c r="G59699" s="4" t="s">
        <v>277079</v>
      </c>
      <c r="H59699" s="93"/>
    </row>
    <row r="59700" spans="1:8">
      <c r="A59700" s="1" t="s">
        <v>182369</v>
      </c>
      <c r="B59700" s="1">
        <v>0</v>
      </c>
      <c r="C59700" s="1">
        <v>0</v>
      </c>
      <c r="D59700" s="2">
        <v>41551</v>
      </c>
      <c r="E59700" s="1" t="s">
        <v>182370</v>
      </c>
      <c r="F59700" s="4" t="s">
        <v>2</v>
      </c>
      <c r="G59700" s="4" t="s">
        <v>277079</v>
      </c>
      <c r="H59700" s="93"/>
    </row>
    <row r="59701" spans="1:8">
      <c r="A59701" s="1" t="s">
        <v>182469</v>
      </c>
      <c r="B59701" s="1">
        <v>41.4</v>
      </c>
      <c r="C59701" s="1">
        <v>1184</v>
      </c>
      <c r="D59701" s="2">
        <v>41551</v>
      </c>
      <c r="E59701" s="1" t="s">
        <v>182470</v>
      </c>
      <c r="F59701" s="4" t="s">
        <v>2</v>
      </c>
      <c r="G59701" s="4" t="s">
        <v>277079</v>
      </c>
      <c r="H59701" s="93"/>
    </row>
    <row r="59702" spans="1:8">
      <c r="A59702" s="1" t="s">
        <v>182593</v>
      </c>
      <c r="B59702" s="1">
        <v>0</v>
      </c>
      <c r="C59702" s="1">
        <v>0</v>
      </c>
      <c r="D59702" s="2">
        <v>41551</v>
      </c>
      <c r="E59702" s="1" t="s">
        <v>182594</v>
      </c>
      <c r="F59702" s="4" t="s">
        <v>2</v>
      </c>
      <c r="G59702" s="4" t="s">
        <v>277079</v>
      </c>
      <c r="H59702" s="93"/>
    </row>
    <row r="59703" spans="1:8">
      <c r="A59703" s="1" t="s">
        <v>182855</v>
      </c>
      <c r="B59703" s="1">
        <v>18.2</v>
      </c>
      <c r="C59703" s="1">
        <v>1183</v>
      </c>
      <c r="D59703" s="2">
        <v>41551</v>
      </c>
      <c r="E59703" s="1" t="s">
        <v>182856</v>
      </c>
      <c r="F59703" s="4" t="s">
        <v>2</v>
      </c>
      <c r="G59703" s="4" t="s">
        <v>277079</v>
      </c>
      <c r="H59703" s="93"/>
    </row>
    <row r="59704" spans="1:8">
      <c r="A59704" s="1" t="s">
        <v>183249</v>
      </c>
      <c r="B59704" s="1">
        <v>2.9</v>
      </c>
      <c r="C59704" s="1">
        <v>290</v>
      </c>
      <c r="D59704" s="2">
        <v>41551</v>
      </c>
      <c r="E59704" s="1" t="s">
        <v>183250</v>
      </c>
      <c r="F59704" s="4" t="s">
        <v>2</v>
      </c>
      <c r="G59704" s="4" t="s">
        <v>277079</v>
      </c>
      <c r="H59704" s="93"/>
    </row>
    <row r="59705" spans="1:8">
      <c r="A59705" s="1" t="s">
        <v>183295</v>
      </c>
      <c r="B59705" s="1">
        <v>15.95</v>
      </c>
      <c r="C59705" s="1">
        <v>578.54999999999995</v>
      </c>
      <c r="D59705" s="2">
        <v>41551</v>
      </c>
      <c r="E59705" s="1" t="s">
        <v>183296</v>
      </c>
      <c r="F59705" s="4" t="s">
        <v>2</v>
      </c>
      <c r="G59705" s="4" t="s">
        <v>277079</v>
      </c>
      <c r="H59705" s="93"/>
    </row>
    <row r="59706" spans="1:8">
      <c r="A59706" s="1" t="s">
        <v>183383</v>
      </c>
      <c r="B59706" s="1">
        <v>15.95</v>
      </c>
      <c r="C59706" s="1">
        <v>964.25</v>
      </c>
      <c r="D59706" s="2">
        <v>41551</v>
      </c>
      <c r="E59706" s="1" t="s">
        <v>183384</v>
      </c>
      <c r="F59706" s="4" t="s">
        <v>2</v>
      </c>
      <c r="G59706" s="4" t="s">
        <v>277079</v>
      </c>
      <c r="H59706" s="93"/>
    </row>
    <row r="59707" spans="1:8">
      <c r="A59707" s="1" t="s">
        <v>183427</v>
      </c>
      <c r="B59707" s="1">
        <v>18.2</v>
      </c>
      <c r="C59707" s="1">
        <v>309.39999999999998</v>
      </c>
      <c r="D59707" s="2">
        <v>41551</v>
      </c>
      <c r="E59707" s="1" t="s">
        <v>183428</v>
      </c>
      <c r="F59707" s="4" t="s">
        <v>2</v>
      </c>
      <c r="G59707" s="4" t="s">
        <v>277079</v>
      </c>
      <c r="H59707" s="93"/>
    </row>
    <row r="59708" spans="1:8">
      <c r="A59708" s="1" t="s">
        <v>183911</v>
      </c>
      <c r="B59708" s="1">
        <v>1.45</v>
      </c>
      <c r="C59708" s="1">
        <v>129.04999999999998</v>
      </c>
      <c r="D59708" s="2">
        <v>41551</v>
      </c>
      <c r="E59708" s="1" t="s">
        <v>183912</v>
      </c>
      <c r="F59708" s="4" t="s">
        <v>2</v>
      </c>
      <c r="G59708" s="4" t="s">
        <v>277079</v>
      </c>
      <c r="H59708" s="93"/>
    </row>
    <row r="59709" spans="1:8">
      <c r="A59709" s="1" t="s">
        <v>184195</v>
      </c>
      <c r="B59709" s="1">
        <v>10.149999999999999</v>
      </c>
      <c r="C59709" s="1">
        <v>569.84999999999991</v>
      </c>
      <c r="D59709" s="2">
        <v>41551</v>
      </c>
      <c r="E59709" s="1" t="s">
        <v>184196</v>
      </c>
      <c r="F59709" s="4" t="s">
        <v>2</v>
      </c>
      <c r="G59709" s="4" t="s">
        <v>277079</v>
      </c>
      <c r="H59709" s="93"/>
    </row>
    <row r="59710" spans="1:8">
      <c r="A59710" s="1" t="s">
        <v>184557</v>
      </c>
      <c r="B59710" s="1">
        <v>29.799999999999997</v>
      </c>
      <c r="C59710" s="1">
        <v>2486.1999999999998</v>
      </c>
      <c r="D59710" s="2">
        <v>41551</v>
      </c>
      <c r="E59710" s="1" t="s">
        <v>184558</v>
      </c>
      <c r="F59710" s="4" t="s">
        <v>2</v>
      </c>
      <c r="G59710" s="4" t="s">
        <v>277079</v>
      </c>
      <c r="H59710" s="93"/>
    </row>
    <row r="59711" spans="1:8">
      <c r="A59711" s="1" t="s">
        <v>184707</v>
      </c>
      <c r="B59711" s="1">
        <v>1.45</v>
      </c>
      <c r="C59711" s="1">
        <v>123.25</v>
      </c>
      <c r="D59711" s="2">
        <v>41551</v>
      </c>
      <c r="E59711" s="1" t="s">
        <v>184708</v>
      </c>
      <c r="F59711" s="4" t="s">
        <v>2</v>
      </c>
      <c r="G59711" s="4" t="s">
        <v>277079</v>
      </c>
      <c r="H59711" s="93"/>
    </row>
    <row r="59712" spans="1:8">
      <c r="A59712" s="1" t="s">
        <v>184817</v>
      </c>
      <c r="B59712" s="1">
        <v>7.25</v>
      </c>
      <c r="C59712" s="1">
        <v>500.25</v>
      </c>
      <c r="D59712" s="2">
        <v>41551</v>
      </c>
      <c r="E59712" s="1" t="s">
        <v>184818</v>
      </c>
      <c r="F59712" s="4" t="s">
        <v>2</v>
      </c>
      <c r="G59712" s="4" t="s">
        <v>277079</v>
      </c>
      <c r="H59712" s="93"/>
    </row>
    <row r="59713" spans="1:8">
      <c r="A59713" s="1" t="s">
        <v>185119</v>
      </c>
      <c r="B59713" s="1">
        <v>1.45</v>
      </c>
      <c r="C59713" s="1">
        <v>65.25</v>
      </c>
      <c r="D59713" s="2">
        <v>41551</v>
      </c>
      <c r="E59713" s="1" t="s">
        <v>185120</v>
      </c>
      <c r="F59713" s="4" t="s">
        <v>2</v>
      </c>
      <c r="G59713" s="4" t="s">
        <v>277079</v>
      </c>
      <c r="H59713" s="93"/>
    </row>
    <row r="59714" spans="1:8">
      <c r="A59714" s="1" t="s">
        <v>185161</v>
      </c>
      <c r="B59714" s="1">
        <v>2.9</v>
      </c>
      <c r="C59714" s="1">
        <v>255.2</v>
      </c>
      <c r="D59714" s="2">
        <v>41551</v>
      </c>
      <c r="E59714" s="1" t="s">
        <v>185162</v>
      </c>
      <c r="F59714" s="4" t="s">
        <v>2</v>
      </c>
      <c r="G59714" s="4" t="s">
        <v>277079</v>
      </c>
      <c r="H59714" s="93"/>
    </row>
    <row r="59715" spans="1:8">
      <c r="A59715" s="1" t="s">
        <v>185433</v>
      </c>
      <c r="B59715" s="1">
        <v>1.45</v>
      </c>
      <c r="C59715" s="1">
        <v>127.6</v>
      </c>
      <c r="D59715" s="2">
        <v>41551</v>
      </c>
      <c r="E59715" s="1" t="s">
        <v>185434</v>
      </c>
      <c r="F59715" s="4" t="s">
        <v>2</v>
      </c>
      <c r="G59715" s="4" t="s">
        <v>277079</v>
      </c>
      <c r="H59715" s="93"/>
    </row>
    <row r="59716" spans="1:8">
      <c r="A59716" s="1" t="s">
        <v>186179</v>
      </c>
      <c r="B59716" s="1">
        <v>0</v>
      </c>
      <c r="C59716" s="1">
        <v>0</v>
      </c>
      <c r="D59716" s="2">
        <v>41551</v>
      </c>
      <c r="E59716" s="1" t="s">
        <v>186180</v>
      </c>
      <c r="F59716" s="4" t="s">
        <v>2</v>
      </c>
      <c r="G59716" s="4" t="s">
        <v>277079</v>
      </c>
      <c r="H59716" s="93"/>
    </row>
    <row r="59717" spans="1:8">
      <c r="A59717" s="1" t="s">
        <v>186185</v>
      </c>
      <c r="B59717" s="1">
        <v>2.9</v>
      </c>
      <c r="C59717" s="1">
        <v>287.09999999999997</v>
      </c>
      <c r="D59717" s="2">
        <v>41551</v>
      </c>
      <c r="E59717" s="1" t="s">
        <v>186186</v>
      </c>
      <c r="F59717" s="4" t="s">
        <v>2</v>
      </c>
      <c r="G59717" s="4" t="s">
        <v>277079</v>
      </c>
      <c r="H59717" s="93"/>
    </row>
    <row r="59718" spans="1:8">
      <c r="A59718" s="1" t="s">
        <v>186247</v>
      </c>
      <c r="B59718" s="1">
        <v>33.5</v>
      </c>
      <c r="C59718" s="1">
        <v>1333</v>
      </c>
      <c r="D59718" s="2">
        <v>41551</v>
      </c>
      <c r="E59718" s="1" t="s">
        <v>186248</v>
      </c>
      <c r="F59718" s="4" t="s">
        <v>2</v>
      </c>
      <c r="G59718" s="4" t="s">
        <v>277079</v>
      </c>
      <c r="H59718" s="93"/>
    </row>
    <row r="59719" spans="1:8">
      <c r="A59719" s="1" t="s">
        <v>186255</v>
      </c>
      <c r="B59719" s="1">
        <v>2.9</v>
      </c>
      <c r="C59719" s="1">
        <v>84.1</v>
      </c>
      <c r="D59719" s="2">
        <v>41551</v>
      </c>
      <c r="E59719" s="1" t="s">
        <v>186256</v>
      </c>
      <c r="F59719" s="4" t="s">
        <v>2</v>
      </c>
      <c r="G59719" s="4" t="s">
        <v>277079</v>
      </c>
      <c r="H59719" s="93"/>
    </row>
    <row r="59720" spans="1:8">
      <c r="A59720" s="1" t="s">
        <v>186581</v>
      </c>
      <c r="B59720" s="1">
        <v>0</v>
      </c>
      <c r="C59720" s="1">
        <v>0</v>
      </c>
      <c r="D59720" s="2">
        <v>41551</v>
      </c>
      <c r="E59720" s="1" t="s">
        <v>186582</v>
      </c>
      <c r="F59720" s="4" t="s">
        <v>2</v>
      </c>
      <c r="G59720" s="4" t="s">
        <v>277079</v>
      </c>
      <c r="H59720" s="93"/>
    </row>
    <row r="59721" spans="1:8">
      <c r="A59721" s="1" t="s">
        <v>186679</v>
      </c>
      <c r="B59721" s="1">
        <v>0</v>
      </c>
      <c r="C59721" s="1">
        <v>0</v>
      </c>
      <c r="D59721" s="2">
        <v>41551</v>
      </c>
      <c r="E59721" s="1" t="s">
        <v>186680</v>
      </c>
      <c r="F59721" s="4" t="s">
        <v>2</v>
      </c>
      <c r="G59721" s="4" t="s">
        <v>277079</v>
      </c>
      <c r="H59721" s="93"/>
    </row>
    <row r="59722" spans="1:8">
      <c r="A59722" s="1" t="s">
        <v>186859</v>
      </c>
      <c r="B59722" s="1">
        <v>1.45</v>
      </c>
      <c r="C59722" s="1">
        <v>129.04999999999998</v>
      </c>
      <c r="D59722" s="2">
        <v>41551</v>
      </c>
      <c r="E59722" s="1" t="s">
        <v>186860</v>
      </c>
      <c r="F59722" s="4" t="s">
        <v>2</v>
      </c>
      <c r="G59722" s="4" t="s">
        <v>277079</v>
      </c>
      <c r="H59722" s="93"/>
    </row>
    <row r="59723" spans="1:8">
      <c r="A59723" s="1" t="s">
        <v>186923</v>
      </c>
      <c r="B59723" s="1">
        <v>18.2</v>
      </c>
      <c r="C59723" s="1">
        <v>455</v>
      </c>
      <c r="D59723" s="2">
        <v>41551</v>
      </c>
      <c r="E59723" s="1" t="s">
        <v>186924</v>
      </c>
      <c r="F59723" s="4" t="s">
        <v>2</v>
      </c>
      <c r="G59723" s="4" t="s">
        <v>277079</v>
      </c>
      <c r="H59723" s="93"/>
    </row>
    <row r="59724" spans="1:8">
      <c r="A59724" s="1" t="s">
        <v>186999</v>
      </c>
      <c r="B59724" s="1">
        <v>0</v>
      </c>
      <c r="C59724" s="1">
        <v>0</v>
      </c>
      <c r="D59724" s="2">
        <v>41551</v>
      </c>
      <c r="E59724" s="1" t="s">
        <v>187000</v>
      </c>
      <c r="F59724" s="4" t="s">
        <v>2</v>
      </c>
      <c r="G59724" s="4" t="s">
        <v>277079</v>
      </c>
      <c r="H59724" s="93"/>
    </row>
    <row r="59725" spans="1:8">
      <c r="A59725" s="1" t="s">
        <v>187047</v>
      </c>
      <c r="B59725" s="1">
        <v>24.8</v>
      </c>
      <c r="C59725" s="1">
        <v>744</v>
      </c>
      <c r="D59725" s="2">
        <v>41551</v>
      </c>
      <c r="E59725" s="1" t="s">
        <v>187048</v>
      </c>
      <c r="F59725" s="4" t="s">
        <v>2</v>
      </c>
      <c r="G59725" s="4" t="s">
        <v>277079</v>
      </c>
      <c r="H59725" s="93"/>
    </row>
    <row r="59726" spans="1:8">
      <c r="A59726" s="1" t="s">
        <v>187161</v>
      </c>
      <c r="B59726" s="1">
        <v>8.6999999999999993</v>
      </c>
      <c r="C59726" s="1">
        <v>782.99999999999989</v>
      </c>
      <c r="D59726" s="2">
        <v>41551</v>
      </c>
      <c r="E59726" s="1" t="s">
        <v>187162</v>
      </c>
      <c r="F59726" s="4" t="s">
        <v>2</v>
      </c>
      <c r="G59726" s="4" t="s">
        <v>277079</v>
      </c>
      <c r="H59726" s="93"/>
    </row>
    <row r="59727" spans="1:8">
      <c r="A59727" s="1" t="s">
        <v>187179</v>
      </c>
      <c r="B59727" s="1">
        <v>67</v>
      </c>
      <c r="C59727" s="1">
        <v>3855</v>
      </c>
      <c r="D59727" s="2">
        <v>41551</v>
      </c>
      <c r="E59727" s="1" t="s">
        <v>187180</v>
      </c>
      <c r="F59727" s="4" t="s">
        <v>2</v>
      </c>
      <c r="G59727" s="4" t="s">
        <v>277079</v>
      </c>
      <c r="H59727" s="93"/>
    </row>
    <row r="59728" spans="1:8">
      <c r="A59728" s="1" t="s">
        <v>187399</v>
      </c>
      <c r="B59728" s="1">
        <v>0</v>
      </c>
      <c r="C59728" s="1">
        <v>0</v>
      </c>
      <c r="D59728" s="2">
        <v>41551</v>
      </c>
      <c r="E59728" s="1" t="s">
        <v>187400</v>
      </c>
      <c r="F59728" s="4" t="s">
        <v>2</v>
      </c>
      <c r="G59728" s="4" t="s">
        <v>277079</v>
      </c>
      <c r="H59728" s="93"/>
    </row>
    <row r="59729" spans="1:8">
      <c r="A59729" s="1" t="s">
        <v>187645</v>
      </c>
      <c r="B59729" s="1">
        <v>7.25</v>
      </c>
      <c r="C59729" s="1">
        <v>355.25</v>
      </c>
      <c r="D59729" s="2">
        <v>41551</v>
      </c>
      <c r="E59729" s="1" t="s">
        <v>187646</v>
      </c>
      <c r="F59729" s="4" t="s">
        <v>2</v>
      </c>
      <c r="G59729" s="4" t="s">
        <v>277079</v>
      </c>
      <c r="H59729" s="93"/>
    </row>
    <row r="59730" spans="1:8">
      <c r="A59730" s="1" t="s">
        <v>189179</v>
      </c>
      <c r="B59730" s="1">
        <v>4.3499999999999996</v>
      </c>
      <c r="C59730" s="1">
        <v>391.49999999999994</v>
      </c>
      <c r="D59730" s="2">
        <v>41551</v>
      </c>
      <c r="E59730" s="1" t="s">
        <v>189180</v>
      </c>
      <c r="F59730" s="4" t="s">
        <v>2</v>
      </c>
      <c r="G59730" s="4" t="s">
        <v>277079</v>
      </c>
      <c r="H59730" s="93"/>
    </row>
    <row r="59731" spans="1:8">
      <c r="A59731" s="1" t="s">
        <v>189323</v>
      </c>
      <c r="B59731" s="1">
        <v>62.65</v>
      </c>
      <c r="C59731" s="1">
        <v>2808.85</v>
      </c>
      <c r="D59731" s="2">
        <v>41551</v>
      </c>
      <c r="E59731" s="1" t="s">
        <v>189324</v>
      </c>
      <c r="F59731" s="4" t="s">
        <v>2</v>
      </c>
      <c r="G59731" s="4" t="s">
        <v>277079</v>
      </c>
      <c r="H59731" s="93"/>
    </row>
    <row r="59732" spans="1:8">
      <c r="A59732" s="1" t="s">
        <v>189381</v>
      </c>
      <c r="B59732" s="1">
        <v>0</v>
      </c>
      <c r="C59732" s="1">
        <v>0</v>
      </c>
      <c r="D59732" s="2">
        <v>41551</v>
      </c>
      <c r="E59732" s="1" t="s">
        <v>189382</v>
      </c>
      <c r="F59732" s="4" t="s">
        <v>2</v>
      </c>
      <c r="G59732" s="4" t="s">
        <v>277079</v>
      </c>
      <c r="H59732" s="93"/>
    </row>
    <row r="59733" spans="1:8">
      <c r="A59733" s="1" t="s">
        <v>189809</v>
      </c>
      <c r="B59733" s="1">
        <v>1.45</v>
      </c>
      <c r="C59733" s="1">
        <v>21.75</v>
      </c>
      <c r="D59733" s="2">
        <v>41551</v>
      </c>
      <c r="E59733" s="1" t="s">
        <v>189810</v>
      </c>
      <c r="F59733" s="4" t="s">
        <v>2</v>
      </c>
      <c r="G59733" s="4" t="s">
        <v>277079</v>
      </c>
      <c r="H59733" s="93"/>
    </row>
    <row r="59734" spans="1:8">
      <c r="A59734" s="1" t="s">
        <v>189873</v>
      </c>
      <c r="B59734" s="1">
        <v>0</v>
      </c>
      <c r="C59734" s="1">
        <v>0</v>
      </c>
      <c r="D59734" s="2">
        <v>41551</v>
      </c>
      <c r="E59734" s="1" t="s">
        <v>189874</v>
      </c>
      <c r="F59734" s="4" t="s">
        <v>2</v>
      </c>
      <c r="G59734" s="4" t="s">
        <v>277079</v>
      </c>
      <c r="H59734" s="93"/>
    </row>
    <row r="59735" spans="1:8">
      <c r="A59735" s="1" t="s">
        <v>190033</v>
      </c>
      <c r="B59735" s="1">
        <v>1.45</v>
      </c>
      <c r="C59735" s="1">
        <v>100.05</v>
      </c>
      <c r="D59735" s="2">
        <v>41551</v>
      </c>
      <c r="E59735" s="1" t="s">
        <v>190034</v>
      </c>
      <c r="F59735" s="4" t="s">
        <v>2</v>
      </c>
      <c r="G59735" s="4" t="s">
        <v>277079</v>
      </c>
      <c r="H59735" s="93"/>
    </row>
    <row r="59736" spans="1:8">
      <c r="A59736" s="1" t="s">
        <v>190423</v>
      </c>
      <c r="B59736" s="1">
        <v>0</v>
      </c>
      <c r="C59736" s="1">
        <v>0</v>
      </c>
      <c r="D59736" s="2">
        <v>41551</v>
      </c>
      <c r="E59736" s="1" t="s">
        <v>190424</v>
      </c>
      <c r="F59736" s="4" t="s">
        <v>2</v>
      </c>
      <c r="G59736" s="4" t="s">
        <v>277079</v>
      </c>
      <c r="H59736" s="93"/>
    </row>
    <row r="59737" spans="1:8">
      <c r="A59737" s="1" t="s">
        <v>190829</v>
      </c>
      <c r="B59737" s="1">
        <v>1.45</v>
      </c>
      <c r="C59737" s="1">
        <v>71.05</v>
      </c>
      <c r="D59737" s="2">
        <v>41551</v>
      </c>
      <c r="E59737" s="1" t="s">
        <v>190830</v>
      </c>
      <c r="F59737" s="4" t="s">
        <v>2</v>
      </c>
      <c r="G59737" s="4" t="s">
        <v>277079</v>
      </c>
      <c r="H59737" s="93"/>
    </row>
    <row r="59738" spans="1:8">
      <c r="A59738" s="1" t="s">
        <v>190899</v>
      </c>
      <c r="B59738" s="1">
        <v>2.9</v>
      </c>
      <c r="C59738" s="1">
        <v>101.5</v>
      </c>
      <c r="D59738" s="2">
        <v>41551</v>
      </c>
      <c r="E59738" s="1" t="s">
        <v>190900</v>
      </c>
      <c r="F59738" s="4" t="s">
        <v>2</v>
      </c>
      <c r="G59738" s="4" t="s">
        <v>277079</v>
      </c>
      <c r="H59738" s="93"/>
    </row>
    <row r="59739" spans="1:8">
      <c r="A59739" s="1" t="s">
        <v>191061</v>
      </c>
      <c r="B59739" s="1">
        <v>39.950000000000003</v>
      </c>
      <c r="C59739" s="1">
        <v>1459.15</v>
      </c>
      <c r="D59739" s="2">
        <v>41551</v>
      </c>
      <c r="E59739" s="1" t="s">
        <v>191062</v>
      </c>
      <c r="F59739" s="4" t="s">
        <v>2</v>
      </c>
      <c r="G59739" s="4" t="s">
        <v>277079</v>
      </c>
      <c r="H59739" s="93"/>
    </row>
    <row r="59740" spans="1:8">
      <c r="A59740" s="1" t="s">
        <v>191279</v>
      </c>
      <c r="B59740" s="1">
        <v>1.45</v>
      </c>
      <c r="C59740" s="1">
        <v>40.6</v>
      </c>
      <c r="D59740" s="2">
        <v>41551</v>
      </c>
      <c r="E59740" s="1" t="s">
        <v>191280</v>
      </c>
      <c r="F59740" s="4" t="s">
        <v>2</v>
      </c>
      <c r="G59740" s="4" t="s">
        <v>277079</v>
      </c>
      <c r="H59740" s="93"/>
    </row>
    <row r="59741" spans="1:8">
      <c r="A59741" s="1" t="s">
        <v>191915</v>
      </c>
      <c r="B59741" s="1">
        <v>10.149999999999999</v>
      </c>
      <c r="C59741" s="1">
        <v>1135.3499999999999</v>
      </c>
      <c r="D59741" s="2">
        <v>41551</v>
      </c>
      <c r="E59741" s="1" t="s">
        <v>191916</v>
      </c>
      <c r="F59741" s="4" t="s">
        <v>2</v>
      </c>
      <c r="G59741" s="4" t="s">
        <v>277079</v>
      </c>
      <c r="H59741" s="93"/>
    </row>
    <row r="59742" spans="1:8">
      <c r="A59742" s="1" t="s">
        <v>192201</v>
      </c>
      <c r="B59742" s="1">
        <v>0</v>
      </c>
      <c r="C59742" s="1">
        <v>0</v>
      </c>
      <c r="D59742" s="2">
        <v>41551</v>
      </c>
      <c r="E59742" s="1" t="s">
        <v>192202</v>
      </c>
      <c r="F59742" s="4" t="s">
        <v>2</v>
      </c>
      <c r="G59742" s="4" t="s">
        <v>277079</v>
      </c>
      <c r="H59742" s="93"/>
    </row>
    <row r="59743" spans="1:8">
      <c r="A59743" s="1" t="s">
        <v>192353</v>
      </c>
      <c r="B59743" s="1">
        <v>26.9</v>
      </c>
      <c r="C59743" s="1">
        <v>801.09999999999991</v>
      </c>
      <c r="D59743" s="2">
        <v>41551</v>
      </c>
      <c r="E59743" s="1" t="s">
        <v>192354</v>
      </c>
      <c r="F59743" s="4" t="s">
        <v>2</v>
      </c>
      <c r="G59743" s="4" t="s">
        <v>277079</v>
      </c>
      <c r="H59743" s="93"/>
    </row>
    <row r="59744" spans="1:8">
      <c r="A59744" s="1" t="s">
        <v>193069</v>
      </c>
      <c r="B59744" s="1">
        <v>1.45</v>
      </c>
      <c r="C59744" s="1">
        <v>36.25</v>
      </c>
      <c r="D59744" s="2">
        <v>41551</v>
      </c>
      <c r="E59744" s="1" t="s">
        <v>193070</v>
      </c>
      <c r="F59744" s="4" t="s">
        <v>2</v>
      </c>
      <c r="G59744" s="4" t="s">
        <v>277079</v>
      </c>
      <c r="H59744" s="93"/>
    </row>
    <row r="59745" spans="1:8">
      <c r="A59745" s="1" t="s">
        <v>193273</v>
      </c>
      <c r="B59745" s="1">
        <v>0</v>
      </c>
      <c r="C59745" s="1">
        <v>0</v>
      </c>
      <c r="D59745" s="2">
        <v>41551</v>
      </c>
      <c r="E59745" s="1" t="s">
        <v>193274</v>
      </c>
      <c r="F59745" s="4" t="s">
        <v>2</v>
      </c>
      <c r="G59745" s="4" t="s">
        <v>277079</v>
      </c>
      <c r="H59745" s="93"/>
    </row>
    <row r="59746" spans="1:8">
      <c r="A59746" s="1" t="s">
        <v>193675</v>
      </c>
      <c r="B59746" s="1">
        <v>13.049999999999999</v>
      </c>
      <c r="C59746" s="1">
        <v>234.89999999999998</v>
      </c>
      <c r="D59746" s="2">
        <v>41551</v>
      </c>
      <c r="E59746" s="1" t="s">
        <v>193676</v>
      </c>
      <c r="F59746" s="4" t="s">
        <v>2</v>
      </c>
      <c r="G59746" s="4" t="s">
        <v>277079</v>
      </c>
      <c r="H59746" s="93"/>
    </row>
    <row r="59747" spans="1:8">
      <c r="A59747" s="1" t="s">
        <v>193679</v>
      </c>
      <c r="B59747" s="1">
        <v>217.60000000000002</v>
      </c>
      <c r="C59747" s="1">
        <v>7396</v>
      </c>
      <c r="D59747" s="2">
        <v>41551</v>
      </c>
      <c r="E59747" s="1" t="s">
        <v>193680</v>
      </c>
      <c r="F59747" s="4" t="s">
        <v>2</v>
      </c>
      <c r="G59747" s="4" t="s">
        <v>277079</v>
      </c>
      <c r="H59747" s="93"/>
    </row>
    <row r="59748" spans="1:8">
      <c r="A59748" s="1" t="s">
        <v>194055</v>
      </c>
      <c r="B59748" s="1">
        <v>5.8</v>
      </c>
      <c r="C59748" s="1">
        <v>188.5</v>
      </c>
      <c r="D59748" s="2">
        <v>41551</v>
      </c>
      <c r="E59748" s="1" t="s">
        <v>194056</v>
      </c>
      <c r="F59748" s="4" t="s">
        <v>2</v>
      </c>
      <c r="G59748" s="4" t="s">
        <v>277079</v>
      </c>
      <c r="H59748" s="93"/>
    </row>
    <row r="59749" spans="1:8">
      <c r="A59749" s="1" t="s">
        <v>194215</v>
      </c>
      <c r="B59749" s="1">
        <v>2.9</v>
      </c>
      <c r="C59749" s="1">
        <v>159.5</v>
      </c>
      <c r="D59749" s="2">
        <v>41551</v>
      </c>
      <c r="E59749" s="1" t="s">
        <v>194216</v>
      </c>
      <c r="F59749" s="4" t="s">
        <v>2</v>
      </c>
      <c r="G59749" s="4" t="s">
        <v>277079</v>
      </c>
      <c r="H59749" s="93"/>
    </row>
    <row r="59750" spans="1:8">
      <c r="A59750" s="1" t="s">
        <v>194303</v>
      </c>
      <c r="B59750" s="1">
        <v>24.8</v>
      </c>
      <c r="C59750" s="1">
        <v>793.6</v>
      </c>
      <c r="D59750" s="2">
        <v>41551</v>
      </c>
      <c r="E59750" s="1" t="s">
        <v>194304</v>
      </c>
      <c r="F59750" s="4" t="s">
        <v>2</v>
      </c>
      <c r="G59750" s="4" t="s">
        <v>277079</v>
      </c>
      <c r="H59750" s="93"/>
    </row>
    <row r="59751" spans="1:8">
      <c r="A59751" s="1" t="s">
        <v>194809</v>
      </c>
      <c r="B59751" s="1">
        <v>2.9</v>
      </c>
      <c r="C59751" s="1">
        <v>382.79999999999995</v>
      </c>
      <c r="D59751" s="2">
        <v>41551</v>
      </c>
      <c r="E59751" s="1" t="s">
        <v>194810</v>
      </c>
      <c r="F59751" s="4" t="s">
        <v>2</v>
      </c>
      <c r="G59751" s="4" t="s">
        <v>277079</v>
      </c>
      <c r="H59751" s="93"/>
    </row>
    <row r="59752" spans="1:8">
      <c r="A59752" s="1" t="s">
        <v>194863</v>
      </c>
      <c r="B59752" s="1">
        <v>0</v>
      </c>
      <c r="C59752" s="1">
        <v>0</v>
      </c>
      <c r="D59752" s="2">
        <v>41551</v>
      </c>
      <c r="E59752" s="1" t="s">
        <v>194864</v>
      </c>
      <c r="F59752" s="4" t="s">
        <v>2</v>
      </c>
      <c r="G59752" s="4" t="s">
        <v>277079</v>
      </c>
      <c r="H59752" s="93"/>
    </row>
    <row r="59753" spans="1:8">
      <c r="A59753" s="1" t="s">
        <v>194879</v>
      </c>
      <c r="B59753" s="1">
        <v>8.6999999999999993</v>
      </c>
      <c r="C59753" s="1">
        <v>826.49999999999989</v>
      </c>
      <c r="D59753" s="2">
        <v>41551</v>
      </c>
      <c r="E59753" s="1" t="s">
        <v>194880</v>
      </c>
      <c r="F59753" s="4" t="s">
        <v>2</v>
      </c>
      <c r="G59753" s="4" t="s">
        <v>277079</v>
      </c>
      <c r="H59753" s="93"/>
    </row>
    <row r="59754" spans="1:8">
      <c r="A59754" s="1" t="s">
        <v>195651</v>
      </c>
      <c r="B59754" s="1">
        <v>7.25</v>
      </c>
      <c r="C59754" s="1">
        <v>174</v>
      </c>
      <c r="D59754" s="2">
        <v>41551</v>
      </c>
      <c r="E59754" s="1" t="s">
        <v>195652</v>
      </c>
      <c r="F59754" s="4" t="s">
        <v>2</v>
      </c>
      <c r="G59754" s="4" t="s">
        <v>277079</v>
      </c>
      <c r="H59754" s="93"/>
    </row>
    <row r="59755" spans="1:8">
      <c r="A59755" s="1" t="s">
        <v>195699</v>
      </c>
      <c r="B59755" s="1">
        <v>1.45</v>
      </c>
      <c r="C59755" s="1">
        <v>143.54999999999998</v>
      </c>
      <c r="D59755" s="2">
        <v>41551</v>
      </c>
      <c r="E59755" s="1" t="s">
        <v>195700</v>
      </c>
      <c r="F59755" s="4" t="s">
        <v>2</v>
      </c>
      <c r="G59755" s="4" t="s">
        <v>277079</v>
      </c>
      <c r="H59755" s="93"/>
    </row>
    <row r="59756" spans="1:8">
      <c r="A59756" s="1" t="s">
        <v>195817</v>
      </c>
      <c r="B59756" s="1">
        <v>1.45</v>
      </c>
      <c r="C59756" s="1">
        <v>65.25</v>
      </c>
      <c r="D59756" s="2">
        <v>41551</v>
      </c>
      <c r="E59756" s="1" t="s">
        <v>195818</v>
      </c>
      <c r="F59756" s="4" t="s">
        <v>2</v>
      </c>
      <c r="G59756" s="4" t="s">
        <v>277079</v>
      </c>
      <c r="H59756" s="93"/>
    </row>
    <row r="59757" spans="1:8">
      <c r="A59757" s="1" t="s">
        <v>196071</v>
      </c>
      <c r="B59757" s="1">
        <v>2.9</v>
      </c>
      <c r="C59757" s="1">
        <v>261</v>
      </c>
      <c r="D59757" s="2">
        <v>41551</v>
      </c>
      <c r="E59757" s="1" t="s">
        <v>196072</v>
      </c>
      <c r="F59757" s="4" t="s">
        <v>2</v>
      </c>
      <c r="G59757" s="4" t="s">
        <v>277079</v>
      </c>
      <c r="H59757" s="93"/>
    </row>
    <row r="59758" spans="1:8">
      <c r="A59758" s="1" t="s">
        <v>197277</v>
      </c>
      <c r="B59758" s="1">
        <v>18.2</v>
      </c>
      <c r="C59758" s="1">
        <v>1001</v>
      </c>
      <c r="D59758" s="2">
        <v>41551</v>
      </c>
      <c r="E59758" s="1" t="s">
        <v>197278</v>
      </c>
      <c r="F59758" s="4" t="s">
        <v>2</v>
      </c>
      <c r="G59758" s="4" t="s">
        <v>277079</v>
      </c>
      <c r="H59758" s="93"/>
    </row>
    <row r="59759" spans="1:8">
      <c r="A59759" s="1" t="s">
        <v>197315</v>
      </c>
      <c r="B59759" s="1">
        <v>18.2</v>
      </c>
      <c r="C59759" s="1">
        <v>1183</v>
      </c>
      <c r="D59759" s="2">
        <v>41551</v>
      </c>
      <c r="E59759" s="1" t="s">
        <v>197316</v>
      </c>
      <c r="F59759" s="4" t="s">
        <v>2</v>
      </c>
      <c r="G59759" s="4" t="s">
        <v>277079</v>
      </c>
      <c r="H59759" s="93"/>
    </row>
    <row r="59760" spans="1:8">
      <c r="A59760" s="1" t="s">
        <v>197387</v>
      </c>
      <c r="B59760" s="1">
        <v>1.45</v>
      </c>
      <c r="C59760" s="1">
        <v>42.05</v>
      </c>
      <c r="D59760" s="2">
        <v>41551</v>
      </c>
      <c r="E59760" s="1" t="s">
        <v>197388</v>
      </c>
      <c r="F59760" s="4" t="s">
        <v>2</v>
      </c>
      <c r="G59760" s="4" t="s">
        <v>277079</v>
      </c>
      <c r="H59760" s="93"/>
    </row>
    <row r="59761" spans="1:8">
      <c r="A59761" s="1" t="s">
        <v>197661</v>
      </c>
      <c r="B59761" s="1">
        <v>2.9000000000000004</v>
      </c>
      <c r="C59761" s="1">
        <v>43.5</v>
      </c>
      <c r="D59761" s="2">
        <v>41551</v>
      </c>
      <c r="E59761" s="1" t="s">
        <v>197662</v>
      </c>
      <c r="F59761" s="4" t="s">
        <v>2</v>
      </c>
      <c r="G59761" s="4" t="s">
        <v>277079</v>
      </c>
      <c r="H59761" s="93"/>
    </row>
    <row r="59762" spans="1:8">
      <c r="A59762" s="1" t="s">
        <v>197981</v>
      </c>
      <c r="B59762" s="1">
        <v>5.8</v>
      </c>
      <c r="C59762" s="1">
        <v>435</v>
      </c>
      <c r="D59762" s="2">
        <v>41551</v>
      </c>
      <c r="E59762" s="1" t="s">
        <v>197982</v>
      </c>
      <c r="F59762" s="4" t="s">
        <v>2</v>
      </c>
      <c r="G59762" s="4" t="s">
        <v>277079</v>
      </c>
      <c r="H59762" s="93"/>
    </row>
    <row r="59763" spans="1:8">
      <c r="A59763" s="1" t="s">
        <v>198055</v>
      </c>
      <c r="B59763" s="1">
        <v>32.049999999999997</v>
      </c>
      <c r="C59763" s="1">
        <v>1148.45</v>
      </c>
      <c r="D59763" s="2">
        <v>41551</v>
      </c>
      <c r="E59763" s="1" t="s">
        <v>198056</v>
      </c>
      <c r="F59763" s="4" t="s">
        <v>2</v>
      </c>
      <c r="G59763" s="4" t="s">
        <v>277079</v>
      </c>
      <c r="H59763" s="93"/>
    </row>
    <row r="59764" spans="1:8">
      <c r="A59764" s="1" t="s">
        <v>198323</v>
      </c>
      <c r="B59764" s="1">
        <v>23.2</v>
      </c>
      <c r="C59764" s="1">
        <v>1173.05</v>
      </c>
      <c r="D59764" s="2">
        <v>41551</v>
      </c>
      <c r="E59764" s="1" t="s">
        <v>198324</v>
      </c>
      <c r="F59764" s="4" t="s">
        <v>2</v>
      </c>
      <c r="G59764" s="4" t="s">
        <v>277079</v>
      </c>
      <c r="H59764" s="93"/>
    </row>
    <row r="59765" spans="1:8">
      <c r="A59765" s="1" t="s">
        <v>198511</v>
      </c>
      <c r="B59765" s="1">
        <v>2.9</v>
      </c>
      <c r="C59765" s="1">
        <v>101.5</v>
      </c>
      <c r="D59765" s="2">
        <v>41551</v>
      </c>
      <c r="E59765" s="1" t="s">
        <v>198512</v>
      </c>
      <c r="F59765" s="4" t="s">
        <v>2</v>
      </c>
      <c r="G59765" s="4" t="s">
        <v>277079</v>
      </c>
      <c r="H59765" s="93"/>
    </row>
    <row r="59766" spans="1:8">
      <c r="A59766" s="1" t="s">
        <v>198849</v>
      </c>
      <c r="B59766" s="1">
        <v>0</v>
      </c>
      <c r="C59766" s="1">
        <v>0</v>
      </c>
      <c r="D59766" s="2">
        <v>41551</v>
      </c>
      <c r="E59766" s="1" t="s">
        <v>198850</v>
      </c>
      <c r="F59766" s="4" t="s">
        <v>2</v>
      </c>
      <c r="G59766" s="4" t="s">
        <v>277079</v>
      </c>
      <c r="H59766" s="93"/>
    </row>
    <row r="59767" spans="1:8">
      <c r="A59767" s="1" t="s">
        <v>199047</v>
      </c>
      <c r="B59767" s="1">
        <v>228.45</v>
      </c>
      <c r="C59767" s="1">
        <v>10300.950000000001</v>
      </c>
      <c r="D59767" s="2">
        <v>41551</v>
      </c>
      <c r="E59767" s="1" t="s">
        <v>199048</v>
      </c>
      <c r="F59767" s="4" t="s">
        <v>2</v>
      </c>
      <c r="G59767" s="4" t="s">
        <v>277079</v>
      </c>
      <c r="H59767" s="93"/>
    </row>
    <row r="59768" spans="1:8">
      <c r="A59768" s="1" t="s">
        <v>199051</v>
      </c>
      <c r="B59768" s="1">
        <v>43</v>
      </c>
      <c r="C59768" s="1">
        <v>2663</v>
      </c>
      <c r="D59768" s="2">
        <v>41551</v>
      </c>
      <c r="E59768" s="1" t="s">
        <v>199052</v>
      </c>
      <c r="F59768" s="4" t="s">
        <v>2</v>
      </c>
      <c r="G59768" s="4" t="s">
        <v>277079</v>
      </c>
      <c r="H59768" s="93"/>
    </row>
    <row r="59769" spans="1:8">
      <c r="A59769" s="1" t="s">
        <v>199249</v>
      </c>
      <c r="B59769" s="1">
        <v>54.599999999999994</v>
      </c>
      <c r="C59769" s="1">
        <v>4336</v>
      </c>
      <c r="D59769" s="2">
        <v>41551</v>
      </c>
      <c r="E59769" s="1" t="s">
        <v>199250</v>
      </c>
      <c r="F59769" s="4" t="s">
        <v>2</v>
      </c>
      <c r="G59769" s="4" t="s">
        <v>277079</v>
      </c>
      <c r="H59769" s="93"/>
    </row>
    <row r="59770" spans="1:8">
      <c r="A59770" s="1" t="s">
        <v>199257</v>
      </c>
      <c r="B59770" s="1">
        <v>18.2</v>
      </c>
      <c r="C59770" s="1">
        <v>455</v>
      </c>
      <c r="D59770" s="2">
        <v>41551</v>
      </c>
      <c r="E59770" s="1" t="s">
        <v>199258</v>
      </c>
      <c r="F59770" s="4" t="s">
        <v>2</v>
      </c>
      <c r="G59770" s="4" t="s">
        <v>277079</v>
      </c>
      <c r="H59770" s="93"/>
    </row>
    <row r="59771" spans="1:8">
      <c r="A59771" s="1" t="s">
        <v>199399</v>
      </c>
      <c r="B59771" s="1">
        <v>0</v>
      </c>
      <c r="C59771" s="1">
        <v>0</v>
      </c>
      <c r="D59771" s="2">
        <v>41551</v>
      </c>
      <c r="E59771" s="1" t="s">
        <v>199400</v>
      </c>
      <c r="F59771" s="4" t="s">
        <v>2</v>
      </c>
      <c r="G59771" s="4" t="s">
        <v>277079</v>
      </c>
      <c r="H59771" s="93"/>
    </row>
    <row r="59772" spans="1:8">
      <c r="A59772" s="1" t="s">
        <v>199589</v>
      </c>
      <c r="B59772" s="1">
        <v>1.45</v>
      </c>
      <c r="C59772" s="1">
        <v>42.05</v>
      </c>
      <c r="D59772" s="2">
        <v>41551</v>
      </c>
      <c r="E59772" s="1" t="s">
        <v>199590</v>
      </c>
      <c r="F59772" s="4" t="s">
        <v>2</v>
      </c>
      <c r="G59772" s="4" t="s">
        <v>277079</v>
      </c>
      <c r="H59772" s="93"/>
    </row>
    <row r="59773" spans="1:8">
      <c r="A59773" s="1" t="s">
        <v>199673</v>
      </c>
      <c r="B59773" s="1">
        <v>13.049999999999999</v>
      </c>
      <c r="C59773" s="1">
        <v>561.15</v>
      </c>
      <c r="D59773" s="2">
        <v>41551</v>
      </c>
      <c r="E59773" s="1" t="s">
        <v>199674</v>
      </c>
      <c r="F59773" s="4" t="s">
        <v>2</v>
      </c>
      <c r="G59773" s="4" t="s">
        <v>277079</v>
      </c>
      <c r="H59773" s="93"/>
    </row>
    <row r="59774" spans="1:8">
      <c r="A59774" s="1" t="s">
        <v>199845</v>
      </c>
      <c r="B59774" s="1">
        <v>4.3499999999999996</v>
      </c>
      <c r="C59774" s="1">
        <v>565.5</v>
      </c>
      <c r="D59774" s="2">
        <v>41551</v>
      </c>
      <c r="E59774" s="1" t="s">
        <v>199846</v>
      </c>
      <c r="F59774" s="4" t="s">
        <v>2</v>
      </c>
      <c r="G59774" s="4" t="s">
        <v>277079</v>
      </c>
      <c r="H59774" s="93"/>
    </row>
    <row r="59775" spans="1:8">
      <c r="A59775" s="1" t="s">
        <v>199947</v>
      </c>
      <c r="B59775" s="1">
        <v>24</v>
      </c>
      <c r="C59775" s="1">
        <v>1168</v>
      </c>
      <c r="D59775" s="2">
        <v>41551</v>
      </c>
      <c r="E59775" s="1" t="s">
        <v>199948</v>
      </c>
      <c r="F59775" s="4" t="s">
        <v>2</v>
      </c>
      <c r="G59775" s="4" t="s">
        <v>277079</v>
      </c>
      <c r="H59775" s="93"/>
    </row>
    <row r="59776" spans="1:8">
      <c r="A59776" s="1" t="s">
        <v>201113</v>
      </c>
      <c r="B59776" s="1">
        <v>4.3499999999999996</v>
      </c>
      <c r="C59776" s="1">
        <v>71.05</v>
      </c>
      <c r="D59776" s="2">
        <v>41551</v>
      </c>
      <c r="E59776" s="1" t="s">
        <v>201114</v>
      </c>
      <c r="F59776" s="4" t="s">
        <v>2</v>
      </c>
      <c r="G59776" s="4" t="s">
        <v>277079</v>
      </c>
      <c r="H59776" s="93"/>
    </row>
    <row r="59777" spans="1:8">
      <c r="A59777" s="1" t="s">
        <v>201305</v>
      </c>
      <c r="B59777" s="1">
        <v>119.9</v>
      </c>
      <c r="C59777" s="1">
        <v>1318.9</v>
      </c>
      <c r="D59777" s="2">
        <v>41551</v>
      </c>
      <c r="E59777" s="1" t="s">
        <v>201306</v>
      </c>
      <c r="F59777" s="4" t="s">
        <v>2</v>
      </c>
      <c r="G59777" s="4" t="s">
        <v>277079</v>
      </c>
      <c r="H59777" s="93"/>
    </row>
    <row r="59778" spans="1:8">
      <c r="A59778" s="1" t="s">
        <v>201357</v>
      </c>
      <c r="B59778" s="1">
        <v>2.9000000000000004</v>
      </c>
      <c r="C59778" s="1">
        <v>165.3</v>
      </c>
      <c r="D59778" s="2">
        <v>41551</v>
      </c>
      <c r="E59778" s="1" t="s">
        <v>201358</v>
      </c>
      <c r="F59778" s="4" t="s">
        <v>2</v>
      </c>
      <c r="G59778" s="4" t="s">
        <v>277079</v>
      </c>
      <c r="H59778" s="93"/>
    </row>
    <row r="59779" spans="1:8">
      <c r="A59779" s="1" t="s">
        <v>201395</v>
      </c>
      <c r="B59779" s="1">
        <v>10.15</v>
      </c>
      <c r="C59779" s="1">
        <v>1522.5</v>
      </c>
      <c r="D59779" s="2">
        <v>41551</v>
      </c>
      <c r="E59779" s="1" t="s">
        <v>201396</v>
      </c>
      <c r="F59779" s="4" t="s">
        <v>2</v>
      </c>
      <c r="G59779" s="4" t="s">
        <v>277079</v>
      </c>
      <c r="H59779" s="93"/>
    </row>
    <row r="59780" spans="1:8">
      <c r="A59780" s="1" t="s">
        <v>201685</v>
      </c>
      <c r="B59780" s="1">
        <v>1.45</v>
      </c>
      <c r="C59780" s="1">
        <v>62.35</v>
      </c>
      <c r="D59780" s="2">
        <v>41551</v>
      </c>
      <c r="E59780" s="1" t="s">
        <v>201686</v>
      </c>
      <c r="F59780" s="4" t="s">
        <v>2</v>
      </c>
      <c r="G59780" s="4" t="s">
        <v>277079</v>
      </c>
      <c r="H59780" s="93"/>
    </row>
    <row r="59781" spans="1:8">
      <c r="A59781" s="1" t="s">
        <v>201983</v>
      </c>
      <c r="B59781" s="1">
        <v>1.45</v>
      </c>
      <c r="C59781" s="1">
        <v>129.04999999999998</v>
      </c>
      <c r="D59781" s="2">
        <v>41551</v>
      </c>
      <c r="E59781" s="1" t="s">
        <v>201984</v>
      </c>
      <c r="F59781" s="4" t="s">
        <v>2</v>
      </c>
      <c r="G59781" s="4" t="s">
        <v>277079</v>
      </c>
      <c r="H59781" s="93"/>
    </row>
    <row r="59782" spans="1:8">
      <c r="A59782" s="1" t="s">
        <v>202821</v>
      </c>
      <c r="B59782" s="1">
        <v>18.2</v>
      </c>
      <c r="C59782" s="1">
        <v>727.81799999999998</v>
      </c>
      <c r="D59782" s="2">
        <v>41551</v>
      </c>
      <c r="E59782" s="1" t="s">
        <v>202822</v>
      </c>
      <c r="F59782" s="4" t="s">
        <v>2</v>
      </c>
      <c r="G59782" s="4" t="s">
        <v>277079</v>
      </c>
      <c r="H59782" s="93"/>
    </row>
    <row r="59783" spans="1:8">
      <c r="A59783" s="1" t="s">
        <v>202987</v>
      </c>
      <c r="B59783" s="1">
        <v>18.850000000000001</v>
      </c>
      <c r="C59783" s="1">
        <v>369.75</v>
      </c>
      <c r="D59783" s="2">
        <v>41551</v>
      </c>
      <c r="E59783" s="1" t="s">
        <v>202988</v>
      </c>
      <c r="F59783" s="4" t="s">
        <v>2</v>
      </c>
      <c r="G59783" s="4" t="s">
        <v>277079</v>
      </c>
      <c r="H59783" s="93"/>
    </row>
    <row r="59784" spans="1:8">
      <c r="A59784" s="1" t="s">
        <v>203193</v>
      </c>
      <c r="B59784" s="1">
        <v>0</v>
      </c>
      <c r="C59784" s="1">
        <v>0</v>
      </c>
      <c r="D59784" s="2">
        <v>41551</v>
      </c>
      <c r="E59784" s="1" t="s">
        <v>203194</v>
      </c>
      <c r="F59784" s="4" t="s">
        <v>2</v>
      </c>
      <c r="G59784" s="4" t="s">
        <v>277079</v>
      </c>
      <c r="H59784" s="93"/>
    </row>
    <row r="59785" spans="1:8">
      <c r="A59785" s="1" t="s">
        <v>203301</v>
      </c>
      <c r="B59785" s="1">
        <v>8.6999999999999993</v>
      </c>
      <c r="C59785" s="1">
        <v>861.3</v>
      </c>
      <c r="D59785" s="2">
        <v>41551</v>
      </c>
      <c r="E59785" s="1" t="s">
        <v>203302</v>
      </c>
      <c r="F59785" s="4" t="s">
        <v>2</v>
      </c>
      <c r="G59785" s="4" t="s">
        <v>277079</v>
      </c>
      <c r="H59785" s="93"/>
    </row>
    <row r="59786" spans="1:8">
      <c r="A59786" s="1" t="s">
        <v>203921</v>
      </c>
      <c r="B59786" s="1">
        <v>1.45</v>
      </c>
      <c r="C59786" s="1">
        <v>104.39999999999999</v>
      </c>
      <c r="D59786" s="2">
        <v>41551</v>
      </c>
      <c r="E59786" s="1" t="s">
        <v>203922</v>
      </c>
      <c r="F59786" s="4" t="s">
        <v>2</v>
      </c>
      <c r="G59786" s="4" t="s">
        <v>277079</v>
      </c>
      <c r="H59786" s="93"/>
    </row>
    <row r="59787" spans="1:8">
      <c r="A59787" s="1" t="s">
        <v>204031</v>
      </c>
      <c r="B59787" s="1">
        <v>0</v>
      </c>
      <c r="C59787" s="1">
        <v>0</v>
      </c>
      <c r="D59787" s="2">
        <v>41551</v>
      </c>
      <c r="E59787" s="1" t="s">
        <v>204032</v>
      </c>
      <c r="F59787" s="4" t="s">
        <v>2</v>
      </c>
      <c r="G59787" s="4" t="s">
        <v>277079</v>
      </c>
      <c r="H59787" s="93"/>
    </row>
    <row r="59788" spans="1:8">
      <c r="A59788" s="1" t="s">
        <v>204073</v>
      </c>
      <c r="B59788" s="1">
        <v>2.9</v>
      </c>
      <c r="C59788" s="1">
        <v>130.5</v>
      </c>
      <c r="D59788" s="2">
        <v>41551</v>
      </c>
      <c r="E59788" s="1" t="s">
        <v>204074</v>
      </c>
      <c r="F59788" s="4" t="s">
        <v>2</v>
      </c>
      <c r="G59788" s="4" t="s">
        <v>277079</v>
      </c>
      <c r="H59788" s="93"/>
    </row>
    <row r="59789" spans="1:8">
      <c r="A59789" s="1" t="s">
        <v>204175</v>
      </c>
      <c r="B59789" s="1">
        <v>2.9</v>
      </c>
      <c r="C59789" s="1">
        <v>107.3</v>
      </c>
      <c r="D59789" s="2">
        <v>41551</v>
      </c>
      <c r="E59789" s="1" t="s">
        <v>204176</v>
      </c>
      <c r="F59789" s="4" t="s">
        <v>2</v>
      </c>
      <c r="G59789" s="4" t="s">
        <v>277079</v>
      </c>
      <c r="H59789" s="93"/>
    </row>
    <row r="59790" spans="1:8">
      <c r="A59790" s="1" t="s">
        <v>204825</v>
      </c>
      <c r="B59790" s="1">
        <v>1.45</v>
      </c>
      <c r="C59790" s="1">
        <v>108.75</v>
      </c>
      <c r="D59790" s="2">
        <v>41551</v>
      </c>
      <c r="E59790" s="1" t="s">
        <v>204826</v>
      </c>
      <c r="F59790" s="4" t="s">
        <v>2</v>
      </c>
      <c r="G59790" s="4" t="s">
        <v>277079</v>
      </c>
      <c r="H59790" s="93"/>
    </row>
    <row r="59791" spans="1:8">
      <c r="A59791" s="1" t="s">
        <v>204851</v>
      </c>
      <c r="B59791" s="1">
        <v>1.45</v>
      </c>
      <c r="C59791" s="1">
        <v>72.5</v>
      </c>
      <c r="D59791" s="2">
        <v>41551</v>
      </c>
      <c r="E59791" s="1" t="s">
        <v>204852</v>
      </c>
      <c r="F59791" s="4" t="s">
        <v>2</v>
      </c>
      <c r="G59791" s="4" t="s">
        <v>277079</v>
      </c>
      <c r="H59791" s="93"/>
    </row>
    <row r="59792" spans="1:8">
      <c r="A59792" s="1" t="s">
        <v>204953</v>
      </c>
      <c r="B59792" s="1">
        <v>49.6</v>
      </c>
      <c r="C59792" s="1">
        <v>694.4</v>
      </c>
      <c r="D59792" s="2">
        <v>41551</v>
      </c>
      <c r="E59792" s="1" t="s">
        <v>204954</v>
      </c>
      <c r="F59792" s="4" t="s">
        <v>2</v>
      </c>
      <c r="G59792" s="4" t="s">
        <v>277079</v>
      </c>
      <c r="H59792" s="93"/>
    </row>
    <row r="59793" spans="1:8">
      <c r="A59793" s="1" t="s">
        <v>206109</v>
      </c>
      <c r="B59793" s="1">
        <v>0</v>
      </c>
      <c r="C59793" s="1">
        <v>0</v>
      </c>
      <c r="D59793" s="2">
        <v>41551</v>
      </c>
      <c r="E59793" s="1" t="s">
        <v>206110</v>
      </c>
      <c r="F59793" s="4" t="s">
        <v>2</v>
      </c>
      <c r="G59793" s="4" t="s">
        <v>277079</v>
      </c>
      <c r="H59793" s="93"/>
    </row>
    <row r="59794" spans="1:8">
      <c r="A59794" s="1" t="s">
        <v>206329</v>
      </c>
      <c r="B59794" s="1">
        <v>18.850000000000001</v>
      </c>
      <c r="C59794" s="1">
        <v>1518.15</v>
      </c>
      <c r="D59794" s="2">
        <v>41551</v>
      </c>
      <c r="E59794" s="1" t="s">
        <v>206330</v>
      </c>
      <c r="F59794" s="4" t="s">
        <v>2</v>
      </c>
      <c r="G59794" s="4" t="s">
        <v>277079</v>
      </c>
      <c r="H59794" s="93"/>
    </row>
    <row r="59795" spans="1:8">
      <c r="A59795" s="1" t="s">
        <v>206487</v>
      </c>
      <c r="B59795" s="1">
        <v>1.45</v>
      </c>
      <c r="C59795" s="1">
        <v>59.449999999999996</v>
      </c>
      <c r="D59795" s="2">
        <v>41551</v>
      </c>
      <c r="E59795" s="1" t="s">
        <v>206488</v>
      </c>
      <c r="F59795" s="4" t="s">
        <v>2</v>
      </c>
      <c r="G59795" s="4" t="s">
        <v>277079</v>
      </c>
      <c r="H59795" s="93"/>
    </row>
    <row r="59796" spans="1:8">
      <c r="A59796" s="1" t="s">
        <v>206915</v>
      </c>
      <c r="B59796" s="1">
        <v>1.45</v>
      </c>
      <c r="C59796" s="1">
        <v>85.55</v>
      </c>
      <c r="D59796" s="2">
        <v>41551</v>
      </c>
      <c r="E59796" s="1" t="s">
        <v>206916</v>
      </c>
      <c r="F59796" s="4" t="s">
        <v>2</v>
      </c>
      <c r="G59796" s="4" t="s">
        <v>277079</v>
      </c>
      <c r="H59796" s="93"/>
    </row>
    <row r="59797" spans="1:8">
      <c r="A59797" s="1" t="s">
        <v>207009</v>
      </c>
      <c r="B59797" s="1">
        <v>1.45</v>
      </c>
      <c r="C59797" s="1">
        <v>115.98549999999999</v>
      </c>
      <c r="D59797" s="2">
        <v>41551</v>
      </c>
      <c r="E59797" s="1" t="s">
        <v>207010</v>
      </c>
      <c r="F59797" s="4" t="s">
        <v>2</v>
      </c>
      <c r="G59797" s="4" t="s">
        <v>277079</v>
      </c>
      <c r="H59797" s="93"/>
    </row>
    <row r="59798" spans="1:8">
      <c r="A59798" s="1" t="s">
        <v>207411</v>
      </c>
      <c r="B59798" s="1">
        <v>49.6</v>
      </c>
      <c r="C59798" s="1">
        <v>992</v>
      </c>
      <c r="D59798" s="2">
        <v>41551</v>
      </c>
      <c r="E59798" s="1" t="s">
        <v>207412</v>
      </c>
      <c r="F59798" s="4" t="s">
        <v>2</v>
      </c>
      <c r="G59798" s="4" t="s">
        <v>277079</v>
      </c>
      <c r="H59798" s="93"/>
    </row>
    <row r="59799" spans="1:8">
      <c r="A59799" s="1" t="s">
        <v>207651</v>
      </c>
      <c r="B59799" s="1">
        <v>0</v>
      </c>
      <c r="C59799" s="1">
        <v>0</v>
      </c>
      <c r="D59799" s="2">
        <v>41551</v>
      </c>
      <c r="E59799" s="1" t="s">
        <v>207652</v>
      </c>
      <c r="F59799" s="4" t="s">
        <v>2</v>
      </c>
      <c r="G59799" s="4" t="s">
        <v>277079</v>
      </c>
      <c r="H59799" s="93"/>
    </row>
    <row r="59800" spans="1:8">
      <c r="A59800" s="1" t="s">
        <v>207751</v>
      </c>
      <c r="B59800" s="1">
        <v>0</v>
      </c>
      <c r="C59800" s="1">
        <v>0</v>
      </c>
      <c r="D59800" s="2">
        <v>41551</v>
      </c>
      <c r="E59800" s="1" t="s">
        <v>207752</v>
      </c>
      <c r="F59800" s="4" t="s">
        <v>2</v>
      </c>
      <c r="G59800" s="4" t="s">
        <v>277079</v>
      </c>
      <c r="H59800" s="93"/>
    </row>
    <row r="59801" spans="1:8">
      <c r="A59801" s="1" t="s">
        <v>208293</v>
      </c>
      <c r="B59801" s="1">
        <v>0</v>
      </c>
      <c r="C59801" s="1">
        <v>0</v>
      </c>
      <c r="D59801" s="2">
        <v>41551</v>
      </c>
      <c r="E59801" s="1" t="s">
        <v>208294</v>
      </c>
      <c r="F59801" s="4" t="s">
        <v>2</v>
      </c>
      <c r="G59801" s="4" t="s">
        <v>277079</v>
      </c>
      <c r="H59801" s="93"/>
    </row>
    <row r="59802" spans="1:8">
      <c r="A59802" s="1" t="s">
        <v>209023</v>
      </c>
      <c r="B59802" s="1">
        <v>10.15</v>
      </c>
      <c r="C59802" s="1">
        <v>253.75</v>
      </c>
      <c r="D59802" s="2">
        <v>41551</v>
      </c>
      <c r="E59802" s="1" t="s">
        <v>209024</v>
      </c>
      <c r="F59802" s="4" t="s">
        <v>2</v>
      </c>
      <c r="G59802" s="4" t="s">
        <v>277079</v>
      </c>
      <c r="H59802" s="93"/>
    </row>
    <row r="59803" spans="1:8">
      <c r="A59803" s="1" t="s">
        <v>209049</v>
      </c>
      <c r="B59803" s="1">
        <v>34.950000000000003</v>
      </c>
      <c r="C59803" s="1">
        <v>2104.85</v>
      </c>
      <c r="D59803" s="2">
        <v>41551</v>
      </c>
      <c r="E59803" s="1" t="s">
        <v>209050</v>
      </c>
      <c r="F59803" s="4" t="s">
        <v>2</v>
      </c>
      <c r="G59803" s="4" t="s">
        <v>277079</v>
      </c>
      <c r="H59803" s="93"/>
    </row>
    <row r="59804" spans="1:8">
      <c r="A59804" s="1" t="s">
        <v>209287</v>
      </c>
      <c r="B59804" s="1">
        <v>2.9</v>
      </c>
      <c r="C59804" s="1">
        <v>46.4</v>
      </c>
      <c r="D59804" s="2">
        <v>41551</v>
      </c>
      <c r="E59804" s="1" t="s">
        <v>209288</v>
      </c>
      <c r="F59804" s="4" t="s">
        <v>2</v>
      </c>
      <c r="G59804" s="4" t="s">
        <v>277079</v>
      </c>
      <c r="H59804" s="93"/>
    </row>
    <row r="59805" spans="1:8">
      <c r="A59805" s="1" t="s">
        <v>209379</v>
      </c>
      <c r="B59805" s="1">
        <v>18.850000000000001</v>
      </c>
      <c r="C59805" s="1">
        <v>1384.75</v>
      </c>
      <c r="D59805" s="2">
        <v>41551</v>
      </c>
      <c r="E59805" s="1" t="s">
        <v>209380</v>
      </c>
      <c r="F59805" s="4" t="s">
        <v>2</v>
      </c>
      <c r="G59805" s="4" t="s">
        <v>277079</v>
      </c>
      <c r="H59805" s="93"/>
    </row>
    <row r="59806" spans="1:8">
      <c r="A59806" s="1" t="s">
        <v>209515</v>
      </c>
      <c r="B59806" s="1">
        <v>67.8</v>
      </c>
      <c r="C59806" s="1">
        <v>1976.2</v>
      </c>
      <c r="D59806" s="2">
        <v>41551</v>
      </c>
      <c r="E59806" s="1" t="s">
        <v>209516</v>
      </c>
      <c r="F59806" s="4" t="s">
        <v>2</v>
      </c>
      <c r="G59806" s="4" t="s">
        <v>277079</v>
      </c>
      <c r="H59806" s="93"/>
    </row>
    <row r="59807" spans="1:8">
      <c r="A59807" s="1" t="s">
        <v>209723</v>
      </c>
      <c r="B59807" s="1">
        <v>0</v>
      </c>
      <c r="C59807" s="1">
        <v>0</v>
      </c>
      <c r="D59807" s="2">
        <v>41551</v>
      </c>
      <c r="E59807" s="1" t="s">
        <v>209724</v>
      </c>
      <c r="F59807" s="4" t="s">
        <v>2</v>
      </c>
      <c r="G59807" s="4" t="s">
        <v>277079</v>
      </c>
      <c r="H59807" s="93"/>
    </row>
    <row r="59808" spans="1:8">
      <c r="A59808" s="1" t="s">
        <v>209749</v>
      </c>
      <c r="B59808" s="1">
        <v>18.2</v>
      </c>
      <c r="C59808" s="1">
        <v>1437.8</v>
      </c>
      <c r="D59808" s="2">
        <v>41551</v>
      </c>
      <c r="E59808" s="1" t="s">
        <v>209750</v>
      </c>
      <c r="F59808" s="4" t="s">
        <v>2</v>
      </c>
      <c r="G59808" s="4" t="s">
        <v>277079</v>
      </c>
      <c r="H59808" s="93"/>
    </row>
    <row r="59809" spans="1:8">
      <c r="A59809" s="1" t="s">
        <v>209955</v>
      </c>
      <c r="B59809" s="1">
        <v>18.2</v>
      </c>
      <c r="C59809" s="1">
        <v>182</v>
      </c>
      <c r="D59809" s="2">
        <v>41551</v>
      </c>
      <c r="E59809" s="1" t="s">
        <v>209956</v>
      </c>
      <c r="F59809" s="4" t="s">
        <v>2</v>
      </c>
      <c r="G59809" s="4" t="s">
        <v>277079</v>
      </c>
      <c r="H59809" s="93"/>
    </row>
    <row r="59810" spans="1:8">
      <c r="A59810" s="1" t="s">
        <v>210071</v>
      </c>
      <c r="B59810" s="1">
        <v>2.9</v>
      </c>
      <c r="C59810" s="1">
        <v>507.5</v>
      </c>
      <c r="D59810" s="2">
        <v>41551</v>
      </c>
      <c r="E59810" s="1" t="s">
        <v>210072</v>
      </c>
      <c r="F59810" s="4" t="s">
        <v>2</v>
      </c>
      <c r="G59810" s="4" t="s">
        <v>277079</v>
      </c>
      <c r="H59810" s="93"/>
    </row>
    <row r="59811" spans="1:8">
      <c r="A59811" s="1" t="s">
        <v>210309</v>
      </c>
      <c r="B59811" s="1">
        <v>1.45</v>
      </c>
      <c r="C59811" s="1">
        <v>56.55</v>
      </c>
      <c r="D59811" s="2">
        <v>41551</v>
      </c>
      <c r="E59811" s="1" t="s">
        <v>210310</v>
      </c>
      <c r="F59811" s="4" t="s">
        <v>2</v>
      </c>
      <c r="G59811" s="4" t="s">
        <v>277079</v>
      </c>
      <c r="H59811" s="93"/>
    </row>
    <row r="59812" spans="1:8">
      <c r="A59812" s="1" t="s">
        <v>210677</v>
      </c>
      <c r="B59812" s="1">
        <v>0</v>
      </c>
      <c r="C59812" s="1">
        <v>0</v>
      </c>
      <c r="D59812" s="2">
        <v>41551</v>
      </c>
      <c r="E59812" s="1" t="s">
        <v>210678</v>
      </c>
      <c r="F59812" s="4" t="s">
        <v>2</v>
      </c>
      <c r="G59812" s="4" t="s">
        <v>277079</v>
      </c>
      <c r="H59812" s="93"/>
    </row>
    <row r="59813" spans="1:8">
      <c r="A59813" s="1" t="s">
        <v>210855</v>
      </c>
      <c r="B59813" s="1">
        <v>18.2</v>
      </c>
      <c r="C59813" s="1">
        <v>182</v>
      </c>
      <c r="D59813" s="2">
        <v>41551</v>
      </c>
      <c r="E59813" s="1" t="s">
        <v>210856</v>
      </c>
      <c r="F59813" s="4" t="s">
        <v>2</v>
      </c>
      <c r="G59813" s="4" t="s">
        <v>277079</v>
      </c>
      <c r="H59813" s="93"/>
    </row>
    <row r="59814" spans="1:8">
      <c r="A59814" s="1" t="s">
        <v>211183</v>
      </c>
      <c r="B59814" s="1">
        <v>2.9</v>
      </c>
      <c r="C59814" s="1">
        <v>533.6</v>
      </c>
      <c r="D59814" s="2">
        <v>41551</v>
      </c>
      <c r="E59814" s="1" t="s">
        <v>211184</v>
      </c>
      <c r="F59814" s="4" t="s">
        <v>2</v>
      </c>
      <c r="G59814" s="4" t="s">
        <v>277079</v>
      </c>
      <c r="H59814" s="93"/>
    </row>
    <row r="59815" spans="1:8">
      <c r="A59815" s="1" t="s">
        <v>211463</v>
      </c>
      <c r="B59815" s="1">
        <v>2.9</v>
      </c>
      <c r="C59815" s="1">
        <v>136.29999999999998</v>
      </c>
      <c r="D59815" s="2">
        <v>41551</v>
      </c>
      <c r="E59815" s="1" t="s">
        <v>211464</v>
      </c>
      <c r="F59815" s="4" t="s">
        <v>2</v>
      </c>
      <c r="G59815" s="4" t="s">
        <v>277079</v>
      </c>
      <c r="H59815" s="93"/>
    </row>
    <row r="59816" spans="1:8">
      <c r="A59816" s="1" t="s">
        <v>211991</v>
      </c>
      <c r="B59816" s="1">
        <v>11.6</v>
      </c>
      <c r="C59816" s="1">
        <v>655.4</v>
      </c>
      <c r="D59816" s="2">
        <v>41551</v>
      </c>
      <c r="E59816" s="1" t="s">
        <v>211992</v>
      </c>
      <c r="F59816" s="4" t="s">
        <v>2</v>
      </c>
      <c r="G59816" s="4" t="s">
        <v>277079</v>
      </c>
      <c r="H59816" s="93"/>
    </row>
    <row r="59817" spans="1:8">
      <c r="A59817" s="1" t="s">
        <v>212185</v>
      </c>
      <c r="B59817" s="1">
        <v>8.6999999999999993</v>
      </c>
      <c r="C59817" s="1">
        <v>600.29999999999995</v>
      </c>
      <c r="D59817" s="2">
        <v>41551</v>
      </c>
      <c r="E59817" s="1" t="s">
        <v>212186</v>
      </c>
      <c r="F59817" s="4" t="s">
        <v>2</v>
      </c>
      <c r="G59817" s="4" t="s">
        <v>277079</v>
      </c>
      <c r="H59817" s="93"/>
    </row>
    <row r="59818" spans="1:8">
      <c r="A59818" s="1" t="s">
        <v>212299</v>
      </c>
      <c r="B59818" s="1">
        <v>18.2</v>
      </c>
      <c r="C59818" s="1">
        <v>455</v>
      </c>
      <c r="D59818" s="2">
        <v>41551</v>
      </c>
      <c r="E59818" s="1" t="s">
        <v>212300</v>
      </c>
      <c r="F59818" s="4" t="s">
        <v>2</v>
      </c>
      <c r="G59818" s="4" t="s">
        <v>277079</v>
      </c>
      <c r="H59818" s="93"/>
    </row>
    <row r="59819" spans="1:8">
      <c r="A59819" s="1" t="s">
        <v>212427</v>
      </c>
      <c r="B59819" s="1">
        <v>1.45</v>
      </c>
      <c r="C59819" s="1">
        <v>36.25</v>
      </c>
      <c r="D59819" s="2">
        <v>41551</v>
      </c>
      <c r="E59819" s="1" t="s">
        <v>212428</v>
      </c>
      <c r="F59819" s="4" t="s">
        <v>2</v>
      </c>
      <c r="G59819" s="4" t="s">
        <v>277079</v>
      </c>
      <c r="H59819" s="93"/>
    </row>
    <row r="59820" spans="1:8">
      <c r="A59820" s="1" t="s">
        <v>213133</v>
      </c>
      <c r="B59820" s="1">
        <v>62</v>
      </c>
      <c r="C59820" s="1">
        <v>1240</v>
      </c>
      <c r="D59820" s="2">
        <v>41551</v>
      </c>
      <c r="E59820" s="1" t="s">
        <v>213134</v>
      </c>
      <c r="F59820" s="4" t="s">
        <v>2</v>
      </c>
      <c r="G59820" s="4" t="s">
        <v>277079</v>
      </c>
      <c r="H59820" s="93"/>
    </row>
    <row r="59821" spans="1:8">
      <c r="A59821" s="1" t="s">
        <v>213193</v>
      </c>
      <c r="B59821" s="1">
        <v>73.599999999999994</v>
      </c>
      <c r="C59821" s="1">
        <v>2250.4</v>
      </c>
      <c r="D59821" s="2">
        <v>41551</v>
      </c>
      <c r="E59821" s="1" t="s">
        <v>213194</v>
      </c>
      <c r="F59821" s="4" t="s">
        <v>2</v>
      </c>
      <c r="G59821" s="4" t="s">
        <v>277079</v>
      </c>
      <c r="H59821" s="93"/>
    </row>
    <row r="59822" spans="1:8">
      <c r="A59822" s="1" t="s">
        <v>213627</v>
      </c>
      <c r="B59822" s="1">
        <v>0</v>
      </c>
      <c r="C59822" s="1">
        <v>0</v>
      </c>
      <c r="D59822" s="2">
        <v>41551</v>
      </c>
      <c r="E59822" s="1" t="s">
        <v>213628</v>
      </c>
      <c r="F59822" s="4" t="s">
        <v>2</v>
      </c>
      <c r="G59822" s="4" t="s">
        <v>277079</v>
      </c>
      <c r="H59822" s="93"/>
    </row>
    <row r="59823" spans="1:8">
      <c r="A59823" s="1" t="s">
        <v>213753</v>
      </c>
      <c r="B59823" s="1">
        <v>18.2</v>
      </c>
      <c r="C59823" s="1">
        <v>709.8</v>
      </c>
      <c r="D59823" s="2">
        <v>41551</v>
      </c>
      <c r="E59823" s="1" t="s">
        <v>213754</v>
      </c>
      <c r="F59823" s="4" t="s">
        <v>2</v>
      </c>
      <c r="G59823" s="4" t="s">
        <v>277079</v>
      </c>
      <c r="H59823" s="93"/>
    </row>
    <row r="59824" spans="1:8">
      <c r="A59824" s="1" t="s">
        <v>214003</v>
      </c>
      <c r="B59824" s="1">
        <v>86.8</v>
      </c>
      <c r="C59824" s="1">
        <v>868</v>
      </c>
      <c r="D59824" s="2">
        <v>41551</v>
      </c>
      <c r="E59824" s="1" t="s">
        <v>214004</v>
      </c>
      <c r="F59824" s="4" t="s">
        <v>2</v>
      </c>
      <c r="G59824" s="4" t="s">
        <v>277079</v>
      </c>
      <c r="H59824" s="93"/>
    </row>
    <row r="59825" spans="1:8">
      <c r="A59825" s="1" t="s">
        <v>214015</v>
      </c>
      <c r="B59825" s="1">
        <v>109.00000000000001</v>
      </c>
      <c r="C59825" s="1">
        <v>7085.0000000000009</v>
      </c>
      <c r="D59825" s="2">
        <v>41551</v>
      </c>
      <c r="E59825" s="1" t="s">
        <v>214016</v>
      </c>
      <c r="F59825" s="4" t="s">
        <v>2</v>
      </c>
      <c r="G59825" s="4" t="s">
        <v>277079</v>
      </c>
      <c r="H59825" s="93"/>
    </row>
    <row r="59826" spans="1:8">
      <c r="A59826" s="1" t="s">
        <v>214343</v>
      </c>
      <c r="B59826" s="1">
        <v>4.3499999999999996</v>
      </c>
      <c r="C59826" s="1">
        <v>623.5</v>
      </c>
      <c r="D59826" s="2">
        <v>41551</v>
      </c>
      <c r="E59826" s="1" t="s">
        <v>214344</v>
      </c>
      <c r="F59826" s="4" t="s">
        <v>2</v>
      </c>
      <c r="G59826" s="4" t="s">
        <v>277079</v>
      </c>
      <c r="H59826" s="93"/>
    </row>
    <row r="59827" spans="1:8">
      <c r="A59827" s="1" t="s">
        <v>214429</v>
      </c>
      <c r="B59827" s="1">
        <v>0</v>
      </c>
      <c r="C59827" s="1">
        <v>0</v>
      </c>
      <c r="D59827" s="2">
        <v>41551</v>
      </c>
      <c r="E59827" s="1" t="s">
        <v>214430</v>
      </c>
      <c r="F59827" s="4" t="s">
        <v>2</v>
      </c>
      <c r="G59827" s="4" t="s">
        <v>277079</v>
      </c>
      <c r="H59827" s="93"/>
    </row>
    <row r="59828" spans="1:8">
      <c r="A59828" s="1" t="s">
        <v>214633</v>
      </c>
      <c r="B59828" s="1">
        <v>5.8</v>
      </c>
      <c r="C59828" s="1">
        <v>145</v>
      </c>
      <c r="D59828" s="2">
        <v>41551</v>
      </c>
      <c r="E59828" s="1" t="s">
        <v>214634</v>
      </c>
      <c r="F59828" s="4" t="s">
        <v>2</v>
      </c>
      <c r="G59828" s="4" t="s">
        <v>277079</v>
      </c>
      <c r="H59828" s="93"/>
    </row>
    <row r="59829" spans="1:8">
      <c r="A59829" s="1" t="s">
        <v>214643</v>
      </c>
      <c r="B59829" s="1">
        <v>72.8</v>
      </c>
      <c r="C59829" s="1">
        <v>1365</v>
      </c>
      <c r="D59829" s="2">
        <v>41551</v>
      </c>
      <c r="E59829" s="1" t="s">
        <v>214644</v>
      </c>
      <c r="F59829" s="4" t="s">
        <v>2</v>
      </c>
      <c r="G59829" s="4" t="s">
        <v>277079</v>
      </c>
      <c r="H59829" s="93"/>
    </row>
    <row r="59830" spans="1:8">
      <c r="A59830" s="1" t="s">
        <v>215503</v>
      </c>
      <c r="B59830" s="1">
        <v>0</v>
      </c>
      <c r="C59830" s="1">
        <v>0</v>
      </c>
      <c r="D59830" s="2">
        <v>41551</v>
      </c>
      <c r="E59830" s="1" t="s">
        <v>215504</v>
      </c>
      <c r="F59830" s="4" t="s">
        <v>2</v>
      </c>
      <c r="G59830" s="4" t="s">
        <v>277079</v>
      </c>
      <c r="H59830" s="93"/>
    </row>
    <row r="59831" spans="1:8">
      <c r="A59831" s="1" t="s">
        <v>215523</v>
      </c>
      <c r="B59831" s="1">
        <v>2.9</v>
      </c>
      <c r="C59831" s="1">
        <v>113.1</v>
      </c>
      <c r="D59831" s="2">
        <v>41551</v>
      </c>
      <c r="E59831" s="1" t="s">
        <v>215524</v>
      </c>
      <c r="F59831" s="4" t="s">
        <v>2</v>
      </c>
      <c r="G59831" s="4" t="s">
        <v>277079</v>
      </c>
      <c r="H59831" s="93"/>
    </row>
    <row r="59832" spans="1:8">
      <c r="A59832" s="1" t="s">
        <v>216797</v>
      </c>
      <c r="B59832" s="1">
        <v>0</v>
      </c>
      <c r="C59832" s="1">
        <v>0</v>
      </c>
      <c r="D59832" s="2">
        <v>41551</v>
      </c>
      <c r="E59832" s="1" t="s">
        <v>216798</v>
      </c>
      <c r="F59832" s="4" t="s">
        <v>2</v>
      </c>
      <c r="G59832" s="4" t="s">
        <v>277079</v>
      </c>
      <c r="H59832" s="93"/>
    </row>
    <row r="59833" spans="1:8">
      <c r="A59833" s="1" t="s">
        <v>216855</v>
      </c>
      <c r="B59833" s="1">
        <v>18.2</v>
      </c>
      <c r="C59833" s="1">
        <v>182</v>
      </c>
      <c r="D59833" s="2">
        <v>41551</v>
      </c>
      <c r="E59833" s="1" t="s">
        <v>216856</v>
      </c>
      <c r="F59833" s="4" t="s">
        <v>2</v>
      </c>
      <c r="G59833" s="4" t="s">
        <v>277079</v>
      </c>
      <c r="H59833" s="93"/>
    </row>
    <row r="59834" spans="1:8">
      <c r="A59834" s="1" t="s">
        <v>217103</v>
      </c>
      <c r="B59834" s="1">
        <v>5.8</v>
      </c>
      <c r="C59834" s="1">
        <v>253.75</v>
      </c>
      <c r="D59834" s="2">
        <v>41551</v>
      </c>
      <c r="E59834" s="1" t="s">
        <v>217104</v>
      </c>
      <c r="F59834" s="4" t="s">
        <v>2</v>
      </c>
      <c r="G59834" s="4" t="s">
        <v>277079</v>
      </c>
      <c r="H59834" s="93"/>
    </row>
    <row r="59835" spans="1:8">
      <c r="A59835" s="1" t="s">
        <v>217597</v>
      </c>
      <c r="B59835" s="1">
        <v>36.4</v>
      </c>
      <c r="C59835" s="1">
        <v>2388.3999999999996</v>
      </c>
      <c r="D59835" s="2">
        <v>41551</v>
      </c>
      <c r="E59835" s="1" t="s">
        <v>217598</v>
      </c>
      <c r="F59835" s="4" t="s">
        <v>2</v>
      </c>
      <c r="G59835" s="4" t="s">
        <v>277079</v>
      </c>
      <c r="H59835" s="93"/>
    </row>
    <row r="59836" spans="1:8">
      <c r="A59836" s="1" t="s">
        <v>217729</v>
      </c>
      <c r="B59836" s="1">
        <v>62</v>
      </c>
      <c r="C59836" s="1">
        <v>1550</v>
      </c>
      <c r="D59836" s="2">
        <v>41551</v>
      </c>
      <c r="E59836" s="1" t="s">
        <v>217730</v>
      </c>
      <c r="F59836" s="4" t="s">
        <v>2</v>
      </c>
      <c r="G59836" s="4" t="s">
        <v>277079</v>
      </c>
      <c r="H59836" s="93"/>
    </row>
    <row r="59837" spans="1:8">
      <c r="A59837" s="1" t="s">
        <v>217757</v>
      </c>
      <c r="B59837" s="1">
        <v>0</v>
      </c>
      <c r="C59837" s="1">
        <v>0</v>
      </c>
      <c r="D59837" s="2">
        <v>41551</v>
      </c>
      <c r="E59837" s="1" t="s">
        <v>217758</v>
      </c>
      <c r="F59837" s="4" t="s">
        <v>2</v>
      </c>
      <c r="G59837" s="4" t="s">
        <v>277079</v>
      </c>
      <c r="H59837" s="93"/>
    </row>
    <row r="59838" spans="1:8">
      <c r="A59838" s="1" t="s">
        <v>217915</v>
      </c>
      <c r="B59838" s="1">
        <v>29.799999999999997</v>
      </c>
      <c r="C59838" s="1">
        <v>1278.4000000000001</v>
      </c>
      <c r="D59838" s="2">
        <v>41551</v>
      </c>
      <c r="E59838" s="1" t="s">
        <v>217916</v>
      </c>
      <c r="F59838" s="4" t="s">
        <v>2</v>
      </c>
      <c r="G59838" s="4" t="s">
        <v>277079</v>
      </c>
      <c r="H59838" s="93"/>
    </row>
    <row r="59839" spans="1:8">
      <c r="A59839" s="1" t="s">
        <v>217951</v>
      </c>
      <c r="B59839" s="1">
        <v>0</v>
      </c>
      <c r="C59839" s="1">
        <v>0</v>
      </c>
      <c r="D59839" s="2">
        <v>41551</v>
      </c>
      <c r="E59839" s="1" t="s">
        <v>217952</v>
      </c>
      <c r="F59839" s="4" t="s">
        <v>2</v>
      </c>
      <c r="G59839" s="4" t="s">
        <v>277079</v>
      </c>
      <c r="H59839" s="93"/>
    </row>
    <row r="59840" spans="1:8">
      <c r="A59840" s="1" t="s">
        <v>218023</v>
      </c>
      <c r="B59840" s="1">
        <v>124</v>
      </c>
      <c r="C59840" s="1">
        <v>5456</v>
      </c>
      <c r="D59840" s="2">
        <v>41551</v>
      </c>
      <c r="E59840" s="1" t="s">
        <v>218024</v>
      </c>
      <c r="F59840" s="4" t="s">
        <v>2</v>
      </c>
      <c r="G59840" s="4" t="s">
        <v>277079</v>
      </c>
      <c r="H59840" s="93"/>
    </row>
    <row r="59841" spans="1:8">
      <c r="A59841" s="1" t="s">
        <v>218457</v>
      </c>
      <c r="B59841" s="1">
        <v>1.45</v>
      </c>
      <c r="C59841" s="1">
        <v>14.5</v>
      </c>
      <c r="D59841" s="2">
        <v>41551</v>
      </c>
      <c r="E59841" s="1" t="s">
        <v>218458</v>
      </c>
      <c r="F59841" s="4" t="s">
        <v>2</v>
      </c>
      <c r="G59841" s="4" t="s">
        <v>277079</v>
      </c>
      <c r="H59841" s="93"/>
    </row>
    <row r="59842" spans="1:8">
      <c r="A59842" s="1" t="s">
        <v>218657</v>
      </c>
      <c r="B59842" s="1">
        <v>18.2</v>
      </c>
      <c r="C59842" s="1">
        <v>709.8</v>
      </c>
      <c r="D59842" s="2">
        <v>41551</v>
      </c>
      <c r="E59842" s="1" t="s">
        <v>218658</v>
      </c>
      <c r="F59842" s="4" t="s">
        <v>2</v>
      </c>
      <c r="G59842" s="4" t="s">
        <v>277079</v>
      </c>
      <c r="H59842" s="93"/>
    </row>
    <row r="59843" spans="1:8">
      <c r="A59843" s="1" t="s">
        <v>219043</v>
      </c>
      <c r="B59843" s="1">
        <v>80.2</v>
      </c>
      <c r="C59843" s="1">
        <v>4081</v>
      </c>
      <c r="D59843" s="2">
        <v>41551</v>
      </c>
      <c r="E59843" s="1" t="s">
        <v>219044</v>
      </c>
      <c r="F59843" s="4" t="s">
        <v>2</v>
      </c>
      <c r="G59843" s="4" t="s">
        <v>277079</v>
      </c>
      <c r="H59843" s="93"/>
    </row>
    <row r="59844" spans="1:8">
      <c r="A59844" s="1" t="s">
        <v>228557</v>
      </c>
      <c r="B59844" s="1">
        <v>5.8</v>
      </c>
      <c r="C59844" s="1">
        <v>145</v>
      </c>
      <c r="D59844" s="2">
        <v>41551</v>
      </c>
      <c r="E59844" s="1" t="s">
        <v>228558</v>
      </c>
      <c r="F59844" s="4" t="s">
        <v>2</v>
      </c>
      <c r="G59844" s="4" t="s">
        <v>277079</v>
      </c>
      <c r="H59844" s="93"/>
    </row>
    <row r="59845" spans="1:8">
      <c r="A59845" s="1" t="s">
        <v>228947</v>
      </c>
      <c r="B59845" s="1">
        <v>5.8</v>
      </c>
      <c r="C59845" s="1">
        <v>864.19999999999993</v>
      </c>
      <c r="D59845" s="2">
        <v>41551</v>
      </c>
      <c r="E59845" s="1" t="s">
        <v>228948</v>
      </c>
      <c r="F59845" s="4" t="s">
        <v>2</v>
      </c>
      <c r="G59845" s="4" t="s">
        <v>277079</v>
      </c>
      <c r="H59845" s="93"/>
    </row>
    <row r="59846" spans="1:8">
      <c r="A59846" s="1" t="s">
        <v>229003</v>
      </c>
      <c r="B59846" s="1">
        <v>8.6999999999999993</v>
      </c>
      <c r="C59846" s="1">
        <v>527.79999999999995</v>
      </c>
      <c r="D59846" s="2">
        <v>41551</v>
      </c>
      <c r="E59846" s="1" t="s">
        <v>229004</v>
      </c>
      <c r="F59846" s="4" t="s">
        <v>2</v>
      </c>
      <c r="G59846" s="4" t="s">
        <v>277079</v>
      </c>
      <c r="H59846" s="93"/>
    </row>
    <row r="59847" spans="1:8">
      <c r="A59847" s="1" t="s">
        <v>229157</v>
      </c>
      <c r="B59847" s="1">
        <v>0</v>
      </c>
      <c r="C59847" s="1">
        <v>0</v>
      </c>
      <c r="D59847" s="2">
        <v>41551</v>
      </c>
      <c r="E59847" s="1" t="s">
        <v>229158</v>
      </c>
      <c r="F59847" s="4" t="s">
        <v>2</v>
      </c>
      <c r="G59847" s="4" t="s">
        <v>277079</v>
      </c>
      <c r="H59847" s="93"/>
    </row>
    <row r="59848" spans="1:8">
      <c r="A59848" s="1" t="s">
        <v>90531</v>
      </c>
      <c r="B59848" s="1">
        <v>16739.998000000003</v>
      </c>
      <c r="C59848" s="1">
        <v>234192.57202000002</v>
      </c>
      <c r="D59848" s="2">
        <v>41550</v>
      </c>
      <c r="E59848" s="1" t="s">
        <v>90532</v>
      </c>
      <c r="F59848" s="4" t="s">
        <v>3087</v>
      </c>
      <c r="G59848" s="4" t="s">
        <v>277078</v>
      </c>
      <c r="H59848" s="93"/>
    </row>
    <row r="59849" spans="1:8">
      <c r="A59849" s="1" t="s">
        <v>96305</v>
      </c>
      <c r="B59849" s="1">
        <v>18.2</v>
      </c>
      <c r="C59849" s="1">
        <v>2165.7999999999997</v>
      </c>
      <c r="D59849" s="2">
        <v>41550</v>
      </c>
      <c r="E59849" s="1" t="s">
        <v>96306</v>
      </c>
      <c r="F59849" s="4" t="s">
        <v>2</v>
      </c>
      <c r="G59849" s="4" t="s">
        <v>277079</v>
      </c>
      <c r="H59849" s="93"/>
    </row>
    <row r="59850" spans="1:8">
      <c r="A59850" s="1" t="s">
        <v>96307</v>
      </c>
      <c r="B59850" s="1">
        <v>57.04</v>
      </c>
      <c r="C59850" s="1">
        <v>5133.0296000000008</v>
      </c>
      <c r="D59850" s="2">
        <v>41550</v>
      </c>
      <c r="E59850" s="1" t="s">
        <v>96308</v>
      </c>
      <c r="F59850" s="4" t="s">
        <v>3087</v>
      </c>
      <c r="G59850" s="4" t="s">
        <v>277079</v>
      </c>
      <c r="H59850" s="93"/>
    </row>
    <row r="59851" spans="1:8">
      <c r="A59851" s="1" t="s">
        <v>96309</v>
      </c>
      <c r="B59851" s="1">
        <v>44.45</v>
      </c>
      <c r="C59851" s="1">
        <v>1477.5500000000002</v>
      </c>
      <c r="D59851" s="2">
        <v>41550</v>
      </c>
      <c r="E59851" s="1" t="s">
        <v>96310</v>
      </c>
      <c r="F59851" s="4" t="s">
        <v>2</v>
      </c>
      <c r="G59851" s="4" t="s">
        <v>277079</v>
      </c>
      <c r="H59851" s="93"/>
    </row>
    <row r="59852" spans="1:8">
      <c r="A59852" s="1" t="s">
        <v>96311</v>
      </c>
      <c r="B59852" s="1">
        <v>283.00000000000006</v>
      </c>
      <c r="C59852" s="1">
        <v>13169.800000000001</v>
      </c>
      <c r="D59852" s="2">
        <v>41550</v>
      </c>
      <c r="E59852" s="1" t="s">
        <v>96312</v>
      </c>
      <c r="F59852" s="4" t="s">
        <v>2</v>
      </c>
      <c r="G59852" s="4" t="s">
        <v>277079</v>
      </c>
      <c r="H59852" s="93"/>
    </row>
    <row r="59853" spans="1:8">
      <c r="A59853" s="1" t="s">
        <v>96313</v>
      </c>
      <c r="B59853" s="1">
        <v>501.40000000000003</v>
      </c>
      <c r="C59853" s="1">
        <v>12535</v>
      </c>
      <c r="D59853" s="2">
        <v>41550</v>
      </c>
      <c r="E59853" s="1" t="s">
        <v>96314</v>
      </c>
      <c r="F59853" s="4" t="s">
        <v>2</v>
      </c>
      <c r="G59853" s="4" t="s">
        <v>277079</v>
      </c>
      <c r="H59853" s="93"/>
    </row>
    <row r="59854" spans="1:8">
      <c r="A59854" s="1" t="s">
        <v>96315</v>
      </c>
      <c r="B59854" s="1">
        <v>218.00000000000003</v>
      </c>
      <c r="C59854" s="1">
        <v>5995.0000000000009</v>
      </c>
      <c r="D59854" s="2">
        <v>41550</v>
      </c>
      <c r="E59854" s="1" t="s">
        <v>96316</v>
      </c>
      <c r="F59854" s="4" t="s">
        <v>2</v>
      </c>
      <c r="G59854" s="4" t="s">
        <v>277079</v>
      </c>
      <c r="H59854" s="93"/>
    </row>
    <row r="59855" spans="1:8">
      <c r="A59855" s="1" t="s">
        <v>96317</v>
      </c>
      <c r="B59855" s="1">
        <v>604.00000000000011</v>
      </c>
      <c r="C59855" s="1">
        <v>3020</v>
      </c>
      <c r="D59855" s="2">
        <v>41550</v>
      </c>
      <c r="E59855" s="1" t="s">
        <v>96318</v>
      </c>
      <c r="F59855" s="4" t="s">
        <v>2</v>
      </c>
      <c r="G59855" s="4" t="s">
        <v>277079</v>
      </c>
      <c r="H59855" s="93"/>
    </row>
    <row r="59856" spans="1:8">
      <c r="A59856" s="1" t="s">
        <v>96319</v>
      </c>
      <c r="B59856" s="1">
        <v>43</v>
      </c>
      <c r="C59856" s="1">
        <v>3099</v>
      </c>
      <c r="D59856" s="2">
        <v>41550</v>
      </c>
      <c r="E59856" s="1" t="s">
        <v>96320</v>
      </c>
      <c r="F59856" s="4" t="s">
        <v>2</v>
      </c>
      <c r="G59856" s="4" t="s">
        <v>277079</v>
      </c>
      <c r="H59856" s="93"/>
    </row>
    <row r="59857" spans="1:8">
      <c r="A59857" s="1" t="s">
        <v>96321</v>
      </c>
      <c r="B59857" s="1">
        <v>37.200000000000003</v>
      </c>
      <c r="C59857" s="1">
        <v>1822.8000000000002</v>
      </c>
      <c r="D59857" s="2">
        <v>41550</v>
      </c>
      <c r="E59857" s="1" t="s">
        <v>96322</v>
      </c>
      <c r="F59857" s="4" t="s">
        <v>2</v>
      </c>
      <c r="G59857" s="4" t="s">
        <v>277079</v>
      </c>
      <c r="H59857" s="93"/>
    </row>
    <row r="59858" spans="1:8">
      <c r="A59858" s="1" t="s">
        <v>96323</v>
      </c>
      <c r="B59858" s="1">
        <v>59.75</v>
      </c>
      <c r="C59858" s="1">
        <v>2315.75</v>
      </c>
      <c r="D59858" s="2">
        <v>41550</v>
      </c>
      <c r="E59858" s="1" t="s">
        <v>96324</v>
      </c>
      <c r="F59858" s="4" t="s">
        <v>2</v>
      </c>
      <c r="G59858" s="4" t="s">
        <v>277079</v>
      </c>
      <c r="H59858" s="93"/>
    </row>
    <row r="59859" spans="1:8">
      <c r="A59859" s="1" t="s">
        <v>96325</v>
      </c>
      <c r="B59859" s="1">
        <v>111.44999999999999</v>
      </c>
      <c r="C59859" s="1">
        <v>4342.8854999999994</v>
      </c>
      <c r="D59859" s="2">
        <v>41550</v>
      </c>
      <c r="E59859" s="1" t="s">
        <v>96326</v>
      </c>
      <c r="F59859" s="4" t="s">
        <v>2</v>
      </c>
      <c r="G59859" s="4" t="s">
        <v>277079</v>
      </c>
      <c r="H59859" s="93"/>
    </row>
    <row r="59860" spans="1:8">
      <c r="A59860" s="1" t="s">
        <v>96327</v>
      </c>
      <c r="B59860" s="1">
        <v>0</v>
      </c>
      <c r="C59860" s="1">
        <v>0</v>
      </c>
      <c r="D59860" s="2">
        <v>41550</v>
      </c>
      <c r="E59860" s="1" t="s">
        <v>96328</v>
      </c>
      <c r="F59860" s="4" t="s">
        <v>2</v>
      </c>
      <c r="G59860" s="4" t="s">
        <v>277079</v>
      </c>
      <c r="H59860" s="93"/>
    </row>
    <row r="59861" spans="1:8">
      <c r="A59861" s="1" t="s">
        <v>96329</v>
      </c>
      <c r="B59861" s="1">
        <v>19.649999999999999</v>
      </c>
      <c r="C59861" s="1">
        <v>942.25</v>
      </c>
      <c r="D59861" s="2">
        <v>41550</v>
      </c>
      <c r="E59861" s="1" t="s">
        <v>96330</v>
      </c>
      <c r="F59861" s="4" t="s">
        <v>2</v>
      </c>
      <c r="G59861" s="4" t="s">
        <v>277079</v>
      </c>
      <c r="H59861" s="93"/>
    </row>
    <row r="59862" spans="1:8">
      <c r="A59862" s="1" t="s">
        <v>96331</v>
      </c>
      <c r="B59862" s="1">
        <v>2.9</v>
      </c>
      <c r="C59862" s="1">
        <v>287.09999999999997</v>
      </c>
      <c r="D59862" s="2">
        <v>41550</v>
      </c>
      <c r="E59862" s="1" t="s">
        <v>96332</v>
      </c>
      <c r="F59862" s="4" t="s">
        <v>2</v>
      </c>
      <c r="G59862" s="4" t="s">
        <v>277079</v>
      </c>
      <c r="H59862" s="93"/>
    </row>
    <row r="59863" spans="1:8">
      <c r="A59863" s="1" t="s">
        <v>96333</v>
      </c>
      <c r="B59863" s="1">
        <v>25.449999999999996</v>
      </c>
      <c r="C59863" s="1">
        <v>1509.25</v>
      </c>
      <c r="D59863" s="2">
        <v>41550</v>
      </c>
      <c r="E59863" s="1" t="s">
        <v>96334</v>
      </c>
      <c r="F59863" s="4" t="s">
        <v>2</v>
      </c>
      <c r="G59863" s="4" t="s">
        <v>277079</v>
      </c>
      <c r="H59863" s="93"/>
    </row>
    <row r="59864" spans="1:8">
      <c r="A59864" s="1" t="s">
        <v>96335</v>
      </c>
      <c r="B59864" s="1">
        <v>18.2</v>
      </c>
      <c r="C59864" s="1">
        <v>527.79999999999995</v>
      </c>
      <c r="D59864" s="2">
        <v>41550</v>
      </c>
      <c r="E59864" s="1" t="s">
        <v>96336</v>
      </c>
      <c r="F59864" s="4" t="s">
        <v>2</v>
      </c>
      <c r="G59864" s="4" t="s">
        <v>277079</v>
      </c>
      <c r="H59864" s="93"/>
    </row>
    <row r="59865" spans="1:8">
      <c r="A59865" s="1" t="s">
        <v>96337</v>
      </c>
      <c r="B59865" s="1">
        <v>37.200000000000003</v>
      </c>
      <c r="C59865" s="1">
        <v>3682.7999999999997</v>
      </c>
      <c r="D59865" s="2">
        <v>41550</v>
      </c>
      <c r="E59865" s="1" t="s">
        <v>96338</v>
      </c>
      <c r="F59865" s="4" t="s">
        <v>2</v>
      </c>
      <c r="G59865" s="4" t="s">
        <v>277079</v>
      </c>
      <c r="H59865" s="93"/>
    </row>
    <row r="59866" spans="1:8">
      <c r="A59866" s="1" t="s">
        <v>96339</v>
      </c>
      <c r="B59866" s="1">
        <v>0</v>
      </c>
      <c r="C59866" s="1">
        <v>0</v>
      </c>
      <c r="D59866" s="2">
        <v>41550</v>
      </c>
      <c r="E59866" s="1" t="s">
        <v>96340</v>
      </c>
      <c r="F59866" s="4" t="s">
        <v>2</v>
      </c>
      <c r="G59866" s="4" t="s">
        <v>277079</v>
      </c>
      <c r="H59866" s="93"/>
    </row>
    <row r="59867" spans="1:8">
      <c r="A59867" s="1" t="s">
        <v>96341</v>
      </c>
      <c r="B59867" s="1">
        <v>2157.9</v>
      </c>
      <c r="C59867" s="1">
        <v>40270.699999999997</v>
      </c>
      <c r="D59867" s="2">
        <v>41550</v>
      </c>
      <c r="E59867" s="1" t="s">
        <v>96342</v>
      </c>
      <c r="F59867" s="4" t="s">
        <v>2</v>
      </c>
      <c r="G59867" s="4" t="s">
        <v>277079</v>
      </c>
      <c r="H59867" s="93"/>
    </row>
    <row r="59868" spans="1:8">
      <c r="A59868" s="1" t="s">
        <v>96343</v>
      </c>
      <c r="B59868" s="1">
        <v>514.9</v>
      </c>
      <c r="C59868" s="1">
        <v>12524.850999999999</v>
      </c>
      <c r="D59868" s="2">
        <v>41550</v>
      </c>
      <c r="E59868" s="1" t="s">
        <v>96344</v>
      </c>
      <c r="F59868" s="4" t="s">
        <v>2</v>
      </c>
      <c r="G59868" s="4" t="s">
        <v>277079</v>
      </c>
      <c r="H59868" s="93"/>
    </row>
    <row r="59869" spans="1:8">
      <c r="A59869" s="1" t="s">
        <v>96345</v>
      </c>
      <c r="B59869" s="1">
        <v>99.2</v>
      </c>
      <c r="C59869" s="1">
        <v>17260.8</v>
      </c>
      <c r="D59869" s="2">
        <v>41550</v>
      </c>
      <c r="E59869" s="1" t="s">
        <v>96346</v>
      </c>
      <c r="F59869" s="4" t="s">
        <v>2</v>
      </c>
      <c r="G59869" s="4" t="s">
        <v>277079</v>
      </c>
      <c r="H59869" s="93"/>
    </row>
    <row r="59870" spans="1:8">
      <c r="A59870" s="1" t="s">
        <v>96347</v>
      </c>
      <c r="B59870" s="1">
        <v>1765.8000000000002</v>
      </c>
      <c r="C59870" s="1">
        <v>38847.600000000006</v>
      </c>
      <c r="D59870" s="2">
        <v>41550</v>
      </c>
      <c r="E59870" s="1" t="s">
        <v>96348</v>
      </c>
      <c r="F59870" s="4" t="s">
        <v>2</v>
      </c>
      <c r="G59870" s="4" t="s">
        <v>277079</v>
      </c>
      <c r="H59870" s="93"/>
    </row>
    <row r="59871" spans="1:8">
      <c r="A59871" s="1" t="s">
        <v>96349</v>
      </c>
      <c r="B59871" s="1">
        <v>15.95</v>
      </c>
      <c r="C59871" s="1">
        <v>633.65</v>
      </c>
      <c r="D59871" s="2">
        <v>41550</v>
      </c>
      <c r="E59871" s="1" t="s">
        <v>96350</v>
      </c>
      <c r="F59871" s="4" t="s">
        <v>2</v>
      </c>
      <c r="G59871" s="4" t="s">
        <v>277079</v>
      </c>
      <c r="H59871" s="93"/>
    </row>
    <row r="59872" spans="1:8">
      <c r="A59872" s="1" t="s">
        <v>96351</v>
      </c>
      <c r="B59872" s="1">
        <v>11.6</v>
      </c>
      <c r="C59872" s="1">
        <v>348</v>
      </c>
      <c r="D59872" s="2">
        <v>41550</v>
      </c>
      <c r="E59872" s="1" t="s">
        <v>96352</v>
      </c>
      <c r="F59872" s="4" t="s">
        <v>2</v>
      </c>
      <c r="G59872" s="4" t="s">
        <v>277079</v>
      </c>
      <c r="H59872" s="93"/>
    </row>
    <row r="59873" spans="1:8">
      <c r="A59873" s="1" t="s">
        <v>96353</v>
      </c>
      <c r="B59873" s="1">
        <v>99.2</v>
      </c>
      <c r="C59873" s="1">
        <v>7836.8</v>
      </c>
      <c r="D59873" s="2">
        <v>41550</v>
      </c>
      <c r="E59873" s="1" t="s">
        <v>96354</v>
      </c>
      <c r="F59873" s="4" t="s">
        <v>2</v>
      </c>
      <c r="G59873" s="4" t="s">
        <v>277079</v>
      </c>
      <c r="H59873" s="93"/>
    </row>
    <row r="59874" spans="1:8">
      <c r="A59874" s="1" t="s">
        <v>96355</v>
      </c>
      <c r="B59874" s="1">
        <v>148.80000000000001</v>
      </c>
      <c r="C59874" s="1">
        <v>2108</v>
      </c>
      <c r="D59874" s="2">
        <v>41550</v>
      </c>
      <c r="E59874" s="1" t="s">
        <v>96356</v>
      </c>
      <c r="F59874" s="4" t="s">
        <v>2</v>
      </c>
      <c r="G59874" s="4" t="s">
        <v>277079</v>
      </c>
      <c r="H59874" s="93"/>
    </row>
    <row r="59875" spans="1:8">
      <c r="A59875" s="1" t="s">
        <v>96357</v>
      </c>
      <c r="B59875" s="1">
        <v>19.649999999999999</v>
      </c>
      <c r="C59875" s="1">
        <v>867.84999999999991</v>
      </c>
      <c r="D59875" s="2">
        <v>41550</v>
      </c>
      <c r="E59875" s="1" t="s">
        <v>96358</v>
      </c>
      <c r="F59875" s="4" t="s">
        <v>2</v>
      </c>
      <c r="G59875" s="4" t="s">
        <v>277079</v>
      </c>
      <c r="H59875" s="93"/>
    </row>
    <row r="59876" spans="1:8">
      <c r="A59876" s="1" t="s">
        <v>96359</v>
      </c>
      <c r="B59876" s="1">
        <v>49.6</v>
      </c>
      <c r="C59876" s="1">
        <v>2430.4</v>
      </c>
      <c r="D59876" s="2">
        <v>41550</v>
      </c>
      <c r="E59876" s="1" t="s">
        <v>96360</v>
      </c>
      <c r="F59876" s="4" t="s">
        <v>2</v>
      </c>
      <c r="G59876" s="4" t="s">
        <v>277079</v>
      </c>
      <c r="H59876" s="93"/>
    </row>
    <row r="59877" spans="1:8">
      <c r="A59877" s="1" t="s">
        <v>96361</v>
      </c>
      <c r="B59877" s="1">
        <v>316.10000000000002</v>
      </c>
      <c r="C59877" s="1">
        <v>7902.5000000000009</v>
      </c>
      <c r="D59877" s="2">
        <v>41550</v>
      </c>
      <c r="E59877" s="1" t="s">
        <v>96362</v>
      </c>
      <c r="F59877" s="4" t="s">
        <v>2</v>
      </c>
      <c r="G59877" s="4" t="s">
        <v>277079</v>
      </c>
      <c r="H59877" s="93"/>
    </row>
    <row r="59878" spans="1:8">
      <c r="A59878" s="1" t="s">
        <v>96363</v>
      </c>
      <c r="B59878" s="1">
        <v>806.59999999999991</v>
      </c>
      <c r="C59878" s="1">
        <v>8899.85</v>
      </c>
      <c r="D59878" s="2">
        <v>41550</v>
      </c>
      <c r="E59878" s="1" t="s">
        <v>96364</v>
      </c>
      <c r="F59878" s="4" t="s">
        <v>2</v>
      </c>
      <c r="G59878" s="4" t="s">
        <v>277079</v>
      </c>
      <c r="H59878" s="93"/>
    </row>
    <row r="59879" spans="1:8">
      <c r="A59879" s="1" t="s">
        <v>96365</v>
      </c>
      <c r="B59879" s="1">
        <v>28.35</v>
      </c>
      <c r="C59879" s="1">
        <v>2442.65</v>
      </c>
      <c r="D59879" s="2">
        <v>41550</v>
      </c>
      <c r="E59879" s="1" t="s">
        <v>96366</v>
      </c>
      <c r="F59879" s="4" t="s">
        <v>2</v>
      </c>
      <c r="G59879" s="4" t="s">
        <v>277079</v>
      </c>
      <c r="H59879" s="93"/>
    </row>
    <row r="59880" spans="1:8">
      <c r="A59880" s="1" t="s">
        <v>96367</v>
      </c>
      <c r="B59880" s="1">
        <v>218.00000000000003</v>
      </c>
      <c r="C59880" s="1">
        <v>3270.0000000000005</v>
      </c>
      <c r="D59880" s="2">
        <v>41550</v>
      </c>
      <c r="E59880" s="1" t="s">
        <v>96368</v>
      </c>
      <c r="F59880" s="4" t="s">
        <v>2</v>
      </c>
      <c r="G59880" s="4" t="s">
        <v>277079</v>
      </c>
      <c r="H59880" s="93"/>
    </row>
    <row r="59881" spans="1:8">
      <c r="A59881" s="1" t="s">
        <v>96369</v>
      </c>
      <c r="B59881" s="1">
        <v>49.6</v>
      </c>
      <c r="C59881" s="1">
        <v>1488</v>
      </c>
      <c r="D59881" s="2">
        <v>41550</v>
      </c>
      <c r="E59881" s="1" t="s">
        <v>96370</v>
      </c>
      <c r="F59881" s="4" t="s">
        <v>2</v>
      </c>
      <c r="G59881" s="4" t="s">
        <v>277079</v>
      </c>
      <c r="H59881" s="93"/>
    </row>
    <row r="59882" spans="1:8">
      <c r="A59882" s="1" t="s">
        <v>96371</v>
      </c>
      <c r="B59882" s="1">
        <v>189.2</v>
      </c>
      <c r="C59882" s="1">
        <v>12150.8</v>
      </c>
      <c r="D59882" s="2">
        <v>41550</v>
      </c>
      <c r="E59882" s="1" t="s">
        <v>96372</v>
      </c>
      <c r="F59882" s="4" t="s">
        <v>2</v>
      </c>
      <c r="G59882" s="4" t="s">
        <v>277079</v>
      </c>
      <c r="H59882" s="93"/>
    </row>
    <row r="59883" spans="1:8">
      <c r="A59883" s="1" t="s">
        <v>96373</v>
      </c>
      <c r="B59883" s="1">
        <v>1547.8000000000002</v>
      </c>
      <c r="C59883" s="1">
        <v>23217</v>
      </c>
      <c r="D59883" s="2">
        <v>41550</v>
      </c>
      <c r="E59883" s="1" t="s">
        <v>96374</v>
      </c>
      <c r="F59883" s="4" t="s">
        <v>2</v>
      </c>
      <c r="G59883" s="4" t="s">
        <v>277079</v>
      </c>
      <c r="H59883" s="93"/>
    </row>
    <row r="59884" spans="1:8">
      <c r="A59884" s="1" t="s">
        <v>96375</v>
      </c>
      <c r="B59884" s="1">
        <v>18.2</v>
      </c>
      <c r="C59884" s="1">
        <v>527.79999999999995</v>
      </c>
      <c r="D59884" s="2">
        <v>41550</v>
      </c>
      <c r="E59884" s="1" t="s">
        <v>96376</v>
      </c>
      <c r="F59884" s="4" t="s">
        <v>2</v>
      </c>
      <c r="G59884" s="4" t="s">
        <v>277079</v>
      </c>
      <c r="H59884" s="93"/>
    </row>
    <row r="59885" spans="1:8">
      <c r="A59885" s="1" t="s">
        <v>96377</v>
      </c>
      <c r="B59885" s="1">
        <v>74.400000000000006</v>
      </c>
      <c r="C59885" s="1">
        <v>4984.8</v>
      </c>
      <c r="D59885" s="2">
        <v>41550</v>
      </c>
      <c r="E59885" s="1" t="s">
        <v>96378</v>
      </c>
      <c r="F59885" s="4" t="s">
        <v>2</v>
      </c>
      <c r="G59885" s="4" t="s">
        <v>277079</v>
      </c>
      <c r="H59885" s="93"/>
    </row>
    <row r="59886" spans="1:8">
      <c r="A59886" s="1" t="s">
        <v>96379</v>
      </c>
      <c r="B59886" s="1">
        <v>10.15</v>
      </c>
      <c r="C59886" s="1">
        <v>294.35000000000002</v>
      </c>
      <c r="D59886" s="2">
        <v>41550</v>
      </c>
      <c r="E59886" s="1" t="s">
        <v>96380</v>
      </c>
      <c r="F59886" s="4" t="s">
        <v>2</v>
      </c>
      <c r="G59886" s="4" t="s">
        <v>277079</v>
      </c>
      <c r="H59886" s="93"/>
    </row>
    <row r="59887" spans="1:8">
      <c r="A59887" s="1" t="s">
        <v>96381</v>
      </c>
      <c r="B59887" s="1">
        <v>177.40000000000003</v>
      </c>
      <c r="C59887" s="1">
        <v>4000.2000000000007</v>
      </c>
      <c r="D59887" s="2">
        <v>41550</v>
      </c>
      <c r="E59887" s="1" t="s">
        <v>96382</v>
      </c>
      <c r="F59887" s="4" t="s">
        <v>2</v>
      </c>
      <c r="G59887" s="4" t="s">
        <v>277079</v>
      </c>
      <c r="H59887" s="93"/>
    </row>
    <row r="59888" spans="1:8">
      <c r="A59888" s="1" t="s">
        <v>96383</v>
      </c>
      <c r="B59888" s="1">
        <v>148.80000000000001</v>
      </c>
      <c r="C59888" s="1">
        <v>9820.8000000000011</v>
      </c>
      <c r="D59888" s="2">
        <v>41550</v>
      </c>
      <c r="E59888" s="1" t="s">
        <v>96384</v>
      </c>
      <c r="F59888" s="4" t="s">
        <v>2</v>
      </c>
      <c r="G59888" s="4" t="s">
        <v>277079</v>
      </c>
      <c r="H59888" s="93"/>
    </row>
    <row r="59889" spans="1:8">
      <c r="A59889" s="1" t="s">
        <v>96385</v>
      </c>
      <c r="B59889" s="1">
        <v>1820</v>
      </c>
      <c r="C59889" s="1">
        <v>36400</v>
      </c>
      <c r="D59889" s="2">
        <v>41550</v>
      </c>
      <c r="E59889" s="1" t="s">
        <v>96386</v>
      </c>
      <c r="F59889" s="4" t="s">
        <v>2</v>
      </c>
      <c r="G59889" s="4" t="s">
        <v>277079</v>
      </c>
      <c r="H59889" s="93"/>
    </row>
    <row r="59890" spans="1:8">
      <c r="A59890" s="1" t="s">
        <v>96387</v>
      </c>
      <c r="B59890" s="1">
        <v>228.9</v>
      </c>
      <c r="C59890" s="1">
        <v>4349.1000000000004</v>
      </c>
      <c r="D59890" s="2">
        <v>41550</v>
      </c>
      <c r="E59890" s="1" t="s">
        <v>96388</v>
      </c>
      <c r="F59890" s="4" t="s">
        <v>2</v>
      </c>
      <c r="G59890" s="4" t="s">
        <v>277079</v>
      </c>
      <c r="H59890" s="93"/>
    </row>
    <row r="59891" spans="1:8">
      <c r="A59891" s="1" t="s">
        <v>96389</v>
      </c>
      <c r="B59891" s="1">
        <v>228.9</v>
      </c>
      <c r="C59891" s="1">
        <v>11216.1</v>
      </c>
      <c r="D59891" s="2">
        <v>41550</v>
      </c>
      <c r="E59891" s="1" t="s">
        <v>96390</v>
      </c>
      <c r="F59891" s="4" t="s">
        <v>2</v>
      </c>
      <c r="G59891" s="4" t="s">
        <v>277079</v>
      </c>
      <c r="H59891" s="93"/>
    </row>
    <row r="59892" spans="1:8">
      <c r="A59892" s="1" t="s">
        <v>96391</v>
      </c>
      <c r="B59892" s="1">
        <v>18.849999999999998</v>
      </c>
      <c r="C59892" s="1">
        <v>606.09999999999991</v>
      </c>
      <c r="D59892" s="2">
        <v>41550</v>
      </c>
      <c r="E59892" s="1" t="s">
        <v>96392</v>
      </c>
      <c r="F59892" s="4" t="s">
        <v>2</v>
      </c>
      <c r="G59892" s="4" t="s">
        <v>277079</v>
      </c>
      <c r="H59892" s="93"/>
    </row>
    <row r="59893" spans="1:8">
      <c r="A59893" s="1" t="s">
        <v>96393</v>
      </c>
      <c r="B59893" s="1">
        <v>92.600000000000009</v>
      </c>
      <c r="C59893" s="1">
        <v>3215.4</v>
      </c>
      <c r="D59893" s="2">
        <v>41550</v>
      </c>
      <c r="E59893" s="1" t="s">
        <v>96394</v>
      </c>
      <c r="F59893" s="4" t="s">
        <v>2</v>
      </c>
      <c r="G59893" s="4" t="s">
        <v>277079</v>
      </c>
      <c r="H59893" s="93"/>
    </row>
    <row r="59894" spans="1:8">
      <c r="A59894" s="1" t="s">
        <v>96395</v>
      </c>
      <c r="B59894" s="1">
        <v>359.70000000000005</v>
      </c>
      <c r="C59894" s="1">
        <v>17625.300000000003</v>
      </c>
      <c r="D59894" s="2">
        <v>41550</v>
      </c>
      <c r="E59894" s="1" t="s">
        <v>96396</v>
      </c>
      <c r="F59894" s="4" t="s">
        <v>2</v>
      </c>
      <c r="G59894" s="4" t="s">
        <v>277079</v>
      </c>
      <c r="H59894" s="93"/>
    </row>
    <row r="59895" spans="1:8">
      <c r="A59895" s="1" t="s">
        <v>96397</v>
      </c>
      <c r="B59895" s="1">
        <v>260.39999999999998</v>
      </c>
      <c r="C59895" s="1">
        <v>5902.4</v>
      </c>
      <c r="D59895" s="2">
        <v>41550</v>
      </c>
      <c r="E59895" s="1" t="s">
        <v>96398</v>
      </c>
      <c r="F59895" s="4" t="s">
        <v>2</v>
      </c>
      <c r="G59895" s="4" t="s">
        <v>277079</v>
      </c>
      <c r="H59895" s="93"/>
    </row>
    <row r="59896" spans="1:8">
      <c r="A59896" s="1" t="s">
        <v>96399</v>
      </c>
      <c r="B59896" s="1">
        <v>119.9</v>
      </c>
      <c r="C59896" s="1">
        <v>3477.1000000000004</v>
      </c>
      <c r="D59896" s="2">
        <v>41550</v>
      </c>
      <c r="E59896" s="1" t="s">
        <v>96400</v>
      </c>
      <c r="F59896" s="4" t="s">
        <v>2</v>
      </c>
      <c r="G59896" s="4" t="s">
        <v>277079</v>
      </c>
      <c r="H59896" s="93"/>
    </row>
    <row r="59897" spans="1:8">
      <c r="A59897" s="1" t="s">
        <v>96401</v>
      </c>
      <c r="B59897" s="1">
        <v>26.25</v>
      </c>
      <c r="C59897" s="1">
        <v>1110.75</v>
      </c>
      <c r="D59897" s="2">
        <v>41550</v>
      </c>
      <c r="E59897" s="1" t="s">
        <v>96402</v>
      </c>
      <c r="F59897" s="4" t="s">
        <v>2</v>
      </c>
      <c r="G59897" s="4" t="s">
        <v>277079</v>
      </c>
      <c r="H59897" s="93"/>
    </row>
    <row r="59898" spans="1:8">
      <c r="A59898" s="1" t="s">
        <v>96403</v>
      </c>
      <c r="B59898" s="1">
        <v>390.5</v>
      </c>
      <c r="C59898" s="1">
        <v>10302.200000000001</v>
      </c>
      <c r="D59898" s="2">
        <v>41550</v>
      </c>
      <c r="E59898" s="1" t="s">
        <v>96404</v>
      </c>
      <c r="F59898" s="4" t="s">
        <v>2</v>
      </c>
      <c r="G59898" s="4" t="s">
        <v>277079</v>
      </c>
      <c r="H59898" s="93"/>
    </row>
    <row r="59899" spans="1:8">
      <c r="A59899" s="1" t="s">
        <v>96405</v>
      </c>
      <c r="B59899" s="1">
        <v>109.35000000000001</v>
      </c>
      <c r="C59899" s="1">
        <v>23486.149999999998</v>
      </c>
      <c r="D59899" s="2">
        <v>41550</v>
      </c>
      <c r="E59899" s="1" t="s">
        <v>96406</v>
      </c>
      <c r="F59899" s="4" t="s">
        <v>2</v>
      </c>
      <c r="G59899" s="4" t="s">
        <v>277079</v>
      </c>
      <c r="H59899" s="93"/>
    </row>
    <row r="59900" spans="1:8">
      <c r="A59900" s="1" t="s">
        <v>96407</v>
      </c>
      <c r="B59900" s="1">
        <v>14.5</v>
      </c>
      <c r="C59900" s="1">
        <v>530.70000000000005</v>
      </c>
      <c r="D59900" s="2">
        <v>41550</v>
      </c>
      <c r="E59900" s="1" t="s">
        <v>96408</v>
      </c>
      <c r="F59900" s="4" t="s">
        <v>2</v>
      </c>
      <c r="G59900" s="4" t="s">
        <v>277079</v>
      </c>
      <c r="H59900" s="93"/>
    </row>
    <row r="59901" spans="1:8">
      <c r="A59901" s="1" t="s">
        <v>96409</v>
      </c>
      <c r="B59901" s="1">
        <v>24.8</v>
      </c>
      <c r="C59901" s="1">
        <v>372</v>
      </c>
      <c r="D59901" s="2">
        <v>41550</v>
      </c>
      <c r="E59901" s="1" t="s">
        <v>96410</v>
      </c>
      <c r="F59901" s="4" t="s">
        <v>2</v>
      </c>
      <c r="G59901" s="4" t="s">
        <v>277079</v>
      </c>
      <c r="H59901" s="93"/>
    </row>
    <row r="59902" spans="1:8">
      <c r="A59902" s="1" t="s">
        <v>96411</v>
      </c>
      <c r="B59902" s="1">
        <v>111.6</v>
      </c>
      <c r="C59902" s="1">
        <v>2790</v>
      </c>
      <c r="D59902" s="2">
        <v>41550</v>
      </c>
      <c r="E59902" s="1" t="s">
        <v>96412</v>
      </c>
      <c r="F59902" s="4" t="s">
        <v>2</v>
      </c>
      <c r="G59902" s="4" t="s">
        <v>277079</v>
      </c>
      <c r="H59902" s="93"/>
    </row>
    <row r="59903" spans="1:8">
      <c r="A59903" s="1" t="s">
        <v>96413</v>
      </c>
      <c r="B59903" s="1">
        <v>111.6</v>
      </c>
      <c r="C59903" s="1">
        <v>15512.400000000001</v>
      </c>
      <c r="D59903" s="2">
        <v>41550</v>
      </c>
      <c r="E59903" s="1" t="s">
        <v>96414</v>
      </c>
      <c r="F59903" s="4" t="s">
        <v>2</v>
      </c>
      <c r="G59903" s="4" t="s">
        <v>277079</v>
      </c>
      <c r="H59903" s="93"/>
    </row>
    <row r="59904" spans="1:8">
      <c r="A59904" s="1" t="s">
        <v>96415</v>
      </c>
      <c r="B59904" s="1">
        <v>43</v>
      </c>
      <c r="C59904" s="1">
        <v>6616.2000000000007</v>
      </c>
      <c r="D59904" s="2">
        <v>41550</v>
      </c>
      <c r="E59904" s="1" t="s">
        <v>96416</v>
      </c>
      <c r="F59904" s="4" t="s">
        <v>2</v>
      </c>
      <c r="G59904" s="4" t="s">
        <v>277079</v>
      </c>
      <c r="H59904" s="93"/>
    </row>
    <row r="59905" spans="1:8">
      <c r="A59905" s="1" t="s">
        <v>96417</v>
      </c>
      <c r="B59905" s="1">
        <v>4294</v>
      </c>
      <c r="C59905" s="1">
        <v>57545.100000000006</v>
      </c>
      <c r="D59905" s="2">
        <v>41550</v>
      </c>
      <c r="E59905" s="1" t="s">
        <v>96418</v>
      </c>
      <c r="F59905" s="4" t="s">
        <v>2</v>
      </c>
      <c r="G59905" s="4" t="s">
        <v>277079</v>
      </c>
      <c r="H59905" s="93"/>
    </row>
    <row r="59906" spans="1:8">
      <c r="A59906" s="1" t="s">
        <v>96419</v>
      </c>
      <c r="B59906" s="1">
        <v>86.800000000000011</v>
      </c>
      <c r="C59906" s="1">
        <v>3831.6000000000004</v>
      </c>
      <c r="D59906" s="2">
        <v>41550</v>
      </c>
      <c r="E59906" s="1" t="s">
        <v>96420</v>
      </c>
      <c r="F59906" s="4" t="s">
        <v>2</v>
      </c>
      <c r="G59906" s="4" t="s">
        <v>277079</v>
      </c>
      <c r="H59906" s="93"/>
    </row>
    <row r="59907" spans="1:8">
      <c r="A59907" s="1" t="s">
        <v>96421</v>
      </c>
      <c r="B59907" s="1">
        <v>1329.8000000000002</v>
      </c>
      <c r="C59907" s="1">
        <v>17265.600000000002</v>
      </c>
      <c r="D59907" s="2">
        <v>41550</v>
      </c>
      <c r="E59907" s="1" t="s">
        <v>96422</v>
      </c>
      <c r="F59907" s="4" t="s">
        <v>2</v>
      </c>
      <c r="G59907" s="4" t="s">
        <v>277079</v>
      </c>
      <c r="H59907" s="93"/>
    </row>
    <row r="59908" spans="1:8">
      <c r="A59908" s="1" t="s">
        <v>96423</v>
      </c>
      <c r="B59908" s="1">
        <v>7.25</v>
      </c>
      <c r="C59908" s="1">
        <v>427.75</v>
      </c>
      <c r="D59908" s="2">
        <v>41550</v>
      </c>
      <c r="E59908" s="1" t="s">
        <v>96424</v>
      </c>
      <c r="F59908" s="4" t="s">
        <v>2</v>
      </c>
      <c r="G59908" s="4" t="s">
        <v>277079</v>
      </c>
      <c r="H59908" s="93"/>
    </row>
    <row r="59909" spans="1:8">
      <c r="A59909" s="1" t="s">
        <v>96425</v>
      </c>
      <c r="B59909" s="1">
        <v>623.90000000000009</v>
      </c>
      <c r="C59909" s="1">
        <v>6126.2839999999997</v>
      </c>
      <c r="D59909" s="2">
        <v>41550</v>
      </c>
      <c r="E59909" s="1" t="s">
        <v>96426</v>
      </c>
      <c r="F59909" s="4" t="s">
        <v>2</v>
      </c>
      <c r="G59909" s="4" t="s">
        <v>277079</v>
      </c>
      <c r="H59909" s="93"/>
    </row>
    <row r="59910" spans="1:8">
      <c r="A59910" s="1" t="s">
        <v>96427</v>
      </c>
      <c r="B59910" s="1">
        <v>929.40000000000009</v>
      </c>
      <c r="C59910" s="1">
        <v>16255.5</v>
      </c>
      <c r="D59910" s="2">
        <v>41550</v>
      </c>
      <c r="E59910" s="1" t="s">
        <v>96428</v>
      </c>
      <c r="F59910" s="4" t="s">
        <v>2</v>
      </c>
      <c r="G59910" s="4" t="s">
        <v>277079</v>
      </c>
      <c r="H59910" s="93"/>
    </row>
    <row r="59911" spans="1:8">
      <c r="A59911" s="1" t="s">
        <v>96429</v>
      </c>
      <c r="B59911" s="1">
        <v>9100</v>
      </c>
      <c r="C59911" s="1">
        <v>136500</v>
      </c>
      <c r="D59911" s="2">
        <v>41550</v>
      </c>
      <c r="E59911" s="1" t="s">
        <v>96430</v>
      </c>
      <c r="F59911" s="4" t="s">
        <v>2</v>
      </c>
      <c r="G59911" s="4" t="s">
        <v>277079</v>
      </c>
      <c r="H59911" s="93"/>
    </row>
    <row r="59912" spans="1:8">
      <c r="A59912" s="1" t="s">
        <v>96431</v>
      </c>
      <c r="B59912" s="1">
        <v>24.8</v>
      </c>
      <c r="C59912" s="1">
        <v>372</v>
      </c>
      <c r="D59912" s="2">
        <v>41550</v>
      </c>
      <c r="E59912" s="1" t="s">
        <v>96432</v>
      </c>
      <c r="F59912" s="4" t="s">
        <v>2</v>
      </c>
      <c r="G59912" s="4" t="s">
        <v>277079</v>
      </c>
      <c r="H59912" s="93"/>
    </row>
    <row r="59913" spans="1:8">
      <c r="A59913" s="1" t="s">
        <v>96433</v>
      </c>
      <c r="B59913" s="1">
        <v>514.9</v>
      </c>
      <c r="C59913" s="1">
        <v>12524.850999999999</v>
      </c>
      <c r="D59913" s="2">
        <v>41550</v>
      </c>
      <c r="E59913" s="1" t="s">
        <v>96434</v>
      </c>
      <c r="F59913" s="4" t="s">
        <v>2</v>
      </c>
      <c r="G59913" s="4" t="s">
        <v>277079</v>
      </c>
      <c r="H59913" s="93"/>
    </row>
    <row r="59914" spans="1:8">
      <c r="A59914" s="1" t="s">
        <v>96435</v>
      </c>
      <c r="B59914" s="1">
        <v>136.4</v>
      </c>
      <c r="C59914" s="1">
        <v>7440</v>
      </c>
      <c r="D59914" s="2">
        <v>41550</v>
      </c>
      <c r="E59914" s="1" t="s">
        <v>96436</v>
      </c>
      <c r="F59914" s="4" t="s">
        <v>2</v>
      </c>
      <c r="G59914" s="4" t="s">
        <v>277079</v>
      </c>
      <c r="H59914" s="93"/>
    </row>
    <row r="59915" spans="1:8">
      <c r="A59915" s="1" t="s">
        <v>96437</v>
      </c>
      <c r="B59915" s="1">
        <v>13.049999999999999</v>
      </c>
      <c r="C59915" s="1">
        <v>329.15</v>
      </c>
      <c r="D59915" s="2">
        <v>41550</v>
      </c>
      <c r="E59915" s="1" t="s">
        <v>96438</v>
      </c>
      <c r="F59915" s="4" t="s">
        <v>2</v>
      </c>
      <c r="G59915" s="4" t="s">
        <v>277079</v>
      </c>
      <c r="H59915" s="93"/>
    </row>
    <row r="59916" spans="1:8">
      <c r="A59916" s="1" t="s">
        <v>96439</v>
      </c>
      <c r="B59916" s="1">
        <v>173.60000000000002</v>
      </c>
      <c r="C59916" s="1">
        <v>6038.8</v>
      </c>
      <c r="D59916" s="2">
        <v>41550</v>
      </c>
      <c r="E59916" s="1" t="s">
        <v>96440</v>
      </c>
      <c r="F59916" s="4" t="s">
        <v>2</v>
      </c>
      <c r="G59916" s="4" t="s">
        <v>277079</v>
      </c>
      <c r="H59916" s="93"/>
    </row>
    <row r="59917" spans="1:8">
      <c r="A59917" s="1" t="s">
        <v>96441</v>
      </c>
      <c r="B59917" s="1">
        <v>2452.1999999999998</v>
      </c>
      <c r="C59917" s="1">
        <v>78499</v>
      </c>
      <c r="D59917" s="2">
        <v>41550</v>
      </c>
      <c r="E59917" s="1" t="s">
        <v>96442</v>
      </c>
      <c r="F59917" s="4" t="s">
        <v>2</v>
      </c>
      <c r="G59917" s="4" t="s">
        <v>277079</v>
      </c>
      <c r="H59917" s="93"/>
    </row>
    <row r="59918" spans="1:8">
      <c r="A59918" s="1" t="s">
        <v>96443</v>
      </c>
      <c r="B59918" s="1">
        <v>146.20000000000002</v>
      </c>
      <c r="C59918" s="1">
        <v>7881.0000000000009</v>
      </c>
      <c r="D59918" s="2">
        <v>41550</v>
      </c>
      <c r="E59918" s="1" t="s">
        <v>96444</v>
      </c>
      <c r="F59918" s="4" t="s">
        <v>2</v>
      </c>
      <c r="G59918" s="4" t="s">
        <v>277079</v>
      </c>
      <c r="H59918" s="93"/>
    </row>
    <row r="59919" spans="1:8">
      <c r="A59919" s="1" t="s">
        <v>96445</v>
      </c>
      <c r="B59919" s="1">
        <v>5.8</v>
      </c>
      <c r="C59919" s="1">
        <v>400.19999999999993</v>
      </c>
      <c r="D59919" s="2">
        <v>41550</v>
      </c>
      <c r="E59919" s="1" t="s">
        <v>96446</v>
      </c>
      <c r="F59919" s="4" t="s">
        <v>2</v>
      </c>
      <c r="G59919" s="4" t="s">
        <v>277079</v>
      </c>
      <c r="H59919" s="93"/>
    </row>
    <row r="59920" spans="1:8">
      <c r="A59920" s="1" t="s">
        <v>96447</v>
      </c>
      <c r="B59920" s="1">
        <v>620.90000000000009</v>
      </c>
      <c r="C59920" s="1">
        <v>12267.108</v>
      </c>
      <c r="D59920" s="2">
        <v>41550</v>
      </c>
      <c r="E59920" s="1" t="s">
        <v>96448</v>
      </c>
      <c r="F59920" s="4" t="s">
        <v>2</v>
      </c>
      <c r="G59920" s="4" t="s">
        <v>277079</v>
      </c>
      <c r="H59920" s="93"/>
    </row>
    <row r="59921" spans="1:8">
      <c r="A59921" s="1" t="s">
        <v>96449</v>
      </c>
      <c r="B59921" s="1">
        <v>10.149999999999999</v>
      </c>
      <c r="C59921" s="1">
        <v>729.34999999999991</v>
      </c>
      <c r="D59921" s="2">
        <v>41550</v>
      </c>
      <c r="E59921" s="1" t="s">
        <v>96450</v>
      </c>
      <c r="F59921" s="4" t="s">
        <v>2</v>
      </c>
      <c r="G59921" s="4" t="s">
        <v>277079</v>
      </c>
      <c r="H59921" s="93"/>
    </row>
    <row r="59922" spans="1:8">
      <c r="A59922" s="1" t="s">
        <v>96451</v>
      </c>
      <c r="B59922" s="1">
        <v>111.6</v>
      </c>
      <c r="C59922" s="1">
        <v>4476.3999999999996</v>
      </c>
      <c r="D59922" s="2">
        <v>41550</v>
      </c>
      <c r="E59922" s="1" t="s">
        <v>96452</v>
      </c>
      <c r="F59922" s="4" t="s">
        <v>2</v>
      </c>
      <c r="G59922" s="4" t="s">
        <v>277079</v>
      </c>
      <c r="H59922" s="93"/>
    </row>
    <row r="59923" spans="1:8">
      <c r="A59923" s="1" t="s">
        <v>96453</v>
      </c>
      <c r="B59923" s="1">
        <v>49.6</v>
      </c>
      <c r="C59923" s="1">
        <v>2182.4</v>
      </c>
      <c r="D59923" s="2">
        <v>41550</v>
      </c>
      <c r="E59923" s="1" t="s">
        <v>96454</v>
      </c>
      <c r="F59923" s="4" t="s">
        <v>2</v>
      </c>
      <c r="G59923" s="4" t="s">
        <v>277079</v>
      </c>
      <c r="H59923" s="93"/>
    </row>
    <row r="59924" spans="1:8">
      <c r="A59924" s="1" t="s">
        <v>96455</v>
      </c>
      <c r="B59924" s="1">
        <v>61.2</v>
      </c>
      <c r="C59924" s="1">
        <v>2613.6</v>
      </c>
      <c r="D59924" s="2">
        <v>41550</v>
      </c>
      <c r="E59924" s="1" t="s">
        <v>96456</v>
      </c>
      <c r="F59924" s="4" t="s">
        <v>2</v>
      </c>
      <c r="G59924" s="4" t="s">
        <v>277079</v>
      </c>
      <c r="H59924" s="93"/>
    </row>
    <row r="59925" spans="1:8">
      <c r="A59925" s="1" t="s">
        <v>96457</v>
      </c>
      <c r="B59925" s="1">
        <v>7.25</v>
      </c>
      <c r="C59925" s="1">
        <v>210.25</v>
      </c>
      <c r="D59925" s="2">
        <v>41550</v>
      </c>
      <c r="E59925" s="1" t="s">
        <v>96458</v>
      </c>
      <c r="F59925" s="4" t="s">
        <v>2</v>
      </c>
      <c r="G59925" s="4" t="s">
        <v>277079</v>
      </c>
      <c r="H59925" s="93"/>
    </row>
    <row r="59926" spans="1:8">
      <c r="A59926" s="1" t="s">
        <v>96459</v>
      </c>
      <c r="B59926" s="1">
        <v>250.70000000000002</v>
      </c>
      <c r="C59926" s="1">
        <v>10082.5</v>
      </c>
      <c r="D59926" s="2">
        <v>41550</v>
      </c>
      <c r="E59926" s="1" t="s">
        <v>96460</v>
      </c>
      <c r="F59926" s="4" t="s">
        <v>2</v>
      </c>
      <c r="G59926" s="4" t="s">
        <v>277079</v>
      </c>
      <c r="H59926" s="93"/>
    </row>
    <row r="59927" spans="1:8">
      <c r="A59927" s="1" t="s">
        <v>96461</v>
      </c>
      <c r="B59927" s="1">
        <v>1.45</v>
      </c>
      <c r="C59927" s="1">
        <v>245.04999999999998</v>
      </c>
      <c r="D59927" s="2">
        <v>41550</v>
      </c>
      <c r="E59927" s="1" t="s">
        <v>96462</v>
      </c>
      <c r="F59927" s="4" t="s">
        <v>2</v>
      </c>
      <c r="G59927" s="4" t="s">
        <v>277079</v>
      </c>
      <c r="H59927" s="93"/>
    </row>
    <row r="59928" spans="1:8">
      <c r="A59928" s="1" t="s">
        <v>96463</v>
      </c>
      <c r="B59928" s="1">
        <v>872</v>
      </c>
      <c r="C59928" s="1">
        <v>11510.400000000001</v>
      </c>
      <c r="D59928" s="2">
        <v>41550</v>
      </c>
      <c r="E59928" s="1" t="s">
        <v>96464</v>
      </c>
      <c r="F59928" s="4" t="s">
        <v>2</v>
      </c>
      <c r="G59928" s="4" t="s">
        <v>277079</v>
      </c>
      <c r="H59928" s="93"/>
    </row>
    <row r="59929" spans="1:8">
      <c r="A59929" s="1" t="s">
        <v>96465</v>
      </c>
      <c r="B59929" s="1">
        <v>77.95</v>
      </c>
      <c r="C59929" s="1">
        <v>3965.25</v>
      </c>
      <c r="D59929" s="2">
        <v>41550</v>
      </c>
      <c r="E59929" s="1" t="s">
        <v>96466</v>
      </c>
      <c r="F59929" s="4" t="s">
        <v>2</v>
      </c>
      <c r="G59929" s="4" t="s">
        <v>277079</v>
      </c>
      <c r="H59929" s="93"/>
    </row>
    <row r="59930" spans="1:8">
      <c r="A59930" s="1" t="s">
        <v>96467</v>
      </c>
      <c r="B59930" s="1">
        <v>127.20000000000002</v>
      </c>
      <c r="C59930" s="1">
        <v>3799.8</v>
      </c>
      <c r="D59930" s="2">
        <v>41550</v>
      </c>
      <c r="E59930" s="1" t="s">
        <v>96468</v>
      </c>
      <c r="F59930" s="4" t="s">
        <v>2</v>
      </c>
      <c r="G59930" s="4" t="s">
        <v>277079</v>
      </c>
      <c r="H59930" s="93"/>
    </row>
    <row r="59931" spans="1:8">
      <c r="A59931" s="1" t="s">
        <v>96469</v>
      </c>
      <c r="B59931" s="1">
        <v>828.4</v>
      </c>
      <c r="C59931" s="1">
        <v>12295.2</v>
      </c>
      <c r="D59931" s="2">
        <v>41550</v>
      </c>
      <c r="E59931" s="1" t="s">
        <v>96470</v>
      </c>
      <c r="F59931" s="4" t="s">
        <v>2</v>
      </c>
      <c r="G59931" s="4" t="s">
        <v>277079</v>
      </c>
      <c r="H59931" s="93"/>
    </row>
    <row r="59932" spans="1:8">
      <c r="A59932" s="1" t="s">
        <v>96471</v>
      </c>
      <c r="B59932" s="1">
        <v>1833.05</v>
      </c>
      <c r="C59932" s="1">
        <v>24704</v>
      </c>
      <c r="D59932" s="2">
        <v>41550</v>
      </c>
      <c r="E59932" s="1" t="s">
        <v>96472</v>
      </c>
      <c r="F59932" s="4" t="s">
        <v>2</v>
      </c>
      <c r="G59932" s="4" t="s">
        <v>277079</v>
      </c>
      <c r="H59932" s="93"/>
    </row>
    <row r="59933" spans="1:8">
      <c r="A59933" s="1" t="s">
        <v>96473</v>
      </c>
      <c r="B59933" s="1">
        <v>426.2</v>
      </c>
      <c r="C59933" s="1">
        <v>10508</v>
      </c>
      <c r="D59933" s="2">
        <v>41550</v>
      </c>
      <c r="E59933" s="1" t="s">
        <v>96474</v>
      </c>
      <c r="F59933" s="4" t="s">
        <v>2</v>
      </c>
      <c r="G59933" s="4" t="s">
        <v>277079</v>
      </c>
      <c r="H59933" s="93"/>
    </row>
    <row r="59934" spans="1:8">
      <c r="A59934" s="1" t="s">
        <v>96475</v>
      </c>
      <c r="B59934" s="1">
        <v>343.90000000000003</v>
      </c>
      <c r="C59934" s="1">
        <v>13800.900000000001</v>
      </c>
      <c r="D59934" s="2">
        <v>41550</v>
      </c>
      <c r="E59934" s="1" t="s">
        <v>96476</v>
      </c>
      <c r="F59934" s="4" t="s">
        <v>2</v>
      </c>
      <c r="G59934" s="4" t="s">
        <v>277079</v>
      </c>
      <c r="H59934" s="93"/>
    </row>
    <row r="59935" spans="1:8">
      <c r="A59935" s="1" t="s">
        <v>96477</v>
      </c>
      <c r="B59935" s="1">
        <v>207.10000000000002</v>
      </c>
      <c r="C59935" s="1">
        <v>2071.0000000000005</v>
      </c>
      <c r="D59935" s="2">
        <v>41550</v>
      </c>
      <c r="E59935" s="1" t="s">
        <v>96478</v>
      </c>
      <c r="F59935" s="4" t="s">
        <v>2</v>
      </c>
      <c r="G59935" s="4" t="s">
        <v>277079</v>
      </c>
      <c r="H59935" s="93"/>
    </row>
    <row r="59936" spans="1:8">
      <c r="A59936" s="1" t="s">
        <v>96479</v>
      </c>
      <c r="B59936" s="1">
        <v>55.400000000000006</v>
      </c>
      <c r="C59936" s="1">
        <v>1806</v>
      </c>
      <c r="D59936" s="2">
        <v>41550</v>
      </c>
      <c r="E59936" s="1" t="s">
        <v>96480</v>
      </c>
      <c r="F59936" s="4" t="s">
        <v>2</v>
      </c>
      <c r="G59936" s="4" t="s">
        <v>277079</v>
      </c>
      <c r="H59936" s="93"/>
    </row>
    <row r="59937" spans="1:8">
      <c r="A59937" s="1" t="s">
        <v>96481</v>
      </c>
      <c r="B59937" s="1">
        <v>479.6</v>
      </c>
      <c r="C59937" s="1">
        <v>9592</v>
      </c>
      <c r="D59937" s="2">
        <v>41550</v>
      </c>
      <c r="E59937" s="1" t="s">
        <v>96482</v>
      </c>
      <c r="F59937" s="4" t="s">
        <v>2</v>
      </c>
      <c r="G59937" s="4" t="s">
        <v>277079</v>
      </c>
      <c r="H59937" s="93"/>
    </row>
    <row r="59938" spans="1:8">
      <c r="A59938" s="1" t="s">
        <v>96483</v>
      </c>
      <c r="B59938" s="1">
        <v>62.650000000000006</v>
      </c>
      <c r="C59938" s="1">
        <v>1451.35</v>
      </c>
      <c r="D59938" s="2">
        <v>41550</v>
      </c>
      <c r="E59938" s="1" t="s">
        <v>96484</v>
      </c>
      <c r="F59938" s="4" t="s">
        <v>2</v>
      </c>
      <c r="G59938" s="4" t="s">
        <v>277079</v>
      </c>
      <c r="H59938" s="93"/>
    </row>
    <row r="59939" spans="1:8">
      <c r="A59939" s="1" t="s">
        <v>96485</v>
      </c>
      <c r="B59939" s="1">
        <v>185.3</v>
      </c>
      <c r="C59939" s="1">
        <v>3335.4</v>
      </c>
      <c r="D59939" s="2">
        <v>41550</v>
      </c>
      <c r="E59939" s="1" t="s">
        <v>96486</v>
      </c>
      <c r="F59939" s="4" t="s">
        <v>2</v>
      </c>
      <c r="G59939" s="4" t="s">
        <v>277079</v>
      </c>
      <c r="H59939" s="93"/>
    </row>
    <row r="59940" spans="1:8">
      <c r="A59940" s="1" t="s">
        <v>96487</v>
      </c>
      <c r="B59940" s="1">
        <v>419.30000000000007</v>
      </c>
      <c r="C59940" s="1">
        <v>10729.500000000002</v>
      </c>
      <c r="D59940" s="2">
        <v>41550</v>
      </c>
      <c r="E59940" s="1" t="s">
        <v>96488</v>
      </c>
      <c r="F59940" s="4" t="s">
        <v>2</v>
      </c>
      <c r="G59940" s="4" t="s">
        <v>277079</v>
      </c>
      <c r="H59940" s="93"/>
    </row>
    <row r="59941" spans="1:8">
      <c r="A59941" s="1" t="s">
        <v>96489</v>
      </c>
      <c r="B59941" s="1">
        <v>446.90000000000003</v>
      </c>
      <c r="C59941" s="1">
        <v>11619.400000000001</v>
      </c>
      <c r="D59941" s="2">
        <v>41550</v>
      </c>
      <c r="E59941" s="1" t="s">
        <v>96490</v>
      </c>
      <c r="F59941" s="4" t="s">
        <v>2</v>
      </c>
      <c r="G59941" s="4" t="s">
        <v>277079</v>
      </c>
      <c r="H59941" s="93"/>
    </row>
    <row r="59942" spans="1:8">
      <c r="A59942" s="1" t="s">
        <v>96491</v>
      </c>
      <c r="B59942" s="1">
        <v>43</v>
      </c>
      <c r="C59942" s="1">
        <v>3092.2000000000003</v>
      </c>
      <c r="D59942" s="2">
        <v>41550</v>
      </c>
      <c r="E59942" s="1" t="s">
        <v>96492</v>
      </c>
      <c r="F59942" s="4" t="s">
        <v>2</v>
      </c>
      <c r="G59942" s="4" t="s">
        <v>277079</v>
      </c>
      <c r="H59942" s="93"/>
    </row>
    <row r="59943" spans="1:8">
      <c r="A59943" s="1" t="s">
        <v>96493</v>
      </c>
      <c r="B59943" s="1">
        <v>51.7</v>
      </c>
      <c r="C59943" s="1">
        <v>2153.3000000000002</v>
      </c>
      <c r="D59943" s="2">
        <v>41550</v>
      </c>
      <c r="E59943" s="1" t="s">
        <v>96494</v>
      </c>
      <c r="F59943" s="4" t="s">
        <v>2</v>
      </c>
      <c r="G59943" s="4" t="s">
        <v>277079</v>
      </c>
      <c r="H59943" s="93"/>
    </row>
    <row r="59944" spans="1:8">
      <c r="A59944" s="1" t="s">
        <v>96495</v>
      </c>
      <c r="B59944" s="1">
        <v>474.70000000000005</v>
      </c>
      <c r="C59944" s="1">
        <v>10181.200000000001</v>
      </c>
      <c r="D59944" s="2">
        <v>41550</v>
      </c>
      <c r="E59944" s="1" t="s">
        <v>96496</v>
      </c>
      <c r="F59944" s="4" t="s">
        <v>2</v>
      </c>
      <c r="G59944" s="4" t="s">
        <v>277079</v>
      </c>
      <c r="H59944" s="93"/>
    </row>
    <row r="59945" spans="1:8">
      <c r="A59945" s="1" t="s">
        <v>96497</v>
      </c>
      <c r="B59945" s="1">
        <v>24.8</v>
      </c>
      <c r="C59945" s="1">
        <v>719.2</v>
      </c>
      <c r="D59945" s="2">
        <v>41550</v>
      </c>
      <c r="E59945" s="1" t="s">
        <v>96498</v>
      </c>
      <c r="F59945" s="4" t="s">
        <v>2</v>
      </c>
      <c r="G59945" s="4" t="s">
        <v>277079</v>
      </c>
      <c r="H59945" s="93"/>
    </row>
    <row r="59946" spans="1:8">
      <c r="A59946" s="1" t="s">
        <v>96499</v>
      </c>
      <c r="B59946" s="1">
        <v>124</v>
      </c>
      <c r="C59946" s="1">
        <v>14135.999999999998</v>
      </c>
      <c r="D59946" s="2">
        <v>41550</v>
      </c>
      <c r="E59946" s="1" t="s">
        <v>96500</v>
      </c>
      <c r="F59946" s="4" t="s">
        <v>2</v>
      </c>
      <c r="G59946" s="4" t="s">
        <v>277079</v>
      </c>
      <c r="H59946" s="93"/>
    </row>
    <row r="59947" spans="1:8">
      <c r="A59947" s="1" t="s">
        <v>96501</v>
      </c>
      <c r="B59947" s="1">
        <v>62</v>
      </c>
      <c r="C59947" s="1">
        <v>2790</v>
      </c>
      <c r="D59947" s="2">
        <v>41550</v>
      </c>
      <c r="E59947" s="1" t="s">
        <v>96502</v>
      </c>
      <c r="F59947" s="4" t="s">
        <v>2</v>
      </c>
      <c r="G59947" s="4" t="s">
        <v>277079</v>
      </c>
      <c r="H59947" s="93"/>
    </row>
    <row r="59948" spans="1:8">
      <c r="A59948" s="1" t="s">
        <v>96503</v>
      </c>
      <c r="B59948" s="1">
        <v>7.25</v>
      </c>
      <c r="C59948" s="1">
        <v>413.25</v>
      </c>
      <c r="D59948" s="2">
        <v>41550</v>
      </c>
      <c r="E59948" s="1" t="s">
        <v>96504</v>
      </c>
      <c r="F59948" s="4" t="s">
        <v>2</v>
      </c>
      <c r="G59948" s="4" t="s">
        <v>277079</v>
      </c>
      <c r="H59948" s="93"/>
    </row>
    <row r="59949" spans="1:8">
      <c r="A59949" s="1" t="s">
        <v>96505</v>
      </c>
      <c r="B59949" s="1">
        <v>105</v>
      </c>
      <c r="C59949" s="1">
        <v>2449.7999999999997</v>
      </c>
      <c r="D59949" s="2">
        <v>41550</v>
      </c>
      <c r="E59949" s="1" t="s">
        <v>96506</v>
      </c>
      <c r="F59949" s="4" t="s">
        <v>2</v>
      </c>
      <c r="G59949" s="4" t="s">
        <v>277079</v>
      </c>
      <c r="H59949" s="93"/>
    </row>
    <row r="59950" spans="1:8">
      <c r="A59950" s="1" t="s">
        <v>96507</v>
      </c>
      <c r="B59950" s="1">
        <v>22.549999999999997</v>
      </c>
      <c r="C59950" s="1">
        <v>1243.4499999999998</v>
      </c>
      <c r="D59950" s="2">
        <v>41550</v>
      </c>
      <c r="E59950" s="1" t="s">
        <v>96508</v>
      </c>
      <c r="F59950" s="4" t="s">
        <v>2</v>
      </c>
      <c r="G59950" s="4" t="s">
        <v>277079</v>
      </c>
      <c r="H59950" s="93"/>
    </row>
    <row r="59951" spans="1:8">
      <c r="A59951" s="1" t="s">
        <v>96509</v>
      </c>
      <c r="B59951" s="1">
        <v>1340.7000000000003</v>
      </c>
      <c r="C59951" s="1">
        <v>20393.900000000001</v>
      </c>
      <c r="D59951" s="2">
        <v>41550</v>
      </c>
      <c r="E59951" s="1" t="s">
        <v>96510</v>
      </c>
      <c r="F59951" s="4" t="s">
        <v>2</v>
      </c>
      <c r="G59951" s="4" t="s">
        <v>277079</v>
      </c>
      <c r="H59951" s="93"/>
    </row>
    <row r="59952" spans="1:8">
      <c r="A59952" s="1" t="s">
        <v>96511</v>
      </c>
      <c r="B59952" s="1">
        <v>55.400000000000006</v>
      </c>
      <c r="C59952" s="1">
        <v>3293.8000000000006</v>
      </c>
      <c r="D59952" s="2">
        <v>41550</v>
      </c>
      <c r="E59952" s="1" t="s">
        <v>96512</v>
      </c>
      <c r="F59952" s="4" t="s">
        <v>2</v>
      </c>
      <c r="G59952" s="4" t="s">
        <v>277079</v>
      </c>
      <c r="H59952" s="93"/>
    </row>
    <row r="59953" spans="1:8">
      <c r="A59953" s="1" t="s">
        <v>96513</v>
      </c>
      <c r="B59953" s="1">
        <v>14.5</v>
      </c>
      <c r="C59953" s="1">
        <v>2030</v>
      </c>
      <c r="D59953" s="2">
        <v>41550</v>
      </c>
      <c r="E59953" s="1" t="s">
        <v>96514</v>
      </c>
      <c r="F59953" s="4" t="s">
        <v>2</v>
      </c>
      <c r="G59953" s="4" t="s">
        <v>277079</v>
      </c>
      <c r="H59953" s="93"/>
    </row>
    <row r="59954" spans="1:8">
      <c r="A59954" s="1" t="s">
        <v>96515</v>
      </c>
      <c r="B59954" s="1">
        <v>49.6</v>
      </c>
      <c r="C59954" s="1">
        <v>7390.4</v>
      </c>
      <c r="D59954" s="2">
        <v>41550</v>
      </c>
      <c r="E59954" s="1" t="s">
        <v>96516</v>
      </c>
      <c r="F59954" s="4" t="s">
        <v>2</v>
      </c>
      <c r="G59954" s="4" t="s">
        <v>277079</v>
      </c>
      <c r="H59954" s="93"/>
    </row>
    <row r="59955" spans="1:8">
      <c r="A59955" s="1" t="s">
        <v>96517</v>
      </c>
      <c r="B59955" s="1">
        <v>228.9</v>
      </c>
      <c r="C59955" s="1">
        <v>13505.1</v>
      </c>
      <c r="D59955" s="2">
        <v>41550</v>
      </c>
      <c r="E59955" s="1" t="s">
        <v>96518</v>
      </c>
      <c r="F59955" s="4" t="s">
        <v>2</v>
      </c>
      <c r="G59955" s="4" t="s">
        <v>277079</v>
      </c>
      <c r="H59955" s="93"/>
    </row>
    <row r="59956" spans="1:8">
      <c r="A59956" s="1" t="s">
        <v>96519</v>
      </c>
      <c r="B59956" s="1">
        <v>119.9</v>
      </c>
      <c r="C59956" s="1">
        <v>1318.9</v>
      </c>
      <c r="D59956" s="2">
        <v>41550</v>
      </c>
      <c r="E59956" s="1" t="s">
        <v>96520</v>
      </c>
      <c r="F59956" s="4" t="s">
        <v>2</v>
      </c>
      <c r="G59956" s="4" t="s">
        <v>277079</v>
      </c>
      <c r="H59956" s="93"/>
    </row>
    <row r="59957" spans="1:8">
      <c r="A59957" s="1" t="s">
        <v>96521</v>
      </c>
      <c r="B59957" s="1">
        <v>86.8</v>
      </c>
      <c r="C59957" s="1">
        <v>1822.8</v>
      </c>
      <c r="D59957" s="2">
        <v>41550</v>
      </c>
      <c r="E59957" s="1" t="s">
        <v>96522</v>
      </c>
      <c r="F59957" s="4" t="s">
        <v>2</v>
      </c>
      <c r="G59957" s="4" t="s">
        <v>277079</v>
      </c>
      <c r="H59957" s="93"/>
    </row>
    <row r="59958" spans="1:8">
      <c r="A59958" s="1" t="s">
        <v>96523</v>
      </c>
      <c r="B59958" s="1">
        <v>555.90000000000009</v>
      </c>
      <c r="C59958" s="1">
        <v>9172.3500000000022</v>
      </c>
      <c r="D59958" s="2">
        <v>41550</v>
      </c>
      <c r="E59958" s="1" t="s">
        <v>96524</v>
      </c>
      <c r="F59958" s="4" t="s">
        <v>2</v>
      </c>
      <c r="G59958" s="4" t="s">
        <v>277079</v>
      </c>
      <c r="H59958" s="93"/>
    </row>
    <row r="59959" spans="1:8">
      <c r="A59959" s="1" t="s">
        <v>96525</v>
      </c>
      <c r="B59959" s="1">
        <v>7.25</v>
      </c>
      <c r="C59959" s="1">
        <v>543.75</v>
      </c>
      <c r="D59959" s="2">
        <v>41550</v>
      </c>
      <c r="E59959" s="1" t="s">
        <v>96526</v>
      </c>
      <c r="F59959" s="4" t="s">
        <v>2</v>
      </c>
      <c r="G59959" s="4" t="s">
        <v>277079</v>
      </c>
      <c r="H59959" s="93"/>
    </row>
    <row r="59960" spans="1:8">
      <c r="A59960" s="1" t="s">
        <v>96527</v>
      </c>
      <c r="B59960" s="1">
        <v>30.6</v>
      </c>
      <c r="C59960" s="1">
        <v>881.6</v>
      </c>
      <c r="D59960" s="2">
        <v>41550</v>
      </c>
      <c r="E59960" s="1" t="s">
        <v>96528</v>
      </c>
      <c r="F59960" s="4" t="s">
        <v>2</v>
      </c>
      <c r="G59960" s="4" t="s">
        <v>277079</v>
      </c>
      <c r="H59960" s="93"/>
    </row>
    <row r="59961" spans="1:8">
      <c r="A59961" s="1" t="s">
        <v>96529</v>
      </c>
      <c r="B59961" s="1">
        <v>2168.8000000000002</v>
      </c>
      <c r="C59961" s="1">
        <v>26996</v>
      </c>
      <c r="D59961" s="2">
        <v>41550</v>
      </c>
      <c r="E59961" s="1" t="s">
        <v>96530</v>
      </c>
      <c r="F59961" s="4" t="s">
        <v>2</v>
      </c>
      <c r="G59961" s="4" t="s">
        <v>277079</v>
      </c>
      <c r="H59961" s="93"/>
    </row>
    <row r="59962" spans="1:8">
      <c r="A59962" s="1" t="s">
        <v>96531</v>
      </c>
      <c r="B59962" s="1">
        <v>88.25</v>
      </c>
      <c r="C59962" s="1">
        <v>5221.25</v>
      </c>
      <c r="D59962" s="2">
        <v>41550</v>
      </c>
      <c r="E59962" s="1" t="s">
        <v>96532</v>
      </c>
      <c r="F59962" s="4" t="s">
        <v>2</v>
      </c>
      <c r="G59962" s="4" t="s">
        <v>277079</v>
      </c>
      <c r="H59962" s="93"/>
    </row>
    <row r="59963" spans="1:8">
      <c r="A59963" s="1" t="s">
        <v>96533</v>
      </c>
      <c r="B59963" s="1">
        <v>10.15</v>
      </c>
      <c r="C59963" s="1">
        <v>2425.8499999999995</v>
      </c>
      <c r="D59963" s="2">
        <v>41550</v>
      </c>
      <c r="E59963" s="1" t="s">
        <v>96534</v>
      </c>
      <c r="F59963" s="4" t="s">
        <v>2</v>
      </c>
      <c r="G59963" s="4" t="s">
        <v>277079</v>
      </c>
      <c r="H59963" s="93"/>
    </row>
    <row r="59964" spans="1:8">
      <c r="A59964" s="1" t="s">
        <v>96535</v>
      </c>
      <c r="B59964" s="1">
        <v>49.6</v>
      </c>
      <c r="C59964" s="1">
        <v>2579.1999999999998</v>
      </c>
      <c r="D59964" s="2">
        <v>41550</v>
      </c>
      <c r="E59964" s="1" t="s">
        <v>96536</v>
      </c>
      <c r="F59964" s="4" t="s">
        <v>2</v>
      </c>
      <c r="G59964" s="4" t="s">
        <v>277079</v>
      </c>
      <c r="H59964" s="93"/>
    </row>
    <row r="59965" spans="1:8">
      <c r="A59965" s="1" t="s">
        <v>96537</v>
      </c>
      <c r="B59965" s="1">
        <v>173.60000000000002</v>
      </c>
      <c r="C59965" s="1">
        <v>15698.400000000003</v>
      </c>
      <c r="D59965" s="2">
        <v>41550</v>
      </c>
      <c r="E59965" s="1" t="s">
        <v>96538</v>
      </c>
      <c r="F59965" s="4" t="s">
        <v>2</v>
      </c>
      <c r="G59965" s="4" t="s">
        <v>277079</v>
      </c>
      <c r="H59965" s="93"/>
    </row>
    <row r="59966" spans="1:8">
      <c r="A59966" s="1" t="s">
        <v>96539</v>
      </c>
      <c r="B59966" s="1">
        <v>38.5</v>
      </c>
      <c r="C59966" s="1">
        <v>2597</v>
      </c>
      <c r="D59966" s="2">
        <v>41550</v>
      </c>
      <c r="E59966" s="1" t="s">
        <v>96540</v>
      </c>
      <c r="F59966" s="4" t="s">
        <v>2</v>
      </c>
      <c r="G59966" s="4" t="s">
        <v>277079</v>
      </c>
      <c r="H59966" s="93"/>
    </row>
    <row r="59967" spans="1:8">
      <c r="A59967" s="1" t="s">
        <v>96541</v>
      </c>
      <c r="B59967" s="1">
        <v>599.5</v>
      </c>
      <c r="C59967" s="1">
        <v>7771.7000000000007</v>
      </c>
      <c r="D59967" s="2">
        <v>41550</v>
      </c>
      <c r="E59967" s="1" t="s">
        <v>96542</v>
      </c>
      <c r="F59967" s="4" t="s">
        <v>2</v>
      </c>
      <c r="G59967" s="4" t="s">
        <v>277079</v>
      </c>
      <c r="H59967" s="93"/>
    </row>
    <row r="59968" spans="1:8">
      <c r="A59968" s="1" t="s">
        <v>96543</v>
      </c>
      <c r="B59968" s="1">
        <v>18.2</v>
      </c>
      <c r="C59968" s="1">
        <v>527.79999999999995</v>
      </c>
      <c r="D59968" s="2">
        <v>41550</v>
      </c>
      <c r="E59968" s="1" t="s">
        <v>96544</v>
      </c>
      <c r="F59968" s="4" t="s">
        <v>2</v>
      </c>
      <c r="G59968" s="4" t="s">
        <v>277079</v>
      </c>
      <c r="H59968" s="93"/>
    </row>
    <row r="59969" spans="1:8">
      <c r="A59969" s="1" t="s">
        <v>96545</v>
      </c>
      <c r="B59969" s="1">
        <v>43</v>
      </c>
      <c r="C59969" s="1">
        <v>2223</v>
      </c>
      <c r="D59969" s="2">
        <v>41550</v>
      </c>
      <c r="E59969" s="1" t="s">
        <v>96546</v>
      </c>
      <c r="F59969" s="4" t="s">
        <v>2</v>
      </c>
      <c r="G59969" s="4" t="s">
        <v>277079</v>
      </c>
      <c r="H59969" s="93"/>
    </row>
    <row r="59970" spans="1:8">
      <c r="A59970" s="1" t="s">
        <v>96547</v>
      </c>
      <c r="B59970" s="1">
        <v>152.60000000000002</v>
      </c>
      <c r="C59970" s="1">
        <v>1831.2000000000003</v>
      </c>
      <c r="D59970" s="2">
        <v>41550</v>
      </c>
      <c r="E59970" s="1" t="s">
        <v>96548</v>
      </c>
      <c r="F59970" s="4" t="s">
        <v>2</v>
      </c>
      <c r="G59970" s="4" t="s">
        <v>277079</v>
      </c>
      <c r="H59970" s="93"/>
    </row>
    <row r="59971" spans="1:8">
      <c r="A59971" s="1" t="s">
        <v>96549</v>
      </c>
      <c r="B59971" s="1">
        <v>80.2</v>
      </c>
      <c r="C59971" s="1">
        <v>5169.8</v>
      </c>
      <c r="D59971" s="2">
        <v>41550</v>
      </c>
      <c r="E59971" s="1" t="s">
        <v>96550</v>
      </c>
      <c r="F59971" s="4" t="s">
        <v>2</v>
      </c>
      <c r="G59971" s="4" t="s">
        <v>277079</v>
      </c>
      <c r="H59971" s="93"/>
    </row>
    <row r="59972" spans="1:8">
      <c r="A59972" s="1" t="s">
        <v>96551</v>
      </c>
      <c r="B59972" s="1">
        <v>26.25</v>
      </c>
      <c r="C59972" s="1">
        <v>3342.7500000000005</v>
      </c>
      <c r="D59972" s="2">
        <v>41550</v>
      </c>
      <c r="E59972" s="1" t="s">
        <v>96552</v>
      </c>
      <c r="F59972" s="4" t="s">
        <v>2</v>
      </c>
      <c r="G59972" s="4" t="s">
        <v>277079</v>
      </c>
      <c r="H59972" s="93"/>
    </row>
    <row r="59973" spans="1:8">
      <c r="A59973" s="1" t="s">
        <v>96553</v>
      </c>
      <c r="B59973" s="1">
        <v>7.25</v>
      </c>
      <c r="C59973" s="1">
        <v>130.5</v>
      </c>
      <c r="D59973" s="2">
        <v>41550</v>
      </c>
      <c r="E59973" s="1" t="s">
        <v>96554</v>
      </c>
      <c r="F59973" s="4" t="s">
        <v>2</v>
      </c>
      <c r="G59973" s="4" t="s">
        <v>277079</v>
      </c>
      <c r="H59973" s="93"/>
    </row>
    <row r="59974" spans="1:8">
      <c r="A59974" s="1" t="s">
        <v>96555</v>
      </c>
      <c r="B59974" s="1">
        <v>152.60000000000002</v>
      </c>
      <c r="C59974" s="1">
        <v>3815.0000000000005</v>
      </c>
      <c r="D59974" s="2">
        <v>41550</v>
      </c>
      <c r="E59974" s="1" t="s">
        <v>96556</v>
      </c>
      <c r="F59974" s="4" t="s">
        <v>2</v>
      </c>
      <c r="G59974" s="4" t="s">
        <v>277079</v>
      </c>
      <c r="H59974" s="93"/>
    </row>
    <row r="59975" spans="1:8">
      <c r="A59975" s="1" t="s">
        <v>96557</v>
      </c>
      <c r="B59975" s="1">
        <v>67.8</v>
      </c>
      <c r="C59975" s="1">
        <v>3886</v>
      </c>
      <c r="D59975" s="2">
        <v>41550</v>
      </c>
      <c r="E59975" s="1" t="s">
        <v>96558</v>
      </c>
      <c r="F59975" s="4" t="s">
        <v>2</v>
      </c>
      <c r="G59975" s="4" t="s">
        <v>277079</v>
      </c>
      <c r="H59975" s="93"/>
    </row>
    <row r="59976" spans="1:8">
      <c r="A59976" s="1" t="s">
        <v>96559</v>
      </c>
      <c r="B59976" s="1">
        <v>340.5</v>
      </c>
      <c r="C59976" s="1">
        <v>8421</v>
      </c>
      <c r="D59976" s="2">
        <v>41550</v>
      </c>
      <c r="E59976" s="1" t="s">
        <v>96560</v>
      </c>
      <c r="F59976" s="4" t="s">
        <v>2</v>
      </c>
      <c r="G59976" s="4" t="s">
        <v>277079</v>
      </c>
      <c r="H59976" s="93"/>
    </row>
    <row r="59977" spans="1:8">
      <c r="A59977" s="1" t="s">
        <v>96561</v>
      </c>
      <c r="B59977" s="1">
        <v>163.5</v>
      </c>
      <c r="C59977" s="1">
        <v>8992.5</v>
      </c>
      <c r="D59977" s="2">
        <v>41550</v>
      </c>
      <c r="E59977" s="1" t="s">
        <v>96562</v>
      </c>
      <c r="F59977" s="4" t="s">
        <v>2</v>
      </c>
      <c r="G59977" s="4" t="s">
        <v>277079</v>
      </c>
      <c r="H59977" s="93"/>
    </row>
    <row r="59978" spans="1:8">
      <c r="A59978" s="1" t="s">
        <v>96563</v>
      </c>
      <c r="B59978" s="1">
        <v>99.2</v>
      </c>
      <c r="C59978" s="1">
        <v>3868.8</v>
      </c>
      <c r="D59978" s="2">
        <v>41550</v>
      </c>
      <c r="E59978" s="1" t="s">
        <v>96564</v>
      </c>
      <c r="F59978" s="4" t="s">
        <v>2</v>
      </c>
      <c r="G59978" s="4" t="s">
        <v>277079</v>
      </c>
      <c r="H59978" s="93"/>
    </row>
    <row r="59979" spans="1:8">
      <c r="A59979" s="1" t="s">
        <v>96565</v>
      </c>
      <c r="B59979" s="1">
        <v>36.4</v>
      </c>
      <c r="C59979" s="1">
        <v>6624.8</v>
      </c>
      <c r="D59979" s="2">
        <v>41550</v>
      </c>
      <c r="E59979" s="1" t="s">
        <v>96566</v>
      </c>
      <c r="F59979" s="4" t="s">
        <v>2</v>
      </c>
      <c r="G59979" s="4" t="s">
        <v>277079</v>
      </c>
      <c r="H59979" s="93"/>
    </row>
    <row r="59980" spans="1:8">
      <c r="A59980" s="1" t="s">
        <v>96567</v>
      </c>
      <c r="B59980" s="1">
        <v>250.70000000000002</v>
      </c>
      <c r="C59980" s="1">
        <v>8829</v>
      </c>
      <c r="D59980" s="2">
        <v>41550</v>
      </c>
      <c r="E59980" s="1" t="s">
        <v>96568</v>
      </c>
      <c r="F59980" s="4" t="s">
        <v>2</v>
      </c>
      <c r="G59980" s="4" t="s">
        <v>277079</v>
      </c>
      <c r="H59980" s="93"/>
    </row>
    <row r="59981" spans="1:8">
      <c r="A59981" s="1" t="s">
        <v>96569</v>
      </c>
      <c r="B59981" s="1">
        <v>293.90000000000003</v>
      </c>
      <c r="C59981" s="1">
        <v>2939</v>
      </c>
      <c r="D59981" s="2">
        <v>41550</v>
      </c>
      <c r="E59981" s="1" t="s">
        <v>96570</v>
      </c>
      <c r="F59981" s="4" t="s">
        <v>2</v>
      </c>
      <c r="G59981" s="4" t="s">
        <v>277079</v>
      </c>
      <c r="H59981" s="93"/>
    </row>
    <row r="59982" spans="1:8">
      <c r="A59982" s="1" t="s">
        <v>96571</v>
      </c>
      <c r="B59982" s="1">
        <v>599.5</v>
      </c>
      <c r="C59982" s="1">
        <v>6594.5</v>
      </c>
      <c r="D59982" s="2">
        <v>41550</v>
      </c>
      <c r="E59982" s="1" t="s">
        <v>96572</v>
      </c>
      <c r="F59982" s="4" t="s">
        <v>2</v>
      </c>
      <c r="G59982" s="4" t="s">
        <v>277079</v>
      </c>
      <c r="H59982" s="93"/>
    </row>
    <row r="59983" spans="1:8">
      <c r="A59983" s="1" t="s">
        <v>96573</v>
      </c>
      <c r="B59983" s="1">
        <v>8.6999999999999993</v>
      </c>
      <c r="C59983" s="1">
        <v>252.29999999999998</v>
      </c>
      <c r="D59983" s="2">
        <v>41550</v>
      </c>
      <c r="E59983" s="1" t="s">
        <v>96574</v>
      </c>
      <c r="F59983" s="4" t="s">
        <v>2</v>
      </c>
      <c r="G59983" s="4" t="s">
        <v>277079</v>
      </c>
      <c r="H59983" s="93"/>
    </row>
    <row r="59984" spans="1:8">
      <c r="A59984" s="1" t="s">
        <v>96575</v>
      </c>
      <c r="B59984" s="1">
        <v>290.5</v>
      </c>
      <c r="C59984" s="1">
        <v>12737.7</v>
      </c>
      <c r="D59984" s="2">
        <v>41550</v>
      </c>
      <c r="E59984" s="1" t="s">
        <v>96576</v>
      </c>
      <c r="F59984" s="4" t="s">
        <v>2</v>
      </c>
      <c r="G59984" s="4" t="s">
        <v>277079</v>
      </c>
      <c r="H59984" s="93"/>
    </row>
    <row r="59985" spans="1:8">
      <c r="A59985" s="1" t="s">
        <v>96577</v>
      </c>
      <c r="B59985" s="1">
        <v>2899.1000000000004</v>
      </c>
      <c r="C59985" s="1">
        <v>29329.200000000001</v>
      </c>
      <c r="D59985" s="2">
        <v>41550</v>
      </c>
      <c r="E59985" s="1" t="s">
        <v>96578</v>
      </c>
      <c r="F59985" s="4" t="s">
        <v>2</v>
      </c>
      <c r="G59985" s="4" t="s">
        <v>277079</v>
      </c>
      <c r="H59985" s="93"/>
    </row>
    <row r="59986" spans="1:8">
      <c r="A59986" s="1" t="s">
        <v>96579</v>
      </c>
      <c r="B59986" s="1">
        <v>166.39999999999995</v>
      </c>
      <c r="C59986" s="1">
        <v>9817.5999999999985</v>
      </c>
      <c r="D59986" s="2">
        <v>41550</v>
      </c>
      <c r="E59986" s="1" t="s">
        <v>96580</v>
      </c>
      <c r="F59986" s="4" t="s">
        <v>2</v>
      </c>
      <c r="G59986" s="4" t="s">
        <v>277079</v>
      </c>
      <c r="H59986" s="93"/>
    </row>
    <row r="59987" spans="1:8">
      <c r="A59987" s="1" t="s">
        <v>96581</v>
      </c>
      <c r="B59987" s="1">
        <v>479.6</v>
      </c>
      <c r="C59987" s="1">
        <v>22781</v>
      </c>
      <c r="D59987" s="2">
        <v>41550</v>
      </c>
      <c r="E59987" s="1" t="s">
        <v>96582</v>
      </c>
      <c r="F59987" s="4" t="s">
        <v>2</v>
      </c>
      <c r="G59987" s="4" t="s">
        <v>277079</v>
      </c>
      <c r="H59987" s="93"/>
    </row>
    <row r="59988" spans="1:8">
      <c r="A59988" s="1" t="s">
        <v>96583</v>
      </c>
      <c r="B59988" s="1">
        <v>55.400000000000006</v>
      </c>
      <c r="C59988" s="1">
        <v>1606.6000000000001</v>
      </c>
      <c r="D59988" s="2">
        <v>41550</v>
      </c>
      <c r="E59988" s="1" t="s">
        <v>96584</v>
      </c>
      <c r="F59988" s="4" t="s">
        <v>2</v>
      </c>
      <c r="G59988" s="4" t="s">
        <v>277079</v>
      </c>
      <c r="H59988" s="93"/>
    </row>
    <row r="59989" spans="1:8">
      <c r="A59989" s="1" t="s">
        <v>96585</v>
      </c>
      <c r="B59989" s="1">
        <v>2419.5</v>
      </c>
      <c r="C59989" s="1">
        <v>23552.5</v>
      </c>
      <c r="D59989" s="2">
        <v>41550</v>
      </c>
      <c r="E59989" s="1" t="s">
        <v>96586</v>
      </c>
      <c r="F59989" s="4" t="s">
        <v>2</v>
      </c>
      <c r="G59989" s="4" t="s">
        <v>277079</v>
      </c>
      <c r="H59989" s="93"/>
    </row>
    <row r="59990" spans="1:8">
      <c r="A59990" s="1" t="s">
        <v>96587</v>
      </c>
      <c r="B59990" s="1">
        <v>1090</v>
      </c>
      <c r="C59990" s="1">
        <v>11499.5</v>
      </c>
      <c r="D59990" s="2">
        <v>41550</v>
      </c>
      <c r="E59990" s="1" t="s">
        <v>96588</v>
      </c>
      <c r="F59990" s="4" t="s">
        <v>2</v>
      </c>
      <c r="G59990" s="4" t="s">
        <v>277079</v>
      </c>
      <c r="H59990" s="93"/>
    </row>
    <row r="59991" spans="1:8">
      <c r="A59991" s="1" t="s">
        <v>96589</v>
      </c>
      <c r="B59991" s="1">
        <v>237.9</v>
      </c>
      <c r="C59991" s="1">
        <v>6260.7000000000007</v>
      </c>
      <c r="D59991" s="2">
        <v>41550</v>
      </c>
      <c r="E59991" s="1" t="s">
        <v>96590</v>
      </c>
      <c r="F59991" s="4" t="s">
        <v>2</v>
      </c>
      <c r="G59991" s="4" t="s">
        <v>277079</v>
      </c>
      <c r="H59991" s="93"/>
    </row>
    <row r="59992" spans="1:8">
      <c r="A59992" s="1" t="s">
        <v>96591</v>
      </c>
      <c r="B59992" s="1">
        <v>1024.6000000000001</v>
      </c>
      <c r="C59992" s="1">
        <v>22541.200000000004</v>
      </c>
      <c r="D59992" s="2">
        <v>41550</v>
      </c>
      <c r="E59992" s="1" t="s">
        <v>96592</v>
      </c>
      <c r="F59992" s="4" t="s">
        <v>2</v>
      </c>
      <c r="G59992" s="4" t="s">
        <v>277079</v>
      </c>
      <c r="H59992" s="93"/>
    </row>
    <row r="59993" spans="1:8">
      <c r="A59993" s="1" t="s">
        <v>96593</v>
      </c>
      <c r="B59993" s="1">
        <v>29.799999999999997</v>
      </c>
      <c r="C59993" s="1">
        <v>5962.2</v>
      </c>
      <c r="D59993" s="2">
        <v>41550</v>
      </c>
      <c r="E59993" s="1" t="s">
        <v>96594</v>
      </c>
      <c r="F59993" s="4" t="s">
        <v>2</v>
      </c>
      <c r="G59993" s="4" t="s">
        <v>277079</v>
      </c>
      <c r="H59993" s="93"/>
    </row>
    <row r="59994" spans="1:8">
      <c r="A59994" s="1" t="s">
        <v>96595</v>
      </c>
      <c r="B59994" s="1">
        <v>307.2</v>
      </c>
      <c r="C59994" s="1">
        <v>15742.800000000001</v>
      </c>
      <c r="D59994" s="2">
        <v>41550</v>
      </c>
      <c r="E59994" s="1" t="s">
        <v>96596</v>
      </c>
      <c r="F59994" s="4" t="s">
        <v>2</v>
      </c>
      <c r="G59994" s="4" t="s">
        <v>277079</v>
      </c>
      <c r="H59994" s="93"/>
    </row>
    <row r="59995" spans="1:8">
      <c r="A59995" s="1" t="s">
        <v>96597</v>
      </c>
      <c r="B59995" s="1">
        <v>105</v>
      </c>
      <c r="C59995" s="1">
        <v>4508</v>
      </c>
      <c r="D59995" s="2">
        <v>41550</v>
      </c>
      <c r="E59995" s="1" t="s">
        <v>96598</v>
      </c>
      <c r="F59995" s="4" t="s">
        <v>2</v>
      </c>
      <c r="G59995" s="4" t="s">
        <v>277079</v>
      </c>
      <c r="H59995" s="93"/>
    </row>
    <row r="59996" spans="1:8">
      <c r="A59996" s="1" t="s">
        <v>96599</v>
      </c>
      <c r="B59996" s="1">
        <v>283.39999999999998</v>
      </c>
      <c r="C59996" s="1">
        <v>16938.599999999999</v>
      </c>
      <c r="D59996" s="2">
        <v>41550</v>
      </c>
      <c r="E59996" s="1" t="s">
        <v>96600</v>
      </c>
      <c r="F59996" s="4" t="s">
        <v>2</v>
      </c>
      <c r="G59996" s="4" t="s">
        <v>277079</v>
      </c>
      <c r="H59996" s="93"/>
    </row>
    <row r="59997" spans="1:8">
      <c r="A59997" s="1" t="s">
        <v>96601</v>
      </c>
      <c r="B59997" s="1">
        <v>741.2</v>
      </c>
      <c r="C59997" s="1">
        <v>13589.575000000001</v>
      </c>
      <c r="D59997" s="2">
        <v>41550</v>
      </c>
      <c r="E59997" s="1" t="s">
        <v>96602</v>
      </c>
      <c r="F59997" s="4" t="s">
        <v>2</v>
      </c>
      <c r="G59997" s="4" t="s">
        <v>277079</v>
      </c>
      <c r="H59997" s="93"/>
    </row>
    <row r="59998" spans="1:8">
      <c r="A59998" s="1" t="s">
        <v>96603</v>
      </c>
      <c r="B59998" s="1">
        <v>99.2</v>
      </c>
      <c r="C59998" s="1">
        <v>4836</v>
      </c>
      <c r="D59998" s="2">
        <v>41550</v>
      </c>
      <c r="E59998" s="1" t="s">
        <v>96604</v>
      </c>
      <c r="F59998" s="4" t="s">
        <v>2</v>
      </c>
      <c r="G59998" s="4" t="s">
        <v>277079</v>
      </c>
      <c r="H59998" s="93"/>
    </row>
    <row r="59999" spans="1:8">
      <c r="A59999" s="1" t="s">
        <v>96605</v>
      </c>
      <c r="B59999" s="1">
        <v>86.8</v>
      </c>
      <c r="C59999" s="1">
        <v>5155.92</v>
      </c>
      <c r="D59999" s="2">
        <v>41550</v>
      </c>
      <c r="E59999" s="1" t="s">
        <v>96606</v>
      </c>
      <c r="F59999" s="4" t="s">
        <v>2</v>
      </c>
      <c r="G59999" s="4" t="s">
        <v>277079</v>
      </c>
      <c r="H59999" s="93"/>
    </row>
    <row r="60000" spans="1:8">
      <c r="A60000" s="1" t="s">
        <v>96607</v>
      </c>
      <c r="B60000" s="1">
        <v>289.40000000000003</v>
      </c>
      <c r="C60000" s="1">
        <v>6777.1059999999998</v>
      </c>
      <c r="D60000" s="2">
        <v>41550</v>
      </c>
      <c r="E60000" s="1" t="s">
        <v>96608</v>
      </c>
      <c r="F60000" s="4" t="s">
        <v>2</v>
      </c>
      <c r="G60000" s="4" t="s">
        <v>277079</v>
      </c>
      <c r="H60000" s="93"/>
    </row>
    <row r="60001" spans="1:8">
      <c r="A60001" s="1" t="s">
        <v>96609</v>
      </c>
      <c r="B60001" s="1">
        <v>7.25</v>
      </c>
      <c r="C60001" s="1">
        <v>427.75</v>
      </c>
      <c r="D60001" s="2">
        <v>41550</v>
      </c>
      <c r="E60001" s="1" t="s">
        <v>96610</v>
      </c>
      <c r="F60001" s="4" t="s">
        <v>2</v>
      </c>
      <c r="G60001" s="4" t="s">
        <v>277079</v>
      </c>
      <c r="H60001" s="93"/>
    </row>
    <row r="60002" spans="1:8">
      <c r="A60002" s="1" t="s">
        <v>96611</v>
      </c>
      <c r="B60002" s="1">
        <v>15.95</v>
      </c>
      <c r="C60002" s="1">
        <v>1538.4499999999998</v>
      </c>
      <c r="D60002" s="2">
        <v>41550</v>
      </c>
      <c r="E60002" s="1" t="s">
        <v>96612</v>
      </c>
      <c r="F60002" s="4" t="s">
        <v>2</v>
      </c>
      <c r="G60002" s="4" t="s">
        <v>277079</v>
      </c>
      <c r="H60002" s="93"/>
    </row>
    <row r="60003" spans="1:8">
      <c r="A60003" s="1" t="s">
        <v>96613</v>
      </c>
      <c r="B60003" s="1">
        <v>1195.6000000000001</v>
      </c>
      <c r="C60003" s="1">
        <v>22929.100000000002</v>
      </c>
      <c r="D60003" s="2">
        <v>41550</v>
      </c>
      <c r="E60003" s="1" t="s">
        <v>96614</v>
      </c>
      <c r="F60003" s="4" t="s">
        <v>2</v>
      </c>
      <c r="G60003" s="4" t="s">
        <v>277079</v>
      </c>
      <c r="H60003" s="93"/>
    </row>
    <row r="60004" spans="1:8">
      <c r="A60004" s="1" t="s">
        <v>96615</v>
      </c>
      <c r="B60004" s="1">
        <v>62</v>
      </c>
      <c r="C60004" s="1">
        <v>1364</v>
      </c>
      <c r="D60004" s="2">
        <v>41550</v>
      </c>
      <c r="E60004" s="1" t="s">
        <v>96616</v>
      </c>
      <c r="F60004" s="4" t="s">
        <v>2</v>
      </c>
      <c r="G60004" s="4" t="s">
        <v>277079</v>
      </c>
      <c r="H60004" s="93"/>
    </row>
    <row r="60005" spans="1:8">
      <c r="A60005" s="1" t="s">
        <v>96617</v>
      </c>
      <c r="B60005" s="1">
        <v>436.00000000000006</v>
      </c>
      <c r="C60005" s="1">
        <v>17440.000000000004</v>
      </c>
      <c r="D60005" s="2">
        <v>41550</v>
      </c>
      <c r="E60005" s="1" t="s">
        <v>96618</v>
      </c>
      <c r="F60005" s="4" t="s">
        <v>2</v>
      </c>
      <c r="G60005" s="4" t="s">
        <v>277079</v>
      </c>
      <c r="H60005" s="93"/>
    </row>
    <row r="60006" spans="1:8">
      <c r="A60006" s="1" t="s">
        <v>96619</v>
      </c>
      <c r="B60006" s="1">
        <v>163.5</v>
      </c>
      <c r="C60006" s="1">
        <v>8011.5</v>
      </c>
      <c r="D60006" s="2">
        <v>41550</v>
      </c>
      <c r="E60006" s="1" t="s">
        <v>96620</v>
      </c>
      <c r="F60006" s="4" t="s">
        <v>2</v>
      </c>
      <c r="G60006" s="4" t="s">
        <v>277079</v>
      </c>
      <c r="H60006" s="93"/>
    </row>
    <row r="60007" spans="1:8">
      <c r="A60007" s="1" t="s">
        <v>96621</v>
      </c>
      <c r="B60007" s="1">
        <v>1144.5</v>
      </c>
      <c r="C60007" s="1">
        <v>19129.5</v>
      </c>
      <c r="D60007" s="2">
        <v>41550</v>
      </c>
      <c r="E60007" s="1" t="s">
        <v>96622</v>
      </c>
      <c r="F60007" s="4" t="s">
        <v>2</v>
      </c>
      <c r="G60007" s="4" t="s">
        <v>277079</v>
      </c>
      <c r="H60007" s="93"/>
    </row>
    <row r="60008" spans="1:8">
      <c r="A60008" s="1" t="s">
        <v>96623</v>
      </c>
      <c r="B60008" s="1">
        <v>631.79999999999995</v>
      </c>
      <c r="C60008" s="1">
        <v>7731</v>
      </c>
      <c r="D60008" s="2">
        <v>41550</v>
      </c>
      <c r="E60008" s="1" t="s">
        <v>96624</v>
      </c>
      <c r="F60008" s="4" t="s">
        <v>2</v>
      </c>
      <c r="G60008" s="4" t="s">
        <v>277079</v>
      </c>
      <c r="H60008" s="93"/>
    </row>
    <row r="60009" spans="1:8">
      <c r="A60009" s="1" t="s">
        <v>96625</v>
      </c>
      <c r="B60009" s="1">
        <v>239.8</v>
      </c>
      <c r="C60009" s="1">
        <v>7385.84</v>
      </c>
      <c r="D60009" s="2">
        <v>41550</v>
      </c>
      <c r="E60009" s="1" t="s">
        <v>96626</v>
      </c>
      <c r="F60009" s="4" t="s">
        <v>2</v>
      </c>
      <c r="G60009" s="4" t="s">
        <v>277079</v>
      </c>
      <c r="H60009" s="93"/>
    </row>
    <row r="60010" spans="1:8">
      <c r="A60010" s="1" t="s">
        <v>96627</v>
      </c>
      <c r="B60010" s="1">
        <v>31.9</v>
      </c>
      <c r="C60010" s="1">
        <v>1160</v>
      </c>
      <c r="D60010" s="2">
        <v>41550</v>
      </c>
      <c r="E60010" s="1" t="s">
        <v>96628</v>
      </c>
      <c r="F60010" s="4" t="s">
        <v>2</v>
      </c>
      <c r="G60010" s="4" t="s">
        <v>277079</v>
      </c>
      <c r="H60010" s="93"/>
    </row>
    <row r="60011" spans="1:8">
      <c r="A60011" s="1" t="s">
        <v>96629</v>
      </c>
      <c r="B60011" s="1">
        <v>36.4</v>
      </c>
      <c r="C60011" s="1">
        <v>982.8</v>
      </c>
      <c r="D60011" s="2">
        <v>41550</v>
      </c>
      <c r="E60011" s="1" t="s">
        <v>96630</v>
      </c>
      <c r="F60011" s="4" t="s">
        <v>2</v>
      </c>
      <c r="G60011" s="4" t="s">
        <v>277079</v>
      </c>
      <c r="H60011" s="93"/>
    </row>
    <row r="60012" spans="1:8">
      <c r="A60012" s="1" t="s">
        <v>96631</v>
      </c>
      <c r="B60012" s="1">
        <v>17.399999999999999</v>
      </c>
      <c r="C60012" s="1">
        <v>1885</v>
      </c>
      <c r="D60012" s="2">
        <v>41550</v>
      </c>
      <c r="E60012" s="1" t="s">
        <v>96632</v>
      </c>
      <c r="F60012" s="4" t="s">
        <v>2</v>
      </c>
      <c r="G60012" s="4" t="s">
        <v>277079</v>
      </c>
      <c r="H60012" s="93"/>
    </row>
    <row r="60013" spans="1:8">
      <c r="A60013" s="1" t="s">
        <v>96633</v>
      </c>
      <c r="B60013" s="1">
        <v>24.8</v>
      </c>
      <c r="C60013" s="1">
        <v>471.2</v>
      </c>
      <c r="D60013" s="2">
        <v>41550</v>
      </c>
      <c r="E60013" s="1" t="s">
        <v>96634</v>
      </c>
      <c r="F60013" s="4" t="s">
        <v>2</v>
      </c>
      <c r="G60013" s="4" t="s">
        <v>277079</v>
      </c>
      <c r="H60013" s="93"/>
    </row>
    <row r="60014" spans="1:8">
      <c r="A60014" s="1" t="s">
        <v>96635</v>
      </c>
      <c r="B60014" s="1">
        <v>566.80000000000007</v>
      </c>
      <c r="C60014" s="1">
        <v>29724.300000000003</v>
      </c>
      <c r="D60014" s="2">
        <v>41550</v>
      </c>
      <c r="E60014" s="1" t="s">
        <v>96636</v>
      </c>
      <c r="F60014" s="4" t="s">
        <v>2</v>
      </c>
      <c r="G60014" s="4" t="s">
        <v>277079</v>
      </c>
      <c r="H60014" s="93"/>
    </row>
    <row r="60015" spans="1:8">
      <c r="A60015" s="1" t="s">
        <v>96637</v>
      </c>
      <c r="B60015" s="1">
        <v>26.25</v>
      </c>
      <c r="C60015" s="1">
        <v>2077.5</v>
      </c>
      <c r="D60015" s="2">
        <v>41550</v>
      </c>
      <c r="E60015" s="1" t="s">
        <v>96638</v>
      </c>
      <c r="F60015" s="4" t="s">
        <v>2</v>
      </c>
      <c r="G60015" s="4" t="s">
        <v>277079</v>
      </c>
      <c r="H60015" s="93"/>
    </row>
    <row r="60016" spans="1:8">
      <c r="A60016" s="1" t="s">
        <v>96639</v>
      </c>
      <c r="B60016" s="1">
        <v>80.2</v>
      </c>
      <c r="C60016" s="1">
        <v>2714.6000000000004</v>
      </c>
      <c r="D60016" s="2">
        <v>41550</v>
      </c>
      <c r="E60016" s="1" t="s">
        <v>96640</v>
      </c>
      <c r="F60016" s="4" t="s">
        <v>2</v>
      </c>
      <c r="G60016" s="4" t="s">
        <v>277079</v>
      </c>
      <c r="H60016" s="93"/>
    </row>
    <row r="60017" spans="1:8">
      <c r="A60017" s="1" t="s">
        <v>96641</v>
      </c>
      <c r="B60017" s="1">
        <v>2669.7999999999997</v>
      </c>
      <c r="C60017" s="1">
        <v>70079</v>
      </c>
      <c r="D60017" s="2">
        <v>41550</v>
      </c>
      <c r="E60017" s="1" t="s">
        <v>96642</v>
      </c>
      <c r="F60017" s="4" t="s">
        <v>2</v>
      </c>
      <c r="G60017" s="4" t="s">
        <v>277079</v>
      </c>
      <c r="H60017" s="93"/>
    </row>
    <row r="60018" spans="1:8">
      <c r="A60018" s="1" t="s">
        <v>96643</v>
      </c>
      <c r="B60018" s="1">
        <v>99.2</v>
      </c>
      <c r="C60018" s="1">
        <v>4191.2000000000007</v>
      </c>
      <c r="D60018" s="2">
        <v>41550</v>
      </c>
      <c r="E60018" s="1" t="s">
        <v>96644</v>
      </c>
      <c r="F60018" s="4" t="s">
        <v>2</v>
      </c>
      <c r="G60018" s="4" t="s">
        <v>277079</v>
      </c>
      <c r="H60018" s="93"/>
    </row>
    <row r="60019" spans="1:8">
      <c r="A60019" s="1" t="s">
        <v>96645</v>
      </c>
      <c r="B60019" s="1">
        <v>102.75000000000001</v>
      </c>
      <c r="C60019" s="1">
        <v>3160.75</v>
      </c>
      <c r="D60019" s="2">
        <v>41550</v>
      </c>
      <c r="E60019" s="1" t="s">
        <v>96646</v>
      </c>
      <c r="F60019" s="4" t="s">
        <v>2</v>
      </c>
      <c r="G60019" s="4" t="s">
        <v>277079</v>
      </c>
      <c r="H60019" s="93"/>
    </row>
    <row r="60020" spans="1:8">
      <c r="A60020" s="1" t="s">
        <v>96647</v>
      </c>
      <c r="B60020" s="1">
        <v>5.8</v>
      </c>
      <c r="C60020" s="1">
        <v>725</v>
      </c>
      <c r="D60020" s="2">
        <v>41550</v>
      </c>
      <c r="E60020" s="1" t="s">
        <v>96648</v>
      </c>
      <c r="F60020" s="4" t="s">
        <v>2</v>
      </c>
      <c r="G60020" s="4" t="s">
        <v>277079</v>
      </c>
      <c r="H60020" s="93"/>
    </row>
    <row r="60021" spans="1:8">
      <c r="A60021" s="1" t="s">
        <v>96649</v>
      </c>
      <c r="B60021" s="1">
        <v>18.850000000000001</v>
      </c>
      <c r="C60021" s="1">
        <v>2098.1499999999996</v>
      </c>
      <c r="D60021" s="2">
        <v>41550</v>
      </c>
      <c r="E60021" s="1" t="s">
        <v>96650</v>
      </c>
      <c r="F60021" s="4" t="s">
        <v>2</v>
      </c>
      <c r="G60021" s="4" t="s">
        <v>277079</v>
      </c>
      <c r="H60021" s="93"/>
    </row>
    <row r="60022" spans="1:8">
      <c r="A60022" s="1" t="s">
        <v>96651</v>
      </c>
      <c r="B60022" s="1">
        <v>446.90000000000003</v>
      </c>
      <c r="C60022" s="1">
        <v>8938</v>
      </c>
      <c r="D60022" s="2">
        <v>41550</v>
      </c>
      <c r="E60022" s="1" t="s">
        <v>96652</v>
      </c>
      <c r="F60022" s="4" t="s">
        <v>2</v>
      </c>
      <c r="G60022" s="4" t="s">
        <v>277079</v>
      </c>
      <c r="H60022" s="93"/>
    </row>
    <row r="60023" spans="1:8">
      <c r="A60023" s="1" t="s">
        <v>96653</v>
      </c>
      <c r="B60023" s="1">
        <v>763</v>
      </c>
      <c r="C60023" s="1">
        <v>5068.5</v>
      </c>
      <c r="D60023" s="2">
        <v>41550</v>
      </c>
      <c r="E60023" s="1" t="s">
        <v>96654</v>
      </c>
      <c r="F60023" s="4" t="s">
        <v>2</v>
      </c>
      <c r="G60023" s="4" t="s">
        <v>277079</v>
      </c>
      <c r="H60023" s="93"/>
    </row>
    <row r="60024" spans="1:8">
      <c r="A60024" s="1" t="s">
        <v>96655</v>
      </c>
      <c r="B60024" s="1">
        <v>18.2</v>
      </c>
      <c r="C60024" s="1">
        <v>709.8</v>
      </c>
      <c r="D60024" s="2">
        <v>41550</v>
      </c>
      <c r="E60024" s="1" t="s">
        <v>96656</v>
      </c>
      <c r="F60024" s="4" t="s">
        <v>2</v>
      </c>
      <c r="G60024" s="4" t="s">
        <v>277079</v>
      </c>
      <c r="H60024" s="93"/>
    </row>
    <row r="60025" spans="1:8">
      <c r="A60025" s="1" t="s">
        <v>96657</v>
      </c>
      <c r="B60025" s="1">
        <v>111.6</v>
      </c>
      <c r="C60025" s="1">
        <v>2232</v>
      </c>
      <c r="D60025" s="2">
        <v>41550</v>
      </c>
      <c r="E60025" s="1" t="s">
        <v>96658</v>
      </c>
      <c r="F60025" s="4" t="s">
        <v>2</v>
      </c>
      <c r="G60025" s="4" t="s">
        <v>277079</v>
      </c>
      <c r="H60025" s="93"/>
    </row>
    <row r="60026" spans="1:8">
      <c r="A60026" s="1" t="s">
        <v>96659</v>
      </c>
      <c r="B60026" s="1">
        <v>752.1</v>
      </c>
      <c r="C60026" s="1">
        <v>14715</v>
      </c>
      <c r="D60026" s="2">
        <v>41550</v>
      </c>
      <c r="E60026" s="1" t="s">
        <v>96660</v>
      </c>
      <c r="F60026" s="4" t="s">
        <v>2</v>
      </c>
      <c r="G60026" s="4" t="s">
        <v>277079</v>
      </c>
      <c r="H60026" s="93"/>
    </row>
    <row r="60027" spans="1:8">
      <c r="A60027" s="1" t="s">
        <v>96661</v>
      </c>
      <c r="B60027" s="1">
        <v>266.10000000000002</v>
      </c>
      <c r="C60027" s="1">
        <v>10147.5</v>
      </c>
      <c r="D60027" s="2">
        <v>41550</v>
      </c>
      <c r="E60027" s="1" t="s">
        <v>96662</v>
      </c>
      <c r="F60027" s="4" t="s">
        <v>2</v>
      </c>
      <c r="G60027" s="4" t="s">
        <v>277079</v>
      </c>
      <c r="H60027" s="93"/>
    </row>
    <row r="60028" spans="1:8">
      <c r="A60028" s="1" t="s">
        <v>96663</v>
      </c>
      <c r="B60028" s="1">
        <v>31.25</v>
      </c>
      <c r="C60028" s="1">
        <v>3244.55</v>
      </c>
      <c r="D60028" s="2">
        <v>41550</v>
      </c>
      <c r="E60028" s="1" t="s">
        <v>96664</v>
      </c>
      <c r="F60028" s="4" t="s">
        <v>2</v>
      </c>
      <c r="G60028" s="4" t="s">
        <v>277079</v>
      </c>
      <c r="H60028" s="93"/>
    </row>
    <row r="60029" spans="1:8">
      <c r="A60029" s="1" t="s">
        <v>96665</v>
      </c>
      <c r="B60029" s="1">
        <v>1820</v>
      </c>
      <c r="C60029" s="1">
        <v>10920</v>
      </c>
      <c r="D60029" s="2">
        <v>41550</v>
      </c>
      <c r="E60029" s="1" t="s">
        <v>96666</v>
      </c>
      <c r="F60029" s="4" t="s">
        <v>2</v>
      </c>
      <c r="G60029" s="4" t="s">
        <v>277079</v>
      </c>
      <c r="H60029" s="93"/>
    </row>
    <row r="60030" spans="1:8">
      <c r="A60030" s="1" t="s">
        <v>96667</v>
      </c>
      <c r="B60030" s="1">
        <v>11.6</v>
      </c>
      <c r="C60030" s="1">
        <v>648.15</v>
      </c>
      <c r="D60030" s="2">
        <v>41550</v>
      </c>
      <c r="E60030" s="1" t="s">
        <v>96668</v>
      </c>
      <c r="F60030" s="4" t="s">
        <v>2</v>
      </c>
      <c r="G60030" s="4" t="s">
        <v>277079</v>
      </c>
      <c r="H60030" s="93"/>
    </row>
    <row r="60031" spans="1:8">
      <c r="A60031" s="1" t="s">
        <v>96669</v>
      </c>
      <c r="B60031" s="1">
        <v>333.00000000000006</v>
      </c>
      <c r="C60031" s="1">
        <v>4995.0000000000009</v>
      </c>
      <c r="D60031" s="2">
        <v>41550</v>
      </c>
      <c r="E60031" s="1" t="s">
        <v>96670</v>
      </c>
      <c r="F60031" s="4" t="s">
        <v>2</v>
      </c>
      <c r="G60031" s="4" t="s">
        <v>277079</v>
      </c>
      <c r="H60031" s="93"/>
    </row>
    <row r="60032" spans="1:8">
      <c r="A60032" s="1" t="s">
        <v>96671</v>
      </c>
      <c r="B60032" s="1">
        <v>67.8</v>
      </c>
      <c r="C60032" s="1">
        <v>3140.2</v>
      </c>
      <c r="D60032" s="2">
        <v>41550</v>
      </c>
      <c r="E60032" s="1" t="s">
        <v>96672</v>
      </c>
      <c r="F60032" s="4" t="s">
        <v>2</v>
      </c>
      <c r="G60032" s="4" t="s">
        <v>277079</v>
      </c>
      <c r="H60032" s="93"/>
    </row>
    <row r="60033" spans="1:8">
      <c r="A60033" s="1" t="s">
        <v>96673</v>
      </c>
      <c r="B60033" s="1">
        <v>159.9</v>
      </c>
      <c r="C60033" s="1">
        <v>3560.4009999999998</v>
      </c>
      <c r="D60033" s="2">
        <v>41550</v>
      </c>
      <c r="E60033" s="1" t="s">
        <v>96674</v>
      </c>
      <c r="F60033" s="4" t="s">
        <v>2</v>
      </c>
      <c r="G60033" s="4" t="s">
        <v>277079</v>
      </c>
      <c r="H60033" s="93"/>
    </row>
    <row r="60034" spans="1:8">
      <c r="A60034" s="1" t="s">
        <v>96675</v>
      </c>
      <c r="B60034" s="1">
        <v>37.200000000000003</v>
      </c>
      <c r="C60034" s="1">
        <v>1078.8000000000002</v>
      </c>
      <c r="D60034" s="2">
        <v>41550</v>
      </c>
      <c r="E60034" s="1" t="s">
        <v>96676</v>
      </c>
      <c r="F60034" s="4" t="s">
        <v>2</v>
      </c>
      <c r="G60034" s="4" t="s">
        <v>277079</v>
      </c>
      <c r="H60034" s="93"/>
    </row>
    <row r="60035" spans="1:8">
      <c r="A60035" s="1" t="s">
        <v>96677</v>
      </c>
      <c r="B60035" s="1">
        <v>21.099999999999998</v>
      </c>
      <c r="C60035" s="1">
        <v>1013.3</v>
      </c>
      <c r="D60035" s="2">
        <v>41550</v>
      </c>
      <c r="E60035" s="1" t="s">
        <v>96678</v>
      </c>
      <c r="F60035" s="4" t="s">
        <v>2</v>
      </c>
      <c r="G60035" s="4" t="s">
        <v>277079</v>
      </c>
      <c r="H60035" s="93"/>
    </row>
    <row r="60036" spans="1:8">
      <c r="A60036" s="1" t="s">
        <v>96679</v>
      </c>
      <c r="B60036" s="1">
        <v>17.399999999999999</v>
      </c>
      <c r="C60036" s="1">
        <v>649.59999999999991</v>
      </c>
      <c r="D60036" s="2">
        <v>41550</v>
      </c>
      <c r="E60036" s="1" t="s">
        <v>96680</v>
      </c>
      <c r="F60036" s="4" t="s">
        <v>2</v>
      </c>
      <c r="G60036" s="4" t="s">
        <v>277079</v>
      </c>
      <c r="H60036" s="93"/>
    </row>
    <row r="60037" spans="1:8">
      <c r="A60037" s="1" t="s">
        <v>96681</v>
      </c>
      <c r="B60037" s="1">
        <v>109.00000000000001</v>
      </c>
      <c r="C60037" s="1">
        <v>3161.0000000000005</v>
      </c>
      <c r="D60037" s="2">
        <v>41550</v>
      </c>
      <c r="E60037" s="1" t="s">
        <v>96682</v>
      </c>
      <c r="F60037" s="4" t="s">
        <v>2</v>
      </c>
      <c r="G60037" s="4" t="s">
        <v>277079</v>
      </c>
      <c r="H60037" s="93"/>
    </row>
    <row r="60038" spans="1:8">
      <c r="A60038" s="1" t="s">
        <v>96683</v>
      </c>
      <c r="B60038" s="1">
        <v>24.8</v>
      </c>
      <c r="C60038" s="1">
        <v>2951.2000000000003</v>
      </c>
      <c r="D60038" s="2">
        <v>41550</v>
      </c>
      <c r="E60038" s="1" t="s">
        <v>96684</v>
      </c>
      <c r="F60038" s="4" t="s">
        <v>2</v>
      </c>
      <c r="G60038" s="4" t="s">
        <v>277079</v>
      </c>
      <c r="H60038" s="93"/>
    </row>
    <row r="60039" spans="1:8">
      <c r="A60039" s="1" t="s">
        <v>96685</v>
      </c>
      <c r="B60039" s="1">
        <v>24.8</v>
      </c>
      <c r="C60039" s="1">
        <v>719.2</v>
      </c>
      <c r="D60039" s="2">
        <v>41550</v>
      </c>
      <c r="E60039" s="1" t="s">
        <v>96686</v>
      </c>
      <c r="F60039" s="4" t="s">
        <v>2</v>
      </c>
      <c r="G60039" s="4" t="s">
        <v>277079</v>
      </c>
      <c r="H60039" s="93"/>
    </row>
    <row r="60040" spans="1:8">
      <c r="A60040" s="1" t="s">
        <v>96687</v>
      </c>
      <c r="B60040" s="1">
        <v>5.8</v>
      </c>
      <c r="C60040" s="1">
        <v>994.7</v>
      </c>
      <c r="D60040" s="2">
        <v>41550</v>
      </c>
      <c r="E60040" s="1" t="s">
        <v>96688</v>
      </c>
      <c r="F60040" s="4" t="s">
        <v>2</v>
      </c>
      <c r="G60040" s="4" t="s">
        <v>277079</v>
      </c>
      <c r="H60040" s="93"/>
    </row>
    <row r="60041" spans="1:8">
      <c r="A60041" s="1" t="s">
        <v>96689</v>
      </c>
      <c r="B60041" s="1">
        <v>588.6</v>
      </c>
      <c r="C60041" s="1">
        <v>16840.5</v>
      </c>
      <c r="D60041" s="2">
        <v>41550</v>
      </c>
      <c r="E60041" s="1" t="s">
        <v>96690</v>
      </c>
      <c r="F60041" s="4" t="s">
        <v>2</v>
      </c>
      <c r="G60041" s="4" t="s">
        <v>277079</v>
      </c>
      <c r="H60041" s="93"/>
    </row>
    <row r="60042" spans="1:8">
      <c r="A60042" s="1" t="s">
        <v>96691</v>
      </c>
      <c r="B60042" s="1">
        <v>55.400000000000006</v>
      </c>
      <c r="C60042" s="1">
        <v>2532.6000000000004</v>
      </c>
      <c r="D60042" s="2">
        <v>41550</v>
      </c>
      <c r="E60042" s="1" t="s">
        <v>96692</v>
      </c>
      <c r="F60042" s="4" t="s">
        <v>2</v>
      </c>
      <c r="G60042" s="4" t="s">
        <v>277079</v>
      </c>
      <c r="H60042" s="93"/>
    </row>
    <row r="60043" spans="1:8">
      <c r="A60043" s="1" t="s">
        <v>96693</v>
      </c>
      <c r="B60043" s="1">
        <v>245.60000000000002</v>
      </c>
      <c r="C60043" s="1">
        <v>3581.4</v>
      </c>
      <c r="D60043" s="2">
        <v>41550</v>
      </c>
      <c r="E60043" s="1" t="s">
        <v>96694</v>
      </c>
      <c r="F60043" s="4" t="s">
        <v>2</v>
      </c>
      <c r="G60043" s="4" t="s">
        <v>277079</v>
      </c>
      <c r="H60043" s="93"/>
    </row>
    <row r="60044" spans="1:8">
      <c r="A60044" s="1" t="s">
        <v>96695</v>
      </c>
      <c r="B60044" s="1">
        <v>442.00000000000006</v>
      </c>
      <c r="C60044" s="1">
        <v>7072.0000000000009</v>
      </c>
      <c r="D60044" s="2">
        <v>41550</v>
      </c>
      <c r="E60044" s="1" t="s">
        <v>96696</v>
      </c>
      <c r="F60044" s="4" t="s">
        <v>2</v>
      </c>
      <c r="G60044" s="4" t="s">
        <v>277079</v>
      </c>
      <c r="H60044" s="93"/>
    </row>
    <row r="60045" spans="1:8">
      <c r="A60045" s="1" t="s">
        <v>96697</v>
      </c>
      <c r="B60045" s="1">
        <v>49.6</v>
      </c>
      <c r="C60045" s="1">
        <v>1438.4</v>
      </c>
      <c r="D60045" s="2">
        <v>41550</v>
      </c>
      <c r="E60045" s="1" t="s">
        <v>96698</v>
      </c>
      <c r="F60045" s="4" t="s">
        <v>2</v>
      </c>
      <c r="G60045" s="4" t="s">
        <v>277079</v>
      </c>
      <c r="H60045" s="93"/>
    </row>
    <row r="60046" spans="1:8">
      <c r="A60046" s="1" t="s">
        <v>96699</v>
      </c>
      <c r="B60046" s="1">
        <v>1820</v>
      </c>
      <c r="C60046" s="1">
        <v>27300</v>
      </c>
      <c r="D60046" s="2">
        <v>41550</v>
      </c>
      <c r="E60046" s="1" t="s">
        <v>96700</v>
      </c>
      <c r="F60046" s="4" t="s">
        <v>2</v>
      </c>
      <c r="G60046" s="4" t="s">
        <v>277079</v>
      </c>
      <c r="H60046" s="93"/>
    </row>
    <row r="60047" spans="1:8">
      <c r="A60047" s="1" t="s">
        <v>96701</v>
      </c>
      <c r="B60047" s="1">
        <v>1013.7</v>
      </c>
      <c r="C60047" s="1">
        <v>16698.800000000003</v>
      </c>
      <c r="D60047" s="2">
        <v>41550</v>
      </c>
      <c r="E60047" s="1" t="s">
        <v>96702</v>
      </c>
      <c r="F60047" s="4" t="s">
        <v>2</v>
      </c>
      <c r="G60047" s="4" t="s">
        <v>277079</v>
      </c>
      <c r="H60047" s="93"/>
    </row>
    <row r="60048" spans="1:8">
      <c r="A60048" s="1" t="s">
        <v>96703</v>
      </c>
      <c r="B60048" s="1">
        <v>392.40000000000003</v>
      </c>
      <c r="C60048" s="1">
        <v>5886.0000000000009</v>
      </c>
      <c r="D60048" s="2">
        <v>41550</v>
      </c>
      <c r="E60048" s="1" t="s">
        <v>96704</v>
      </c>
      <c r="F60048" s="4" t="s">
        <v>2</v>
      </c>
      <c r="G60048" s="4" t="s">
        <v>277079</v>
      </c>
      <c r="H60048" s="93"/>
    </row>
    <row r="60049" spans="1:8">
      <c r="A60049" s="1" t="s">
        <v>96705</v>
      </c>
      <c r="B60049" s="1">
        <v>292</v>
      </c>
      <c r="C60049" s="1">
        <v>13369.6</v>
      </c>
      <c r="D60049" s="2">
        <v>41550</v>
      </c>
      <c r="E60049" s="1" t="s">
        <v>96706</v>
      </c>
      <c r="F60049" s="4" t="s">
        <v>2</v>
      </c>
      <c r="G60049" s="4" t="s">
        <v>277079</v>
      </c>
      <c r="H60049" s="93"/>
    </row>
    <row r="60050" spans="1:8">
      <c r="A60050" s="1" t="s">
        <v>96707</v>
      </c>
      <c r="B60050" s="1">
        <v>13.049999999999999</v>
      </c>
      <c r="C60050" s="1">
        <v>435</v>
      </c>
      <c r="D60050" s="2">
        <v>41550</v>
      </c>
      <c r="E60050" s="1" t="s">
        <v>96708</v>
      </c>
      <c r="F60050" s="4" t="s">
        <v>2</v>
      </c>
      <c r="G60050" s="4" t="s">
        <v>277079</v>
      </c>
      <c r="H60050" s="93"/>
    </row>
    <row r="60051" spans="1:8">
      <c r="A60051" s="1" t="s">
        <v>96709</v>
      </c>
      <c r="B60051" s="1">
        <v>577.70000000000005</v>
      </c>
      <c r="C60051" s="1">
        <v>9210.5</v>
      </c>
      <c r="D60051" s="2">
        <v>41550</v>
      </c>
      <c r="E60051" s="1" t="s">
        <v>96710</v>
      </c>
      <c r="F60051" s="4" t="s">
        <v>2</v>
      </c>
      <c r="G60051" s="4" t="s">
        <v>277079</v>
      </c>
      <c r="H60051" s="93"/>
    </row>
    <row r="60052" spans="1:8">
      <c r="A60052" s="1" t="s">
        <v>96711</v>
      </c>
      <c r="B60052" s="1">
        <v>459.25</v>
      </c>
      <c r="C60052" s="1">
        <v>2933.75</v>
      </c>
      <c r="D60052" s="2">
        <v>41550</v>
      </c>
      <c r="E60052" s="1" t="s">
        <v>96712</v>
      </c>
      <c r="F60052" s="4" t="s">
        <v>2</v>
      </c>
      <c r="G60052" s="4" t="s">
        <v>277079</v>
      </c>
      <c r="H60052" s="93"/>
    </row>
    <row r="60053" spans="1:8">
      <c r="A60053" s="1" t="s">
        <v>96713</v>
      </c>
      <c r="B60053" s="1">
        <v>11.599999999999998</v>
      </c>
      <c r="C60053" s="1">
        <v>543.75</v>
      </c>
      <c r="D60053" s="2">
        <v>41550</v>
      </c>
      <c r="E60053" s="1" t="s">
        <v>96714</v>
      </c>
      <c r="F60053" s="4" t="s">
        <v>2</v>
      </c>
      <c r="G60053" s="4" t="s">
        <v>277079</v>
      </c>
      <c r="H60053" s="93"/>
    </row>
    <row r="60054" spans="1:8">
      <c r="A60054" s="1" t="s">
        <v>96715</v>
      </c>
      <c r="B60054" s="1">
        <v>690.70000000000016</v>
      </c>
      <c r="C60054" s="1">
        <v>15817.092999999995</v>
      </c>
      <c r="D60054" s="2">
        <v>41550</v>
      </c>
      <c r="E60054" s="1" t="s">
        <v>96716</v>
      </c>
      <c r="F60054" s="4" t="s">
        <v>2</v>
      </c>
      <c r="G60054" s="4" t="s">
        <v>277079</v>
      </c>
      <c r="H60054" s="93"/>
    </row>
    <row r="60055" spans="1:8">
      <c r="A60055" s="1" t="s">
        <v>96717</v>
      </c>
      <c r="B60055" s="1">
        <v>55.400000000000006</v>
      </c>
      <c r="C60055" s="1">
        <v>9204.6</v>
      </c>
      <c r="D60055" s="2">
        <v>41550</v>
      </c>
      <c r="E60055" s="1" t="s">
        <v>96718</v>
      </c>
      <c r="F60055" s="4" t="s">
        <v>2</v>
      </c>
      <c r="G60055" s="4" t="s">
        <v>277079</v>
      </c>
      <c r="H60055" s="93"/>
    </row>
    <row r="60056" spans="1:8">
      <c r="A60056" s="1" t="s">
        <v>96719</v>
      </c>
      <c r="B60056" s="1">
        <v>25.45</v>
      </c>
      <c r="C60056" s="1">
        <v>1450.0499999999997</v>
      </c>
      <c r="D60056" s="2">
        <v>41550</v>
      </c>
      <c r="E60056" s="1" t="s">
        <v>96720</v>
      </c>
      <c r="F60056" s="4" t="s">
        <v>2</v>
      </c>
      <c r="G60056" s="4" t="s">
        <v>277079</v>
      </c>
      <c r="H60056" s="93"/>
    </row>
    <row r="60057" spans="1:8">
      <c r="A60057" s="1" t="s">
        <v>96721</v>
      </c>
      <c r="B60057" s="1">
        <v>24.8</v>
      </c>
      <c r="C60057" s="1">
        <v>1215.2</v>
      </c>
      <c r="D60057" s="2">
        <v>41550</v>
      </c>
      <c r="E60057" s="1" t="s">
        <v>96722</v>
      </c>
      <c r="F60057" s="4" t="s">
        <v>2</v>
      </c>
      <c r="G60057" s="4" t="s">
        <v>277079</v>
      </c>
      <c r="H60057" s="93"/>
    </row>
    <row r="60058" spans="1:8">
      <c r="A60058" s="1" t="s">
        <v>96723</v>
      </c>
      <c r="B60058" s="1">
        <v>138.1</v>
      </c>
      <c r="C60058" s="1">
        <v>3125.9999999999995</v>
      </c>
      <c r="D60058" s="2">
        <v>41550</v>
      </c>
      <c r="E60058" s="1" t="s">
        <v>96724</v>
      </c>
      <c r="F60058" s="4" t="s">
        <v>2</v>
      </c>
      <c r="G60058" s="4" t="s">
        <v>277079</v>
      </c>
      <c r="H60058" s="93"/>
    </row>
    <row r="60059" spans="1:8">
      <c r="A60059" s="1" t="s">
        <v>96725</v>
      </c>
      <c r="B60059" s="1">
        <v>124</v>
      </c>
      <c r="C60059" s="1">
        <v>3286</v>
      </c>
      <c r="D60059" s="2">
        <v>41550</v>
      </c>
      <c r="E60059" s="1" t="s">
        <v>96726</v>
      </c>
      <c r="F60059" s="4" t="s">
        <v>2</v>
      </c>
      <c r="G60059" s="4" t="s">
        <v>277079</v>
      </c>
      <c r="H60059" s="93"/>
    </row>
    <row r="60060" spans="1:8">
      <c r="A60060" s="1" t="s">
        <v>96727</v>
      </c>
      <c r="B60060" s="1">
        <v>425.1</v>
      </c>
      <c r="C60060" s="1">
        <v>11477.699999999999</v>
      </c>
      <c r="D60060" s="2">
        <v>41550</v>
      </c>
      <c r="E60060" s="1" t="s">
        <v>96728</v>
      </c>
      <c r="F60060" s="4" t="s">
        <v>2</v>
      </c>
      <c r="G60060" s="4" t="s">
        <v>277079</v>
      </c>
      <c r="H60060" s="93"/>
    </row>
    <row r="60061" spans="1:8">
      <c r="A60061" s="1" t="s">
        <v>96729</v>
      </c>
      <c r="B60061" s="1">
        <v>36.4</v>
      </c>
      <c r="C60061" s="1">
        <v>2275</v>
      </c>
      <c r="D60061" s="2">
        <v>41550</v>
      </c>
      <c r="E60061" s="1" t="s">
        <v>96730</v>
      </c>
      <c r="F60061" s="4" t="s">
        <v>2</v>
      </c>
      <c r="G60061" s="4" t="s">
        <v>277079</v>
      </c>
      <c r="H60061" s="93"/>
    </row>
    <row r="60062" spans="1:8">
      <c r="A60062" s="1" t="s">
        <v>96731</v>
      </c>
      <c r="B60062" s="1">
        <v>29.799999999999997</v>
      </c>
      <c r="C60062" s="1">
        <v>1350.6999999999998</v>
      </c>
      <c r="D60062" s="2">
        <v>41550</v>
      </c>
      <c r="E60062" s="1" t="s">
        <v>96732</v>
      </c>
      <c r="F60062" s="4" t="s">
        <v>2</v>
      </c>
      <c r="G60062" s="4" t="s">
        <v>277079</v>
      </c>
      <c r="H60062" s="93"/>
    </row>
    <row r="60063" spans="1:8">
      <c r="A60063" s="1" t="s">
        <v>96733</v>
      </c>
      <c r="B60063" s="1">
        <v>67.8</v>
      </c>
      <c r="C60063" s="1">
        <v>1251.2</v>
      </c>
      <c r="D60063" s="2">
        <v>41550</v>
      </c>
      <c r="E60063" s="1" t="s">
        <v>96734</v>
      </c>
      <c r="F60063" s="4" t="s">
        <v>2</v>
      </c>
      <c r="G60063" s="4" t="s">
        <v>277079</v>
      </c>
      <c r="H60063" s="93"/>
    </row>
    <row r="60064" spans="1:8">
      <c r="A60064" s="1" t="s">
        <v>96735</v>
      </c>
      <c r="B60064" s="1">
        <v>32.700000000000003</v>
      </c>
      <c r="C60064" s="1">
        <v>1450.5</v>
      </c>
      <c r="D60064" s="2">
        <v>41550</v>
      </c>
      <c r="E60064" s="1" t="s">
        <v>96736</v>
      </c>
      <c r="F60064" s="4" t="s">
        <v>2</v>
      </c>
      <c r="G60064" s="4" t="s">
        <v>277079</v>
      </c>
      <c r="H60064" s="93"/>
    </row>
    <row r="60065" spans="1:8">
      <c r="A60065" s="1" t="s">
        <v>96737</v>
      </c>
      <c r="B60065" s="1">
        <v>18.2</v>
      </c>
      <c r="C60065" s="1">
        <v>527.79999999999995</v>
      </c>
      <c r="D60065" s="2">
        <v>41550</v>
      </c>
      <c r="E60065" s="1" t="s">
        <v>96738</v>
      </c>
      <c r="F60065" s="4" t="s">
        <v>2</v>
      </c>
      <c r="G60065" s="4" t="s">
        <v>277079</v>
      </c>
      <c r="H60065" s="93"/>
    </row>
    <row r="60066" spans="1:8">
      <c r="A60066" s="1" t="s">
        <v>96739</v>
      </c>
      <c r="B60066" s="1">
        <v>136.4</v>
      </c>
      <c r="C60066" s="1">
        <v>9684.4</v>
      </c>
      <c r="D60066" s="2">
        <v>41550</v>
      </c>
      <c r="E60066" s="1" t="s">
        <v>96740</v>
      </c>
      <c r="F60066" s="4" t="s">
        <v>2</v>
      </c>
      <c r="G60066" s="4" t="s">
        <v>277079</v>
      </c>
      <c r="H60066" s="93"/>
    </row>
    <row r="60067" spans="1:8">
      <c r="A60067" s="1" t="s">
        <v>96741</v>
      </c>
      <c r="B60067" s="1">
        <v>7.25</v>
      </c>
      <c r="C60067" s="1">
        <v>398.75</v>
      </c>
      <c r="D60067" s="2">
        <v>41550</v>
      </c>
      <c r="E60067" s="1" t="s">
        <v>96742</v>
      </c>
      <c r="F60067" s="4" t="s">
        <v>2</v>
      </c>
      <c r="G60067" s="4" t="s">
        <v>277079</v>
      </c>
      <c r="H60067" s="93"/>
    </row>
    <row r="60068" spans="1:8">
      <c r="A60068" s="1" t="s">
        <v>96743</v>
      </c>
      <c r="B60068" s="1">
        <v>117.4</v>
      </c>
      <c r="C60068" s="1">
        <v>2422.6000000000004</v>
      </c>
      <c r="D60068" s="2">
        <v>41550</v>
      </c>
      <c r="E60068" s="1" t="s">
        <v>96744</v>
      </c>
      <c r="F60068" s="4" t="s">
        <v>2</v>
      </c>
      <c r="G60068" s="4" t="s">
        <v>277079</v>
      </c>
      <c r="H60068" s="93"/>
    </row>
    <row r="60069" spans="1:8">
      <c r="A60069" s="1" t="s">
        <v>96745</v>
      </c>
      <c r="B60069" s="1">
        <v>49.45</v>
      </c>
      <c r="C60069" s="1">
        <v>4998.5499999999993</v>
      </c>
      <c r="D60069" s="2">
        <v>41550</v>
      </c>
      <c r="E60069" s="1" t="s">
        <v>96746</v>
      </c>
      <c r="F60069" s="4" t="s">
        <v>2</v>
      </c>
      <c r="G60069" s="4" t="s">
        <v>277079</v>
      </c>
      <c r="H60069" s="93"/>
    </row>
    <row r="60070" spans="1:8">
      <c r="A60070" s="1" t="s">
        <v>96747</v>
      </c>
      <c r="B60070" s="1">
        <v>186</v>
      </c>
      <c r="C60070" s="1">
        <v>6510.0000000000009</v>
      </c>
      <c r="D60070" s="2">
        <v>41550</v>
      </c>
      <c r="E60070" s="1" t="s">
        <v>96748</v>
      </c>
      <c r="F60070" s="4" t="s">
        <v>2</v>
      </c>
      <c r="G60070" s="4" t="s">
        <v>277079</v>
      </c>
      <c r="H60070" s="93"/>
    </row>
    <row r="60071" spans="1:8">
      <c r="A60071" s="1" t="s">
        <v>96749</v>
      </c>
      <c r="B60071" s="1">
        <v>92.600000000000009</v>
      </c>
      <c r="C60071" s="1">
        <v>6375.6</v>
      </c>
      <c r="D60071" s="2">
        <v>41550</v>
      </c>
      <c r="E60071" s="1" t="s">
        <v>96750</v>
      </c>
      <c r="F60071" s="4" t="s">
        <v>2</v>
      </c>
      <c r="G60071" s="4" t="s">
        <v>277079</v>
      </c>
      <c r="H60071" s="93"/>
    </row>
    <row r="60072" spans="1:8">
      <c r="A60072" s="1" t="s">
        <v>96751</v>
      </c>
      <c r="B60072" s="1">
        <v>2692</v>
      </c>
      <c r="C60072" s="1">
        <v>66336.199999999983</v>
      </c>
      <c r="D60072" s="2">
        <v>41550</v>
      </c>
      <c r="E60072" s="1" t="s">
        <v>96752</v>
      </c>
      <c r="F60072" s="4" t="s">
        <v>2</v>
      </c>
      <c r="G60072" s="4" t="s">
        <v>277079</v>
      </c>
      <c r="H60072" s="93"/>
    </row>
    <row r="60073" spans="1:8">
      <c r="A60073" s="1" t="s">
        <v>96753</v>
      </c>
      <c r="B60073" s="1">
        <v>46.550000000000004</v>
      </c>
      <c r="C60073" s="1">
        <v>12756.45</v>
      </c>
      <c r="D60073" s="2">
        <v>41550</v>
      </c>
      <c r="E60073" s="1" t="s">
        <v>96754</v>
      </c>
      <c r="F60073" s="4" t="s">
        <v>2</v>
      </c>
      <c r="G60073" s="4" t="s">
        <v>277079</v>
      </c>
      <c r="H60073" s="93"/>
    </row>
    <row r="60074" spans="1:8">
      <c r="A60074" s="1" t="s">
        <v>96755</v>
      </c>
      <c r="B60074" s="1">
        <v>426.2</v>
      </c>
      <c r="C60074" s="1">
        <v>3878.4000000000005</v>
      </c>
      <c r="D60074" s="2">
        <v>41550</v>
      </c>
      <c r="E60074" s="1" t="s">
        <v>96756</v>
      </c>
      <c r="F60074" s="4" t="s">
        <v>2</v>
      </c>
      <c r="G60074" s="4" t="s">
        <v>277079</v>
      </c>
      <c r="H60074" s="93"/>
    </row>
    <row r="60075" spans="1:8">
      <c r="A60075" s="1" t="s">
        <v>96757</v>
      </c>
      <c r="B60075" s="1">
        <v>2.9</v>
      </c>
      <c r="C60075" s="1">
        <v>1012.1</v>
      </c>
      <c r="D60075" s="2">
        <v>41550</v>
      </c>
      <c r="E60075" s="1" t="s">
        <v>96758</v>
      </c>
      <c r="F60075" s="4" t="s">
        <v>2</v>
      </c>
      <c r="G60075" s="4" t="s">
        <v>277079</v>
      </c>
      <c r="H60075" s="93"/>
    </row>
    <row r="60076" spans="1:8">
      <c r="A60076" s="1" t="s">
        <v>96759</v>
      </c>
      <c r="B60076" s="1">
        <v>62</v>
      </c>
      <c r="C60076" s="1">
        <v>3062.8</v>
      </c>
      <c r="D60076" s="2">
        <v>41550</v>
      </c>
      <c r="E60076" s="1" t="s">
        <v>96760</v>
      </c>
      <c r="F60076" s="4" t="s">
        <v>2</v>
      </c>
      <c r="G60076" s="4" t="s">
        <v>277079</v>
      </c>
      <c r="H60076" s="93"/>
    </row>
    <row r="60077" spans="1:8">
      <c r="A60077" s="1" t="s">
        <v>96761</v>
      </c>
      <c r="B60077" s="1">
        <v>817.5</v>
      </c>
      <c r="C60077" s="1">
        <v>41692.5</v>
      </c>
      <c r="D60077" s="2">
        <v>41550</v>
      </c>
      <c r="E60077" s="1" t="s">
        <v>96762</v>
      </c>
      <c r="F60077" s="4" t="s">
        <v>2</v>
      </c>
      <c r="G60077" s="4" t="s">
        <v>277079</v>
      </c>
      <c r="H60077" s="93"/>
    </row>
    <row r="60078" spans="1:8">
      <c r="A60078" s="1" t="s">
        <v>96763</v>
      </c>
      <c r="B60078" s="1">
        <v>454.40000000000003</v>
      </c>
      <c r="C60078" s="1">
        <v>10323.456000000002</v>
      </c>
      <c r="D60078" s="2">
        <v>41550</v>
      </c>
      <c r="E60078" s="1" t="s">
        <v>96764</v>
      </c>
      <c r="F60078" s="4" t="s">
        <v>2</v>
      </c>
      <c r="G60078" s="4" t="s">
        <v>277079</v>
      </c>
      <c r="H60078" s="93"/>
    </row>
    <row r="60079" spans="1:8">
      <c r="A60079" s="1" t="s">
        <v>96765</v>
      </c>
      <c r="B60079" s="1">
        <v>26.9</v>
      </c>
      <c r="C60079" s="1">
        <v>2006.0999999999997</v>
      </c>
      <c r="D60079" s="2">
        <v>41550</v>
      </c>
      <c r="E60079" s="1" t="s">
        <v>96766</v>
      </c>
      <c r="F60079" s="4" t="s">
        <v>2</v>
      </c>
      <c r="G60079" s="4" t="s">
        <v>277079</v>
      </c>
      <c r="H60079" s="93"/>
    </row>
    <row r="60080" spans="1:8">
      <c r="A60080" s="1" t="s">
        <v>96767</v>
      </c>
      <c r="B60080" s="1">
        <v>2.9000000000000004</v>
      </c>
      <c r="C60080" s="1">
        <v>548.10000000000014</v>
      </c>
      <c r="D60080" s="2">
        <v>41550</v>
      </c>
      <c r="E60080" s="1" t="s">
        <v>96768</v>
      </c>
      <c r="F60080" s="4" t="s">
        <v>2</v>
      </c>
      <c r="G60080" s="4" t="s">
        <v>277079</v>
      </c>
      <c r="H60080" s="93"/>
    </row>
    <row r="60081" spans="1:8">
      <c r="A60081" s="1" t="s">
        <v>96769</v>
      </c>
      <c r="B60081" s="1">
        <v>8.6999999999999993</v>
      </c>
      <c r="C60081" s="1">
        <v>629.29999999999995</v>
      </c>
      <c r="D60081" s="2">
        <v>41550</v>
      </c>
      <c r="E60081" s="1" t="s">
        <v>96770</v>
      </c>
      <c r="F60081" s="4" t="s">
        <v>2</v>
      </c>
      <c r="G60081" s="4" t="s">
        <v>277079</v>
      </c>
      <c r="H60081" s="93"/>
    </row>
    <row r="60082" spans="1:8">
      <c r="A60082" s="1" t="s">
        <v>96771</v>
      </c>
      <c r="B60082" s="1">
        <v>3640</v>
      </c>
      <c r="C60082" s="1">
        <v>3640</v>
      </c>
      <c r="D60082" s="2">
        <v>41550</v>
      </c>
      <c r="E60082" s="1" t="s">
        <v>96772</v>
      </c>
      <c r="F60082" s="4" t="s">
        <v>2</v>
      </c>
      <c r="G60082" s="4" t="s">
        <v>277079</v>
      </c>
      <c r="H60082" s="93"/>
    </row>
    <row r="60083" spans="1:8">
      <c r="A60083" s="1" t="s">
        <v>96773</v>
      </c>
      <c r="B60083" s="1">
        <v>24.8</v>
      </c>
      <c r="C60083" s="1">
        <v>1463.2</v>
      </c>
      <c r="D60083" s="2">
        <v>41550</v>
      </c>
      <c r="E60083" s="1" t="s">
        <v>96774</v>
      </c>
      <c r="F60083" s="4" t="s">
        <v>2</v>
      </c>
      <c r="G60083" s="4" t="s">
        <v>277079</v>
      </c>
      <c r="H60083" s="93"/>
    </row>
    <row r="60084" spans="1:8">
      <c r="A60084" s="1" t="s">
        <v>96775</v>
      </c>
      <c r="B60084" s="1">
        <v>92.3</v>
      </c>
      <c r="C60084" s="1">
        <v>2906</v>
      </c>
      <c r="D60084" s="2">
        <v>41550</v>
      </c>
      <c r="E60084" s="1" t="s">
        <v>96776</v>
      </c>
      <c r="F60084" s="4" t="s">
        <v>2</v>
      </c>
      <c r="G60084" s="4" t="s">
        <v>277079</v>
      </c>
      <c r="H60084" s="93"/>
    </row>
    <row r="60085" spans="1:8">
      <c r="A60085" s="1" t="s">
        <v>96777</v>
      </c>
      <c r="B60085" s="1">
        <v>2125.1999999999998</v>
      </c>
      <c r="C60085" s="1">
        <v>48586.748</v>
      </c>
      <c r="D60085" s="2">
        <v>41550</v>
      </c>
      <c r="E60085" s="1" t="s">
        <v>96778</v>
      </c>
      <c r="F60085" s="4" t="s">
        <v>2</v>
      </c>
      <c r="G60085" s="4" t="s">
        <v>277079</v>
      </c>
      <c r="H60085" s="93"/>
    </row>
    <row r="60086" spans="1:8">
      <c r="A60086" s="1" t="s">
        <v>96779</v>
      </c>
      <c r="B60086" s="1">
        <v>24.8</v>
      </c>
      <c r="C60086" s="1">
        <v>1116</v>
      </c>
      <c r="D60086" s="2">
        <v>41550</v>
      </c>
      <c r="E60086" s="1" t="s">
        <v>96780</v>
      </c>
      <c r="F60086" s="4" t="s">
        <v>2</v>
      </c>
      <c r="G60086" s="4" t="s">
        <v>277079</v>
      </c>
      <c r="H60086" s="93"/>
    </row>
    <row r="60087" spans="1:8">
      <c r="A60087" s="1" t="s">
        <v>96781</v>
      </c>
      <c r="B60087" s="1">
        <v>213.1</v>
      </c>
      <c r="C60087" s="1">
        <v>3152.4</v>
      </c>
      <c r="D60087" s="2">
        <v>41550</v>
      </c>
      <c r="E60087" s="1" t="s">
        <v>96782</v>
      </c>
      <c r="F60087" s="4" t="s">
        <v>2</v>
      </c>
      <c r="G60087" s="4" t="s">
        <v>277079</v>
      </c>
      <c r="H60087" s="93"/>
    </row>
    <row r="60088" spans="1:8">
      <c r="A60088" s="1" t="s">
        <v>96783</v>
      </c>
      <c r="B60088" s="1">
        <v>37.200000000000003</v>
      </c>
      <c r="C60088" s="1">
        <v>1339.2</v>
      </c>
      <c r="D60088" s="2">
        <v>41550</v>
      </c>
      <c r="E60088" s="1" t="s">
        <v>96784</v>
      </c>
      <c r="F60088" s="4" t="s">
        <v>2</v>
      </c>
      <c r="G60088" s="4" t="s">
        <v>277079</v>
      </c>
      <c r="H60088" s="93"/>
    </row>
    <row r="60089" spans="1:8">
      <c r="A60089" s="1" t="s">
        <v>96785</v>
      </c>
      <c r="B60089" s="1">
        <v>173.6</v>
      </c>
      <c r="C60089" s="1">
        <v>5580</v>
      </c>
      <c r="D60089" s="2">
        <v>41550</v>
      </c>
      <c r="E60089" s="1" t="s">
        <v>96786</v>
      </c>
      <c r="F60089" s="4" t="s">
        <v>2</v>
      </c>
      <c r="G60089" s="4" t="s">
        <v>277079</v>
      </c>
      <c r="H60089" s="93"/>
    </row>
    <row r="60090" spans="1:8">
      <c r="A60090" s="1" t="s">
        <v>96787</v>
      </c>
      <c r="B60090" s="1">
        <v>1820</v>
      </c>
      <c r="C60090" s="1">
        <v>5005</v>
      </c>
      <c r="D60090" s="2">
        <v>41550</v>
      </c>
      <c r="E60090" s="1" t="s">
        <v>96788</v>
      </c>
      <c r="F60090" s="4" t="s">
        <v>2</v>
      </c>
      <c r="G60090" s="4" t="s">
        <v>277079</v>
      </c>
      <c r="H60090" s="93"/>
    </row>
    <row r="60091" spans="1:8">
      <c r="A60091" s="1" t="s">
        <v>96789</v>
      </c>
      <c r="B60091" s="1">
        <v>610.40000000000009</v>
      </c>
      <c r="C60091" s="1">
        <v>6714.4000000000015</v>
      </c>
      <c r="D60091" s="2">
        <v>41550</v>
      </c>
      <c r="E60091" s="1" t="s">
        <v>96790</v>
      </c>
      <c r="F60091" s="4" t="s">
        <v>2</v>
      </c>
      <c r="G60091" s="4" t="s">
        <v>277079</v>
      </c>
      <c r="H60091" s="93"/>
    </row>
    <row r="60092" spans="1:8">
      <c r="A60092" s="1" t="s">
        <v>96791</v>
      </c>
      <c r="B60092" s="1">
        <v>26.25</v>
      </c>
      <c r="C60092" s="1">
        <v>926</v>
      </c>
      <c r="D60092" s="2">
        <v>41550</v>
      </c>
      <c r="E60092" s="1" t="s">
        <v>96792</v>
      </c>
      <c r="F60092" s="4" t="s">
        <v>2</v>
      </c>
      <c r="G60092" s="4" t="s">
        <v>277079</v>
      </c>
      <c r="H60092" s="93"/>
    </row>
    <row r="60093" spans="1:8">
      <c r="A60093" s="1" t="s">
        <v>96793</v>
      </c>
      <c r="B60093" s="1">
        <v>18.2</v>
      </c>
      <c r="C60093" s="1">
        <v>637</v>
      </c>
      <c r="D60093" s="2">
        <v>41550</v>
      </c>
      <c r="E60093" s="1" t="s">
        <v>96794</v>
      </c>
      <c r="F60093" s="4" t="s">
        <v>2</v>
      </c>
      <c r="G60093" s="4" t="s">
        <v>277079</v>
      </c>
      <c r="H60093" s="93"/>
    </row>
    <row r="60094" spans="1:8">
      <c r="A60094" s="1" t="s">
        <v>96795</v>
      </c>
      <c r="B60094" s="1">
        <v>148.80000000000001</v>
      </c>
      <c r="C60094" s="1">
        <v>5505.6</v>
      </c>
      <c r="D60094" s="2">
        <v>41550</v>
      </c>
      <c r="E60094" s="1" t="s">
        <v>96796</v>
      </c>
      <c r="F60094" s="4" t="s">
        <v>2</v>
      </c>
      <c r="G60094" s="4" t="s">
        <v>277079</v>
      </c>
      <c r="H60094" s="93"/>
    </row>
    <row r="60095" spans="1:8">
      <c r="A60095" s="1" t="s">
        <v>96797</v>
      </c>
      <c r="B60095" s="1">
        <v>20.299999999999997</v>
      </c>
      <c r="C60095" s="1">
        <v>1850.1999999999998</v>
      </c>
      <c r="D60095" s="2">
        <v>41550</v>
      </c>
      <c r="E60095" s="1" t="s">
        <v>96798</v>
      </c>
      <c r="F60095" s="4" t="s">
        <v>2</v>
      </c>
      <c r="G60095" s="4" t="s">
        <v>277079</v>
      </c>
      <c r="H60095" s="93"/>
    </row>
    <row r="60096" spans="1:8">
      <c r="A60096" s="1" t="s">
        <v>96799</v>
      </c>
      <c r="B60096" s="1">
        <v>30.6</v>
      </c>
      <c r="C60096" s="1">
        <v>1135.4000000000001</v>
      </c>
      <c r="D60096" s="2">
        <v>41550</v>
      </c>
      <c r="E60096" s="1" t="s">
        <v>96800</v>
      </c>
      <c r="F60096" s="4" t="s">
        <v>2</v>
      </c>
      <c r="G60096" s="4" t="s">
        <v>277079</v>
      </c>
      <c r="H60096" s="93"/>
    </row>
    <row r="60097" spans="1:8">
      <c r="A60097" s="1" t="s">
        <v>96801</v>
      </c>
      <c r="B60097" s="1">
        <v>763</v>
      </c>
      <c r="C60097" s="1">
        <v>19075</v>
      </c>
      <c r="D60097" s="2">
        <v>41550</v>
      </c>
      <c r="E60097" s="1" t="s">
        <v>96802</v>
      </c>
      <c r="F60097" s="4" t="s">
        <v>2</v>
      </c>
      <c r="G60097" s="4" t="s">
        <v>277079</v>
      </c>
      <c r="H60097" s="93"/>
    </row>
    <row r="60098" spans="1:8">
      <c r="A60098" s="1" t="s">
        <v>96803</v>
      </c>
      <c r="B60098" s="1">
        <v>25.45</v>
      </c>
      <c r="C60098" s="1">
        <v>3172.05</v>
      </c>
      <c r="D60098" s="2">
        <v>41550</v>
      </c>
      <c r="E60098" s="1" t="s">
        <v>96804</v>
      </c>
      <c r="F60098" s="4" t="s">
        <v>2</v>
      </c>
      <c r="G60098" s="4" t="s">
        <v>277079</v>
      </c>
      <c r="H60098" s="93"/>
    </row>
    <row r="60099" spans="1:8">
      <c r="A60099" s="1" t="s">
        <v>96805</v>
      </c>
      <c r="B60099" s="1">
        <v>18.2</v>
      </c>
      <c r="C60099" s="1">
        <v>527.79999999999995</v>
      </c>
      <c r="D60099" s="2">
        <v>41550</v>
      </c>
      <c r="E60099" s="1" t="s">
        <v>96806</v>
      </c>
      <c r="F60099" s="4" t="s">
        <v>2</v>
      </c>
      <c r="G60099" s="4" t="s">
        <v>277079</v>
      </c>
      <c r="H60099" s="93"/>
    </row>
    <row r="60100" spans="1:8">
      <c r="A60100" s="1" t="s">
        <v>96807</v>
      </c>
      <c r="B60100" s="1">
        <v>67.8</v>
      </c>
      <c r="C60100" s="1">
        <v>1677</v>
      </c>
      <c r="D60100" s="2">
        <v>41550</v>
      </c>
      <c r="E60100" s="1" t="s">
        <v>96808</v>
      </c>
      <c r="F60100" s="4" t="s">
        <v>2</v>
      </c>
      <c r="G60100" s="4" t="s">
        <v>277079</v>
      </c>
      <c r="H60100" s="93"/>
    </row>
    <row r="60101" spans="1:8">
      <c r="A60101" s="1" t="s">
        <v>96809</v>
      </c>
      <c r="B60101" s="1">
        <v>250.70000000000005</v>
      </c>
      <c r="C60101" s="1">
        <v>11785.625000000002</v>
      </c>
      <c r="D60101" s="2">
        <v>41550</v>
      </c>
      <c r="E60101" s="1" t="s">
        <v>96810</v>
      </c>
      <c r="F60101" s="4" t="s">
        <v>2</v>
      </c>
      <c r="G60101" s="4" t="s">
        <v>277079</v>
      </c>
      <c r="H60101" s="93"/>
    </row>
    <row r="60102" spans="1:8">
      <c r="A60102" s="1" t="s">
        <v>96811</v>
      </c>
      <c r="B60102" s="1">
        <v>74.400000000000006</v>
      </c>
      <c r="C60102" s="1">
        <v>1860.0000000000002</v>
      </c>
      <c r="D60102" s="2">
        <v>41550</v>
      </c>
      <c r="E60102" s="1" t="s">
        <v>96812</v>
      </c>
      <c r="F60102" s="4" t="s">
        <v>2</v>
      </c>
      <c r="G60102" s="4" t="s">
        <v>277079</v>
      </c>
      <c r="H60102" s="93"/>
    </row>
    <row r="60103" spans="1:8">
      <c r="A60103" s="1" t="s">
        <v>96813</v>
      </c>
      <c r="B60103" s="1">
        <v>1253.5</v>
      </c>
      <c r="C60103" s="1">
        <v>59078</v>
      </c>
      <c r="D60103" s="2">
        <v>41550</v>
      </c>
      <c r="E60103" s="1" t="s">
        <v>96814</v>
      </c>
      <c r="F60103" s="4" t="s">
        <v>2</v>
      </c>
      <c r="G60103" s="4" t="s">
        <v>277079</v>
      </c>
      <c r="H60103" s="93"/>
    </row>
    <row r="60104" spans="1:8">
      <c r="A60104" s="1" t="s">
        <v>96815</v>
      </c>
      <c r="B60104" s="1">
        <v>111.6</v>
      </c>
      <c r="C60104" s="1">
        <v>17248.400000000001</v>
      </c>
      <c r="D60104" s="2">
        <v>41550</v>
      </c>
      <c r="E60104" s="1" t="s">
        <v>96816</v>
      </c>
      <c r="F60104" s="4" t="s">
        <v>2</v>
      </c>
      <c r="G60104" s="4" t="s">
        <v>277079</v>
      </c>
      <c r="H60104" s="93"/>
    </row>
    <row r="60105" spans="1:8">
      <c r="A60105" s="1" t="s">
        <v>96817</v>
      </c>
      <c r="B60105" s="1">
        <v>18.2</v>
      </c>
      <c r="C60105" s="1">
        <v>582.4</v>
      </c>
      <c r="D60105" s="2">
        <v>41550</v>
      </c>
      <c r="E60105" s="1" t="s">
        <v>96818</v>
      </c>
      <c r="F60105" s="4" t="s">
        <v>2</v>
      </c>
      <c r="G60105" s="4" t="s">
        <v>277079</v>
      </c>
      <c r="H60105" s="93"/>
    </row>
    <row r="60106" spans="1:8">
      <c r="A60106" s="1" t="s">
        <v>96819</v>
      </c>
      <c r="B60106" s="1">
        <v>28.35</v>
      </c>
      <c r="C60106" s="1">
        <v>668.85</v>
      </c>
      <c r="D60106" s="2">
        <v>41550</v>
      </c>
      <c r="E60106" s="1" t="s">
        <v>96820</v>
      </c>
      <c r="F60106" s="4" t="s">
        <v>2</v>
      </c>
      <c r="G60106" s="4" t="s">
        <v>277079</v>
      </c>
      <c r="H60106" s="93"/>
    </row>
    <row r="60107" spans="1:8">
      <c r="A60107" s="1" t="s">
        <v>96821</v>
      </c>
      <c r="B60107" s="1">
        <v>10920</v>
      </c>
      <c r="C60107" s="1">
        <v>138320</v>
      </c>
      <c r="D60107" s="2">
        <v>41550</v>
      </c>
      <c r="E60107" s="1" t="s">
        <v>96822</v>
      </c>
      <c r="F60107" s="4" t="s">
        <v>2</v>
      </c>
      <c r="G60107" s="4" t="s">
        <v>277079</v>
      </c>
      <c r="H60107" s="93"/>
    </row>
    <row r="60108" spans="1:8">
      <c r="A60108" s="1" t="s">
        <v>96823</v>
      </c>
      <c r="B60108" s="1">
        <v>65.55</v>
      </c>
      <c r="C60108" s="1">
        <v>14859.1</v>
      </c>
      <c r="D60108" s="2">
        <v>41550</v>
      </c>
      <c r="E60108" s="1" t="s">
        <v>96824</v>
      </c>
      <c r="F60108" s="4" t="s">
        <v>2</v>
      </c>
      <c r="G60108" s="4" t="s">
        <v>277079</v>
      </c>
      <c r="H60108" s="93"/>
    </row>
    <row r="60109" spans="1:8">
      <c r="A60109" s="1" t="s">
        <v>96825</v>
      </c>
      <c r="B60109" s="1">
        <v>18.2</v>
      </c>
      <c r="C60109" s="1">
        <v>728</v>
      </c>
      <c r="D60109" s="2">
        <v>41550</v>
      </c>
      <c r="E60109" s="1" t="s">
        <v>96826</v>
      </c>
      <c r="F60109" s="4" t="s">
        <v>2</v>
      </c>
      <c r="G60109" s="4" t="s">
        <v>277079</v>
      </c>
      <c r="H60109" s="93"/>
    </row>
    <row r="60110" spans="1:8">
      <c r="A60110" s="1" t="s">
        <v>96827</v>
      </c>
      <c r="B60110" s="1">
        <v>18.2</v>
      </c>
      <c r="C60110" s="1">
        <v>527.79999999999995</v>
      </c>
      <c r="D60110" s="2">
        <v>41550</v>
      </c>
      <c r="E60110" s="1" t="s">
        <v>96828</v>
      </c>
      <c r="F60110" s="4" t="s">
        <v>2</v>
      </c>
      <c r="G60110" s="4" t="s">
        <v>277079</v>
      </c>
      <c r="H60110" s="93"/>
    </row>
    <row r="60111" spans="1:8">
      <c r="A60111" s="1" t="s">
        <v>96829</v>
      </c>
      <c r="B60111" s="1">
        <v>283.40000000000003</v>
      </c>
      <c r="C60111" s="1">
        <v>5668.0000000000009</v>
      </c>
      <c r="D60111" s="2">
        <v>41550</v>
      </c>
      <c r="E60111" s="1" t="s">
        <v>96830</v>
      </c>
      <c r="F60111" s="4" t="s">
        <v>2</v>
      </c>
      <c r="G60111" s="4" t="s">
        <v>277079</v>
      </c>
      <c r="H60111" s="93"/>
    </row>
    <row r="60112" spans="1:8">
      <c r="A60112" s="1" t="s">
        <v>96831</v>
      </c>
      <c r="B60112" s="1">
        <v>806.6</v>
      </c>
      <c r="C60112" s="1">
        <v>30258.400000000001</v>
      </c>
      <c r="D60112" s="2">
        <v>41550</v>
      </c>
      <c r="E60112" s="1" t="s">
        <v>96832</v>
      </c>
      <c r="F60112" s="4" t="s">
        <v>2</v>
      </c>
      <c r="G60112" s="4" t="s">
        <v>277079</v>
      </c>
      <c r="H60112" s="93"/>
    </row>
    <row r="60113" spans="1:8">
      <c r="A60113" s="1" t="s">
        <v>96833</v>
      </c>
      <c r="B60113" s="1">
        <v>481.34400000000005</v>
      </c>
      <c r="C60113" s="1">
        <v>9622.0665600000011</v>
      </c>
      <c r="D60113" s="2">
        <v>41550</v>
      </c>
      <c r="E60113" s="1" t="s">
        <v>96834</v>
      </c>
      <c r="F60113" s="4" t="s">
        <v>3087</v>
      </c>
      <c r="G60113" s="4" t="s">
        <v>277078</v>
      </c>
      <c r="H60113" s="93"/>
    </row>
    <row r="60114" spans="1:8">
      <c r="A60114" s="1" t="s">
        <v>96835</v>
      </c>
      <c r="B60114" s="1">
        <v>238.83200000000002</v>
      </c>
      <c r="C60114" s="1">
        <v>4535.41968</v>
      </c>
      <c r="D60114" s="2">
        <v>41550</v>
      </c>
      <c r="E60114" s="1" t="s">
        <v>96836</v>
      </c>
      <c r="F60114" s="4" t="s">
        <v>3087</v>
      </c>
      <c r="G60114" s="4" t="s">
        <v>277078</v>
      </c>
      <c r="H60114" s="93"/>
    </row>
    <row r="60115" spans="1:8">
      <c r="A60115" s="1" t="s">
        <v>96837</v>
      </c>
      <c r="B60115" s="1">
        <v>220.61600000000001</v>
      </c>
      <c r="C60115" s="1">
        <v>4410.11384</v>
      </c>
      <c r="D60115" s="2">
        <v>41550</v>
      </c>
      <c r="E60115" s="1" t="s">
        <v>96838</v>
      </c>
      <c r="F60115" s="4" t="s">
        <v>3087</v>
      </c>
      <c r="G60115" s="4" t="s">
        <v>277078</v>
      </c>
      <c r="H60115" s="93"/>
    </row>
    <row r="60116" spans="1:8">
      <c r="A60116" s="1" t="s">
        <v>96839</v>
      </c>
      <c r="B60116" s="1">
        <v>200.56000000000003</v>
      </c>
      <c r="C60116" s="1">
        <v>3006.3944000000006</v>
      </c>
      <c r="D60116" s="2">
        <v>41550</v>
      </c>
      <c r="E60116" s="1" t="s">
        <v>96840</v>
      </c>
      <c r="F60116" s="4" t="s">
        <v>3087</v>
      </c>
      <c r="G60116" s="4" t="s">
        <v>277078</v>
      </c>
      <c r="H60116" s="93"/>
    </row>
    <row r="60117" spans="1:8">
      <c r="A60117" s="1" t="s">
        <v>96841</v>
      </c>
      <c r="B60117" s="1">
        <v>160.44800000000001</v>
      </c>
      <c r="C60117" s="1">
        <v>3849.14752</v>
      </c>
      <c r="D60117" s="2">
        <v>41550</v>
      </c>
      <c r="E60117" s="1" t="s">
        <v>96842</v>
      </c>
      <c r="F60117" s="4" t="s">
        <v>3087</v>
      </c>
      <c r="G60117" s="4" t="s">
        <v>277078</v>
      </c>
      <c r="H60117" s="93"/>
    </row>
    <row r="60118" spans="1:8">
      <c r="A60118" s="1" t="s">
        <v>96843</v>
      </c>
      <c r="B60118" s="1">
        <v>756.37800000000016</v>
      </c>
      <c r="C60118" s="1">
        <v>17828.47622</v>
      </c>
      <c r="D60118" s="2">
        <v>41550</v>
      </c>
      <c r="E60118" s="1" t="s">
        <v>96844</v>
      </c>
      <c r="F60118" s="4" t="s">
        <v>3087</v>
      </c>
      <c r="G60118" s="4" t="s">
        <v>277078</v>
      </c>
      <c r="H60118" s="93"/>
    </row>
    <row r="60119" spans="1:8">
      <c r="A60119" s="1" t="s">
        <v>96845</v>
      </c>
      <c r="B60119" s="1">
        <v>1674.4</v>
      </c>
      <c r="C60119" s="1">
        <v>15052.856000000002</v>
      </c>
      <c r="D60119" s="2">
        <v>41550</v>
      </c>
      <c r="E60119" s="1" t="s">
        <v>96846</v>
      </c>
      <c r="F60119" s="4" t="s">
        <v>3087</v>
      </c>
      <c r="G60119" s="4" t="s">
        <v>277078</v>
      </c>
      <c r="H60119" s="93"/>
    </row>
    <row r="60120" spans="1:8">
      <c r="A60120" s="1" t="s">
        <v>96847</v>
      </c>
      <c r="B60120" s="1">
        <v>418.41600000000005</v>
      </c>
      <c r="C60120" s="1">
        <v>5435.2238399999997</v>
      </c>
      <c r="D60120" s="2">
        <v>41550</v>
      </c>
      <c r="E60120" s="1" t="s">
        <v>96848</v>
      </c>
      <c r="F60120" s="4" t="s">
        <v>3087</v>
      </c>
      <c r="G60120" s="4" t="s">
        <v>277078</v>
      </c>
      <c r="H60120" s="93"/>
    </row>
    <row r="60121" spans="1:8">
      <c r="A60121" s="1" t="s">
        <v>96849</v>
      </c>
      <c r="B60121" s="1">
        <v>270.75600000000003</v>
      </c>
      <c r="C60121" s="1">
        <v>6766.1924399999998</v>
      </c>
      <c r="D60121" s="2">
        <v>41550</v>
      </c>
      <c r="E60121" s="1" t="s">
        <v>96850</v>
      </c>
      <c r="F60121" s="4" t="s">
        <v>3087</v>
      </c>
      <c r="G60121" s="4" t="s">
        <v>277078</v>
      </c>
      <c r="H60121" s="93"/>
    </row>
    <row r="60122" spans="1:8">
      <c r="A60122" s="1" t="s">
        <v>96851</v>
      </c>
      <c r="B60122" s="1">
        <v>742.072</v>
      </c>
      <c r="C60122" s="1">
        <v>44516.899280000012</v>
      </c>
      <c r="D60122" s="2">
        <v>41550</v>
      </c>
      <c r="E60122" s="1" t="s">
        <v>96852</v>
      </c>
      <c r="F60122" s="4" t="s">
        <v>3087</v>
      </c>
      <c r="G60122" s="4" t="s">
        <v>277078</v>
      </c>
      <c r="H60122" s="93"/>
    </row>
    <row r="60123" spans="1:8">
      <c r="A60123" s="1" t="s">
        <v>96853</v>
      </c>
      <c r="B60123" s="1">
        <v>234.78400000000005</v>
      </c>
      <c r="C60123" s="1">
        <v>2878.7241600000007</v>
      </c>
      <c r="D60123" s="2">
        <v>41550</v>
      </c>
      <c r="E60123" s="1" t="s">
        <v>96854</v>
      </c>
      <c r="F60123" s="4" t="s">
        <v>3087</v>
      </c>
      <c r="G60123" s="4" t="s">
        <v>277078</v>
      </c>
      <c r="H60123" s="93"/>
    </row>
    <row r="60124" spans="1:8">
      <c r="A60124" s="1" t="s">
        <v>96855</v>
      </c>
      <c r="B60124" s="1">
        <v>109.94</v>
      </c>
      <c r="C60124" s="1">
        <v>5495.9006000000018</v>
      </c>
      <c r="D60124" s="2">
        <v>41550</v>
      </c>
      <c r="E60124" s="1" t="s">
        <v>96856</v>
      </c>
      <c r="F60124" s="4" t="s">
        <v>3087</v>
      </c>
      <c r="G60124" s="4" t="s">
        <v>277078</v>
      </c>
      <c r="H60124" s="93"/>
    </row>
    <row r="60125" spans="1:8">
      <c r="A60125" s="1" t="s">
        <v>96857</v>
      </c>
      <c r="B60125" s="1">
        <v>216.01600000000002</v>
      </c>
      <c r="C60125" s="1">
        <v>3238.0798399999999</v>
      </c>
      <c r="D60125" s="2">
        <v>41550</v>
      </c>
      <c r="E60125" s="1" t="s">
        <v>96858</v>
      </c>
      <c r="F60125" s="4" t="s">
        <v>3087</v>
      </c>
      <c r="G60125" s="4" t="s">
        <v>277078</v>
      </c>
      <c r="H60125" s="93"/>
    </row>
    <row r="60126" spans="1:8">
      <c r="A60126" s="1" t="s">
        <v>96859</v>
      </c>
      <c r="B60126" s="1">
        <v>62.375999999999998</v>
      </c>
      <c r="C60126" s="1">
        <v>1897.88824</v>
      </c>
      <c r="D60126" s="2">
        <v>41550</v>
      </c>
      <c r="E60126" s="1" t="s">
        <v>96860</v>
      </c>
      <c r="F60126" s="4" t="s">
        <v>3087</v>
      </c>
      <c r="G60126" s="4" t="s">
        <v>277078</v>
      </c>
      <c r="H60126" s="93"/>
    </row>
    <row r="60127" spans="1:8">
      <c r="A60127" s="1" t="s">
        <v>96861</v>
      </c>
      <c r="B60127" s="1">
        <v>158.97600000000003</v>
      </c>
      <c r="C60127" s="1">
        <v>2501.7302399999999</v>
      </c>
      <c r="D60127" s="2">
        <v>41550</v>
      </c>
      <c r="E60127" s="1" t="s">
        <v>96862</v>
      </c>
      <c r="F60127" s="4" t="s">
        <v>3087</v>
      </c>
      <c r="G60127" s="4" t="s">
        <v>277078</v>
      </c>
      <c r="H60127" s="93"/>
    </row>
    <row r="60128" spans="1:8">
      <c r="A60128" s="1" t="s">
        <v>96863</v>
      </c>
      <c r="B60128" s="1">
        <v>16.744</v>
      </c>
      <c r="C60128" s="1">
        <v>2511.4325600000002</v>
      </c>
      <c r="D60128" s="2">
        <v>41550</v>
      </c>
      <c r="E60128" s="1" t="s">
        <v>96864</v>
      </c>
      <c r="F60128" s="4" t="s">
        <v>3087</v>
      </c>
      <c r="G60128" s="4" t="s">
        <v>277078</v>
      </c>
      <c r="H60128" s="93"/>
    </row>
    <row r="60129" spans="1:8">
      <c r="A60129" s="1" t="s">
        <v>96865</v>
      </c>
      <c r="B60129" s="1">
        <v>200.56000000000003</v>
      </c>
      <c r="C60129" s="1">
        <v>20053.994400000003</v>
      </c>
      <c r="D60129" s="2">
        <v>41550</v>
      </c>
      <c r="E60129" s="1" t="s">
        <v>96866</v>
      </c>
      <c r="F60129" s="4" t="s">
        <v>3087</v>
      </c>
      <c r="G60129" s="4" t="s">
        <v>277078</v>
      </c>
      <c r="H60129" s="93"/>
    </row>
    <row r="60130" spans="1:8">
      <c r="A60130" s="1" t="s">
        <v>96867</v>
      </c>
      <c r="B60130" s="1">
        <v>250.70000000000002</v>
      </c>
      <c r="C60130" s="1">
        <v>749.59300000000007</v>
      </c>
      <c r="D60130" s="2">
        <v>41550</v>
      </c>
      <c r="E60130" s="1" t="s">
        <v>96868</v>
      </c>
      <c r="F60130" s="4" t="s">
        <v>3087</v>
      </c>
      <c r="G60130" s="4" t="s">
        <v>277078</v>
      </c>
      <c r="H60130" s="93"/>
    </row>
    <row r="60131" spans="1:8">
      <c r="A60131" s="1" t="s">
        <v>96869</v>
      </c>
      <c r="B60131" s="1">
        <v>174.43199999999999</v>
      </c>
      <c r="C60131" s="1">
        <v>3312.4636799999998</v>
      </c>
      <c r="D60131" s="2">
        <v>41550</v>
      </c>
      <c r="E60131" s="1" t="s">
        <v>96870</v>
      </c>
      <c r="F60131" s="4" t="s">
        <v>3087</v>
      </c>
      <c r="G60131" s="4" t="s">
        <v>277078</v>
      </c>
      <c r="H60131" s="93"/>
    </row>
    <row r="60132" spans="1:8">
      <c r="A60132" s="1" t="s">
        <v>96871</v>
      </c>
      <c r="B60132" s="1">
        <v>742.07200000000012</v>
      </c>
      <c r="C60132" s="1">
        <v>8155.3712800000003</v>
      </c>
      <c r="D60132" s="2">
        <v>41550</v>
      </c>
      <c r="E60132" s="1" t="s">
        <v>96872</v>
      </c>
      <c r="F60132" s="4" t="s">
        <v>3087</v>
      </c>
      <c r="G60132" s="4" t="s">
        <v>277078</v>
      </c>
      <c r="H60132" s="93"/>
    </row>
    <row r="60133" spans="1:8">
      <c r="A60133" s="1" t="s">
        <v>96873</v>
      </c>
      <c r="B60133" s="1">
        <v>170.47600000000003</v>
      </c>
      <c r="C60133" s="1">
        <v>2384.9592400000001</v>
      </c>
      <c r="D60133" s="2">
        <v>41550</v>
      </c>
      <c r="E60133" s="1" t="s">
        <v>96874</v>
      </c>
      <c r="F60133" s="4" t="s">
        <v>3087</v>
      </c>
      <c r="G60133" s="4" t="s">
        <v>277078</v>
      </c>
      <c r="H60133" s="93"/>
    </row>
    <row r="60134" spans="1:8">
      <c r="A60134" s="1" t="s">
        <v>96875</v>
      </c>
      <c r="B60134" s="1">
        <v>57.04</v>
      </c>
      <c r="C60134" s="1">
        <v>1482.4695999999999</v>
      </c>
      <c r="D60134" s="2">
        <v>41550</v>
      </c>
      <c r="E60134" s="1" t="s">
        <v>96876</v>
      </c>
      <c r="F60134" s="4" t="s">
        <v>3087</v>
      </c>
      <c r="G60134" s="4" t="s">
        <v>277078</v>
      </c>
      <c r="H60134" s="93"/>
    </row>
    <row r="60135" spans="1:8">
      <c r="A60135" s="1" t="s">
        <v>96877</v>
      </c>
      <c r="B60135" s="1">
        <v>511.42800000000011</v>
      </c>
      <c r="C60135" s="1">
        <v>2552.0257200000005</v>
      </c>
      <c r="D60135" s="2">
        <v>41550</v>
      </c>
      <c r="E60135" s="1" t="s">
        <v>96878</v>
      </c>
      <c r="F60135" s="4" t="s">
        <v>3087</v>
      </c>
      <c r="G60135" s="4" t="s">
        <v>277078</v>
      </c>
      <c r="H60135" s="93"/>
    </row>
    <row r="60136" spans="1:8">
      <c r="A60136" s="1" t="s">
        <v>96879</v>
      </c>
      <c r="B60136" s="1">
        <v>322.41400000000004</v>
      </c>
      <c r="C60136" s="1">
        <v>12893.335860000001</v>
      </c>
      <c r="D60136" s="2">
        <v>41550</v>
      </c>
      <c r="E60136" s="1" t="s">
        <v>96880</v>
      </c>
      <c r="F60136" s="4" t="s">
        <v>3087</v>
      </c>
      <c r="G60136" s="4" t="s">
        <v>277078</v>
      </c>
      <c r="H60136" s="93"/>
    </row>
    <row r="60137" spans="1:8">
      <c r="A60137" s="1" t="s">
        <v>96881</v>
      </c>
      <c r="B60137" s="1">
        <v>45.632000000000005</v>
      </c>
      <c r="C60137" s="1">
        <v>1368.50368</v>
      </c>
      <c r="D60137" s="2">
        <v>41550</v>
      </c>
      <c r="E60137" s="1" t="s">
        <v>96882</v>
      </c>
      <c r="F60137" s="4" t="s">
        <v>3087</v>
      </c>
      <c r="G60137" s="4" t="s">
        <v>277078</v>
      </c>
      <c r="H60137" s="93"/>
    </row>
    <row r="60138" spans="1:8">
      <c r="A60138" s="1" t="s">
        <v>96883</v>
      </c>
      <c r="B60138" s="1">
        <v>57.04</v>
      </c>
      <c r="C60138" s="1">
        <v>683.90960000000007</v>
      </c>
      <c r="D60138" s="2">
        <v>41550</v>
      </c>
      <c r="E60138" s="1" t="s">
        <v>96884</v>
      </c>
      <c r="F60138" s="4" t="s">
        <v>3087</v>
      </c>
      <c r="G60138" s="4" t="s">
        <v>277078</v>
      </c>
      <c r="H60138" s="93"/>
    </row>
    <row r="60139" spans="1:8">
      <c r="A60139" s="1" t="s">
        <v>96885</v>
      </c>
      <c r="B60139" s="1">
        <v>79.855999999999995</v>
      </c>
      <c r="C60139" s="1">
        <v>318.62544000000003</v>
      </c>
      <c r="D60139" s="2">
        <v>41550</v>
      </c>
      <c r="E60139" s="1" t="s">
        <v>96886</v>
      </c>
      <c r="F60139" s="4" t="s">
        <v>3087</v>
      </c>
      <c r="G60139" s="4" t="s">
        <v>277078</v>
      </c>
      <c r="H60139" s="93"/>
    </row>
    <row r="60140" spans="1:8">
      <c r="A60140" s="1" t="s">
        <v>96887</v>
      </c>
      <c r="B60140" s="1">
        <v>361.00800000000004</v>
      </c>
      <c r="C60140" s="1">
        <v>1801.4299200000003</v>
      </c>
      <c r="D60140" s="2">
        <v>41550</v>
      </c>
      <c r="E60140" s="1" t="s">
        <v>96888</v>
      </c>
      <c r="F60140" s="4" t="s">
        <v>3087</v>
      </c>
      <c r="G60140" s="4" t="s">
        <v>277078</v>
      </c>
      <c r="H60140" s="93"/>
    </row>
    <row r="60141" spans="1:8">
      <c r="A60141" s="1" t="s">
        <v>96889</v>
      </c>
      <c r="B60141" s="1">
        <v>230.64400000000006</v>
      </c>
      <c r="C60141" s="1">
        <v>1842.8455600000004</v>
      </c>
      <c r="D60141" s="2">
        <v>41550</v>
      </c>
      <c r="E60141" s="1" t="s">
        <v>96890</v>
      </c>
      <c r="F60141" s="4" t="s">
        <v>3087</v>
      </c>
      <c r="G60141" s="4" t="s">
        <v>277078</v>
      </c>
      <c r="H60141" s="93"/>
    </row>
    <row r="60142" spans="1:8">
      <c r="A60142" s="1" t="s">
        <v>96891</v>
      </c>
      <c r="B60142" s="1">
        <v>120.33600000000001</v>
      </c>
      <c r="C60142" s="1">
        <v>2886.8606400000003</v>
      </c>
      <c r="D60142" s="2">
        <v>41550</v>
      </c>
      <c r="E60142" s="1" t="s">
        <v>96892</v>
      </c>
      <c r="F60142" s="4" t="s">
        <v>3087</v>
      </c>
      <c r="G60142" s="4" t="s">
        <v>277078</v>
      </c>
      <c r="H60142" s="93"/>
    </row>
    <row r="60143" spans="1:8">
      <c r="A60143" s="1" t="s">
        <v>96893</v>
      </c>
      <c r="B60143" s="1">
        <v>1498.1280000000002</v>
      </c>
      <c r="C60143" s="1">
        <v>20958.810720000001</v>
      </c>
      <c r="D60143" s="2">
        <v>41550</v>
      </c>
      <c r="E60143" s="1" t="s">
        <v>96894</v>
      </c>
      <c r="F60143" s="4" t="s">
        <v>3087</v>
      </c>
      <c r="G60143" s="4" t="s">
        <v>277078</v>
      </c>
      <c r="H60143" s="93"/>
    </row>
    <row r="60144" spans="1:8">
      <c r="A60144" s="1" t="s">
        <v>96895</v>
      </c>
      <c r="B60144" s="1">
        <v>240.67200000000003</v>
      </c>
      <c r="C60144" s="1">
        <v>4329.6892800000005</v>
      </c>
      <c r="D60144" s="2">
        <v>41550</v>
      </c>
      <c r="E60144" s="1" t="s">
        <v>96896</v>
      </c>
      <c r="F60144" s="4" t="s">
        <v>3087</v>
      </c>
      <c r="G60144" s="4" t="s">
        <v>277078</v>
      </c>
      <c r="H60144" s="93"/>
    </row>
    <row r="60145" spans="1:8">
      <c r="A60145" s="1" t="s">
        <v>96897</v>
      </c>
      <c r="B60145" s="1">
        <v>22.816000000000003</v>
      </c>
      <c r="C60145" s="1">
        <v>547.35584000000006</v>
      </c>
      <c r="D60145" s="2">
        <v>41550</v>
      </c>
      <c r="E60145" s="1" t="s">
        <v>96898</v>
      </c>
      <c r="F60145" s="4" t="s">
        <v>3087</v>
      </c>
      <c r="G60145" s="4" t="s">
        <v>277078</v>
      </c>
      <c r="H60145" s="93"/>
    </row>
    <row r="60146" spans="1:8">
      <c r="A60146" s="1" t="s">
        <v>96899</v>
      </c>
      <c r="B60146" s="1">
        <v>1336.0240000000001</v>
      </c>
      <c r="C60146" s="1">
        <v>40067.359759999992</v>
      </c>
      <c r="D60146" s="2">
        <v>41550</v>
      </c>
      <c r="E60146" s="1" t="s">
        <v>96900</v>
      </c>
      <c r="F60146" s="4" t="s">
        <v>3087</v>
      </c>
      <c r="G60146" s="4" t="s">
        <v>277078</v>
      </c>
      <c r="H60146" s="93"/>
    </row>
    <row r="60147" spans="1:8">
      <c r="A60147" s="1" t="s">
        <v>96901</v>
      </c>
      <c r="B60147" s="1">
        <v>68.448000000000008</v>
      </c>
      <c r="C60147" s="1">
        <v>1197.15552</v>
      </c>
      <c r="D60147" s="2">
        <v>41550</v>
      </c>
      <c r="E60147" s="1" t="s">
        <v>96902</v>
      </c>
      <c r="F60147" s="4" t="s">
        <v>3087</v>
      </c>
      <c r="G60147" s="4" t="s">
        <v>277078</v>
      </c>
      <c r="H60147" s="93"/>
    </row>
    <row r="60148" spans="1:8">
      <c r="A60148" s="1" t="s">
        <v>96903</v>
      </c>
      <c r="B60148" s="1">
        <v>3008.1240000000003</v>
      </c>
      <c r="C60148" s="1">
        <v>90213.638760000002</v>
      </c>
      <c r="D60148" s="2">
        <v>41550</v>
      </c>
      <c r="E60148" s="1" t="s">
        <v>96904</v>
      </c>
      <c r="F60148" s="4" t="s">
        <v>3087</v>
      </c>
      <c r="G60148" s="4" t="s">
        <v>277078</v>
      </c>
      <c r="H60148" s="93"/>
    </row>
    <row r="60149" spans="1:8">
      <c r="A60149" s="1" t="s">
        <v>96905</v>
      </c>
      <c r="B60149" s="1">
        <v>710.28599999999994</v>
      </c>
      <c r="C60149" s="1">
        <v>7609.4391400000013</v>
      </c>
      <c r="D60149" s="2">
        <v>41550</v>
      </c>
      <c r="E60149" s="1" t="s">
        <v>96906</v>
      </c>
      <c r="F60149" s="4" t="s">
        <v>3087</v>
      </c>
      <c r="G60149" s="4" t="s">
        <v>277078</v>
      </c>
      <c r="H60149" s="93"/>
    </row>
    <row r="60150" spans="1:8">
      <c r="A60150" s="1" t="s">
        <v>96907</v>
      </c>
      <c r="B60150" s="1">
        <v>671.87599999999998</v>
      </c>
      <c r="C60150" s="1">
        <v>8727.6692400000011</v>
      </c>
      <c r="D60150" s="2">
        <v>41550</v>
      </c>
      <c r="E60150" s="1" t="s">
        <v>96908</v>
      </c>
      <c r="F60150" s="4" t="s">
        <v>3087</v>
      </c>
      <c r="G60150" s="4" t="s">
        <v>277078</v>
      </c>
      <c r="H60150" s="93"/>
    </row>
    <row r="60151" spans="1:8">
      <c r="A60151" s="1" t="s">
        <v>96909</v>
      </c>
      <c r="B60151" s="1">
        <v>1363.8080000000002</v>
      </c>
      <c r="C60151" s="1">
        <v>6805.4019200000012</v>
      </c>
      <c r="D60151" s="2">
        <v>41550</v>
      </c>
      <c r="E60151" s="1" t="s">
        <v>96910</v>
      </c>
      <c r="F60151" s="4" t="s">
        <v>3087</v>
      </c>
      <c r="G60151" s="4" t="s">
        <v>277078</v>
      </c>
      <c r="H60151" s="93"/>
    </row>
    <row r="60152" spans="1:8">
      <c r="A60152" s="1" t="s">
        <v>96911</v>
      </c>
      <c r="B60152" s="1">
        <v>300.84000000000003</v>
      </c>
      <c r="C60152" s="1">
        <v>8921.9116000000013</v>
      </c>
      <c r="D60152" s="2">
        <v>41550</v>
      </c>
      <c r="E60152" s="1" t="s">
        <v>96912</v>
      </c>
      <c r="F60152" s="4" t="s">
        <v>3087</v>
      </c>
      <c r="G60152" s="4" t="s">
        <v>277078</v>
      </c>
      <c r="H60152" s="93"/>
    </row>
    <row r="60153" spans="1:8">
      <c r="A60153" s="1" t="s">
        <v>96913</v>
      </c>
      <c r="B60153" s="1">
        <v>1001.0520000000001</v>
      </c>
      <c r="C60153" s="1">
        <v>85079.409480000002</v>
      </c>
      <c r="D60153" s="2">
        <v>41550</v>
      </c>
      <c r="E60153" s="1" t="s">
        <v>96914</v>
      </c>
      <c r="F60153" s="4" t="s">
        <v>3087</v>
      </c>
      <c r="G60153" s="4" t="s">
        <v>277078</v>
      </c>
      <c r="H60153" s="93"/>
    </row>
    <row r="60154" spans="1:8">
      <c r="A60154" s="1" t="s">
        <v>96915</v>
      </c>
      <c r="B60154" s="1">
        <v>257.50800000000004</v>
      </c>
      <c r="C60154" s="1">
        <v>4890.0769199999995</v>
      </c>
      <c r="D60154" s="2">
        <v>41550</v>
      </c>
      <c r="E60154" s="1" t="s">
        <v>96916</v>
      </c>
      <c r="F60154" s="4" t="s">
        <v>3087</v>
      </c>
      <c r="G60154" s="4" t="s">
        <v>277078</v>
      </c>
      <c r="H60154" s="93"/>
    </row>
    <row r="60155" spans="1:8">
      <c r="A60155" s="1" t="s">
        <v>96917</v>
      </c>
      <c r="B60155" s="1">
        <v>1674.4</v>
      </c>
      <c r="C60155" s="1">
        <v>33471.255999999994</v>
      </c>
      <c r="D60155" s="2">
        <v>41550</v>
      </c>
      <c r="E60155" s="1" t="s">
        <v>96918</v>
      </c>
      <c r="F60155" s="4" t="s">
        <v>3087</v>
      </c>
      <c r="G60155" s="4" t="s">
        <v>277078</v>
      </c>
      <c r="H60155" s="93"/>
    </row>
    <row r="60156" spans="1:8">
      <c r="A60156" s="1" t="s">
        <v>96919</v>
      </c>
      <c r="B60156" s="1">
        <v>110.86</v>
      </c>
      <c r="C60156" s="1">
        <v>2992.1113999999993</v>
      </c>
      <c r="D60156" s="2">
        <v>41550</v>
      </c>
      <c r="E60156" s="1" t="s">
        <v>96920</v>
      </c>
      <c r="F60156" s="4" t="s">
        <v>3087</v>
      </c>
      <c r="G60156" s="4" t="s">
        <v>277078</v>
      </c>
      <c r="H60156" s="93"/>
    </row>
    <row r="60157" spans="1:8">
      <c r="A60157" s="1" t="s">
        <v>96921</v>
      </c>
      <c r="B60157" s="1">
        <v>631.76400000000012</v>
      </c>
      <c r="C60157" s="1">
        <v>8206.6143600000014</v>
      </c>
      <c r="D60157" s="2">
        <v>41550</v>
      </c>
      <c r="E60157" s="1" t="s">
        <v>96922</v>
      </c>
      <c r="F60157" s="4" t="s">
        <v>3087</v>
      </c>
      <c r="G60157" s="4" t="s">
        <v>277078</v>
      </c>
      <c r="H60157" s="93"/>
    </row>
    <row r="60158" spans="1:8">
      <c r="A60158" s="1" t="s">
        <v>96923</v>
      </c>
      <c r="B60158" s="1">
        <v>250.70000000000002</v>
      </c>
      <c r="C60158" s="1">
        <v>3507.2930000000001</v>
      </c>
      <c r="D60158" s="2">
        <v>41550</v>
      </c>
      <c r="E60158" s="1" t="s">
        <v>96924</v>
      </c>
      <c r="F60158" s="4" t="s">
        <v>3087</v>
      </c>
      <c r="G60158" s="4" t="s">
        <v>277078</v>
      </c>
      <c r="H60158" s="93"/>
    </row>
    <row r="60159" spans="1:8">
      <c r="A60159" s="1" t="s">
        <v>96925</v>
      </c>
      <c r="B60159" s="1">
        <v>157.32</v>
      </c>
      <c r="C60159" s="1">
        <v>785.02680000000009</v>
      </c>
      <c r="D60159" s="2">
        <v>41550</v>
      </c>
      <c r="E60159" s="1" t="s">
        <v>96926</v>
      </c>
      <c r="F60159" s="4" t="s">
        <v>3087</v>
      </c>
      <c r="G60159" s="4" t="s">
        <v>277078</v>
      </c>
      <c r="H60159" s="93"/>
    </row>
    <row r="60160" spans="1:8">
      <c r="A60160" s="1" t="s">
        <v>96927</v>
      </c>
      <c r="B60160" s="1">
        <v>181.51600000000002</v>
      </c>
      <c r="C60160" s="1">
        <v>2357.8928400000004</v>
      </c>
      <c r="D60160" s="2">
        <v>41550</v>
      </c>
      <c r="E60160" s="1" t="s">
        <v>96928</v>
      </c>
      <c r="F60160" s="4" t="s">
        <v>3087</v>
      </c>
      <c r="G60160" s="4" t="s">
        <v>277078</v>
      </c>
      <c r="H60160" s="93"/>
    </row>
    <row r="60161" spans="1:8">
      <c r="A60161" s="1" t="s">
        <v>96929</v>
      </c>
      <c r="B60161" s="1">
        <v>63.71</v>
      </c>
      <c r="C60161" s="1">
        <v>2547.7629000000002</v>
      </c>
      <c r="D60161" s="2">
        <v>41550</v>
      </c>
      <c r="E60161" s="1" t="s">
        <v>96930</v>
      </c>
      <c r="F60161" s="4" t="s">
        <v>3087</v>
      </c>
      <c r="G60161" s="4" t="s">
        <v>277078</v>
      </c>
      <c r="H60161" s="93"/>
    </row>
    <row r="60162" spans="1:8">
      <c r="A60162" s="1" t="s">
        <v>96931</v>
      </c>
      <c r="B60162" s="1">
        <v>57.04</v>
      </c>
      <c r="C60162" s="1">
        <v>1425.4295999999999</v>
      </c>
      <c r="D60162" s="2">
        <v>41550</v>
      </c>
      <c r="E60162" s="1" t="s">
        <v>96932</v>
      </c>
      <c r="F60162" s="4" t="s">
        <v>3087</v>
      </c>
      <c r="G60162" s="4" t="s">
        <v>277078</v>
      </c>
      <c r="H60162" s="93"/>
    </row>
    <row r="60163" spans="1:8">
      <c r="A60163" s="1" t="s">
        <v>96933</v>
      </c>
      <c r="B60163" s="1">
        <v>83.85799999999999</v>
      </c>
      <c r="C60163" s="1">
        <v>1504.6034200000001</v>
      </c>
      <c r="D60163" s="2">
        <v>41550</v>
      </c>
      <c r="E60163" s="1" t="s">
        <v>96934</v>
      </c>
      <c r="F60163" s="4" t="s">
        <v>3087</v>
      </c>
      <c r="G60163" s="4" t="s">
        <v>277078</v>
      </c>
      <c r="H60163" s="93"/>
    </row>
    <row r="60164" spans="1:8">
      <c r="A60164" s="1" t="s">
        <v>96935</v>
      </c>
      <c r="B60164" s="1">
        <v>2.6680000000000001</v>
      </c>
      <c r="C60164" s="1">
        <v>1680.81332</v>
      </c>
      <c r="D60164" s="2">
        <v>41550</v>
      </c>
      <c r="E60164" s="1" t="s">
        <v>96936</v>
      </c>
      <c r="F60164" s="4" t="s">
        <v>3087</v>
      </c>
      <c r="G60164" s="4" t="s">
        <v>277078</v>
      </c>
      <c r="H60164" s="93"/>
    </row>
    <row r="60165" spans="1:8">
      <c r="A60165" s="1" t="s">
        <v>96937</v>
      </c>
      <c r="B60165" s="1">
        <v>4.0019999999999998</v>
      </c>
      <c r="C60165" s="1">
        <v>1380.6499800000001</v>
      </c>
      <c r="D60165" s="2">
        <v>41550</v>
      </c>
      <c r="E60165" s="1" t="s">
        <v>96938</v>
      </c>
      <c r="F60165" s="4" t="s">
        <v>3087</v>
      </c>
      <c r="G60165" s="4" t="s">
        <v>277078</v>
      </c>
      <c r="H60165" s="93"/>
    </row>
    <row r="60166" spans="1:8">
      <c r="A60166" s="1" t="s">
        <v>96939</v>
      </c>
      <c r="B60166" s="1">
        <v>23.413999999999998</v>
      </c>
      <c r="C60166" s="1">
        <v>2107.0258600000002</v>
      </c>
      <c r="D60166" s="2">
        <v>41550</v>
      </c>
      <c r="E60166" s="1" t="s">
        <v>96940</v>
      </c>
      <c r="F60166" s="4" t="s">
        <v>3087</v>
      </c>
      <c r="G60166" s="4" t="s">
        <v>277078</v>
      </c>
      <c r="H60166" s="93"/>
    </row>
    <row r="60167" spans="1:8">
      <c r="A60167" s="1" t="s">
        <v>96941</v>
      </c>
      <c r="B60167" s="1">
        <v>530.9319999999999</v>
      </c>
      <c r="C60167" s="1">
        <v>9737.0306799999998</v>
      </c>
      <c r="D60167" s="2">
        <v>41550</v>
      </c>
      <c r="E60167" s="1" t="s">
        <v>96942</v>
      </c>
      <c r="F60167" s="4" t="s">
        <v>3087</v>
      </c>
      <c r="G60167" s="4" t="s">
        <v>277078</v>
      </c>
      <c r="H60167" s="93"/>
    </row>
    <row r="60168" spans="1:8">
      <c r="A60168" s="1" t="s">
        <v>96943</v>
      </c>
      <c r="B60168" s="1">
        <v>102.672</v>
      </c>
      <c r="C60168" s="1">
        <v>3079.1332799999996</v>
      </c>
      <c r="D60168" s="2">
        <v>41550</v>
      </c>
      <c r="E60168" s="1" t="s">
        <v>96944</v>
      </c>
      <c r="F60168" s="4" t="s">
        <v>3087</v>
      </c>
      <c r="G60168" s="4" t="s">
        <v>277078</v>
      </c>
      <c r="H60168" s="93"/>
    </row>
    <row r="60169" spans="1:8">
      <c r="A60169" s="1" t="s">
        <v>96945</v>
      </c>
      <c r="B60169" s="1">
        <v>260.72800000000007</v>
      </c>
      <c r="C60169" s="1">
        <v>5372.4007200000005</v>
      </c>
      <c r="D60169" s="2">
        <v>41550</v>
      </c>
      <c r="E60169" s="1" t="s">
        <v>96946</v>
      </c>
      <c r="F60169" s="4" t="s">
        <v>3087</v>
      </c>
      <c r="G60169" s="4" t="s">
        <v>277078</v>
      </c>
      <c r="H60169" s="93"/>
    </row>
    <row r="60170" spans="1:8">
      <c r="A60170" s="1" t="s">
        <v>96947</v>
      </c>
      <c r="B60170" s="1">
        <v>742.072</v>
      </c>
      <c r="C60170" s="1">
        <v>10381.587280000002</v>
      </c>
      <c r="D60170" s="2">
        <v>41550</v>
      </c>
      <c r="E60170" s="1" t="s">
        <v>96948</v>
      </c>
      <c r="F60170" s="4" t="s">
        <v>3087</v>
      </c>
      <c r="G60170" s="4" t="s">
        <v>277078</v>
      </c>
      <c r="H60170" s="93"/>
    </row>
    <row r="60171" spans="1:8">
      <c r="A60171" s="1" t="s">
        <v>96949</v>
      </c>
      <c r="B60171" s="1">
        <v>540.50000000000011</v>
      </c>
      <c r="C60171" s="1">
        <v>6305.1509999999998</v>
      </c>
      <c r="D60171" s="2">
        <v>41550</v>
      </c>
      <c r="E60171" s="1" t="s">
        <v>96950</v>
      </c>
      <c r="F60171" s="4" t="s">
        <v>3087</v>
      </c>
      <c r="G60171" s="4" t="s">
        <v>277078</v>
      </c>
      <c r="H60171" s="93"/>
    </row>
    <row r="60172" spans="1:8">
      <c r="A60172" s="1" t="s">
        <v>96951</v>
      </c>
      <c r="B60172" s="1">
        <v>57.04</v>
      </c>
      <c r="C60172" s="1">
        <v>1425.4295999999999</v>
      </c>
      <c r="D60172" s="2">
        <v>41550</v>
      </c>
      <c r="E60172" s="1" t="s">
        <v>96952</v>
      </c>
      <c r="F60172" s="4" t="s">
        <v>3087</v>
      </c>
      <c r="G60172" s="4" t="s">
        <v>277078</v>
      </c>
      <c r="H60172" s="93"/>
    </row>
    <row r="60173" spans="1:8">
      <c r="A60173" s="1" t="s">
        <v>96953</v>
      </c>
      <c r="B60173" s="1">
        <v>169.55599999999995</v>
      </c>
      <c r="C60173" s="1">
        <v>7628.3244399999976</v>
      </c>
      <c r="D60173" s="2">
        <v>41550</v>
      </c>
      <c r="E60173" s="1" t="s">
        <v>96954</v>
      </c>
      <c r="F60173" s="4" t="s">
        <v>3087</v>
      </c>
      <c r="G60173" s="4" t="s">
        <v>277078</v>
      </c>
      <c r="H60173" s="93"/>
    </row>
    <row r="60174" spans="1:8">
      <c r="A60174" s="1" t="s">
        <v>96955</v>
      </c>
      <c r="B60174" s="1">
        <v>571.59600000000012</v>
      </c>
      <c r="C60174" s="1">
        <v>5710.2440400000014</v>
      </c>
      <c r="D60174" s="2">
        <v>41550</v>
      </c>
      <c r="E60174" s="1" t="s">
        <v>96956</v>
      </c>
      <c r="F60174" s="4" t="s">
        <v>3087</v>
      </c>
      <c r="G60174" s="4" t="s">
        <v>277078</v>
      </c>
      <c r="H60174" s="93"/>
    </row>
    <row r="60175" spans="1:8">
      <c r="A60175" s="1" t="s">
        <v>96957</v>
      </c>
      <c r="B60175" s="1">
        <v>125.48800000000001</v>
      </c>
      <c r="C60175" s="1">
        <v>3763.3851199999999</v>
      </c>
      <c r="D60175" s="2">
        <v>41550</v>
      </c>
      <c r="E60175" s="1" t="s">
        <v>96958</v>
      </c>
      <c r="F60175" s="4" t="s">
        <v>3087</v>
      </c>
      <c r="G60175" s="4" t="s">
        <v>277078</v>
      </c>
      <c r="H60175" s="93"/>
    </row>
    <row r="60176" spans="1:8">
      <c r="A60176" s="1" t="s">
        <v>96959</v>
      </c>
      <c r="B60176" s="1">
        <v>8.0039999999999996</v>
      </c>
      <c r="C60176" s="1">
        <v>1296.5679600000001</v>
      </c>
      <c r="D60176" s="2">
        <v>41550</v>
      </c>
      <c r="E60176" s="1" t="s">
        <v>96960</v>
      </c>
      <c r="F60176" s="4" t="s">
        <v>3087</v>
      </c>
      <c r="G60176" s="4" t="s">
        <v>277078</v>
      </c>
      <c r="H60176" s="93"/>
    </row>
    <row r="60177" spans="1:8">
      <c r="A60177" s="1" t="s">
        <v>96961</v>
      </c>
      <c r="B60177" s="1">
        <v>131.88200000000001</v>
      </c>
      <c r="C60177" s="1">
        <v>7911.6011800000015</v>
      </c>
      <c r="D60177" s="2">
        <v>41550</v>
      </c>
      <c r="E60177" s="1" t="s">
        <v>96962</v>
      </c>
      <c r="F60177" s="4" t="s">
        <v>3087</v>
      </c>
      <c r="G60177" s="4" t="s">
        <v>277078</v>
      </c>
      <c r="H60177" s="93"/>
    </row>
    <row r="60178" spans="1:8">
      <c r="A60178" s="1" t="s">
        <v>96963</v>
      </c>
      <c r="B60178" s="1">
        <v>143.74999999999997</v>
      </c>
      <c r="C60178" s="1">
        <v>4311.0625</v>
      </c>
      <c r="D60178" s="2">
        <v>41550</v>
      </c>
      <c r="E60178" s="1" t="s">
        <v>96964</v>
      </c>
      <c r="F60178" s="4" t="s">
        <v>3087</v>
      </c>
      <c r="G60178" s="4" t="s">
        <v>277078</v>
      </c>
      <c r="H60178" s="93"/>
    </row>
    <row r="60179" spans="1:8">
      <c r="A60179" s="1" t="s">
        <v>96965</v>
      </c>
      <c r="B60179" s="1">
        <v>69.644000000000005</v>
      </c>
      <c r="C60179" s="1">
        <v>1392.1835599999999</v>
      </c>
      <c r="D60179" s="2">
        <v>41550</v>
      </c>
      <c r="E60179" s="1" t="s">
        <v>96966</v>
      </c>
      <c r="F60179" s="4" t="s">
        <v>3087</v>
      </c>
      <c r="G60179" s="4" t="s">
        <v>277078</v>
      </c>
      <c r="H60179" s="93"/>
    </row>
    <row r="60180" spans="1:8">
      <c r="A60180" s="1" t="s">
        <v>96967</v>
      </c>
      <c r="B60180" s="1">
        <v>124.06200000000003</v>
      </c>
      <c r="C60180" s="1">
        <v>4589.0533800000012</v>
      </c>
      <c r="D60180" s="2">
        <v>41550</v>
      </c>
      <c r="E60180" s="1" t="s">
        <v>96968</v>
      </c>
      <c r="F60180" s="4" t="s">
        <v>3087</v>
      </c>
      <c r="G60180" s="4" t="s">
        <v>277078</v>
      </c>
      <c r="H60180" s="93"/>
    </row>
    <row r="60181" spans="1:8">
      <c r="A60181" s="1" t="s">
        <v>96969</v>
      </c>
      <c r="B60181" s="1">
        <v>16.744</v>
      </c>
      <c r="C60181" s="1">
        <v>468.66455999999999</v>
      </c>
      <c r="D60181" s="2">
        <v>41550</v>
      </c>
      <c r="E60181" s="1" t="s">
        <v>96970</v>
      </c>
      <c r="F60181" s="4" t="s">
        <v>3087</v>
      </c>
      <c r="G60181" s="4" t="s">
        <v>277078</v>
      </c>
      <c r="H60181" s="93"/>
    </row>
    <row r="60182" spans="1:8">
      <c r="A60182" s="1" t="s">
        <v>96971</v>
      </c>
      <c r="B60182" s="1">
        <v>160.44800000000001</v>
      </c>
      <c r="C60182" s="1">
        <v>1602.8755200000001</v>
      </c>
      <c r="D60182" s="2">
        <v>41550</v>
      </c>
      <c r="E60182" s="1" t="s">
        <v>96972</v>
      </c>
      <c r="F60182" s="4" t="s">
        <v>3087</v>
      </c>
      <c r="G60182" s="4" t="s">
        <v>277078</v>
      </c>
      <c r="H60182" s="93"/>
    </row>
    <row r="60183" spans="1:8">
      <c r="A60183" s="1" t="s">
        <v>96973</v>
      </c>
      <c r="B60183" s="1">
        <v>22.816000000000003</v>
      </c>
      <c r="C60183" s="1">
        <v>1596.89184</v>
      </c>
      <c r="D60183" s="2">
        <v>41550</v>
      </c>
      <c r="E60183" s="1" t="s">
        <v>96974</v>
      </c>
      <c r="F60183" s="4" t="s">
        <v>3087</v>
      </c>
      <c r="G60183" s="4" t="s">
        <v>277078</v>
      </c>
      <c r="H60183" s="93"/>
    </row>
    <row r="60184" spans="1:8">
      <c r="A60184" s="1" t="s">
        <v>96975</v>
      </c>
      <c r="B60184" s="1">
        <v>68.448000000000008</v>
      </c>
      <c r="C60184" s="1">
        <v>5475.1555200000003</v>
      </c>
      <c r="D60184" s="2">
        <v>41550</v>
      </c>
      <c r="E60184" s="1" t="s">
        <v>96976</v>
      </c>
      <c r="F60184" s="4" t="s">
        <v>3087</v>
      </c>
      <c r="G60184" s="4" t="s">
        <v>277078</v>
      </c>
      <c r="H60184" s="93"/>
    </row>
    <row r="60185" spans="1:8">
      <c r="A60185" s="1" t="s">
        <v>96977</v>
      </c>
      <c r="B60185" s="1">
        <v>130.08800000000002</v>
      </c>
      <c r="C60185" s="1">
        <v>3593.1391199999994</v>
      </c>
      <c r="D60185" s="2">
        <v>41550</v>
      </c>
      <c r="E60185" s="1" t="s">
        <v>96978</v>
      </c>
      <c r="F60185" s="4" t="s">
        <v>3087</v>
      </c>
      <c r="G60185" s="4" t="s">
        <v>277078</v>
      </c>
      <c r="H60185" s="93"/>
    </row>
    <row r="60186" spans="1:8">
      <c r="A60186" s="1" t="s">
        <v>96979</v>
      </c>
      <c r="B60186" s="1">
        <v>8.0039999999999996</v>
      </c>
      <c r="C60186" s="1">
        <v>1040.4399600000002</v>
      </c>
      <c r="D60186" s="2">
        <v>41550</v>
      </c>
      <c r="E60186" s="1" t="s">
        <v>96980</v>
      </c>
      <c r="F60186" s="4" t="s">
        <v>3087</v>
      </c>
      <c r="G60186" s="4" t="s">
        <v>277078</v>
      </c>
      <c r="H60186" s="93"/>
    </row>
    <row r="60187" spans="1:8">
      <c r="A60187" s="1" t="s">
        <v>96981</v>
      </c>
      <c r="B60187" s="1">
        <v>91.26400000000001</v>
      </c>
      <c r="C60187" s="1">
        <v>1733.1033600000001</v>
      </c>
      <c r="D60187" s="2">
        <v>41550</v>
      </c>
      <c r="E60187" s="1" t="s">
        <v>96982</v>
      </c>
      <c r="F60187" s="4" t="s">
        <v>3087</v>
      </c>
      <c r="G60187" s="4" t="s">
        <v>277078</v>
      </c>
      <c r="H60187" s="93"/>
    </row>
    <row r="60188" spans="1:8">
      <c r="A60188" s="1" t="s">
        <v>96983</v>
      </c>
      <c r="B60188" s="1">
        <v>44.160000000000004</v>
      </c>
      <c r="C60188" s="1">
        <v>617.79840000000002</v>
      </c>
      <c r="D60188" s="2">
        <v>41550</v>
      </c>
      <c r="E60188" s="1" t="s">
        <v>96984</v>
      </c>
      <c r="F60188" s="4" t="s">
        <v>3087</v>
      </c>
      <c r="G60188" s="4" t="s">
        <v>277078</v>
      </c>
      <c r="H60188" s="93"/>
    </row>
    <row r="60189" spans="1:8">
      <c r="A60189" s="1" t="s">
        <v>96985</v>
      </c>
      <c r="B60189" s="1">
        <v>12.006</v>
      </c>
      <c r="C60189" s="1">
        <v>2100.92994</v>
      </c>
      <c r="D60189" s="2">
        <v>41550</v>
      </c>
      <c r="E60189" s="1" t="s">
        <v>96986</v>
      </c>
      <c r="F60189" s="4" t="s">
        <v>3087</v>
      </c>
      <c r="G60189" s="4" t="s">
        <v>277078</v>
      </c>
      <c r="H60189" s="93"/>
    </row>
    <row r="60190" spans="1:8">
      <c r="A60190" s="1" t="s">
        <v>96987</v>
      </c>
      <c r="B60190" s="1">
        <v>16.744</v>
      </c>
      <c r="C60190" s="1">
        <v>3013.7525600000004</v>
      </c>
      <c r="D60190" s="2">
        <v>41550</v>
      </c>
      <c r="E60190" s="1" t="s">
        <v>96988</v>
      </c>
      <c r="F60190" s="4" t="s">
        <v>3087</v>
      </c>
      <c r="G60190" s="4" t="s">
        <v>277078</v>
      </c>
      <c r="H60190" s="93"/>
    </row>
    <row r="60191" spans="1:8">
      <c r="A60191" s="1" t="s">
        <v>96989</v>
      </c>
      <c r="B60191" s="1">
        <v>68.033999999999992</v>
      </c>
      <c r="C60191" s="1">
        <v>883.76166000000012</v>
      </c>
      <c r="D60191" s="2">
        <v>41550</v>
      </c>
      <c r="E60191" s="1" t="s">
        <v>96990</v>
      </c>
      <c r="F60191" s="4" t="s">
        <v>3087</v>
      </c>
      <c r="G60191" s="4" t="s">
        <v>277078</v>
      </c>
      <c r="H60191" s="93"/>
    </row>
    <row r="60192" spans="1:8">
      <c r="A60192" s="1" t="s">
        <v>96991</v>
      </c>
      <c r="B60192" s="1">
        <v>12.006</v>
      </c>
      <c r="C60192" s="1">
        <v>3468.2799399999999</v>
      </c>
      <c r="D60192" s="2">
        <v>41550</v>
      </c>
      <c r="E60192" s="1" t="s">
        <v>96992</v>
      </c>
      <c r="F60192" s="4" t="s">
        <v>3087</v>
      </c>
      <c r="G60192" s="4" t="s">
        <v>277078</v>
      </c>
      <c r="H60192" s="93"/>
    </row>
    <row r="60193" spans="1:8">
      <c r="A60193" s="1" t="s">
        <v>96993</v>
      </c>
      <c r="B60193" s="1">
        <v>1674.4</v>
      </c>
      <c r="C60193" s="1">
        <v>25116</v>
      </c>
      <c r="D60193" s="2">
        <v>41550</v>
      </c>
      <c r="E60193" s="1" t="s">
        <v>96994</v>
      </c>
      <c r="F60193" s="4" t="s">
        <v>3087</v>
      </c>
      <c r="G60193" s="4" t="s">
        <v>277079</v>
      </c>
      <c r="H60193" s="93"/>
    </row>
    <row r="60194" spans="1:8">
      <c r="A60194" s="1" t="s">
        <v>96995</v>
      </c>
      <c r="B60194" s="1">
        <v>9.3379999999999992</v>
      </c>
      <c r="C60194" s="1">
        <v>158.65261999999998</v>
      </c>
      <c r="D60194" s="2">
        <v>41550</v>
      </c>
      <c r="E60194" s="1" t="s">
        <v>96996</v>
      </c>
      <c r="F60194" s="4" t="s">
        <v>3087</v>
      </c>
      <c r="G60194" s="4" t="s">
        <v>277078</v>
      </c>
      <c r="H60194" s="93"/>
    </row>
    <row r="60195" spans="1:8">
      <c r="A60195" s="1" t="s">
        <v>96997</v>
      </c>
      <c r="B60195" s="1">
        <v>499.65200000000004</v>
      </c>
      <c r="C60195" s="1">
        <v>4765.6634800000002</v>
      </c>
      <c r="D60195" s="2">
        <v>41550</v>
      </c>
      <c r="E60195" s="1" t="s">
        <v>96998</v>
      </c>
      <c r="F60195" s="4" t="s">
        <v>3087</v>
      </c>
      <c r="G60195" s="4" t="s">
        <v>277079</v>
      </c>
      <c r="H60195" s="93"/>
    </row>
    <row r="60196" spans="1:8">
      <c r="A60196" s="1" t="s">
        <v>96999</v>
      </c>
      <c r="B60196" s="1">
        <v>431.20400000000006</v>
      </c>
      <c r="C60196" s="1">
        <v>155229.12796000004</v>
      </c>
      <c r="D60196" s="2">
        <v>41550</v>
      </c>
      <c r="E60196" s="1" t="s">
        <v>97000</v>
      </c>
      <c r="F60196" s="4" t="s">
        <v>3087</v>
      </c>
      <c r="G60196" s="4" t="s">
        <v>277078</v>
      </c>
      <c r="H60196" s="93"/>
    </row>
    <row r="60197" spans="1:8">
      <c r="A60197" s="1" t="s">
        <v>97001</v>
      </c>
      <c r="B60197" s="1">
        <v>85.191999999999993</v>
      </c>
      <c r="C60197" s="1">
        <v>11986.748080000001</v>
      </c>
      <c r="D60197" s="2">
        <v>41550</v>
      </c>
      <c r="E60197" s="1" t="s">
        <v>97002</v>
      </c>
      <c r="F60197" s="4" t="s">
        <v>3087</v>
      </c>
      <c r="G60197" s="4" t="s">
        <v>277078</v>
      </c>
      <c r="H60197" s="93"/>
    </row>
    <row r="60198" spans="1:8">
      <c r="A60198" s="1" t="s">
        <v>97003</v>
      </c>
      <c r="B60198" s="1">
        <v>5.3360000000000003</v>
      </c>
      <c r="C60198" s="1">
        <v>144.01863999999998</v>
      </c>
      <c r="D60198" s="2">
        <v>41550</v>
      </c>
      <c r="E60198" s="1" t="s">
        <v>97004</v>
      </c>
      <c r="F60198" s="4" t="s">
        <v>3087</v>
      </c>
      <c r="G60198" s="4" t="s">
        <v>277078</v>
      </c>
      <c r="H60198" s="93"/>
    </row>
    <row r="60199" spans="1:8">
      <c r="A60199" s="1" t="s">
        <v>97005</v>
      </c>
      <c r="B60199" s="1">
        <v>1096.2720000000002</v>
      </c>
      <c r="C60199" s="1">
        <v>8759.2132799999981</v>
      </c>
      <c r="D60199" s="2">
        <v>41550</v>
      </c>
      <c r="E60199" s="1" t="s">
        <v>97006</v>
      </c>
      <c r="F60199" s="4" t="s">
        <v>3087</v>
      </c>
      <c r="G60199" s="4" t="s">
        <v>277078</v>
      </c>
      <c r="H60199" s="93"/>
    </row>
    <row r="60200" spans="1:8">
      <c r="A60200" s="1" t="s">
        <v>97007</v>
      </c>
      <c r="B60200" s="1">
        <v>57.638000000000005</v>
      </c>
      <c r="C60200" s="1">
        <v>22358.183620000003</v>
      </c>
      <c r="D60200" s="2">
        <v>41550</v>
      </c>
      <c r="E60200" s="1" t="s">
        <v>97008</v>
      </c>
      <c r="F60200" s="4" t="s">
        <v>3087</v>
      </c>
      <c r="G60200" s="4" t="s">
        <v>277078</v>
      </c>
      <c r="H60200" s="93"/>
    </row>
    <row r="60201" spans="1:8">
      <c r="A60201" s="1" t="s">
        <v>97009</v>
      </c>
      <c r="B60201" s="1">
        <v>20.009999999999998</v>
      </c>
      <c r="C60201" s="1">
        <v>900.24990000000003</v>
      </c>
      <c r="D60201" s="2">
        <v>41550</v>
      </c>
      <c r="E60201" s="1" t="s">
        <v>97010</v>
      </c>
      <c r="F60201" s="4" t="s">
        <v>3087</v>
      </c>
      <c r="G60201" s="4" t="s">
        <v>277078</v>
      </c>
      <c r="H60201" s="93"/>
    </row>
    <row r="60202" spans="1:8">
      <c r="A60202" s="1" t="s">
        <v>97011</v>
      </c>
      <c r="B60202" s="1">
        <v>5.3360000000000003</v>
      </c>
      <c r="C60202" s="1">
        <v>53.306640000000002</v>
      </c>
      <c r="D60202" s="2">
        <v>41550</v>
      </c>
      <c r="E60202" s="1" t="s">
        <v>97012</v>
      </c>
      <c r="F60202" s="4" t="s">
        <v>3087</v>
      </c>
      <c r="G60202" s="4" t="s">
        <v>277078</v>
      </c>
      <c r="H60202" s="93"/>
    </row>
    <row r="60203" spans="1:8">
      <c r="A60203" s="1" t="s">
        <v>97013</v>
      </c>
      <c r="B60203" s="1">
        <v>191.54400000000001</v>
      </c>
      <c r="C60203" s="1">
        <v>67218.804560000004</v>
      </c>
      <c r="D60203" s="2">
        <v>41550</v>
      </c>
      <c r="E60203" s="1" t="s">
        <v>97014</v>
      </c>
      <c r="F60203" s="4" t="s">
        <v>3087</v>
      </c>
      <c r="G60203" s="4" t="s">
        <v>277078</v>
      </c>
      <c r="H60203" s="93"/>
    </row>
    <row r="60204" spans="1:8">
      <c r="A60204" s="1" t="s">
        <v>97015</v>
      </c>
      <c r="B60204" s="1">
        <v>1674.4</v>
      </c>
      <c r="C60204" s="1">
        <v>18401.655999999999</v>
      </c>
      <c r="D60204" s="2">
        <v>41550</v>
      </c>
      <c r="E60204" s="1" t="s">
        <v>97016</v>
      </c>
      <c r="F60204" s="4" t="s">
        <v>3087</v>
      </c>
      <c r="G60204" s="4" t="s">
        <v>277079</v>
      </c>
      <c r="H60204" s="93"/>
    </row>
    <row r="60205" spans="1:8">
      <c r="A60205" s="1" t="s">
        <v>97017</v>
      </c>
      <c r="B60205" s="1">
        <v>1112.556</v>
      </c>
      <c r="C60205" s="1">
        <v>13339.546439999998</v>
      </c>
      <c r="D60205" s="2">
        <v>41550</v>
      </c>
      <c r="E60205" s="1" t="s">
        <v>97018</v>
      </c>
      <c r="F60205" s="4" t="s">
        <v>3087</v>
      </c>
      <c r="G60205" s="4" t="s">
        <v>277078</v>
      </c>
      <c r="H60205" s="93"/>
    </row>
    <row r="60206" spans="1:8">
      <c r="A60206" s="1" t="s">
        <v>97019</v>
      </c>
      <c r="B60206" s="1">
        <v>22.816000000000003</v>
      </c>
      <c r="C60206" s="1">
        <v>456.09183999999999</v>
      </c>
      <c r="D60206" s="2">
        <v>41550</v>
      </c>
      <c r="E60206" s="1" t="s">
        <v>97020</v>
      </c>
      <c r="F60206" s="4" t="s">
        <v>3087</v>
      </c>
      <c r="G60206" s="4" t="s">
        <v>277078</v>
      </c>
      <c r="H60206" s="93"/>
    </row>
    <row r="60207" spans="1:8">
      <c r="A60207" s="1" t="s">
        <v>97021</v>
      </c>
      <c r="B60207" s="1">
        <v>34.822000000000003</v>
      </c>
      <c r="C60207" s="1">
        <v>696.09177999999997</v>
      </c>
      <c r="D60207" s="2">
        <v>41550</v>
      </c>
      <c r="E60207" s="1" t="s">
        <v>97022</v>
      </c>
      <c r="F60207" s="4" t="s">
        <v>3087</v>
      </c>
      <c r="G60207" s="4" t="s">
        <v>277078</v>
      </c>
      <c r="H60207" s="93"/>
    </row>
    <row r="60208" spans="1:8">
      <c r="A60208" s="1" t="s">
        <v>97023</v>
      </c>
      <c r="B60208" s="1">
        <v>481.34400000000005</v>
      </c>
      <c r="C60208" s="1">
        <v>192532.78656000001</v>
      </c>
      <c r="D60208" s="2">
        <v>41550</v>
      </c>
      <c r="E60208" s="1" t="s">
        <v>97024</v>
      </c>
      <c r="F60208" s="4" t="s">
        <v>3087</v>
      </c>
      <c r="G60208" s="4" t="s">
        <v>277078</v>
      </c>
      <c r="H60208" s="93"/>
    </row>
    <row r="60209" spans="1:8">
      <c r="A60209" s="1" t="s">
        <v>97025</v>
      </c>
      <c r="B60209" s="1">
        <v>261.2</v>
      </c>
      <c r="C60209" s="1">
        <v>10178.799999999999</v>
      </c>
      <c r="D60209" s="2">
        <v>41550</v>
      </c>
      <c r="E60209" s="1" t="s">
        <v>97026</v>
      </c>
      <c r="F60209" s="4" t="s">
        <v>2</v>
      </c>
      <c r="G60209" s="4" t="s">
        <v>277079</v>
      </c>
      <c r="H60209" s="93"/>
    </row>
    <row r="60210" spans="1:8">
      <c r="A60210" s="1" t="s">
        <v>97027</v>
      </c>
      <c r="B60210" s="1">
        <v>185.3</v>
      </c>
      <c r="C60210" s="1">
        <v>4169.25</v>
      </c>
      <c r="D60210" s="2">
        <v>41550</v>
      </c>
      <c r="E60210" s="1" t="s">
        <v>97028</v>
      </c>
      <c r="F60210" s="4" t="s">
        <v>2</v>
      </c>
      <c r="G60210" s="4" t="s">
        <v>277079</v>
      </c>
      <c r="H60210" s="93"/>
    </row>
    <row r="60211" spans="1:8">
      <c r="A60211" s="1" t="s">
        <v>97029</v>
      </c>
      <c r="B60211" s="1">
        <v>773.90000000000009</v>
      </c>
      <c r="C60211" s="1">
        <v>15478.000000000002</v>
      </c>
      <c r="D60211" s="2">
        <v>41550</v>
      </c>
      <c r="E60211" s="1" t="s">
        <v>97030</v>
      </c>
      <c r="F60211" s="4" t="s">
        <v>2</v>
      </c>
      <c r="G60211" s="4" t="s">
        <v>277079</v>
      </c>
      <c r="H60211" s="93"/>
    </row>
    <row r="60212" spans="1:8">
      <c r="A60212" s="1" t="s">
        <v>97031</v>
      </c>
      <c r="B60212" s="1">
        <v>35.6</v>
      </c>
      <c r="C60212" s="1">
        <v>2100.4</v>
      </c>
      <c r="D60212" s="2">
        <v>41550</v>
      </c>
      <c r="E60212" s="1" t="s">
        <v>97032</v>
      </c>
      <c r="F60212" s="4" t="s">
        <v>2</v>
      </c>
      <c r="G60212" s="4" t="s">
        <v>277079</v>
      </c>
      <c r="H60212" s="93"/>
    </row>
    <row r="60213" spans="1:8">
      <c r="A60213" s="1" t="s">
        <v>97033</v>
      </c>
      <c r="B60213" s="1">
        <v>5.8</v>
      </c>
      <c r="C60213" s="1">
        <v>516.19999999999993</v>
      </c>
      <c r="D60213" s="2">
        <v>41550</v>
      </c>
      <c r="E60213" s="1" t="s">
        <v>97034</v>
      </c>
      <c r="F60213" s="4" t="s">
        <v>2</v>
      </c>
      <c r="G60213" s="4" t="s">
        <v>277079</v>
      </c>
      <c r="H60213" s="93"/>
    </row>
    <row r="60214" spans="1:8">
      <c r="A60214" s="1" t="s">
        <v>97035</v>
      </c>
      <c r="B60214" s="1">
        <v>9100</v>
      </c>
      <c r="C60214" s="1">
        <v>136500</v>
      </c>
      <c r="D60214" s="2">
        <v>41550</v>
      </c>
      <c r="E60214" s="1" t="s">
        <v>97036</v>
      </c>
      <c r="F60214" s="4" t="s">
        <v>2</v>
      </c>
      <c r="G60214" s="4" t="s">
        <v>277079</v>
      </c>
      <c r="H60214" s="93"/>
    </row>
    <row r="60215" spans="1:8">
      <c r="A60215" s="1" t="s">
        <v>97037</v>
      </c>
      <c r="B60215" s="1">
        <v>719.4</v>
      </c>
      <c r="C60215" s="1">
        <v>22105.200000000004</v>
      </c>
      <c r="D60215" s="2">
        <v>41550</v>
      </c>
      <c r="E60215" s="1" t="s">
        <v>97038</v>
      </c>
      <c r="F60215" s="4" t="s">
        <v>2</v>
      </c>
      <c r="G60215" s="4" t="s">
        <v>277079</v>
      </c>
      <c r="H60215" s="93"/>
    </row>
    <row r="60216" spans="1:8">
      <c r="A60216" s="1" t="s">
        <v>97039</v>
      </c>
      <c r="B60216" s="1">
        <v>18.2</v>
      </c>
      <c r="C60216" s="1">
        <v>364</v>
      </c>
      <c r="D60216" s="2">
        <v>41550</v>
      </c>
      <c r="E60216" s="1" t="s">
        <v>97040</v>
      </c>
      <c r="F60216" s="4" t="s">
        <v>2</v>
      </c>
      <c r="G60216" s="4" t="s">
        <v>277079</v>
      </c>
      <c r="H60216" s="93"/>
    </row>
    <row r="60217" spans="1:8">
      <c r="A60217" s="1" t="s">
        <v>97041</v>
      </c>
      <c r="B60217" s="1">
        <v>2397.6999999999998</v>
      </c>
      <c r="C60217" s="1">
        <v>27581.200000000001</v>
      </c>
      <c r="D60217" s="2">
        <v>41550</v>
      </c>
      <c r="E60217" s="1" t="s">
        <v>97042</v>
      </c>
      <c r="F60217" s="4" t="s">
        <v>2</v>
      </c>
      <c r="G60217" s="4" t="s">
        <v>277079</v>
      </c>
      <c r="H60217" s="93"/>
    </row>
    <row r="60218" spans="1:8">
      <c r="A60218" s="1" t="s">
        <v>97043</v>
      </c>
      <c r="B60218" s="1">
        <v>86.8</v>
      </c>
      <c r="C60218" s="1">
        <v>2170</v>
      </c>
      <c r="D60218" s="2">
        <v>41550</v>
      </c>
      <c r="E60218" s="1" t="s">
        <v>97044</v>
      </c>
      <c r="F60218" s="4" t="s">
        <v>2</v>
      </c>
      <c r="G60218" s="4" t="s">
        <v>277079</v>
      </c>
      <c r="H60218" s="93"/>
    </row>
    <row r="60219" spans="1:8">
      <c r="A60219" s="1" t="s">
        <v>97045</v>
      </c>
      <c r="B60219" s="1">
        <v>136.4</v>
      </c>
      <c r="C60219" s="1">
        <v>5542.8</v>
      </c>
      <c r="D60219" s="2">
        <v>41550</v>
      </c>
      <c r="E60219" s="1" t="s">
        <v>97046</v>
      </c>
      <c r="F60219" s="4" t="s">
        <v>2</v>
      </c>
      <c r="G60219" s="4" t="s">
        <v>277079</v>
      </c>
      <c r="H60219" s="93"/>
    </row>
    <row r="60220" spans="1:8">
      <c r="A60220" s="1" t="s">
        <v>97047</v>
      </c>
      <c r="B60220" s="1">
        <v>370.6</v>
      </c>
      <c r="C60220" s="1">
        <v>16677</v>
      </c>
      <c r="D60220" s="2">
        <v>41550</v>
      </c>
      <c r="E60220" s="1" t="s">
        <v>97048</v>
      </c>
      <c r="F60220" s="4" t="s">
        <v>2</v>
      </c>
      <c r="G60220" s="4" t="s">
        <v>277079</v>
      </c>
      <c r="H60220" s="93"/>
    </row>
    <row r="60221" spans="1:8">
      <c r="A60221" s="1" t="s">
        <v>97049</v>
      </c>
      <c r="B60221" s="1">
        <v>784.80000000000007</v>
      </c>
      <c r="C60221" s="1">
        <v>10202.400000000001</v>
      </c>
      <c r="D60221" s="2">
        <v>41550</v>
      </c>
      <c r="E60221" s="1" t="s">
        <v>97050</v>
      </c>
      <c r="F60221" s="4" t="s">
        <v>2</v>
      </c>
      <c r="G60221" s="4" t="s">
        <v>277079</v>
      </c>
      <c r="H60221" s="93"/>
    </row>
    <row r="60222" spans="1:8">
      <c r="A60222" s="1" t="s">
        <v>97051</v>
      </c>
      <c r="B60222" s="1">
        <v>136.4</v>
      </c>
      <c r="C60222" s="1">
        <v>3162</v>
      </c>
      <c r="D60222" s="2">
        <v>41550</v>
      </c>
      <c r="E60222" s="1" t="s">
        <v>97052</v>
      </c>
      <c r="F60222" s="4" t="s">
        <v>2</v>
      </c>
      <c r="G60222" s="4" t="s">
        <v>277079</v>
      </c>
      <c r="H60222" s="93"/>
    </row>
    <row r="60223" spans="1:8">
      <c r="A60223" s="1" t="s">
        <v>97053</v>
      </c>
      <c r="B60223" s="1">
        <v>37.200000000000003</v>
      </c>
      <c r="C60223" s="1">
        <v>3682.8</v>
      </c>
      <c r="D60223" s="2">
        <v>41550</v>
      </c>
      <c r="E60223" s="1" t="s">
        <v>97054</v>
      </c>
      <c r="F60223" s="4" t="s">
        <v>2</v>
      </c>
      <c r="G60223" s="4" t="s">
        <v>277079</v>
      </c>
      <c r="H60223" s="93"/>
    </row>
    <row r="60224" spans="1:8">
      <c r="A60224" s="1" t="s">
        <v>97055</v>
      </c>
      <c r="B60224" s="1">
        <v>92.600000000000009</v>
      </c>
      <c r="C60224" s="1">
        <v>4967.8</v>
      </c>
      <c r="D60224" s="2">
        <v>41550</v>
      </c>
      <c r="E60224" s="1" t="s">
        <v>97056</v>
      </c>
      <c r="F60224" s="4" t="s">
        <v>2</v>
      </c>
      <c r="G60224" s="4" t="s">
        <v>277079</v>
      </c>
      <c r="H60224" s="93"/>
    </row>
    <row r="60225" spans="1:8">
      <c r="A60225" s="1" t="s">
        <v>97057</v>
      </c>
      <c r="B60225" s="1">
        <v>17.399999999999999</v>
      </c>
      <c r="C60225" s="1">
        <v>2418.6</v>
      </c>
      <c r="D60225" s="2">
        <v>41550</v>
      </c>
      <c r="E60225" s="1" t="s">
        <v>97058</v>
      </c>
      <c r="F60225" s="4" t="s">
        <v>2</v>
      </c>
      <c r="G60225" s="4" t="s">
        <v>277079</v>
      </c>
      <c r="H60225" s="93"/>
    </row>
    <row r="60226" spans="1:8">
      <c r="A60226" s="1" t="s">
        <v>97059</v>
      </c>
      <c r="B60226" s="1">
        <v>86.800000000000011</v>
      </c>
      <c r="C60226" s="1">
        <v>5741.2000000000007</v>
      </c>
      <c r="D60226" s="2">
        <v>41550</v>
      </c>
      <c r="E60226" s="1" t="s">
        <v>97060</v>
      </c>
      <c r="F60226" s="4" t="s">
        <v>2</v>
      </c>
      <c r="G60226" s="4" t="s">
        <v>277079</v>
      </c>
      <c r="H60226" s="93"/>
    </row>
    <row r="60227" spans="1:8">
      <c r="A60227" s="1" t="s">
        <v>97061</v>
      </c>
      <c r="B60227" s="1">
        <v>29.799999999999997</v>
      </c>
      <c r="C60227" s="1">
        <v>733.59999999999991</v>
      </c>
      <c r="D60227" s="2">
        <v>41550</v>
      </c>
      <c r="E60227" s="1" t="s">
        <v>97062</v>
      </c>
      <c r="F60227" s="4" t="s">
        <v>2</v>
      </c>
      <c r="G60227" s="4" t="s">
        <v>277079</v>
      </c>
      <c r="H60227" s="93"/>
    </row>
    <row r="60228" spans="1:8">
      <c r="A60228" s="1" t="s">
        <v>97063</v>
      </c>
      <c r="B60228" s="1">
        <v>752.1</v>
      </c>
      <c r="C60228" s="1">
        <v>8087.7999999999993</v>
      </c>
      <c r="D60228" s="2">
        <v>41550</v>
      </c>
      <c r="E60228" s="1" t="s">
        <v>97064</v>
      </c>
      <c r="F60228" s="4" t="s">
        <v>2</v>
      </c>
      <c r="G60228" s="4" t="s">
        <v>277079</v>
      </c>
      <c r="H60228" s="93"/>
    </row>
    <row r="60229" spans="1:8">
      <c r="A60229" s="1" t="s">
        <v>97065</v>
      </c>
      <c r="B60229" s="1">
        <v>926.50000000000011</v>
      </c>
      <c r="C60229" s="1">
        <v>31501.000000000004</v>
      </c>
      <c r="D60229" s="2">
        <v>41550</v>
      </c>
      <c r="E60229" s="1" t="s">
        <v>97066</v>
      </c>
      <c r="F60229" s="4" t="s">
        <v>2</v>
      </c>
      <c r="G60229" s="4" t="s">
        <v>277079</v>
      </c>
      <c r="H60229" s="93"/>
    </row>
    <row r="60230" spans="1:8">
      <c r="A60230" s="1" t="s">
        <v>97067</v>
      </c>
      <c r="B60230" s="1">
        <v>13.049999999999999</v>
      </c>
      <c r="C60230" s="1">
        <v>1262.95</v>
      </c>
      <c r="D60230" s="2">
        <v>41550</v>
      </c>
      <c r="E60230" s="1" t="s">
        <v>97068</v>
      </c>
      <c r="F60230" s="4" t="s">
        <v>2</v>
      </c>
      <c r="G60230" s="4" t="s">
        <v>277079</v>
      </c>
      <c r="H60230" s="93"/>
    </row>
    <row r="60231" spans="1:8">
      <c r="A60231" s="1" t="s">
        <v>97069</v>
      </c>
      <c r="B60231" s="1">
        <v>1820</v>
      </c>
      <c r="C60231" s="1">
        <v>50050</v>
      </c>
      <c r="D60231" s="2">
        <v>41550</v>
      </c>
      <c r="E60231" s="1" t="s">
        <v>97070</v>
      </c>
      <c r="F60231" s="4" t="s">
        <v>2</v>
      </c>
      <c r="G60231" s="4" t="s">
        <v>277079</v>
      </c>
      <c r="H60231" s="93"/>
    </row>
    <row r="60232" spans="1:8">
      <c r="A60232" s="1" t="s">
        <v>97071</v>
      </c>
      <c r="B60232" s="1">
        <v>610.40000000000009</v>
      </c>
      <c r="C60232" s="1">
        <v>10605.700000000003</v>
      </c>
      <c r="D60232" s="2">
        <v>41550</v>
      </c>
      <c r="E60232" s="1" t="s">
        <v>97072</v>
      </c>
      <c r="F60232" s="4" t="s">
        <v>2</v>
      </c>
      <c r="G60232" s="4" t="s">
        <v>277079</v>
      </c>
      <c r="H60232" s="93"/>
    </row>
    <row r="60233" spans="1:8">
      <c r="A60233" s="1" t="s">
        <v>97073</v>
      </c>
      <c r="B60233" s="1">
        <v>24.8</v>
      </c>
      <c r="C60233" s="1">
        <v>967.2</v>
      </c>
      <c r="D60233" s="2">
        <v>41550</v>
      </c>
      <c r="E60233" s="1" t="s">
        <v>97074</v>
      </c>
      <c r="F60233" s="4" t="s">
        <v>2</v>
      </c>
      <c r="G60233" s="4" t="s">
        <v>277079</v>
      </c>
      <c r="H60233" s="93"/>
    </row>
    <row r="60234" spans="1:8">
      <c r="A60234" s="1" t="s">
        <v>97075</v>
      </c>
      <c r="B60234" s="1">
        <v>1820.3000000000002</v>
      </c>
      <c r="C60234" s="1">
        <v>29440.9</v>
      </c>
      <c r="D60234" s="2">
        <v>41550</v>
      </c>
      <c r="E60234" s="1" t="s">
        <v>97076</v>
      </c>
      <c r="F60234" s="4" t="s">
        <v>2</v>
      </c>
      <c r="G60234" s="4" t="s">
        <v>277079</v>
      </c>
      <c r="H60234" s="93"/>
    </row>
    <row r="60235" spans="1:8">
      <c r="A60235" s="1" t="s">
        <v>97077</v>
      </c>
      <c r="B60235" s="1">
        <v>155.60000000000002</v>
      </c>
      <c r="C60235" s="1">
        <v>4981.2000000000007</v>
      </c>
      <c r="D60235" s="2">
        <v>41550</v>
      </c>
      <c r="E60235" s="1" t="s">
        <v>97078</v>
      </c>
      <c r="F60235" s="4" t="s">
        <v>2</v>
      </c>
      <c r="G60235" s="4" t="s">
        <v>277079</v>
      </c>
      <c r="H60235" s="93"/>
    </row>
    <row r="60236" spans="1:8">
      <c r="A60236" s="1" t="s">
        <v>97079</v>
      </c>
      <c r="B60236" s="1">
        <v>1820</v>
      </c>
      <c r="C60236" s="1">
        <v>52780</v>
      </c>
      <c r="D60236" s="2">
        <v>41550</v>
      </c>
      <c r="E60236" s="1" t="s">
        <v>97080</v>
      </c>
      <c r="F60236" s="4" t="s">
        <v>2</v>
      </c>
      <c r="G60236" s="4" t="s">
        <v>277079</v>
      </c>
      <c r="H60236" s="93"/>
    </row>
    <row r="60237" spans="1:8">
      <c r="A60237" s="1" t="s">
        <v>97081</v>
      </c>
      <c r="B60237" s="1">
        <v>577.70000000000005</v>
      </c>
      <c r="C60237" s="1">
        <v>14693.2</v>
      </c>
      <c r="D60237" s="2">
        <v>41550</v>
      </c>
      <c r="E60237" s="1" t="s">
        <v>97082</v>
      </c>
      <c r="F60237" s="4" t="s">
        <v>2</v>
      </c>
      <c r="G60237" s="4" t="s">
        <v>277079</v>
      </c>
      <c r="H60237" s="93"/>
    </row>
    <row r="60238" spans="1:8">
      <c r="A60238" s="1" t="s">
        <v>97083</v>
      </c>
      <c r="B60238" s="1">
        <v>43.65</v>
      </c>
      <c r="C60238" s="1">
        <v>1709.75</v>
      </c>
      <c r="D60238" s="2">
        <v>41550</v>
      </c>
      <c r="E60238" s="1" t="s">
        <v>97084</v>
      </c>
      <c r="F60238" s="4" t="s">
        <v>2</v>
      </c>
      <c r="G60238" s="4" t="s">
        <v>277079</v>
      </c>
      <c r="H60238" s="93"/>
    </row>
    <row r="60239" spans="1:8">
      <c r="A60239" s="1" t="s">
        <v>97085</v>
      </c>
      <c r="B60239" s="1">
        <v>37.85</v>
      </c>
      <c r="C60239" s="1">
        <v>2655.15</v>
      </c>
      <c r="D60239" s="2">
        <v>41550</v>
      </c>
      <c r="E60239" s="1" t="s">
        <v>97086</v>
      </c>
      <c r="F60239" s="4" t="s">
        <v>2</v>
      </c>
      <c r="G60239" s="4" t="s">
        <v>277079</v>
      </c>
      <c r="H60239" s="93"/>
    </row>
    <row r="60240" spans="1:8">
      <c r="A60240" s="1" t="s">
        <v>97087</v>
      </c>
      <c r="B60240" s="1">
        <v>19.649999999999999</v>
      </c>
      <c r="C60240" s="1">
        <v>1399.35</v>
      </c>
      <c r="D60240" s="2">
        <v>41550</v>
      </c>
      <c r="E60240" s="1" t="s">
        <v>97088</v>
      </c>
      <c r="F60240" s="4" t="s">
        <v>2</v>
      </c>
      <c r="G60240" s="4" t="s">
        <v>277079</v>
      </c>
      <c r="H60240" s="93"/>
    </row>
    <row r="60241" spans="1:8">
      <c r="A60241" s="1" t="s">
        <v>97089</v>
      </c>
      <c r="B60241" s="1">
        <v>152.60000000000002</v>
      </c>
      <c r="C60241" s="1">
        <v>3052.0000000000005</v>
      </c>
      <c r="D60241" s="2">
        <v>41550</v>
      </c>
      <c r="E60241" s="1" t="s">
        <v>97090</v>
      </c>
      <c r="F60241" s="4" t="s">
        <v>2</v>
      </c>
      <c r="G60241" s="4" t="s">
        <v>277079</v>
      </c>
      <c r="H60241" s="93"/>
    </row>
    <row r="60242" spans="1:8">
      <c r="A60242" s="1" t="s">
        <v>97091</v>
      </c>
      <c r="B60242" s="1">
        <v>316.10000000000002</v>
      </c>
      <c r="C60242" s="1">
        <v>14224.500000000002</v>
      </c>
      <c r="D60242" s="2">
        <v>41550</v>
      </c>
      <c r="E60242" s="1" t="s">
        <v>97092</v>
      </c>
      <c r="F60242" s="4" t="s">
        <v>2</v>
      </c>
      <c r="G60242" s="4" t="s">
        <v>277079</v>
      </c>
      <c r="H60242" s="93"/>
    </row>
    <row r="60243" spans="1:8">
      <c r="A60243" s="1" t="s">
        <v>97093</v>
      </c>
      <c r="B60243" s="1">
        <v>1155.4000000000001</v>
      </c>
      <c r="C60243" s="1">
        <v>5712.1450000000004</v>
      </c>
      <c r="D60243" s="2">
        <v>41550</v>
      </c>
      <c r="E60243" s="1" t="s">
        <v>97094</v>
      </c>
      <c r="F60243" s="4" t="s">
        <v>2</v>
      </c>
      <c r="G60243" s="4" t="s">
        <v>277079</v>
      </c>
      <c r="H60243" s="93"/>
    </row>
    <row r="60244" spans="1:8">
      <c r="A60244" s="1" t="s">
        <v>97095</v>
      </c>
      <c r="B60244" s="1">
        <v>43.65</v>
      </c>
      <c r="C60244" s="1">
        <v>2627.55</v>
      </c>
      <c r="D60244" s="2">
        <v>41550</v>
      </c>
      <c r="E60244" s="1" t="s">
        <v>97096</v>
      </c>
      <c r="F60244" s="4" t="s">
        <v>2</v>
      </c>
      <c r="G60244" s="4" t="s">
        <v>277079</v>
      </c>
      <c r="H60244" s="93"/>
    </row>
    <row r="60245" spans="1:8">
      <c r="A60245" s="1" t="s">
        <v>97097</v>
      </c>
      <c r="B60245" s="1">
        <v>381.5</v>
      </c>
      <c r="C60245" s="1">
        <v>5722.5</v>
      </c>
      <c r="D60245" s="2">
        <v>41550</v>
      </c>
      <c r="E60245" s="1" t="s">
        <v>97098</v>
      </c>
      <c r="F60245" s="4" t="s">
        <v>2</v>
      </c>
      <c r="G60245" s="4" t="s">
        <v>277079</v>
      </c>
      <c r="H60245" s="93"/>
    </row>
    <row r="60246" spans="1:8">
      <c r="A60246" s="1" t="s">
        <v>97099</v>
      </c>
      <c r="B60246" s="1">
        <v>109.00000000000001</v>
      </c>
      <c r="C60246" s="1">
        <v>3161</v>
      </c>
      <c r="D60246" s="2">
        <v>41550</v>
      </c>
      <c r="E60246" s="1" t="s">
        <v>97100</v>
      </c>
      <c r="F60246" s="4" t="s">
        <v>2</v>
      </c>
      <c r="G60246" s="4" t="s">
        <v>277079</v>
      </c>
      <c r="H60246" s="93"/>
    </row>
    <row r="60247" spans="1:8">
      <c r="A60247" s="1" t="s">
        <v>97101</v>
      </c>
      <c r="B60247" s="1">
        <v>446.90000000000003</v>
      </c>
      <c r="C60247" s="1">
        <v>17205.650000000001</v>
      </c>
      <c r="D60247" s="2">
        <v>41550</v>
      </c>
      <c r="E60247" s="1" t="s">
        <v>97102</v>
      </c>
      <c r="F60247" s="4" t="s">
        <v>2</v>
      </c>
      <c r="G60247" s="4" t="s">
        <v>277079</v>
      </c>
      <c r="H60247" s="93"/>
    </row>
    <row r="60248" spans="1:8">
      <c r="A60248" s="1" t="s">
        <v>97103</v>
      </c>
      <c r="B60248" s="1">
        <v>1820</v>
      </c>
      <c r="C60248" s="1">
        <v>34125</v>
      </c>
      <c r="D60248" s="2">
        <v>41550</v>
      </c>
      <c r="E60248" s="1" t="s">
        <v>97104</v>
      </c>
      <c r="F60248" s="4" t="s">
        <v>2</v>
      </c>
      <c r="G60248" s="4" t="s">
        <v>277079</v>
      </c>
      <c r="H60248" s="93"/>
    </row>
    <row r="60249" spans="1:8">
      <c r="A60249" s="1" t="s">
        <v>97105</v>
      </c>
      <c r="B60249" s="1">
        <v>34.949999999999996</v>
      </c>
      <c r="C60249" s="1">
        <v>2961.05</v>
      </c>
      <c r="D60249" s="2">
        <v>41550</v>
      </c>
      <c r="E60249" s="1" t="s">
        <v>97106</v>
      </c>
      <c r="F60249" s="4" t="s">
        <v>2</v>
      </c>
      <c r="G60249" s="4" t="s">
        <v>277079</v>
      </c>
      <c r="H60249" s="93"/>
    </row>
    <row r="60250" spans="1:8">
      <c r="A60250" s="1" t="s">
        <v>97107</v>
      </c>
      <c r="B60250" s="1">
        <v>440.50000000000006</v>
      </c>
      <c r="C60250" s="1">
        <v>9858.5</v>
      </c>
      <c r="D60250" s="2">
        <v>41550</v>
      </c>
      <c r="E60250" s="1" t="s">
        <v>97108</v>
      </c>
      <c r="F60250" s="4" t="s">
        <v>2</v>
      </c>
      <c r="G60250" s="4" t="s">
        <v>277079</v>
      </c>
      <c r="H60250" s="93"/>
    </row>
    <row r="60251" spans="1:8">
      <c r="A60251" s="1" t="s">
        <v>97109</v>
      </c>
      <c r="B60251" s="1">
        <v>106.45</v>
      </c>
      <c r="C60251" s="1">
        <v>15824.199999999999</v>
      </c>
      <c r="D60251" s="2">
        <v>41550</v>
      </c>
      <c r="E60251" s="1" t="s">
        <v>97110</v>
      </c>
      <c r="F60251" s="4" t="s">
        <v>2</v>
      </c>
      <c r="G60251" s="4" t="s">
        <v>277079</v>
      </c>
      <c r="H60251" s="93"/>
    </row>
    <row r="60252" spans="1:8">
      <c r="A60252" s="1" t="s">
        <v>97111</v>
      </c>
      <c r="B60252" s="1">
        <v>19.649999999999999</v>
      </c>
      <c r="C60252" s="1">
        <v>1442.85</v>
      </c>
      <c r="D60252" s="2">
        <v>41550</v>
      </c>
      <c r="E60252" s="1" t="s">
        <v>97112</v>
      </c>
      <c r="F60252" s="4" t="s">
        <v>2</v>
      </c>
      <c r="G60252" s="4" t="s">
        <v>277079</v>
      </c>
      <c r="H60252" s="93"/>
    </row>
    <row r="60253" spans="1:8">
      <c r="A60253" s="1" t="s">
        <v>97113</v>
      </c>
      <c r="B60253" s="1">
        <v>8.6999999999999993</v>
      </c>
      <c r="C60253" s="1">
        <v>1145.5</v>
      </c>
      <c r="D60253" s="2">
        <v>41550</v>
      </c>
      <c r="E60253" s="1" t="s">
        <v>97114</v>
      </c>
      <c r="F60253" s="4" t="s">
        <v>2</v>
      </c>
      <c r="G60253" s="4" t="s">
        <v>277079</v>
      </c>
      <c r="H60253" s="93"/>
    </row>
    <row r="60254" spans="1:8">
      <c r="A60254" s="1" t="s">
        <v>97115</v>
      </c>
      <c r="B60254" s="1">
        <v>92.6</v>
      </c>
      <c r="C60254" s="1">
        <v>4664.2</v>
      </c>
      <c r="D60254" s="2">
        <v>41550</v>
      </c>
      <c r="E60254" s="1" t="s">
        <v>97116</v>
      </c>
      <c r="F60254" s="4" t="s">
        <v>2</v>
      </c>
      <c r="G60254" s="4" t="s">
        <v>277079</v>
      </c>
      <c r="H60254" s="93"/>
    </row>
    <row r="60255" spans="1:8">
      <c r="A60255" s="1" t="s">
        <v>97117</v>
      </c>
      <c r="B60255" s="1">
        <v>915.6</v>
      </c>
      <c r="C60255" s="1">
        <v>13734</v>
      </c>
      <c r="D60255" s="2">
        <v>41550</v>
      </c>
      <c r="E60255" s="1" t="s">
        <v>97118</v>
      </c>
      <c r="F60255" s="4" t="s">
        <v>2</v>
      </c>
      <c r="G60255" s="4" t="s">
        <v>277079</v>
      </c>
      <c r="H60255" s="93"/>
    </row>
    <row r="60256" spans="1:8">
      <c r="A60256" s="1" t="s">
        <v>97119</v>
      </c>
      <c r="B60256" s="1">
        <v>53.8</v>
      </c>
      <c r="C60256" s="1">
        <v>17146.400000000001</v>
      </c>
      <c r="D60256" s="2">
        <v>41550</v>
      </c>
      <c r="E60256" s="1" t="s">
        <v>97120</v>
      </c>
      <c r="F60256" s="4" t="s">
        <v>2</v>
      </c>
      <c r="G60256" s="4" t="s">
        <v>277079</v>
      </c>
      <c r="H60256" s="93"/>
    </row>
    <row r="60257" spans="1:8">
      <c r="A60257" s="1" t="s">
        <v>97121</v>
      </c>
      <c r="B60257" s="1">
        <v>25.45</v>
      </c>
      <c r="C60257" s="1">
        <v>1081.45</v>
      </c>
      <c r="D60257" s="2">
        <v>41550</v>
      </c>
      <c r="E60257" s="1" t="s">
        <v>97122</v>
      </c>
      <c r="F60257" s="4" t="s">
        <v>2</v>
      </c>
      <c r="G60257" s="4" t="s">
        <v>277079</v>
      </c>
      <c r="H60257" s="93"/>
    </row>
    <row r="60258" spans="1:8">
      <c r="A60258" s="1" t="s">
        <v>97123</v>
      </c>
      <c r="B60258" s="1">
        <v>7.25</v>
      </c>
      <c r="C60258" s="1">
        <v>1022.2499999999999</v>
      </c>
      <c r="D60258" s="2">
        <v>41550</v>
      </c>
      <c r="E60258" s="1" t="s">
        <v>97124</v>
      </c>
      <c r="F60258" s="4" t="s">
        <v>2</v>
      </c>
      <c r="G60258" s="4" t="s">
        <v>277079</v>
      </c>
      <c r="H60258" s="93"/>
    </row>
    <row r="60259" spans="1:8">
      <c r="A60259" s="1" t="s">
        <v>97125</v>
      </c>
      <c r="B60259" s="1">
        <v>107.9</v>
      </c>
      <c r="C60259" s="1">
        <v>2798.4</v>
      </c>
      <c r="D60259" s="2">
        <v>41550</v>
      </c>
      <c r="E60259" s="1" t="s">
        <v>97126</v>
      </c>
      <c r="F60259" s="4" t="s">
        <v>2</v>
      </c>
      <c r="G60259" s="4" t="s">
        <v>277079</v>
      </c>
      <c r="H60259" s="93"/>
    </row>
    <row r="60260" spans="1:8">
      <c r="A60260" s="1" t="s">
        <v>97127</v>
      </c>
      <c r="B60260" s="1">
        <v>245.8</v>
      </c>
      <c r="C60260" s="1">
        <v>3150.2000000000003</v>
      </c>
      <c r="D60260" s="2">
        <v>41550</v>
      </c>
      <c r="E60260" s="1" t="s">
        <v>97128</v>
      </c>
      <c r="F60260" s="4" t="s">
        <v>2</v>
      </c>
      <c r="G60260" s="4" t="s">
        <v>277079</v>
      </c>
      <c r="H60260" s="93"/>
    </row>
    <row r="60261" spans="1:8">
      <c r="A60261" s="1" t="s">
        <v>97129</v>
      </c>
      <c r="B60261" s="1">
        <v>795.7</v>
      </c>
      <c r="C60261" s="1">
        <v>39218.200000000004</v>
      </c>
      <c r="D60261" s="2">
        <v>41550</v>
      </c>
      <c r="E60261" s="1" t="s">
        <v>97130</v>
      </c>
      <c r="F60261" s="4" t="s">
        <v>2</v>
      </c>
      <c r="G60261" s="4" t="s">
        <v>277079</v>
      </c>
      <c r="H60261" s="93"/>
    </row>
    <row r="60262" spans="1:8">
      <c r="A60262" s="1" t="s">
        <v>97131</v>
      </c>
      <c r="B60262" s="1">
        <v>62</v>
      </c>
      <c r="C60262" s="1">
        <v>1550</v>
      </c>
      <c r="D60262" s="2">
        <v>41550</v>
      </c>
      <c r="E60262" s="1" t="s">
        <v>97132</v>
      </c>
      <c r="F60262" s="4" t="s">
        <v>2</v>
      </c>
      <c r="G60262" s="4" t="s">
        <v>277079</v>
      </c>
      <c r="H60262" s="93"/>
    </row>
    <row r="60263" spans="1:8">
      <c r="A60263" s="1" t="s">
        <v>97133</v>
      </c>
      <c r="B60263" s="1">
        <v>926.50000000000011</v>
      </c>
      <c r="C60263" s="1">
        <v>5559.0000000000009</v>
      </c>
      <c r="D60263" s="2">
        <v>41550</v>
      </c>
      <c r="E60263" s="1" t="s">
        <v>97134</v>
      </c>
      <c r="F60263" s="4" t="s">
        <v>2</v>
      </c>
      <c r="G60263" s="4" t="s">
        <v>277079</v>
      </c>
      <c r="H60263" s="93"/>
    </row>
    <row r="60264" spans="1:8">
      <c r="A60264" s="1" t="s">
        <v>97135</v>
      </c>
      <c r="B60264" s="1">
        <v>32.049999999999997</v>
      </c>
      <c r="C60264" s="1">
        <v>1570.45</v>
      </c>
      <c r="D60264" s="2">
        <v>41550</v>
      </c>
      <c r="E60264" s="1" t="s">
        <v>97136</v>
      </c>
      <c r="F60264" s="4" t="s">
        <v>2</v>
      </c>
      <c r="G60264" s="4" t="s">
        <v>277079</v>
      </c>
      <c r="H60264" s="93"/>
    </row>
    <row r="60265" spans="1:8">
      <c r="A60265" s="1" t="s">
        <v>97137</v>
      </c>
      <c r="B60265" s="1">
        <v>43</v>
      </c>
      <c r="C60265" s="1">
        <v>428.4</v>
      </c>
      <c r="D60265" s="2">
        <v>41550</v>
      </c>
      <c r="E60265" s="1" t="s">
        <v>97138</v>
      </c>
      <c r="F60265" s="4" t="s">
        <v>2</v>
      </c>
      <c r="G60265" s="4" t="s">
        <v>277079</v>
      </c>
      <c r="H60265" s="93"/>
    </row>
    <row r="60266" spans="1:8">
      <c r="A60266" s="1" t="s">
        <v>97139</v>
      </c>
      <c r="B60266" s="1">
        <v>32.700000000000003</v>
      </c>
      <c r="C60266" s="1">
        <v>638.9</v>
      </c>
      <c r="D60266" s="2">
        <v>41550</v>
      </c>
      <c r="E60266" s="1" t="s">
        <v>97140</v>
      </c>
      <c r="F60266" s="4" t="s">
        <v>2</v>
      </c>
      <c r="G60266" s="4" t="s">
        <v>277079</v>
      </c>
      <c r="H60266" s="93"/>
    </row>
    <row r="60267" spans="1:8">
      <c r="A60267" s="1" t="s">
        <v>97141</v>
      </c>
      <c r="B60267" s="1">
        <v>74.400000000000006</v>
      </c>
      <c r="C60267" s="1">
        <v>5580</v>
      </c>
      <c r="D60267" s="2">
        <v>41550</v>
      </c>
      <c r="E60267" s="1" t="s">
        <v>97142</v>
      </c>
      <c r="F60267" s="4" t="s">
        <v>2</v>
      </c>
      <c r="G60267" s="4" t="s">
        <v>277079</v>
      </c>
      <c r="H60267" s="93"/>
    </row>
    <row r="60268" spans="1:8">
      <c r="A60268" s="1" t="s">
        <v>97143</v>
      </c>
      <c r="B60268" s="1">
        <v>37.200000000000003</v>
      </c>
      <c r="C60268" s="1">
        <v>3682.8</v>
      </c>
      <c r="D60268" s="2">
        <v>41550</v>
      </c>
      <c r="E60268" s="1" t="s">
        <v>97144</v>
      </c>
      <c r="F60268" s="4" t="s">
        <v>2</v>
      </c>
      <c r="G60268" s="4" t="s">
        <v>277079</v>
      </c>
      <c r="H60268" s="93"/>
    </row>
    <row r="60269" spans="1:8">
      <c r="A60269" s="1" t="s">
        <v>97145</v>
      </c>
      <c r="B60269" s="1">
        <v>55.400000000000006</v>
      </c>
      <c r="C60269" s="1">
        <v>662.4</v>
      </c>
      <c r="D60269" s="2">
        <v>41550</v>
      </c>
      <c r="E60269" s="1" t="s">
        <v>97146</v>
      </c>
      <c r="F60269" s="4" t="s">
        <v>2</v>
      </c>
      <c r="G60269" s="4" t="s">
        <v>277079</v>
      </c>
      <c r="H60269" s="93"/>
    </row>
    <row r="60270" spans="1:8">
      <c r="A60270" s="1" t="s">
        <v>97147</v>
      </c>
      <c r="B60270" s="1">
        <v>74.400000000000006</v>
      </c>
      <c r="C60270" s="1">
        <v>3000.8</v>
      </c>
      <c r="D60270" s="2">
        <v>41550</v>
      </c>
      <c r="E60270" s="1" t="s">
        <v>97148</v>
      </c>
      <c r="F60270" s="4" t="s">
        <v>2</v>
      </c>
      <c r="G60270" s="4" t="s">
        <v>277079</v>
      </c>
      <c r="H60270" s="93"/>
    </row>
    <row r="60271" spans="1:8">
      <c r="A60271" s="1" t="s">
        <v>97149</v>
      </c>
      <c r="B60271" s="1">
        <v>1427.9</v>
      </c>
      <c r="C60271" s="1">
        <v>15728.699999999999</v>
      </c>
      <c r="D60271" s="2">
        <v>41550</v>
      </c>
      <c r="E60271" s="1" t="s">
        <v>97150</v>
      </c>
      <c r="F60271" s="4" t="s">
        <v>2</v>
      </c>
      <c r="G60271" s="4" t="s">
        <v>277079</v>
      </c>
      <c r="H60271" s="93"/>
    </row>
    <row r="60272" spans="1:8">
      <c r="A60272" s="1" t="s">
        <v>97151</v>
      </c>
      <c r="B60272" s="1">
        <v>21.75</v>
      </c>
      <c r="C60272" s="1">
        <v>543.75</v>
      </c>
      <c r="D60272" s="2">
        <v>41550</v>
      </c>
      <c r="E60272" s="1" t="s">
        <v>97152</v>
      </c>
      <c r="F60272" s="4" t="s">
        <v>2</v>
      </c>
      <c r="G60272" s="4" t="s">
        <v>277079</v>
      </c>
      <c r="H60272" s="93"/>
    </row>
    <row r="60273" spans="1:8">
      <c r="A60273" s="1" t="s">
        <v>97153</v>
      </c>
      <c r="B60273" s="1">
        <v>523.20000000000005</v>
      </c>
      <c r="C60273" s="1">
        <v>21582</v>
      </c>
      <c r="D60273" s="2">
        <v>41550</v>
      </c>
      <c r="E60273" s="1" t="s">
        <v>97154</v>
      </c>
      <c r="F60273" s="4" t="s">
        <v>2</v>
      </c>
      <c r="G60273" s="4" t="s">
        <v>277079</v>
      </c>
      <c r="H60273" s="93"/>
    </row>
    <row r="60274" spans="1:8">
      <c r="A60274" s="1" t="s">
        <v>97155</v>
      </c>
      <c r="B60274" s="1">
        <v>261.60000000000002</v>
      </c>
      <c r="C60274" s="1">
        <v>4447.2000000000007</v>
      </c>
      <c r="D60274" s="2">
        <v>41550</v>
      </c>
      <c r="E60274" s="1" t="s">
        <v>97156</v>
      </c>
      <c r="F60274" s="4" t="s">
        <v>2</v>
      </c>
      <c r="G60274" s="4" t="s">
        <v>277079</v>
      </c>
      <c r="H60274" s="93"/>
    </row>
    <row r="60275" spans="1:8">
      <c r="A60275" s="1" t="s">
        <v>97157</v>
      </c>
      <c r="B60275" s="1">
        <v>223.2</v>
      </c>
      <c r="C60275" s="1">
        <v>17880.8</v>
      </c>
      <c r="D60275" s="2">
        <v>41550</v>
      </c>
      <c r="E60275" s="1" t="s">
        <v>97158</v>
      </c>
      <c r="F60275" s="4" t="s">
        <v>2</v>
      </c>
      <c r="G60275" s="4" t="s">
        <v>277079</v>
      </c>
      <c r="H60275" s="93"/>
    </row>
    <row r="60276" spans="1:8">
      <c r="A60276" s="1" t="s">
        <v>97159</v>
      </c>
      <c r="B60276" s="1">
        <v>14.499999999999998</v>
      </c>
      <c r="C60276" s="1">
        <v>875.8</v>
      </c>
      <c r="D60276" s="2">
        <v>41550</v>
      </c>
      <c r="E60276" s="1" t="s">
        <v>97160</v>
      </c>
      <c r="F60276" s="4" t="s">
        <v>2</v>
      </c>
      <c r="G60276" s="4" t="s">
        <v>277079</v>
      </c>
      <c r="H60276" s="93"/>
    </row>
    <row r="60277" spans="1:8">
      <c r="A60277" s="1" t="s">
        <v>97161</v>
      </c>
      <c r="B60277" s="1">
        <v>1351.6000000000001</v>
      </c>
      <c r="C60277" s="1">
        <v>25222.600000000002</v>
      </c>
      <c r="D60277" s="2">
        <v>41550</v>
      </c>
      <c r="E60277" s="1" t="s">
        <v>97162</v>
      </c>
      <c r="F60277" s="4" t="s">
        <v>2</v>
      </c>
      <c r="G60277" s="4" t="s">
        <v>277079</v>
      </c>
      <c r="H60277" s="93"/>
    </row>
    <row r="60278" spans="1:8">
      <c r="A60278" s="1" t="s">
        <v>97163</v>
      </c>
      <c r="B60278" s="1">
        <v>37.200000000000003</v>
      </c>
      <c r="C60278" s="1">
        <v>186</v>
      </c>
      <c r="D60278" s="2">
        <v>41550</v>
      </c>
      <c r="E60278" s="1" t="s">
        <v>97164</v>
      </c>
      <c r="F60278" s="4" t="s">
        <v>2</v>
      </c>
      <c r="G60278" s="4" t="s">
        <v>277079</v>
      </c>
      <c r="H60278" s="93"/>
    </row>
    <row r="60279" spans="1:8">
      <c r="A60279" s="1" t="s">
        <v>97165</v>
      </c>
      <c r="B60279" s="1">
        <v>111.6</v>
      </c>
      <c r="C60279" s="1">
        <v>11048.399999999998</v>
      </c>
      <c r="D60279" s="2">
        <v>41550</v>
      </c>
      <c r="E60279" s="1" t="s">
        <v>97166</v>
      </c>
      <c r="F60279" s="4" t="s">
        <v>2</v>
      </c>
      <c r="G60279" s="4" t="s">
        <v>277079</v>
      </c>
      <c r="H60279" s="93"/>
    </row>
    <row r="60280" spans="1:8">
      <c r="A60280" s="1" t="s">
        <v>97167</v>
      </c>
      <c r="B60280" s="1">
        <v>63.3</v>
      </c>
      <c r="C60280" s="1">
        <v>5016.5</v>
      </c>
      <c r="D60280" s="2">
        <v>41550</v>
      </c>
      <c r="E60280" s="1" t="s">
        <v>97168</v>
      </c>
      <c r="F60280" s="4" t="s">
        <v>2</v>
      </c>
      <c r="G60280" s="4" t="s">
        <v>277079</v>
      </c>
      <c r="H60280" s="93"/>
    </row>
    <row r="60281" spans="1:8">
      <c r="A60281" s="1" t="s">
        <v>97169</v>
      </c>
      <c r="B60281" s="1">
        <v>20.299999999999997</v>
      </c>
      <c r="C60281" s="1">
        <v>581.45000000000005</v>
      </c>
      <c r="D60281" s="2">
        <v>41550</v>
      </c>
      <c r="E60281" s="1" t="s">
        <v>97170</v>
      </c>
      <c r="F60281" s="4" t="s">
        <v>2</v>
      </c>
      <c r="G60281" s="4" t="s">
        <v>277079</v>
      </c>
      <c r="H60281" s="93"/>
    </row>
    <row r="60282" spans="1:8">
      <c r="A60282" s="1" t="s">
        <v>97171</v>
      </c>
      <c r="B60282" s="1">
        <v>262.7</v>
      </c>
      <c r="C60282" s="1">
        <v>1611.1</v>
      </c>
      <c r="D60282" s="2">
        <v>41550</v>
      </c>
      <c r="E60282" s="1" t="s">
        <v>97172</v>
      </c>
      <c r="F60282" s="4" t="s">
        <v>2</v>
      </c>
      <c r="G60282" s="4" t="s">
        <v>277079</v>
      </c>
      <c r="H60282" s="93"/>
    </row>
    <row r="60283" spans="1:8">
      <c r="A60283" s="1" t="s">
        <v>97173</v>
      </c>
      <c r="B60283" s="1">
        <v>43</v>
      </c>
      <c r="C60283" s="1">
        <v>1348</v>
      </c>
      <c r="D60283" s="2">
        <v>41550</v>
      </c>
      <c r="E60283" s="1" t="s">
        <v>97174</v>
      </c>
      <c r="F60283" s="4" t="s">
        <v>2</v>
      </c>
      <c r="G60283" s="4" t="s">
        <v>277079</v>
      </c>
      <c r="H60283" s="93"/>
    </row>
    <row r="60284" spans="1:8">
      <c r="A60284" s="1" t="s">
        <v>97175</v>
      </c>
      <c r="B60284" s="1">
        <v>8.6999999999999993</v>
      </c>
      <c r="C60284" s="1">
        <v>78.212999999999994</v>
      </c>
      <c r="D60284" s="2">
        <v>41550</v>
      </c>
      <c r="E60284" s="1" t="s">
        <v>97176</v>
      </c>
      <c r="F60284" s="4" t="s">
        <v>2</v>
      </c>
      <c r="G60284" s="4" t="s">
        <v>277079</v>
      </c>
      <c r="H60284" s="93"/>
    </row>
    <row r="60285" spans="1:8">
      <c r="A60285" s="1" t="s">
        <v>97177</v>
      </c>
      <c r="B60285" s="1">
        <v>1820</v>
      </c>
      <c r="C60285" s="1">
        <v>22750</v>
      </c>
      <c r="D60285" s="2">
        <v>41550</v>
      </c>
      <c r="E60285" s="1" t="s">
        <v>97178</v>
      </c>
      <c r="F60285" s="4" t="s">
        <v>2</v>
      </c>
      <c r="G60285" s="4" t="s">
        <v>277079</v>
      </c>
      <c r="H60285" s="93"/>
    </row>
    <row r="60286" spans="1:8">
      <c r="A60286" s="1" t="s">
        <v>97179</v>
      </c>
      <c r="B60286" s="1">
        <v>4.3499999999999996</v>
      </c>
      <c r="C60286" s="1">
        <v>213.14999999999998</v>
      </c>
      <c r="D60286" s="2">
        <v>41550</v>
      </c>
      <c r="E60286" s="1" t="s">
        <v>97180</v>
      </c>
      <c r="F60286" s="4" t="s">
        <v>2</v>
      </c>
      <c r="G60286" s="4" t="s">
        <v>277079</v>
      </c>
      <c r="H60286" s="93"/>
    </row>
    <row r="60287" spans="1:8">
      <c r="A60287" s="1" t="s">
        <v>97181</v>
      </c>
      <c r="B60287" s="1">
        <v>261.60000000000002</v>
      </c>
      <c r="C60287" s="1">
        <v>11772.000000000002</v>
      </c>
      <c r="D60287" s="2">
        <v>41550</v>
      </c>
      <c r="E60287" s="1" t="s">
        <v>97182</v>
      </c>
      <c r="F60287" s="4" t="s">
        <v>2</v>
      </c>
      <c r="G60287" s="4" t="s">
        <v>277079</v>
      </c>
      <c r="H60287" s="93"/>
    </row>
    <row r="60288" spans="1:8">
      <c r="A60288" s="1" t="s">
        <v>97183</v>
      </c>
      <c r="B60288" s="1">
        <v>248.00000000000003</v>
      </c>
      <c r="C60288" s="1">
        <v>4823.6000000000004</v>
      </c>
      <c r="D60288" s="2">
        <v>41550</v>
      </c>
      <c r="E60288" s="1" t="s">
        <v>97184</v>
      </c>
      <c r="F60288" s="4" t="s">
        <v>2</v>
      </c>
      <c r="G60288" s="4" t="s">
        <v>277079</v>
      </c>
      <c r="H60288" s="93"/>
    </row>
    <row r="60289" spans="1:8">
      <c r="A60289" s="1" t="s">
        <v>97185</v>
      </c>
      <c r="B60289" s="1">
        <v>21.099999999999998</v>
      </c>
      <c r="C60289" s="1">
        <v>891.5</v>
      </c>
      <c r="D60289" s="2">
        <v>41550</v>
      </c>
      <c r="E60289" s="1" t="s">
        <v>97186</v>
      </c>
      <c r="F60289" s="4" t="s">
        <v>2</v>
      </c>
      <c r="G60289" s="4" t="s">
        <v>277079</v>
      </c>
      <c r="H60289" s="93"/>
    </row>
    <row r="60290" spans="1:8">
      <c r="A60290" s="1" t="s">
        <v>97187</v>
      </c>
      <c r="B60290" s="1">
        <v>9100</v>
      </c>
      <c r="C60290" s="1">
        <v>182000</v>
      </c>
      <c r="D60290" s="2">
        <v>41550</v>
      </c>
      <c r="E60290" s="1" t="s">
        <v>97188</v>
      </c>
      <c r="F60290" s="4" t="s">
        <v>2</v>
      </c>
      <c r="G60290" s="4" t="s">
        <v>277079</v>
      </c>
      <c r="H60290" s="93"/>
    </row>
    <row r="60291" spans="1:8">
      <c r="A60291" s="1" t="s">
        <v>97189</v>
      </c>
      <c r="B60291" s="1">
        <v>36.4</v>
      </c>
      <c r="C60291" s="1">
        <v>728</v>
      </c>
      <c r="D60291" s="2">
        <v>41550</v>
      </c>
      <c r="E60291" s="1" t="s">
        <v>97190</v>
      </c>
      <c r="F60291" s="4" t="s">
        <v>2</v>
      </c>
      <c r="G60291" s="4" t="s">
        <v>277079</v>
      </c>
      <c r="H60291" s="93"/>
    </row>
    <row r="60292" spans="1:8">
      <c r="A60292" s="1" t="s">
        <v>97191</v>
      </c>
      <c r="B60292" s="1">
        <v>7.25</v>
      </c>
      <c r="C60292" s="1">
        <v>232</v>
      </c>
      <c r="D60292" s="2">
        <v>41550</v>
      </c>
      <c r="E60292" s="1" t="s">
        <v>97192</v>
      </c>
      <c r="F60292" s="4" t="s">
        <v>2</v>
      </c>
      <c r="G60292" s="4" t="s">
        <v>277079</v>
      </c>
      <c r="H60292" s="93"/>
    </row>
    <row r="60293" spans="1:8">
      <c r="A60293" s="1" t="s">
        <v>97193</v>
      </c>
      <c r="B60293" s="1">
        <v>48.800000000000004</v>
      </c>
      <c r="C60293" s="1">
        <v>1415.2000000000003</v>
      </c>
      <c r="D60293" s="2">
        <v>41550</v>
      </c>
      <c r="E60293" s="1" t="s">
        <v>97194</v>
      </c>
      <c r="F60293" s="4" t="s">
        <v>2</v>
      </c>
      <c r="G60293" s="4" t="s">
        <v>277079</v>
      </c>
      <c r="H60293" s="93"/>
    </row>
    <row r="60294" spans="1:8">
      <c r="A60294" s="1" t="s">
        <v>97195</v>
      </c>
      <c r="B60294" s="1">
        <v>111.6</v>
      </c>
      <c r="C60294" s="1">
        <v>4464</v>
      </c>
      <c r="D60294" s="2">
        <v>41550</v>
      </c>
      <c r="E60294" s="1" t="s">
        <v>97196</v>
      </c>
      <c r="F60294" s="4" t="s">
        <v>2</v>
      </c>
      <c r="G60294" s="4" t="s">
        <v>277079</v>
      </c>
      <c r="H60294" s="93"/>
    </row>
    <row r="60295" spans="1:8">
      <c r="A60295" s="1" t="s">
        <v>97197</v>
      </c>
      <c r="B60295" s="1">
        <v>253.3</v>
      </c>
      <c r="C60295" s="1">
        <v>5532.9669999999996</v>
      </c>
      <c r="D60295" s="2">
        <v>41550</v>
      </c>
      <c r="E60295" s="1" t="s">
        <v>97198</v>
      </c>
      <c r="F60295" s="4" t="s">
        <v>2</v>
      </c>
      <c r="G60295" s="4" t="s">
        <v>277079</v>
      </c>
      <c r="H60295" s="93"/>
    </row>
    <row r="60296" spans="1:8">
      <c r="A60296" s="1" t="s">
        <v>97199</v>
      </c>
      <c r="B60296" s="1">
        <v>305.20000000000005</v>
      </c>
      <c r="C60296" s="1">
        <v>4142.0000000000009</v>
      </c>
      <c r="D60296" s="2">
        <v>41550</v>
      </c>
      <c r="E60296" s="1" t="s">
        <v>97200</v>
      </c>
      <c r="F60296" s="4" t="s">
        <v>2</v>
      </c>
      <c r="G60296" s="4" t="s">
        <v>277079</v>
      </c>
      <c r="H60296" s="93"/>
    </row>
    <row r="60297" spans="1:8">
      <c r="A60297" s="1" t="s">
        <v>97201</v>
      </c>
      <c r="B60297" s="1">
        <v>566.80000000000007</v>
      </c>
      <c r="C60297" s="1">
        <v>2804.3520000000008</v>
      </c>
      <c r="D60297" s="2">
        <v>41550</v>
      </c>
      <c r="E60297" s="1" t="s">
        <v>97202</v>
      </c>
      <c r="F60297" s="4" t="s">
        <v>2</v>
      </c>
      <c r="G60297" s="4" t="s">
        <v>277079</v>
      </c>
      <c r="H60297" s="93"/>
    </row>
    <row r="60298" spans="1:8">
      <c r="A60298" s="1" t="s">
        <v>97203</v>
      </c>
      <c r="B60298" s="1">
        <v>80.2</v>
      </c>
      <c r="C60298" s="1">
        <v>4721</v>
      </c>
      <c r="D60298" s="2">
        <v>41550</v>
      </c>
      <c r="E60298" s="1" t="s">
        <v>97204</v>
      </c>
      <c r="F60298" s="4" t="s">
        <v>2</v>
      </c>
      <c r="G60298" s="4" t="s">
        <v>277079</v>
      </c>
      <c r="H60298" s="93"/>
    </row>
    <row r="60299" spans="1:8">
      <c r="A60299" s="1" t="s">
        <v>97205</v>
      </c>
      <c r="B60299" s="1">
        <v>86</v>
      </c>
      <c r="C60299" s="1">
        <v>3233.6</v>
      </c>
      <c r="D60299" s="2">
        <v>41550</v>
      </c>
      <c r="E60299" s="1" t="s">
        <v>97206</v>
      </c>
      <c r="F60299" s="4" t="s">
        <v>2</v>
      </c>
      <c r="G60299" s="4" t="s">
        <v>277079</v>
      </c>
      <c r="H60299" s="93"/>
    </row>
    <row r="60300" spans="1:8">
      <c r="A60300" s="1" t="s">
        <v>97207</v>
      </c>
      <c r="B60300" s="1">
        <v>258</v>
      </c>
      <c r="C60300" s="1">
        <v>9706.6</v>
      </c>
      <c r="D60300" s="2">
        <v>41550</v>
      </c>
      <c r="E60300" s="1" t="s">
        <v>97208</v>
      </c>
      <c r="F60300" s="4" t="s">
        <v>2</v>
      </c>
      <c r="G60300" s="4" t="s">
        <v>277079</v>
      </c>
      <c r="H60300" s="93"/>
    </row>
    <row r="60301" spans="1:8">
      <c r="A60301" s="1" t="s">
        <v>97209</v>
      </c>
      <c r="B60301" s="1">
        <v>362.70000000000005</v>
      </c>
      <c r="C60301" s="1">
        <v>9913.6</v>
      </c>
      <c r="D60301" s="2">
        <v>41550</v>
      </c>
      <c r="E60301" s="1" t="s">
        <v>97210</v>
      </c>
      <c r="F60301" s="4" t="s">
        <v>2</v>
      </c>
      <c r="G60301" s="4" t="s">
        <v>277079</v>
      </c>
      <c r="H60301" s="93"/>
    </row>
    <row r="60302" spans="1:8">
      <c r="A60302" s="1" t="s">
        <v>97211</v>
      </c>
      <c r="B60302" s="1">
        <v>10920</v>
      </c>
      <c r="C60302" s="1">
        <v>509600</v>
      </c>
      <c r="D60302" s="2">
        <v>41550</v>
      </c>
      <c r="E60302" s="1" t="s">
        <v>97212</v>
      </c>
      <c r="F60302" s="4" t="s">
        <v>2</v>
      </c>
      <c r="G60302" s="4" t="s">
        <v>277079</v>
      </c>
      <c r="H60302" s="93"/>
    </row>
    <row r="60303" spans="1:8">
      <c r="A60303" s="1" t="s">
        <v>97213</v>
      </c>
      <c r="B60303" s="1">
        <v>177.40000000000003</v>
      </c>
      <c r="C60303" s="1">
        <v>23094.600000000002</v>
      </c>
      <c r="D60303" s="2">
        <v>41550</v>
      </c>
      <c r="E60303" s="1" t="s">
        <v>97214</v>
      </c>
      <c r="F60303" s="4" t="s">
        <v>2</v>
      </c>
      <c r="G60303" s="4" t="s">
        <v>277079</v>
      </c>
      <c r="H60303" s="93"/>
    </row>
    <row r="60304" spans="1:8">
      <c r="A60304" s="1" t="s">
        <v>97215</v>
      </c>
      <c r="B60304" s="1">
        <v>1362.5</v>
      </c>
      <c r="C60304" s="1">
        <v>94339.5</v>
      </c>
      <c r="D60304" s="2">
        <v>41550</v>
      </c>
      <c r="E60304" s="1" t="s">
        <v>97216</v>
      </c>
      <c r="F60304" s="4" t="s">
        <v>2</v>
      </c>
      <c r="G60304" s="4" t="s">
        <v>277079</v>
      </c>
      <c r="H60304" s="93"/>
    </row>
    <row r="60305" spans="1:8">
      <c r="A60305" s="1" t="s">
        <v>97787</v>
      </c>
      <c r="B60305" s="1">
        <v>270.75600000000003</v>
      </c>
      <c r="C60305" s="1">
        <v>2704.8524400000001</v>
      </c>
      <c r="D60305" s="2">
        <v>41550</v>
      </c>
      <c r="E60305" s="1" t="s">
        <v>97788</v>
      </c>
      <c r="F60305" s="4" t="s">
        <v>3087</v>
      </c>
      <c r="G60305" s="4" t="s">
        <v>277078</v>
      </c>
      <c r="H60305" s="93"/>
    </row>
    <row r="60306" spans="1:8">
      <c r="A60306" s="1" t="s">
        <v>97881</v>
      </c>
      <c r="B60306" s="1">
        <v>96.600000000000009</v>
      </c>
      <c r="C60306" s="1">
        <v>8719.1620000000021</v>
      </c>
      <c r="D60306" s="2">
        <v>41550</v>
      </c>
      <c r="E60306" s="1" t="s">
        <v>97882</v>
      </c>
      <c r="F60306" s="4" t="s">
        <v>3087</v>
      </c>
      <c r="G60306" s="4" t="s">
        <v>277078</v>
      </c>
      <c r="H60306" s="93"/>
    </row>
    <row r="60307" spans="1:8">
      <c r="A60307" s="1" t="s">
        <v>98047</v>
      </c>
      <c r="B60307" s="1">
        <v>1057.3000000000002</v>
      </c>
      <c r="C60307" s="1">
        <v>48635.8</v>
      </c>
      <c r="D60307" s="2">
        <v>41550</v>
      </c>
      <c r="E60307" s="1" t="s">
        <v>98048</v>
      </c>
      <c r="F60307" s="4" t="s">
        <v>2</v>
      </c>
      <c r="G60307" s="4" t="s">
        <v>277079</v>
      </c>
      <c r="H60307" s="93"/>
    </row>
    <row r="60308" spans="1:8">
      <c r="A60308" s="1" t="s">
        <v>103159</v>
      </c>
      <c r="B60308" s="1">
        <v>797.18000000000018</v>
      </c>
      <c r="C60308" s="1">
        <v>47759.992200000008</v>
      </c>
      <c r="D60308" s="2">
        <v>41550</v>
      </c>
      <c r="E60308" s="1" t="s">
        <v>103160</v>
      </c>
      <c r="F60308" s="4" t="s">
        <v>3087</v>
      </c>
      <c r="G60308" s="4" t="s">
        <v>277078</v>
      </c>
      <c r="H60308" s="93"/>
    </row>
    <row r="60309" spans="1:8">
      <c r="A60309" s="1" t="s">
        <v>171935</v>
      </c>
      <c r="B60309" s="1">
        <v>0</v>
      </c>
      <c r="C60309" s="1">
        <v>0</v>
      </c>
      <c r="D60309" s="2">
        <v>41550</v>
      </c>
      <c r="E60309" s="1" t="s">
        <v>171936</v>
      </c>
      <c r="F60309" s="4" t="s">
        <v>2</v>
      </c>
      <c r="G60309" s="4" t="s">
        <v>277079</v>
      </c>
      <c r="H60309" s="93"/>
    </row>
    <row r="60310" spans="1:8">
      <c r="A60310" s="1" t="s">
        <v>172085</v>
      </c>
      <c r="B60310" s="1">
        <v>24.8</v>
      </c>
      <c r="C60310" s="1">
        <v>2033.6000000000001</v>
      </c>
      <c r="D60310" s="2">
        <v>41550</v>
      </c>
      <c r="E60310" s="1" t="s">
        <v>172086</v>
      </c>
      <c r="F60310" s="4" t="s">
        <v>2</v>
      </c>
      <c r="G60310" s="4" t="s">
        <v>277079</v>
      </c>
      <c r="H60310" s="93"/>
    </row>
    <row r="60311" spans="1:8">
      <c r="A60311" s="1" t="s">
        <v>173109</v>
      </c>
      <c r="B60311" s="1">
        <v>25.45</v>
      </c>
      <c r="C60311" s="1">
        <v>810.55</v>
      </c>
      <c r="D60311" s="2">
        <v>41550</v>
      </c>
      <c r="E60311" s="1" t="s">
        <v>173110</v>
      </c>
      <c r="F60311" s="4" t="s">
        <v>2</v>
      </c>
      <c r="G60311" s="4" t="s">
        <v>277079</v>
      </c>
      <c r="H60311" s="93"/>
    </row>
    <row r="60312" spans="1:8">
      <c r="A60312" s="1" t="s">
        <v>173947</v>
      </c>
      <c r="B60312" s="1">
        <v>5.8</v>
      </c>
      <c r="C60312" s="1">
        <v>301.60000000000002</v>
      </c>
      <c r="D60312" s="2">
        <v>41550</v>
      </c>
      <c r="E60312" s="1" t="s">
        <v>173948</v>
      </c>
      <c r="F60312" s="4" t="s">
        <v>2</v>
      </c>
      <c r="G60312" s="4" t="s">
        <v>277079</v>
      </c>
      <c r="H60312" s="93"/>
    </row>
    <row r="60313" spans="1:8">
      <c r="A60313" s="1" t="s">
        <v>174141</v>
      </c>
      <c r="B60313" s="1">
        <v>1.45</v>
      </c>
      <c r="C60313" s="1">
        <v>288.55</v>
      </c>
      <c r="D60313" s="2">
        <v>41550</v>
      </c>
      <c r="E60313" s="1" t="s">
        <v>174142</v>
      </c>
      <c r="F60313" s="4" t="s">
        <v>2</v>
      </c>
      <c r="G60313" s="4" t="s">
        <v>277079</v>
      </c>
      <c r="H60313" s="93"/>
    </row>
    <row r="60314" spans="1:8">
      <c r="A60314" s="1" t="s">
        <v>174407</v>
      </c>
      <c r="B60314" s="1">
        <v>0</v>
      </c>
      <c r="C60314" s="1">
        <v>0</v>
      </c>
      <c r="D60314" s="2">
        <v>41550</v>
      </c>
      <c r="E60314" s="1" t="s">
        <v>174408</v>
      </c>
      <c r="F60314" s="4" t="s">
        <v>2</v>
      </c>
      <c r="G60314" s="4" t="s">
        <v>277079</v>
      </c>
      <c r="H60314" s="93"/>
    </row>
    <row r="60315" spans="1:8">
      <c r="A60315" s="1" t="s">
        <v>175155</v>
      </c>
      <c r="B60315" s="1">
        <v>2.9</v>
      </c>
      <c r="C60315" s="1">
        <v>179.8</v>
      </c>
      <c r="D60315" s="2">
        <v>41550</v>
      </c>
      <c r="E60315" s="1" t="s">
        <v>175156</v>
      </c>
      <c r="F60315" s="4" t="s">
        <v>2</v>
      </c>
      <c r="G60315" s="4" t="s">
        <v>277079</v>
      </c>
      <c r="H60315" s="93"/>
    </row>
    <row r="60316" spans="1:8">
      <c r="A60316" s="1" t="s">
        <v>175525</v>
      </c>
      <c r="B60316" s="1">
        <v>109.00000000000001</v>
      </c>
      <c r="C60316" s="1">
        <v>1090.0000000000002</v>
      </c>
      <c r="D60316" s="2">
        <v>41550</v>
      </c>
      <c r="E60316" s="1" t="s">
        <v>175526</v>
      </c>
      <c r="F60316" s="4" t="s">
        <v>2</v>
      </c>
      <c r="G60316" s="4" t="s">
        <v>277079</v>
      </c>
      <c r="H60316" s="93"/>
    </row>
    <row r="60317" spans="1:8">
      <c r="A60317" s="1" t="s">
        <v>175547</v>
      </c>
      <c r="B60317" s="1">
        <v>0</v>
      </c>
      <c r="C60317" s="1">
        <v>0</v>
      </c>
      <c r="D60317" s="2">
        <v>41550</v>
      </c>
      <c r="E60317" s="1" t="s">
        <v>175548</v>
      </c>
      <c r="F60317" s="4" t="s">
        <v>2</v>
      </c>
      <c r="G60317" s="4" t="s">
        <v>277079</v>
      </c>
      <c r="H60317" s="93"/>
    </row>
    <row r="60318" spans="1:8">
      <c r="A60318" s="1" t="s">
        <v>175617</v>
      </c>
      <c r="B60318" s="1">
        <v>0</v>
      </c>
      <c r="C60318" s="1">
        <v>0</v>
      </c>
      <c r="D60318" s="2">
        <v>41550</v>
      </c>
      <c r="E60318" s="1" t="s">
        <v>175618</v>
      </c>
      <c r="F60318" s="4" t="s">
        <v>2</v>
      </c>
      <c r="G60318" s="4" t="s">
        <v>277079</v>
      </c>
      <c r="H60318" s="93"/>
    </row>
    <row r="60319" spans="1:8">
      <c r="A60319" s="1" t="s">
        <v>175667</v>
      </c>
      <c r="B60319" s="1">
        <v>0</v>
      </c>
      <c r="C60319" s="1">
        <v>0</v>
      </c>
      <c r="D60319" s="2">
        <v>41550</v>
      </c>
      <c r="E60319" s="1" t="s">
        <v>175668</v>
      </c>
      <c r="F60319" s="4" t="s">
        <v>2</v>
      </c>
      <c r="G60319" s="4" t="s">
        <v>277079</v>
      </c>
      <c r="H60319" s="93"/>
    </row>
    <row r="60320" spans="1:8">
      <c r="A60320" s="1" t="s">
        <v>175763</v>
      </c>
      <c r="B60320" s="1">
        <v>1.45</v>
      </c>
      <c r="C60320" s="1">
        <v>195.75</v>
      </c>
      <c r="D60320" s="2">
        <v>41550</v>
      </c>
      <c r="E60320" s="1" t="s">
        <v>175764</v>
      </c>
      <c r="F60320" s="4" t="s">
        <v>2</v>
      </c>
      <c r="G60320" s="4" t="s">
        <v>277079</v>
      </c>
      <c r="H60320" s="93"/>
    </row>
    <row r="60321" spans="1:8">
      <c r="A60321" s="1" t="s">
        <v>176529</v>
      </c>
      <c r="B60321" s="1">
        <v>4.3499999999999996</v>
      </c>
      <c r="C60321" s="1">
        <v>362.5</v>
      </c>
      <c r="D60321" s="2">
        <v>41550</v>
      </c>
      <c r="E60321" s="1" t="s">
        <v>176530</v>
      </c>
      <c r="F60321" s="4" t="s">
        <v>2</v>
      </c>
      <c r="G60321" s="4" t="s">
        <v>277079</v>
      </c>
      <c r="H60321" s="93"/>
    </row>
    <row r="60322" spans="1:8">
      <c r="A60322" s="1" t="s">
        <v>176755</v>
      </c>
      <c r="B60322" s="1">
        <v>15.95</v>
      </c>
      <c r="C60322" s="1">
        <v>526.34999999999991</v>
      </c>
      <c r="D60322" s="2">
        <v>41550</v>
      </c>
      <c r="E60322" s="1" t="s">
        <v>176756</v>
      </c>
      <c r="F60322" s="4" t="s">
        <v>2</v>
      </c>
      <c r="G60322" s="4" t="s">
        <v>277079</v>
      </c>
      <c r="H60322" s="93"/>
    </row>
    <row r="60323" spans="1:8">
      <c r="A60323" s="1" t="s">
        <v>176763</v>
      </c>
      <c r="B60323" s="1">
        <v>0</v>
      </c>
      <c r="C60323" s="1">
        <v>0</v>
      </c>
      <c r="D60323" s="2">
        <v>41550</v>
      </c>
      <c r="E60323" s="1" t="s">
        <v>176764</v>
      </c>
      <c r="F60323" s="4" t="s">
        <v>2</v>
      </c>
      <c r="G60323" s="4" t="s">
        <v>277079</v>
      </c>
      <c r="H60323" s="93"/>
    </row>
    <row r="60324" spans="1:8">
      <c r="A60324" s="1" t="s">
        <v>176765</v>
      </c>
      <c r="B60324" s="1">
        <v>2.9</v>
      </c>
      <c r="C60324" s="1">
        <v>200.09999999999997</v>
      </c>
      <c r="D60324" s="2">
        <v>41550</v>
      </c>
      <c r="E60324" s="1" t="s">
        <v>176766</v>
      </c>
      <c r="F60324" s="4" t="s">
        <v>2</v>
      </c>
      <c r="G60324" s="4" t="s">
        <v>277079</v>
      </c>
      <c r="H60324" s="93"/>
    </row>
    <row r="60325" spans="1:8">
      <c r="A60325" s="1" t="s">
        <v>176911</v>
      </c>
      <c r="B60325" s="1">
        <v>1.45</v>
      </c>
      <c r="C60325" s="1">
        <v>33.35</v>
      </c>
      <c r="D60325" s="2">
        <v>41550</v>
      </c>
      <c r="E60325" s="1" t="s">
        <v>176912</v>
      </c>
      <c r="F60325" s="4" t="s">
        <v>2</v>
      </c>
      <c r="G60325" s="4" t="s">
        <v>277079</v>
      </c>
      <c r="H60325" s="93"/>
    </row>
    <row r="60326" spans="1:8">
      <c r="A60326" s="1" t="s">
        <v>177019</v>
      </c>
      <c r="B60326" s="1">
        <v>0</v>
      </c>
      <c r="C60326" s="1">
        <v>0</v>
      </c>
      <c r="D60326" s="2">
        <v>41550</v>
      </c>
      <c r="E60326" s="1" t="s">
        <v>177020</v>
      </c>
      <c r="F60326" s="4" t="s">
        <v>2</v>
      </c>
      <c r="G60326" s="4" t="s">
        <v>277079</v>
      </c>
      <c r="H60326" s="93"/>
    </row>
    <row r="60327" spans="1:8">
      <c r="A60327" s="1" t="s">
        <v>177081</v>
      </c>
      <c r="B60327" s="1">
        <v>49.6</v>
      </c>
      <c r="C60327" s="1">
        <v>843.2</v>
      </c>
      <c r="D60327" s="2">
        <v>41550</v>
      </c>
      <c r="E60327" s="1" t="s">
        <v>177082</v>
      </c>
      <c r="F60327" s="4" t="s">
        <v>2</v>
      </c>
      <c r="G60327" s="4" t="s">
        <v>277079</v>
      </c>
      <c r="H60327" s="93"/>
    </row>
    <row r="60328" spans="1:8">
      <c r="A60328" s="1" t="s">
        <v>177543</v>
      </c>
      <c r="B60328" s="1">
        <v>0</v>
      </c>
      <c r="C60328" s="1">
        <v>0</v>
      </c>
      <c r="D60328" s="2">
        <v>41550</v>
      </c>
      <c r="E60328" s="1" t="s">
        <v>177544</v>
      </c>
      <c r="F60328" s="4" t="s">
        <v>2</v>
      </c>
      <c r="G60328" s="4" t="s">
        <v>277079</v>
      </c>
      <c r="H60328" s="93"/>
    </row>
    <row r="60329" spans="1:8">
      <c r="A60329" s="1" t="s">
        <v>177713</v>
      </c>
      <c r="B60329" s="1">
        <v>0</v>
      </c>
      <c r="C60329" s="1">
        <v>0</v>
      </c>
      <c r="D60329" s="2">
        <v>41550</v>
      </c>
      <c r="E60329" s="1" t="s">
        <v>177714</v>
      </c>
      <c r="F60329" s="4" t="s">
        <v>2</v>
      </c>
      <c r="G60329" s="4" t="s">
        <v>277079</v>
      </c>
      <c r="H60329" s="93"/>
    </row>
    <row r="60330" spans="1:8">
      <c r="A60330" s="1" t="s">
        <v>177757</v>
      </c>
      <c r="B60330" s="1">
        <v>11.6</v>
      </c>
      <c r="C60330" s="1">
        <v>452.4</v>
      </c>
      <c r="D60330" s="2">
        <v>41550</v>
      </c>
      <c r="E60330" s="1" t="s">
        <v>177758</v>
      </c>
      <c r="F60330" s="4" t="s">
        <v>2</v>
      </c>
      <c r="G60330" s="4" t="s">
        <v>277079</v>
      </c>
      <c r="H60330" s="93"/>
    </row>
    <row r="60331" spans="1:8">
      <c r="A60331" s="1" t="s">
        <v>177799</v>
      </c>
      <c r="B60331" s="1">
        <v>2.9</v>
      </c>
      <c r="C60331" s="1">
        <v>142.1</v>
      </c>
      <c r="D60331" s="2">
        <v>41550</v>
      </c>
      <c r="E60331" s="1" t="s">
        <v>177800</v>
      </c>
      <c r="F60331" s="4" t="s">
        <v>2</v>
      </c>
      <c r="G60331" s="4" t="s">
        <v>277079</v>
      </c>
      <c r="H60331" s="93"/>
    </row>
    <row r="60332" spans="1:8">
      <c r="A60332" s="1" t="s">
        <v>177855</v>
      </c>
      <c r="B60332" s="1">
        <v>17.399999999999999</v>
      </c>
      <c r="C60332" s="1">
        <v>504.6</v>
      </c>
      <c r="D60332" s="2">
        <v>41550</v>
      </c>
      <c r="E60332" s="1" t="s">
        <v>177856</v>
      </c>
      <c r="F60332" s="4" t="s">
        <v>2</v>
      </c>
      <c r="G60332" s="4" t="s">
        <v>277079</v>
      </c>
      <c r="H60332" s="93"/>
    </row>
    <row r="60333" spans="1:8">
      <c r="A60333" s="1" t="s">
        <v>177861</v>
      </c>
      <c r="B60333" s="1">
        <v>2.9</v>
      </c>
      <c r="C60333" s="1">
        <v>101.5</v>
      </c>
      <c r="D60333" s="2">
        <v>41550</v>
      </c>
      <c r="E60333" s="1" t="s">
        <v>177862</v>
      </c>
      <c r="F60333" s="4" t="s">
        <v>2</v>
      </c>
      <c r="G60333" s="4" t="s">
        <v>277079</v>
      </c>
      <c r="H60333" s="93"/>
    </row>
    <row r="60334" spans="1:8">
      <c r="A60334" s="1" t="s">
        <v>177885</v>
      </c>
      <c r="B60334" s="1">
        <v>24.8</v>
      </c>
      <c r="C60334" s="1">
        <v>694.40000000000009</v>
      </c>
      <c r="D60334" s="2">
        <v>41550</v>
      </c>
      <c r="E60334" s="1" t="s">
        <v>177886</v>
      </c>
      <c r="F60334" s="4" t="s">
        <v>2</v>
      </c>
      <c r="G60334" s="4" t="s">
        <v>277079</v>
      </c>
      <c r="H60334" s="93"/>
    </row>
    <row r="60335" spans="1:8">
      <c r="A60335" s="1" t="s">
        <v>178117</v>
      </c>
      <c r="B60335" s="1">
        <v>22.549999999999997</v>
      </c>
      <c r="C60335" s="1">
        <v>672.5</v>
      </c>
      <c r="D60335" s="2">
        <v>41550</v>
      </c>
      <c r="E60335" s="1" t="s">
        <v>178118</v>
      </c>
      <c r="F60335" s="4" t="s">
        <v>2</v>
      </c>
      <c r="G60335" s="4" t="s">
        <v>277079</v>
      </c>
      <c r="H60335" s="93"/>
    </row>
    <row r="60336" spans="1:8">
      <c r="A60336" s="1" t="s">
        <v>178605</v>
      </c>
      <c r="B60336" s="1">
        <v>0</v>
      </c>
      <c r="C60336" s="1">
        <v>0</v>
      </c>
      <c r="D60336" s="2">
        <v>41550</v>
      </c>
      <c r="E60336" s="1" t="s">
        <v>178606</v>
      </c>
      <c r="F60336" s="4" t="s">
        <v>2</v>
      </c>
      <c r="G60336" s="4" t="s">
        <v>277079</v>
      </c>
      <c r="H60336" s="93"/>
    </row>
    <row r="60337" spans="1:8">
      <c r="A60337" s="1" t="s">
        <v>178883</v>
      </c>
      <c r="B60337" s="1">
        <v>28.35</v>
      </c>
      <c r="C60337" s="1">
        <v>170.1</v>
      </c>
      <c r="D60337" s="2">
        <v>41550</v>
      </c>
      <c r="E60337" s="1" t="s">
        <v>178884</v>
      </c>
      <c r="F60337" s="4" t="s">
        <v>2</v>
      </c>
      <c r="G60337" s="4" t="s">
        <v>277079</v>
      </c>
      <c r="H60337" s="93"/>
    </row>
    <row r="60338" spans="1:8">
      <c r="A60338" s="1" t="s">
        <v>179581</v>
      </c>
      <c r="B60338" s="1">
        <v>0</v>
      </c>
      <c r="C60338" s="1">
        <v>0</v>
      </c>
      <c r="D60338" s="2">
        <v>41550</v>
      </c>
      <c r="E60338" s="1" t="s">
        <v>179582</v>
      </c>
      <c r="F60338" s="4" t="s">
        <v>2</v>
      </c>
      <c r="G60338" s="4" t="s">
        <v>277079</v>
      </c>
      <c r="H60338" s="93"/>
    </row>
    <row r="60339" spans="1:8">
      <c r="A60339" s="1" t="s">
        <v>179607</v>
      </c>
      <c r="B60339" s="1">
        <v>11.6</v>
      </c>
      <c r="C60339" s="1">
        <v>498.79999999999995</v>
      </c>
      <c r="D60339" s="2">
        <v>41550</v>
      </c>
      <c r="E60339" s="1" t="s">
        <v>179608</v>
      </c>
      <c r="F60339" s="4" t="s">
        <v>2</v>
      </c>
      <c r="G60339" s="4" t="s">
        <v>277079</v>
      </c>
      <c r="H60339" s="93"/>
    </row>
    <row r="60340" spans="1:8">
      <c r="A60340" s="1" t="s">
        <v>179625</v>
      </c>
      <c r="B60340" s="1">
        <v>0</v>
      </c>
      <c r="C60340" s="1">
        <v>0</v>
      </c>
      <c r="D60340" s="2">
        <v>41550</v>
      </c>
      <c r="E60340" s="1" t="s">
        <v>179626</v>
      </c>
      <c r="F60340" s="4" t="s">
        <v>2</v>
      </c>
      <c r="G60340" s="4" t="s">
        <v>277079</v>
      </c>
      <c r="H60340" s="93"/>
    </row>
    <row r="60341" spans="1:8">
      <c r="A60341" s="1" t="s">
        <v>179857</v>
      </c>
      <c r="B60341" s="1">
        <v>14.5</v>
      </c>
      <c r="C60341" s="1">
        <v>565.5</v>
      </c>
      <c r="D60341" s="2">
        <v>41550</v>
      </c>
      <c r="E60341" s="1" t="s">
        <v>179858</v>
      </c>
      <c r="F60341" s="4" t="s">
        <v>2</v>
      </c>
      <c r="G60341" s="4" t="s">
        <v>277079</v>
      </c>
      <c r="H60341" s="93"/>
    </row>
    <row r="60342" spans="1:8">
      <c r="A60342" s="1" t="s">
        <v>179973</v>
      </c>
      <c r="B60342" s="1">
        <v>18.2</v>
      </c>
      <c r="C60342" s="1">
        <v>1073.8</v>
      </c>
      <c r="D60342" s="2">
        <v>41550</v>
      </c>
      <c r="E60342" s="1" t="s">
        <v>179974</v>
      </c>
      <c r="F60342" s="4" t="s">
        <v>2</v>
      </c>
      <c r="G60342" s="4" t="s">
        <v>277079</v>
      </c>
      <c r="H60342" s="93"/>
    </row>
    <row r="60343" spans="1:8">
      <c r="A60343" s="1" t="s">
        <v>180097</v>
      </c>
      <c r="B60343" s="1">
        <v>10.149999999999999</v>
      </c>
      <c r="C60343" s="1">
        <v>384.25</v>
      </c>
      <c r="D60343" s="2">
        <v>41550</v>
      </c>
      <c r="E60343" s="1" t="s">
        <v>180098</v>
      </c>
      <c r="F60343" s="4" t="s">
        <v>2</v>
      </c>
      <c r="G60343" s="4" t="s">
        <v>277079</v>
      </c>
      <c r="H60343" s="93"/>
    </row>
    <row r="60344" spans="1:8">
      <c r="A60344" s="1" t="s">
        <v>180205</v>
      </c>
      <c r="B60344" s="1">
        <v>4.3499999999999996</v>
      </c>
      <c r="C60344" s="1">
        <v>137.75</v>
      </c>
      <c r="D60344" s="2">
        <v>41550</v>
      </c>
      <c r="E60344" s="1" t="s">
        <v>180206</v>
      </c>
      <c r="F60344" s="4" t="s">
        <v>2</v>
      </c>
      <c r="G60344" s="4" t="s">
        <v>277079</v>
      </c>
      <c r="H60344" s="93"/>
    </row>
    <row r="60345" spans="1:8">
      <c r="A60345" s="1" t="s">
        <v>180213</v>
      </c>
      <c r="B60345" s="1">
        <v>29.799999999999997</v>
      </c>
      <c r="C60345" s="1">
        <v>1184</v>
      </c>
      <c r="D60345" s="2">
        <v>41550</v>
      </c>
      <c r="E60345" s="1" t="s">
        <v>180214</v>
      </c>
      <c r="F60345" s="4" t="s">
        <v>2</v>
      </c>
      <c r="G60345" s="4" t="s">
        <v>277079</v>
      </c>
      <c r="H60345" s="93"/>
    </row>
    <row r="60346" spans="1:8">
      <c r="A60346" s="1" t="s">
        <v>180249</v>
      </c>
      <c r="B60346" s="1">
        <v>1.45</v>
      </c>
      <c r="C60346" s="1">
        <v>108.75</v>
      </c>
      <c r="D60346" s="2">
        <v>41550</v>
      </c>
      <c r="E60346" s="1" t="s">
        <v>180250</v>
      </c>
      <c r="F60346" s="4" t="s">
        <v>2</v>
      </c>
      <c r="G60346" s="4" t="s">
        <v>277079</v>
      </c>
      <c r="H60346" s="93"/>
    </row>
    <row r="60347" spans="1:8">
      <c r="A60347" s="1" t="s">
        <v>180505</v>
      </c>
      <c r="B60347" s="1">
        <v>1.45</v>
      </c>
      <c r="C60347" s="1">
        <v>42.05</v>
      </c>
      <c r="D60347" s="2">
        <v>41550</v>
      </c>
      <c r="E60347" s="1" t="s">
        <v>180506</v>
      </c>
      <c r="F60347" s="4" t="s">
        <v>2</v>
      </c>
      <c r="G60347" s="4" t="s">
        <v>277079</v>
      </c>
      <c r="H60347" s="93"/>
    </row>
    <row r="60348" spans="1:8">
      <c r="A60348" s="1" t="s">
        <v>180545</v>
      </c>
      <c r="B60348" s="1">
        <v>18.2</v>
      </c>
      <c r="C60348" s="1">
        <v>891.8</v>
      </c>
      <c r="D60348" s="2">
        <v>41550</v>
      </c>
      <c r="E60348" s="1" t="s">
        <v>180546</v>
      </c>
      <c r="F60348" s="4" t="s">
        <v>2</v>
      </c>
      <c r="G60348" s="4" t="s">
        <v>277079</v>
      </c>
      <c r="H60348" s="93"/>
    </row>
    <row r="60349" spans="1:8">
      <c r="A60349" s="1" t="s">
        <v>180913</v>
      </c>
      <c r="B60349" s="1">
        <v>1.45</v>
      </c>
      <c r="C60349" s="1">
        <v>20.3</v>
      </c>
      <c r="D60349" s="2">
        <v>41550</v>
      </c>
      <c r="E60349" s="1" t="s">
        <v>180914</v>
      </c>
      <c r="F60349" s="4" t="s">
        <v>2</v>
      </c>
      <c r="G60349" s="4" t="s">
        <v>277079</v>
      </c>
      <c r="H60349" s="93"/>
    </row>
    <row r="60350" spans="1:8">
      <c r="A60350" s="1" t="s">
        <v>181651</v>
      </c>
      <c r="B60350" s="1">
        <v>1.45</v>
      </c>
      <c r="C60350" s="1">
        <v>200.1</v>
      </c>
      <c r="D60350" s="2">
        <v>41550</v>
      </c>
      <c r="E60350" s="1" t="s">
        <v>181652</v>
      </c>
      <c r="F60350" s="4" t="s">
        <v>2</v>
      </c>
      <c r="G60350" s="4" t="s">
        <v>277079</v>
      </c>
      <c r="H60350" s="93"/>
    </row>
    <row r="60351" spans="1:8">
      <c r="A60351" s="1" t="s">
        <v>181755</v>
      </c>
      <c r="B60351" s="1">
        <v>1.45</v>
      </c>
      <c r="C60351" s="1">
        <v>50.75</v>
      </c>
      <c r="D60351" s="2">
        <v>41550</v>
      </c>
      <c r="E60351" s="1" t="s">
        <v>181756</v>
      </c>
      <c r="F60351" s="4" t="s">
        <v>2</v>
      </c>
      <c r="G60351" s="4" t="s">
        <v>277079</v>
      </c>
      <c r="H60351" s="93"/>
    </row>
    <row r="60352" spans="1:8">
      <c r="A60352" s="1" t="s">
        <v>181903</v>
      </c>
      <c r="B60352" s="1">
        <v>62</v>
      </c>
      <c r="C60352" s="1">
        <v>3410</v>
      </c>
      <c r="D60352" s="2">
        <v>41550</v>
      </c>
      <c r="E60352" s="1" t="s">
        <v>181904</v>
      </c>
      <c r="F60352" s="4" t="s">
        <v>2</v>
      </c>
      <c r="G60352" s="4" t="s">
        <v>277079</v>
      </c>
      <c r="H60352" s="93"/>
    </row>
    <row r="60353" spans="1:8">
      <c r="A60353" s="1" t="s">
        <v>181951</v>
      </c>
      <c r="B60353" s="1">
        <v>5.8</v>
      </c>
      <c r="C60353" s="1">
        <v>435</v>
      </c>
      <c r="D60353" s="2">
        <v>41550</v>
      </c>
      <c r="E60353" s="1" t="s">
        <v>181952</v>
      </c>
      <c r="F60353" s="4" t="s">
        <v>2</v>
      </c>
      <c r="G60353" s="4" t="s">
        <v>277079</v>
      </c>
      <c r="H60353" s="93"/>
    </row>
    <row r="60354" spans="1:8">
      <c r="A60354" s="1" t="s">
        <v>181981</v>
      </c>
      <c r="B60354" s="1">
        <v>1.45</v>
      </c>
      <c r="C60354" s="1">
        <v>108.75</v>
      </c>
      <c r="D60354" s="2">
        <v>41550</v>
      </c>
      <c r="E60354" s="1" t="s">
        <v>181982</v>
      </c>
      <c r="F60354" s="4" t="s">
        <v>2</v>
      </c>
      <c r="G60354" s="4" t="s">
        <v>277079</v>
      </c>
      <c r="H60354" s="93"/>
    </row>
    <row r="60355" spans="1:8">
      <c r="A60355" s="1" t="s">
        <v>182049</v>
      </c>
      <c r="B60355" s="1">
        <v>18.2</v>
      </c>
      <c r="C60355" s="1">
        <v>891.8</v>
      </c>
      <c r="D60355" s="2">
        <v>41550</v>
      </c>
      <c r="E60355" s="1" t="s">
        <v>182050</v>
      </c>
      <c r="F60355" s="4" t="s">
        <v>2</v>
      </c>
      <c r="G60355" s="4" t="s">
        <v>277079</v>
      </c>
      <c r="H60355" s="93"/>
    </row>
    <row r="60356" spans="1:8">
      <c r="A60356" s="1" t="s">
        <v>182083</v>
      </c>
      <c r="B60356" s="1">
        <v>0</v>
      </c>
      <c r="C60356" s="1">
        <v>0</v>
      </c>
      <c r="D60356" s="2">
        <v>41550</v>
      </c>
      <c r="E60356" s="1" t="s">
        <v>182084</v>
      </c>
      <c r="F60356" s="4" t="s">
        <v>2</v>
      </c>
      <c r="G60356" s="4" t="s">
        <v>277079</v>
      </c>
      <c r="H60356" s="93"/>
    </row>
    <row r="60357" spans="1:8">
      <c r="A60357" s="1" t="s">
        <v>182365</v>
      </c>
      <c r="B60357" s="1">
        <v>18.2</v>
      </c>
      <c r="C60357" s="1">
        <v>455</v>
      </c>
      <c r="D60357" s="2">
        <v>41550</v>
      </c>
      <c r="E60357" s="1" t="s">
        <v>182366</v>
      </c>
      <c r="F60357" s="4" t="s">
        <v>2</v>
      </c>
      <c r="G60357" s="4" t="s">
        <v>277079</v>
      </c>
      <c r="H60357" s="93"/>
    </row>
    <row r="60358" spans="1:8">
      <c r="A60358" s="1" t="s">
        <v>182897</v>
      </c>
      <c r="B60358" s="1">
        <v>19.649999999999999</v>
      </c>
      <c r="C60358" s="1">
        <v>758.94999999999993</v>
      </c>
      <c r="D60358" s="2">
        <v>41550</v>
      </c>
      <c r="E60358" s="1" t="s">
        <v>182898</v>
      </c>
      <c r="F60358" s="4" t="s">
        <v>2</v>
      </c>
      <c r="G60358" s="4" t="s">
        <v>277079</v>
      </c>
      <c r="H60358" s="93"/>
    </row>
    <row r="60359" spans="1:8">
      <c r="A60359" s="1" t="s">
        <v>182993</v>
      </c>
      <c r="B60359" s="1">
        <v>0</v>
      </c>
      <c r="C60359" s="1">
        <v>0</v>
      </c>
      <c r="D60359" s="2">
        <v>41550</v>
      </c>
      <c r="E60359" s="1" t="s">
        <v>182994</v>
      </c>
      <c r="F60359" s="4" t="s">
        <v>2</v>
      </c>
      <c r="G60359" s="4" t="s">
        <v>277079</v>
      </c>
      <c r="H60359" s="93"/>
    </row>
    <row r="60360" spans="1:8">
      <c r="A60360" s="1" t="s">
        <v>183033</v>
      </c>
      <c r="B60360" s="1">
        <v>4.3499999999999996</v>
      </c>
      <c r="C60360" s="1">
        <v>165.29999999999998</v>
      </c>
      <c r="D60360" s="2">
        <v>41550</v>
      </c>
      <c r="E60360" s="1" t="s">
        <v>183034</v>
      </c>
      <c r="F60360" s="4" t="s">
        <v>2</v>
      </c>
      <c r="G60360" s="4" t="s">
        <v>277079</v>
      </c>
      <c r="H60360" s="93"/>
    </row>
    <row r="60361" spans="1:8">
      <c r="A60361" s="1" t="s">
        <v>183149</v>
      </c>
      <c r="B60361" s="1">
        <v>1.45</v>
      </c>
      <c r="C60361" s="1">
        <v>40.6</v>
      </c>
      <c r="D60361" s="2">
        <v>41550</v>
      </c>
      <c r="E60361" s="1" t="s">
        <v>183150</v>
      </c>
      <c r="F60361" s="4" t="s">
        <v>2</v>
      </c>
      <c r="G60361" s="4" t="s">
        <v>277079</v>
      </c>
      <c r="H60361" s="93"/>
    </row>
    <row r="60362" spans="1:8">
      <c r="A60362" s="1" t="s">
        <v>183473</v>
      </c>
      <c r="B60362" s="1">
        <v>4.3499999999999996</v>
      </c>
      <c r="C60362" s="1">
        <v>87</v>
      </c>
      <c r="D60362" s="2">
        <v>41550</v>
      </c>
      <c r="E60362" s="1" t="s">
        <v>183474</v>
      </c>
      <c r="F60362" s="4" t="s">
        <v>2</v>
      </c>
      <c r="G60362" s="4" t="s">
        <v>277079</v>
      </c>
      <c r="H60362" s="93"/>
    </row>
    <row r="60363" spans="1:8">
      <c r="A60363" s="1" t="s">
        <v>183545</v>
      </c>
      <c r="B60363" s="1">
        <v>10.15</v>
      </c>
      <c r="C60363" s="1">
        <v>954.1</v>
      </c>
      <c r="D60363" s="2">
        <v>41550</v>
      </c>
      <c r="E60363" s="1" t="s">
        <v>183546</v>
      </c>
      <c r="F60363" s="4" t="s">
        <v>2</v>
      </c>
      <c r="G60363" s="4" t="s">
        <v>277079</v>
      </c>
      <c r="H60363" s="93"/>
    </row>
    <row r="60364" spans="1:8">
      <c r="A60364" s="1" t="s">
        <v>183557</v>
      </c>
      <c r="B60364" s="1">
        <v>2.9</v>
      </c>
      <c r="C60364" s="1">
        <v>145</v>
      </c>
      <c r="D60364" s="2">
        <v>41550</v>
      </c>
      <c r="E60364" s="1" t="s">
        <v>183558</v>
      </c>
      <c r="F60364" s="4" t="s">
        <v>2</v>
      </c>
      <c r="G60364" s="4" t="s">
        <v>277079</v>
      </c>
      <c r="H60364" s="93"/>
    </row>
    <row r="60365" spans="1:8">
      <c r="A60365" s="1" t="s">
        <v>183881</v>
      </c>
      <c r="B60365" s="1">
        <v>24.8</v>
      </c>
      <c r="C60365" s="1">
        <v>1463.2</v>
      </c>
      <c r="D60365" s="2">
        <v>41550</v>
      </c>
      <c r="E60365" s="1" t="s">
        <v>183882</v>
      </c>
      <c r="F60365" s="4" t="s">
        <v>2</v>
      </c>
      <c r="G60365" s="4" t="s">
        <v>277079</v>
      </c>
      <c r="H60365" s="93"/>
    </row>
    <row r="60366" spans="1:8">
      <c r="A60366" s="1" t="s">
        <v>183953</v>
      </c>
      <c r="B60366" s="1">
        <v>5.8</v>
      </c>
      <c r="C60366" s="1">
        <v>87</v>
      </c>
      <c r="D60366" s="2">
        <v>41550</v>
      </c>
      <c r="E60366" s="1" t="s">
        <v>183954</v>
      </c>
      <c r="F60366" s="4" t="s">
        <v>2</v>
      </c>
      <c r="G60366" s="4" t="s">
        <v>277079</v>
      </c>
      <c r="H60366" s="93"/>
    </row>
    <row r="60367" spans="1:8">
      <c r="A60367" s="1" t="s">
        <v>184301</v>
      </c>
      <c r="B60367" s="1">
        <v>67.8</v>
      </c>
      <c r="C60367" s="1">
        <v>5274.2</v>
      </c>
      <c r="D60367" s="2">
        <v>41550</v>
      </c>
      <c r="E60367" s="1" t="s">
        <v>184302</v>
      </c>
      <c r="F60367" s="4" t="s">
        <v>2</v>
      </c>
      <c r="G60367" s="4" t="s">
        <v>277079</v>
      </c>
      <c r="H60367" s="93"/>
    </row>
    <row r="60368" spans="1:8">
      <c r="A60368" s="1" t="s">
        <v>184305</v>
      </c>
      <c r="B60368" s="1">
        <v>0</v>
      </c>
      <c r="C60368" s="1">
        <v>0</v>
      </c>
      <c r="D60368" s="2">
        <v>41550</v>
      </c>
      <c r="E60368" s="1" t="s">
        <v>184306</v>
      </c>
      <c r="F60368" s="4" t="s">
        <v>2</v>
      </c>
      <c r="G60368" s="4" t="s">
        <v>277079</v>
      </c>
      <c r="H60368" s="93"/>
    </row>
    <row r="60369" spans="1:8">
      <c r="A60369" s="1" t="s">
        <v>184523</v>
      </c>
      <c r="B60369" s="1">
        <v>81.650000000000006</v>
      </c>
      <c r="C60369" s="1">
        <v>3523.55</v>
      </c>
      <c r="D60369" s="2">
        <v>41550</v>
      </c>
      <c r="E60369" s="1" t="s">
        <v>184524</v>
      </c>
      <c r="F60369" s="4" t="s">
        <v>2</v>
      </c>
      <c r="G60369" s="4" t="s">
        <v>277079</v>
      </c>
      <c r="H60369" s="93"/>
    </row>
    <row r="60370" spans="1:8">
      <c r="A60370" s="1" t="s">
        <v>184927</v>
      </c>
      <c r="B60370" s="1">
        <v>24.8</v>
      </c>
      <c r="C60370" s="1">
        <v>1215.2</v>
      </c>
      <c r="D60370" s="2">
        <v>41550</v>
      </c>
      <c r="E60370" s="1" t="s">
        <v>184928</v>
      </c>
      <c r="F60370" s="4" t="s">
        <v>2</v>
      </c>
      <c r="G60370" s="4" t="s">
        <v>277079</v>
      </c>
      <c r="H60370" s="93"/>
    </row>
    <row r="60371" spans="1:8">
      <c r="A60371" s="1" t="s">
        <v>185503</v>
      </c>
      <c r="B60371" s="1">
        <v>0</v>
      </c>
      <c r="C60371" s="1">
        <v>0</v>
      </c>
      <c r="D60371" s="2">
        <v>41550</v>
      </c>
      <c r="E60371" s="1" t="s">
        <v>185504</v>
      </c>
      <c r="F60371" s="4" t="s">
        <v>2</v>
      </c>
      <c r="G60371" s="4" t="s">
        <v>277079</v>
      </c>
      <c r="H60371" s="93"/>
    </row>
    <row r="60372" spans="1:8">
      <c r="A60372" s="1" t="s">
        <v>185531</v>
      </c>
      <c r="B60372" s="1">
        <v>0</v>
      </c>
      <c r="C60372" s="1">
        <v>0</v>
      </c>
      <c r="D60372" s="2">
        <v>41550</v>
      </c>
      <c r="E60372" s="1" t="s">
        <v>185532</v>
      </c>
      <c r="F60372" s="4" t="s">
        <v>2</v>
      </c>
      <c r="G60372" s="4" t="s">
        <v>277079</v>
      </c>
      <c r="H60372" s="93"/>
    </row>
    <row r="60373" spans="1:8">
      <c r="A60373" s="1" t="s">
        <v>185605</v>
      </c>
      <c r="B60373" s="1">
        <v>62</v>
      </c>
      <c r="C60373" s="1">
        <v>868</v>
      </c>
      <c r="D60373" s="2">
        <v>41550</v>
      </c>
      <c r="E60373" s="1" t="s">
        <v>185606</v>
      </c>
      <c r="F60373" s="4" t="s">
        <v>2</v>
      </c>
      <c r="G60373" s="4" t="s">
        <v>277079</v>
      </c>
      <c r="H60373" s="93"/>
    </row>
    <row r="60374" spans="1:8">
      <c r="A60374" s="1" t="s">
        <v>186189</v>
      </c>
      <c r="B60374" s="1">
        <v>18.2</v>
      </c>
      <c r="C60374" s="1">
        <v>637</v>
      </c>
      <c r="D60374" s="2">
        <v>41550</v>
      </c>
      <c r="E60374" s="1" t="s">
        <v>186190</v>
      </c>
      <c r="F60374" s="4" t="s">
        <v>2</v>
      </c>
      <c r="G60374" s="4" t="s">
        <v>277079</v>
      </c>
      <c r="H60374" s="93"/>
    </row>
    <row r="60375" spans="1:8">
      <c r="A60375" s="1" t="s">
        <v>186301</v>
      </c>
      <c r="B60375" s="1">
        <v>8.6999999999999993</v>
      </c>
      <c r="C60375" s="1">
        <v>243.59999999999997</v>
      </c>
      <c r="D60375" s="2">
        <v>41550</v>
      </c>
      <c r="E60375" s="1" t="s">
        <v>186302</v>
      </c>
      <c r="F60375" s="4" t="s">
        <v>2</v>
      </c>
      <c r="G60375" s="4" t="s">
        <v>277079</v>
      </c>
      <c r="H60375" s="93"/>
    </row>
    <row r="60376" spans="1:8">
      <c r="A60376" s="1" t="s">
        <v>186331</v>
      </c>
      <c r="B60376" s="1">
        <v>554.00000000000011</v>
      </c>
      <c r="C60376" s="1">
        <v>13472.800000000003</v>
      </c>
      <c r="D60376" s="2">
        <v>41550</v>
      </c>
      <c r="E60376" s="1" t="s">
        <v>186332</v>
      </c>
      <c r="F60376" s="4" t="s">
        <v>2</v>
      </c>
      <c r="G60376" s="4" t="s">
        <v>277079</v>
      </c>
      <c r="H60376" s="93"/>
    </row>
    <row r="60377" spans="1:8">
      <c r="A60377" s="1" t="s">
        <v>186457</v>
      </c>
      <c r="B60377" s="1">
        <v>0</v>
      </c>
      <c r="C60377" s="1">
        <v>0</v>
      </c>
      <c r="D60377" s="2">
        <v>41550</v>
      </c>
      <c r="E60377" s="1" t="s">
        <v>186458</v>
      </c>
      <c r="F60377" s="4" t="s">
        <v>2</v>
      </c>
      <c r="G60377" s="4" t="s">
        <v>277079</v>
      </c>
      <c r="H60377" s="93"/>
    </row>
    <row r="60378" spans="1:8">
      <c r="A60378" s="1" t="s">
        <v>186675</v>
      </c>
      <c r="B60378" s="1">
        <v>8.6999999999999993</v>
      </c>
      <c r="C60378" s="1">
        <v>391.5</v>
      </c>
      <c r="D60378" s="2">
        <v>41550</v>
      </c>
      <c r="E60378" s="1" t="s">
        <v>186676</v>
      </c>
      <c r="F60378" s="4" t="s">
        <v>2</v>
      </c>
      <c r="G60378" s="4" t="s">
        <v>277079</v>
      </c>
      <c r="H60378" s="93"/>
    </row>
    <row r="60379" spans="1:8">
      <c r="A60379" s="1" t="s">
        <v>187497</v>
      </c>
      <c r="B60379" s="1">
        <v>0</v>
      </c>
      <c r="C60379" s="1">
        <v>0</v>
      </c>
      <c r="D60379" s="2">
        <v>41550</v>
      </c>
      <c r="E60379" s="1" t="s">
        <v>187498</v>
      </c>
      <c r="F60379" s="4" t="s">
        <v>2</v>
      </c>
      <c r="G60379" s="4" t="s">
        <v>277079</v>
      </c>
      <c r="H60379" s="93"/>
    </row>
    <row r="60380" spans="1:8">
      <c r="A60380" s="1" t="s">
        <v>187507</v>
      </c>
      <c r="B60380" s="1">
        <v>5.8</v>
      </c>
      <c r="C60380" s="1">
        <v>130.5</v>
      </c>
      <c r="D60380" s="2">
        <v>41550</v>
      </c>
      <c r="E60380" s="1" t="s">
        <v>187508</v>
      </c>
      <c r="F60380" s="4" t="s">
        <v>2</v>
      </c>
      <c r="G60380" s="4" t="s">
        <v>277079</v>
      </c>
      <c r="H60380" s="93"/>
    </row>
    <row r="60381" spans="1:8">
      <c r="A60381" s="1" t="s">
        <v>187743</v>
      </c>
      <c r="B60381" s="1">
        <v>1.45</v>
      </c>
      <c r="C60381" s="1">
        <v>332.05</v>
      </c>
      <c r="D60381" s="2">
        <v>41550</v>
      </c>
      <c r="E60381" s="1" t="s">
        <v>187744</v>
      </c>
      <c r="F60381" s="4" t="s">
        <v>2</v>
      </c>
      <c r="G60381" s="4" t="s">
        <v>277079</v>
      </c>
      <c r="H60381" s="93"/>
    </row>
    <row r="60382" spans="1:8">
      <c r="A60382" s="1" t="s">
        <v>188177</v>
      </c>
      <c r="B60382" s="1">
        <v>1.45</v>
      </c>
      <c r="C60382" s="1">
        <v>42.05</v>
      </c>
      <c r="D60382" s="2">
        <v>41550</v>
      </c>
      <c r="E60382" s="1" t="s">
        <v>188178</v>
      </c>
      <c r="F60382" s="4" t="s">
        <v>2</v>
      </c>
      <c r="G60382" s="4" t="s">
        <v>277079</v>
      </c>
      <c r="H60382" s="93"/>
    </row>
    <row r="60383" spans="1:8">
      <c r="A60383" s="1" t="s">
        <v>189009</v>
      </c>
      <c r="B60383" s="1">
        <v>0</v>
      </c>
      <c r="C60383" s="1">
        <v>0</v>
      </c>
      <c r="D60383" s="2">
        <v>41550</v>
      </c>
      <c r="E60383" s="1" t="s">
        <v>189010</v>
      </c>
      <c r="F60383" s="4" t="s">
        <v>2</v>
      </c>
      <c r="G60383" s="4" t="s">
        <v>277079</v>
      </c>
      <c r="H60383" s="93"/>
    </row>
    <row r="60384" spans="1:8">
      <c r="A60384" s="1" t="s">
        <v>189143</v>
      </c>
      <c r="B60384" s="1">
        <v>4.3499999999999996</v>
      </c>
      <c r="C60384" s="1">
        <v>974.39999999999986</v>
      </c>
      <c r="D60384" s="2">
        <v>41550</v>
      </c>
      <c r="E60384" s="1" t="s">
        <v>189144</v>
      </c>
      <c r="F60384" s="4" t="s">
        <v>28078</v>
      </c>
      <c r="G60384" s="4" t="s">
        <v>277079</v>
      </c>
      <c r="H60384" s="93"/>
    </row>
    <row r="60385" spans="1:8">
      <c r="A60385" s="1" t="s">
        <v>189627</v>
      </c>
      <c r="B60385" s="1">
        <v>1.45</v>
      </c>
      <c r="C60385" s="1">
        <v>29</v>
      </c>
      <c r="D60385" s="2">
        <v>41550</v>
      </c>
      <c r="E60385" s="1" t="s">
        <v>189628</v>
      </c>
      <c r="F60385" s="4" t="s">
        <v>2</v>
      </c>
      <c r="G60385" s="4" t="s">
        <v>277079</v>
      </c>
      <c r="H60385" s="93"/>
    </row>
    <row r="60386" spans="1:8">
      <c r="A60386" s="1" t="s">
        <v>189641</v>
      </c>
      <c r="B60386" s="1">
        <v>4.3499999999999996</v>
      </c>
      <c r="C60386" s="1">
        <v>369.74999999999994</v>
      </c>
      <c r="D60386" s="2">
        <v>41550</v>
      </c>
      <c r="E60386" s="1" t="s">
        <v>189642</v>
      </c>
      <c r="F60386" s="4" t="s">
        <v>2</v>
      </c>
      <c r="G60386" s="4" t="s">
        <v>277079</v>
      </c>
      <c r="H60386" s="93"/>
    </row>
    <row r="60387" spans="1:8">
      <c r="A60387" s="1" t="s">
        <v>190817</v>
      </c>
      <c r="B60387" s="1">
        <v>1.45</v>
      </c>
      <c r="C60387" s="1">
        <v>166.75</v>
      </c>
      <c r="D60387" s="2">
        <v>41550</v>
      </c>
      <c r="E60387" s="1" t="s">
        <v>190818</v>
      </c>
      <c r="F60387" s="4" t="s">
        <v>2</v>
      </c>
      <c r="G60387" s="4" t="s">
        <v>277079</v>
      </c>
      <c r="H60387" s="93"/>
    </row>
    <row r="60388" spans="1:8">
      <c r="A60388" s="1" t="s">
        <v>190955</v>
      </c>
      <c r="B60388" s="1">
        <v>129.80000000000001</v>
      </c>
      <c r="C60388" s="1">
        <v>4682.2000000000007</v>
      </c>
      <c r="D60388" s="2">
        <v>41550</v>
      </c>
      <c r="E60388" s="1" t="s">
        <v>190956</v>
      </c>
      <c r="F60388" s="4" t="s">
        <v>2</v>
      </c>
      <c r="G60388" s="4" t="s">
        <v>277079</v>
      </c>
      <c r="H60388" s="93"/>
    </row>
    <row r="60389" spans="1:8">
      <c r="A60389" s="1" t="s">
        <v>191233</v>
      </c>
      <c r="B60389" s="1">
        <v>10.149999999999999</v>
      </c>
      <c r="C60389" s="1">
        <v>482.84999999999997</v>
      </c>
      <c r="D60389" s="2">
        <v>41550</v>
      </c>
      <c r="E60389" s="1" t="s">
        <v>191234</v>
      </c>
      <c r="F60389" s="4" t="s">
        <v>2</v>
      </c>
      <c r="G60389" s="4" t="s">
        <v>277079</v>
      </c>
      <c r="H60389" s="93"/>
    </row>
    <row r="60390" spans="1:8">
      <c r="A60390" s="1" t="s">
        <v>191533</v>
      </c>
      <c r="B60390" s="1">
        <v>1.45</v>
      </c>
      <c r="C60390" s="1">
        <v>46.4</v>
      </c>
      <c r="D60390" s="2">
        <v>41550</v>
      </c>
      <c r="E60390" s="1" t="s">
        <v>191534</v>
      </c>
      <c r="F60390" s="4" t="s">
        <v>2</v>
      </c>
      <c r="G60390" s="4" t="s">
        <v>277079</v>
      </c>
      <c r="H60390" s="93"/>
    </row>
    <row r="60391" spans="1:8">
      <c r="A60391" s="1" t="s">
        <v>191579</v>
      </c>
      <c r="B60391" s="1">
        <v>0</v>
      </c>
      <c r="C60391" s="1">
        <v>0</v>
      </c>
      <c r="D60391" s="2">
        <v>41550</v>
      </c>
      <c r="E60391" s="1" t="s">
        <v>191580</v>
      </c>
      <c r="F60391" s="4" t="s">
        <v>2</v>
      </c>
      <c r="G60391" s="4" t="s">
        <v>277079</v>
      </c>
      <c r="H60391" s="93"/>
    </row>
    <row r="60392" spans="1:8">
      <c r="A60392" s="1" t="s">
        <v>191671</v>
      </c>
      <c r="B60392" s="1">
        <v>0</v>
      </c>
      <c r="C60392" s="1">
        <v>0</v>
      </c>
      <c r="D60392" s="2">
        <v>41550</v>
      </c>
      <c r="E60392" s="1" t="s">
        <v>191672</v>
      </c>
      <c r="F60392" s="4" t="s">
        <v>2</v>
      </c>
      <c r="G60392" s="4" t="s">
        <v>277079</v>
      </c>
      <c r="H60392" s="93"/>
    </row>
    <row r="60393" spans="1:8">
      <c r="A60393" s="1" t="s">
        <v>191935</v>
      </c>
      <c r="B60393" s="1">
        <v>25.45</v>
      </c>
      <c r="C60393" s="1">
        <v>509</v>
      </c>
      <c r="D60393" s="2">
        <v>41550</v>
      </c>
      <c r="E60393" s="1" t="s">
        <v>191936</v>
      </c>
      <c r="F60393" s="4" t="s">
        <v>2</v>
      </c>
      <c r="G60393" s="4" t="s">
        <v>277079</v>
      </c>
      <c r="H60393" s="93"/>
    </row>
    <row r="60394" spans="1:8">
      <c r="A60394" s="1" t="s">
        <v>192231</v>
      </c>
      <c r="B60394" s="1">
        <v>186</v>
      </c>
      <c r="C60394" s="1">
        <v>6782.7999999999993</v>
      </c>
      <c r="D60394" s="2">
        <v>41550</v>
      </c>
      <c r="E60394" s="1" t="s">
        <v>192232</v>
      </c>
      <c r="F60394" s="4" t="s">
        <v>2</v>
      </c>
      <c r="G60394" s="4" t="s">
        <v>277079</v>
      </c>
      <c r="H60394" s="93"/>
    </row>
    <row r="60395" spans="1:8">
      <c r="A60395" s="1" t="s">
        <v>192493</v>
      </c>
      <c r="B60395" s="1">
        <v>1.45</v>
      </c>
      <c r="C60395" s="1">
        <v>326.25</v>
      </c>
      <c r="D60395" s="2">
        <v>41550</v>
      </c>
      <c r="E60395" s="1" t="s">
        <v>192494</v>
      </c>
      <c r="F60395" s="4" t="s">
        <v>2</v>
      </c>
      <c r="G60395" s="4" t="s">
        <v>277079</v>
      </c>
      <c r="H60395" s="93"/>
    </row>
    <row r="60396" spans="1:8">
      <c r="A60396" s="1" t="s">
        <v>192663</v>
      </c>
      <c r="B60396" s="1">
        <v>49.6</v>
      </c>
      <c r="C60396" s="1">
        <v>496</v>
      </c>
      <c r="D60396" s="2">
        <v>41550</v>
      </c>
      <c r="E60396" s="1" t="s">
        <v>192664</v>
      </c>
      <c r="F60396" s="4" t="s">
        <v>2</v>
      </c>
      <c r="G60396" s="4" t="s">
        <v>277079</v>
      </c>
      <c r="H60396" s="93"/>
    </row>
    <row r="60397" spans="1:8">
      <c r="A60397" s="1" t="s">
        <v>192771</v>
      </c>
      <c r="B60397" s="1">
        <v>0</v>
      </c>
      <c r="C60397" s="1">
        <v>0</v>
      </c>
      <c r="D60397" s="2">
        <v>41550</v>
      </c>
      <c r="E60397" s="1" t="s">
        <v>192772</v>
      </c>
      <c r="F60397" s="4" t="s">
        <v>2</v>
      </c>
      <c r="G60397" s="4" t="s">
        <v>277079</v>
      </c>
      <c r="H60397" s="93"/>
    </row>
    <row r="60398" spans="1:8">
      <c r="A60398" s="1" t="s">
        <v>192957</v>
      </c>
      <c r="B60398" s="1">
        <v>10.15</v>
      </c>
      <c r="C60398" s="1">
        <v>304.5</v>
      </c>
      <c r="D60398" s="2">
        <v>41550</v>
      </c>
      <c r="E60398" s="1" t="s">
        <v>192958</v>
      </c>
      <c r="F60398" s="4" t="s">
        <v>2</v>
      </c>
      <c r="G60398" s="4" t="s">
        <v>277079</v>
      </c>
      <c r="H60398" s="93"/>
    </row>
    <row r="60399" spans="1:8">
      <c r="A60399" s="1" t="s">
        <v>193295</v>
      </c>
      <c r="B60399" s="1">
        <v>5.8</v>
      </c>
      <c r="C60399" s="1">
        <v>783</v>
      </c>
      <c r="D60399" s="2">
        <v>41550</v>
      </c>
      <c r="E60399" s="1" t="s">
        <v>193296</v>
      </c>
      <c r="F60399" s="4" t="s">
        <v>2</v>
      </c>
      <c r="G60399" s="4" t="s">
        <v>277079</v>
      </c>
      <c r="H60399" s="93"/>
    </row>
    <row r="60400" spans="1:8">
      <c r="A60400" s="1" t="s">
        <v>193313</v>
      </c>
      <c r="B60400" s="1">
        <v>0</v>
      </c>
      <c r="C60400" s="1">
        <v>0</v>
      </c>
      <c r="D60400" s="2">
        <v>41550</v>
      </c>
      <c r="E60400" s="1" t="s">
        <v>193314</v>
      </c>
      <c r="F60400" s="4" t="s">
        <v>2</v>
      </c>
      <c r="G60400" s="4" t="s">
        <v>277079</v>
      </c>
      <c r="H60400" s="93"/>
    </row>
    <row r="60401" spans="1:8">
      <c r="A60401" s="1" t="s">
        <v>193403</v>
      </c>
      <c r="B60401" s="1">
        <v>62</v>
      </c>
      <c r="C60401" s="1">
        <v>1550</v>
      </c>
      <c r="D60401" s="2">
        <v>41550</v>
      </c>
      <c r="E60401" s="1" t="s">
        <v>193404</v>
      </c>
      <c r="F60401" s="4" t="s">
        <v>2</v>
      </c>
      <c r="G60401" s="4" t="s">
        <v>277079</v>
      </c>
      <c r="H60401" s="93"/>
    </row>
    <row r="60402" spans="1:8">
      <c r="A60402" s="1" t="s">
        <v>194513</v>
      </c>
      <c r="B60402" s="1">
        <v>1.45</v>
      </c>
      <c r="C60402" s="1">
        <v>36.25</v>
      </c>
      <c r="D60402" s="2">
        <v>41550</v>
      </c>
      <c r="E60402" s="1" t="s">
        <v>194514</v>
      </c>
      <c r="F60402" s="4" t="s">
        <v>2</v>
      </c>
      <c r="G60402" s="4" t="s">
        <v>277079</v>
      </c>
      <c r="H60402" s="93"/>
    </row>
    <row r="60403" spans="1:8">
      <c r="A60403" s="1" t="s">
        <v>194877</v>
      </c>
      <c r="B60403" s="1">
        <v>1.45</v>
      </c>
      <c r="C60403" s="1">
        <v>100.05</v>
      </c>
      <c r="D60403" s="2">
        <v>41550</v>
      </c>
      <c r="E60403" s="1" t="s">
        <v>194878</v>
      </c>
      <c r="F60403" s="4" t="s">
        <v>2</v>
      </c>
      <c r="G60403" s="4" t="s">
        <v>277079</v>
      </c>
      <c r="H60403" s="93"/>
    </row>
    <row r="60404" spans="1:8">
      <c r="A60404" s="1" t="s">
        <v>194953</v>
      </c>
      <c r="B60404" s="1">
        <v>0</v>
      </c>
      <c r="C60404" s="1">
        <v>0</v>
      </c>
      <c r="D60404" s="2">
        <v>41550</v>
      </c>
      <c r="E60404" s="1" t="s">
        <v>194954</v>
      </c>
      <c r="F60404" s="4" t="s">
        <v>2</v>
      </c>
      <c r="G60404" s="4" t="s">
        <v>277079</v>
      </c>
      <c r="H60404" s="93"/>
    </row>
    <row r="60405" spans="1:8">
      <c r="A60405" s="1" t="s">
        <v>195179</v>
      </c>
      <c r="B60405" s="1">
        <v>7.25</v>
      </c>
      <c r="C60405" s="1">
        <v>275.5</v>
      </c>
      <c r="D60405" s="2">
        <v>41550</v>
      </c>
      <c r="E60405" s="1" t="s">
        <v>195180</v>
      </c>
      <c r="F60405" s="4" t="s">
        <v>2</v>
      </c>
      <c r="G60405" s="4" t="s">
        <v>277079</v>
      </c>
      <c r="H60405" s="93"/>
    </row>
    <row r="60406" spans="1:8">
      <c r="A60406" s="1" t="s">
        <v>195309</v>
      </c>
      <c r="B60406" s="1">
        <v>0</v>
      </c>
      <c r="C60406" s="1">
        <v>0</v>
      </c>
      <c r="D60406" s="2">
        <v>41550</v>
      </c>
      <c r="E60406" s="1" t="s">
        <v>195310</v>
      </c>
      <c r="F60406" s="4" t="s">
        <v>2</v>
      </c>
      <c r="G60406" s="4" t="s">
        <v>277079</v>
      </c>
      <c r="H60406" s="93"/>
    </row>
    <row r="60407" spans="1:8">
      <c r="A60407" s="1" t="s">
        <v>195697</v>
      </c>
      <c r="B60407" s="1">
        <v>0</v>
      </c>
      <c r="C60407" s="1">
        <v>0</v>
      </c>
      <c r="D60407" s="2">
        <v>41550</v>
      </c>
      <c r="E60407" s="1" t="s">
        <v>195698</v>
      </c>
      <c r="F60407" s="4" t="s">
        <v>2</v>
      </c>
      <c r="G60407" s="4" t="s">
        <v>277079</v>
      </c>
      <c r="H60407" s="93"/>
    </row>
    <row r="60408" spans="1:8">
      <c r="A60408" s="1" t="s">
        <v>195829</v>
      </c>
      <c r="B60408" s="1">
        <v>4.3499999999999996</v>
      </c>
      <c r="C60408" s="1">
        <v>841</v>
      </c>
      <c r="D60408" s="2">
        <v>41550</v>
      </c>
      <c r="E60408" s="1" t="s">
        <v>195830</v>
      </c>
      <c r="F60408" s="4" t="s">
        <v>2</v>
      </c>
      <c r="G60408" s="4" t="s">
        <v>277079</v>
      </c>
      <c r="H60408" s="93"/>
    </row>
    <row r="60409" spans="1:8">
      <c r="A60409" s="1" t="s">
        <v>195881</v>
      </c>
      <c r="B60409" s="1">
        <v>46.55</v>
      </c>
      <c r="C60409" s="1">
        <v>1715.45</v>
      </c>
      <c r="D60409" s="2">
        <v>41550</v>
      </c>
      <c r="E60409" s="1" t="s">
        <v>195882</v>
      </c>
      <c r="F60409" s="4" t="s">
        <v>2</v>
      </c>
      <c r="G60409" s="4" t="s">
        <v>277079</v>
      </c>
      <c r="H60409" s="93"/>
    </row>
    <row r="60410" spans="1:8">
      <c r="A60410" s="1" t="s">
        <v>196627</v>
      </c>
      <c r="B60410" s="1">
        <v>10.15</v>
      </c>
      <c r="C60410" s="1">
        <v>316.10000000000002</v>
      </c>
      <c r="D60410" s="2">
        <v>41550</v>
      </c>
      <c r="E60410" s="1" t="s">
        <v>196628</v>
      </c>
      <c r="F60410" s="4" t="s">
        <v>2</v>
      </c>
      <c r="G60410" s="4" t="s">
        <v>277079</v>
      </c>
      <c r="H60410" s="93"/>
    </row>
    <row r="60411" spans="1:8">
      <c r="A60411" s="1" t="s">
        <v>196865</v>
      </c>
      <c r="B60411" s="1">
        <v>0</v>
      </c>
      <c r="C60411" s="1">
        <v>0</v>
      </c>
      <c r="D60411" s="2">
        <v>41550</v>
      </c>
      <c r="E60411" s="1" t="s">
        <v>196866</v>
      </c>
      <c r="F60411" s="4" t="s">
        <v>2</v>
      </c>
      <c r="G60411" s="4" t="s">
        <v>277079</v>
      </c>
      <c r="H60411" s="93"/>
    </row>
    <row r="60412" spans="1:8">
      <c r="A60412" s="1" t="s">
        <v>196953</v>
      </c>
      <c r="B60412" s="1">
        <v>0</v>
      </c>
      <c r="C60412" s="1">
        <v>0</v>
      </c>
      <c r="D60412" s="2">
        <v>41550</v>
      </c>
      <c r="E60412" s="1" t="s">
        <v>196954</v>
      </c>
      <c r="F60412" s="4" t="s">
        <v>2</v>
      </c>
      <c r="G60412" s="4" t="s">
        <v>277079</v>
      </c>
      <c r="H60412" s="93"/>
    </row>
    <row r="60413" spans="1:8">
      <c r="A60413" s="1" t="s">
        <v>197073</v>
      </c>
      <c r="B60413" s="1">
        <v>1.45</v>
      </c>
      <c r="C60413" s="1">
        <v>108.75</v>
      </c>
      <c r="D60413" s="2">
        <v>41550</v>
      </c>
      <c r="E60413" s="1" t="s">
        <v>197074</v>
      </c>
      <c r="F60413" s="4" t="s">
        <v>2</v>
      </c>
      <c r="G60413" s="4" t="s">
        <v>277079</v>
      </c>
      <c r="H60413" s="93"/>
    </row>
    <row r="60414" spans="1:8">
      <c r="A60414" s="1" t="s">
        <v>197131</v>
      </c>
      <c r="B60414" s="1">
        <v>24.8</v>
      </c>
      <c r="C60414" s="1">
        <v>1215.2</v>
      </c>
      <c r="D60414" s="2">
        <v>41550</v>
      </c>
      <c r="E60414" s="1" t="s">
        <v>197132</v>
      </c>
      <c r="F60414" s="4" t="s">
        <v>2</v>
      </c>
      <c r="G60414" s="4" t="s">
        <v>277079</v>
      </c>
      <c r="H60414" s="93"/>
    </row>
    <row r="60415" spans="1:8">
      <c r="A60415" s="1" t="s">
        <v>197531</v>
      </c>
      <c r="B60415" s="1">
        <v>0</v>
      </c>
      <c r="C60415" s="1">
        <v>0</v>
      </c>
      <c r="D60415" s="2">
        <v>41550</v>
      </c>
      <c r="E60415" s="1" t="s">
        <v>197532</v>
      </c>
      <c r="F60415" s="4" t="s">
        <v>2</v>
      </c>
      <c r="G60415" s="4" t="s">
        <v>277079</v>
      </c>
      <c r="H60415" s="93"/>
    </row>
    <row r="60416" spans="1:8">
      <c r="A60416" s="1" t="s">
        <v>197647</v>
      </c>
      <c r="B60416" s="1">
        <v>1.45</v>
      </c>
      <c r="C60416" s="1">
        <v>58</v>
      </c>
      <c r="D60416" s="2">
        <v>41550</v>
      </c>
      <c r="E60416" s="1" t="s">
        <v>197648</v>
      </c>
      <c r="F60416" s="4" t="s">
        <v>2</v>
      </c>
      <c r="G60416" s="4" t="s">
        <v>277079</v>
      </c>
      <c r="H60416" s="93"/>
    </row>
    <row r="60417" spans="1:8">
      <c r="A60417" s="1" t="s">
        <v>197673</v>
      </c>
      <c r="B60417" s="1">
        <v>0</v>
      </c>
      <c r="C60417" s="1">
        <v>0</v>
      </c>
      <c r="D60417" s="2">
        <v>41550</v>
      </c>
      <c r="E60417" s="1" t="s">
        <v>197674</v>
      </c>
      <c r="F60417" s="4" t="s">
        <v>2</v>
      </c>
      <c r="G60417" s="4" t="s">
        <v>277079</v>
      </c>
      <c r="H60417" s="93"/>
    </row>
    <row r="60418" spans="1:8">
      <c r="A60418" s="1" t="s">
        <v>198041</v>
      </c>
      <c r="B60418" s="1">
        <v>10.149999999999999</v>
      </c>
      <c r="C60418" s="1">
        <v>482.84999999999991</v>
      </c>
      <c r="D60418" s="2">
        <v>41550</v>
      </c>
      <c r="E60418" s="1" t="s">
        <v>198042</v>
      </c>
      <c r="F60418" s="4" t="s">
        <v>2</v>
      </c>
      <c r="G60418" s="4" t="s">
        <v>277079</v>
      </c>
      <c r="H60418" s="93"/>
    </row>
    <row r="60419" spans="1:8">
      <c r="A60419" s="1" t="s">
        <v>198577</v>
      </c>
      <c r="B60419" s="1">
        <v>2.9</v>
      </c>
      <c r="C60419" s="1">
        <v>362.5</v>
      </c>
      <c r="D60419" s="2">
        <v>41550</v>
      </c>
      <c r="E60419" s="1" t="s">
        <v>198578</v>
      </c>
      <c r="F60419" s="4" t="s">
        <v>2</v>
      </c>
      <c r="G60419" s="4" t="s">
        <v>277079</v>
      </c>
      <c r="H60419" s="93"/>
    </row>
    <row r="60420" spans="1:8">
      <c r="A60420" s="1" t="s">
        <v>198895</v>
      </c>
      <c r="B60420" s="1">
        <v>1.45</v>
      </c>
      <c r="C60420" s="1">
        <v>723.55</v>
      </c>
      <c r="D60420" s="2">
        <v>41550</v>
      </c>
      <c r="E60420" s="1" t="s">
        <v>198896</v>
      </c>
      <c r="F60420" s="4" t="s">
        <v>2</v>
      </c>
      <c r="G60420" s="4" t="s">
        <v>277079</v>
      </c>
      <c r="H60420" s="93"/>
    </row>
    <row r="60421" spans="1:8">
      <c r="A60421" s="1" t="s">
        <v>198967</v>
      </c>
      <c r="B60421" s="1">
        <v>100.65</v>
      </c>
      <c r="C60421" s="1">
        <v>5117.2000000000007</v>
      </c>
      <c r="D60421" s="2">
        <v>41550</v>
      </c>
      <c r="E60421" s="1" t="s">
        <v>198968</v>
      </c>
      <c r="F60421" s="4" t="s">
        <v>2</v>
      </c>
      <c r="G60421" s="4" t="s">
        <v>277079</v>
      </c>
      <c r="H60421" s="93"/>
    </row>
    <row r="60422" spans="1:8">
      <c r="A60422" s="1" t="s">
        <v>199329</v>
      </c>
      <c r="B60422" s="1">
        <v>0</v>
      </c>
      <c r="C60422" s="1">
        <v>0</v>
      </c>
      <c r="D60422" s="2">
        <v>41550</v>
      </c>
      <c r="E60422" s="1" t="s">
        <v>199330</v>
      </c>
      <c r="F60422" s="4" t="s">
        <v>2</v>
      </c>
      <c r="G60422" s="4" t="s">
        <v>277079</v>
      </c>
      <c r="H60422" s="93"/>
    </row>
    <row r="60423" spans="1:8">
      <c r="A60423" s="1" t="s">
        <v>199529</v>
      </c>
      <c r="B60423" s="1">
        <v>86.8</v>
      </c>
      <c r="C60423" s="1">
        <v>2157.6</v>
      </c>
      <c r="D60423" s="2">
        <v>41550</v>
      </c>
      <c r="E60423" s="1" t="s">
        <v>199530</v>
      </c>
      <c r="F60423" s="4" t="s">
        <v>2</v>
      </c>
      <c r="G60423" s="4" t="s">
        <v>277079</v>
      </c>
      <c r="H60423" s="93"/>
    </row>
    <row r="60424" spans="1:8">
      <c r="A60424" s="1" t="s">
        <v>199559</v>
      </c>
      <c r="B60424" s="1">
        <v>29.799999999999997</v>
      </c>
      <c r="C60424" s="1">
        <v>816.4</v>
      </c>
      <c r="D60424" s="2">
        <v>41550</v>
      </c>
      <c r="E60424" s="1" t="s">
        <v>199560</v>
      </c>
      <c r="F60424" s="4" t="s">
        <v>2</v>
      </c>
      <c r="G60424" s="4" t="s">
        <v>277079</v>
      </c>
      <c r="H60424" s="93"/>
    </row>
    <row r="60425" spans="1:8">
      <c r="A60425" s="1" t="s">
        <v>199851</v>
      </c>
      <c r="B60425" s="1">
        <v>5.8</v>
      </c>
      <c r="C60425" s="1">
        <v>203</v>
      </c>
      <c r="D60425" s="2">
        <v>41550</v>
      </c>
      <c r="E60425" s="1" t="s">
        <v>199852</v>
      </c>
      <c r="F60425" s="4" t="s">
        <v>2</v>
      </c>
      <c r="G60425" s="4" t="s">
        <v>277079</v>
      </c>
      <c r="H60425" s="93"/>
    </row>
    <row r="60426" spans="1:8">
      <c r="A60426" s="1" t="s">
        <v>200091</v>
      </c>
      <c r="B60426" s="1">
        <v>31.25</v>
      </c>
      <c r="C60426" s="1">
        <v>606.85</v>
      </c>
      <c r="D60426" s="2">
        <v>41550</v>
      </c>
      <c r="E60426" s="1" t="s">
        <v>200092</v>
      </c>
      <c r="F60426" s="4" t="s">
        <v>2</v>
      </c>
      <c r="G60426" s="4" t="s">
        <v>277079</v>
      </c>
      <c r="H60426" s="93"/>
    </row>
    <row r="60427" spans="1:8">
      <c r="A60427" s="1" t="s">
        <v>200395</v>
      </c>
      <c r="B60427" s="1">
        <v>37.200000000000003</v>
      </c>
      <c r="C60427" s="1">
        <v>1450.8000000000002</v>
      </c>
      <c r="D60427" s="2">
        <v>41550</v>
      </c>
      <c r="E60427" s="1" t="s">
        <v>200396</v>
      </c>
      <c r="F60427" s="4" t="s">
        <v>2</v>
      </c>
      <c r="G60427" s="4" t="s">
        <v>277079</v>
      </c>
      <c r="H60427" s="93"/>
    </row>
    <row r="60428" spans="1:8">
      <c r="A60428" s="1" t="s">
        <v>200401</v>
      </c>
      <c r="B60428" s="1">
        <v>13.049999999999999</v>
      </c>
      <c r="C60428" s="1">
        <v>226.2</v>
      </c>
      <c r="D60428" s="2">
        <v>41550</v>
      </c>
      <c r="E60428" s="1" t="s">
        <v>200402</v>
      </c>
      <c r="F60428" s="4" t="s">
        <v>2</v>
      </c>
      <c r="G60428" s="4" t="s">
        <v>277079</v>
      </c>
      <c r="H60428" s="93"/>
    </row>
    <row r="60429" spans="1:8">
      <c r="A60429" s="1" t="s">
        <v>200431</v>
      </c>
      <c r="B60429" s="1">
        <v>0</v>
      </c>
      <c r="C60429" s="1">
        <v>0</v>
      </c>
      <c r="D60429" s="2">
        <v>41550</v>
      </c>
      <c r="E60429" s="1" t="s">
        <v>200432</v>
      </c>
      <c r="F60429" s="4" t="s">
        <v>2</v>
      </c>
      <c r="G60429" s="4" t="s">
        <v>277079</v>
      </c>
      <c r="H60429" s="93"/>
    </row>
    <row r="60430" spans="1:8">
      <c r="A60430" s="1" t="s">
        <v>200513</v>
      </c>
      <c r="B60430" s="1">
        <v>19.649999999999999</v>
      </c>
      <c r="C60430" s="1">
        <v>469.5</v>
      </c>
      <c r="D60430" s="2">
        <v>41550</v>
      </c>
      <c r="E60430" s="1" t="s">
        <v>200514</v>
      </c>
      <c r="F60430" s="4" t="s">
        <v>2</v>
      </c>
      <c r="G60430" s="4" t="s">
        <v>277079</v>
      </c>
      <c r="H60430" s="93"/>
    </row>
    <row r="60431" spans="1:8">
      <c r="A60431" s="1" t="s">
        <v>200893</v>
      </c>
      <c r="B60431" s="1">
        <v>49.6</v>
      </c>
      <c r="C60431" s="1">
        <v>620</v>
      </c>
      <c r="D60431" s="2">
        <v>41550</v>
      </c>
      <c r="E60431" s="1" t="s">
        <v>200894</v>
      </c>
      <c r="F60431" s="4" t="s">
        <v>2</v>
      </c>
      <c r="G60431" s="4" t="s">
        <v>277079</v>
      </c>
      <c r="H60431" s="93"/>
    </row>
    <row r="60432" spans="1:8">
      <c r="A60432" s="1" t="s">
        <v>201215</v>
      </c>
      <c r="B60432" s="1">
        <v>0</v>
      </c>
      <c r="C60432" s="1">
        <v>0</v>
      </c>
      <c r="D60432" s="2">
        <v>41550</v>
      </c>
      <c r="E60432" s="1" t="s">
        <v>201216</v>
      </c>
      <c r="F60432" s="4" t="s">
        <v>2</v>
      </c>
      <c r="G60432" s="4" t="s">
        <v>277079</v>
      </c>
      <c r="H60432" s="93"/>
    </row>
    <row r="60433" spans="1:8">
      <c r="A60433" s="1" t="s">
        <v>201235</v>
      </c>
      <c r="B60433" s="1">
        <v>18.2</v>
      </c>
      <c r="C60433" s="1">
        <v>345.79999999999995</v>
      </c>
      <c r="D60433" s="2">
        <v>41550</v>
      </c>
      <c r="E60433" s="1" t="s">
        <v>201236</v>
      </c>
      <c r="F60433" s="4" t="s">
        <v>2</v>
      </c>
      <c r="G60433" s="4" t="s">
        <v>277079</v>
      </c>
      <c r="H60433" s="93"/>
    </row>
    <row r="60434" spans="1:8">
      <c r="A60434" s="1" t="s">
        <v>201717</v>
      </c>
      <c r="B60434" s="1">
        <v>1.45</v>
      </c>
      <c r="C60434" s="1">
        <v>42.05</v>
      </c>
      <c r="D60434" s="2">
        <v>41550</v>
      </c>
      <c r="E60434" s="1" t="s">
        <v>201718</v>
      </c>
      <c r="F60434" s="4" t="s">
        <v>2</v>
      </c>
      <c r="G60434" s="4" t="s">
        <v>277079</v>
      </c>
      <c r="H60434" s="93"/>
    </row>
    <row r="60435" spans="1:8">
      <c r="A60435" s="1" t="s">
        <v>201991</v>
      </c>
      <c r="B60435" s="1">
        <v>19.649999999999999</v>
      </c>
      <c r="C60435" s="1">
        <v>1872.8499999999997</v>
      </c>
      <c r="D60435" s="2">
        <v>41550</v>
      </c>
      <c r="E60435" s="1" t="s">
        <v>201992</v>
      </c>
      <c r="F60435" s="4" t="s">
        <v>2</v>
      </c>
      <c r="G60435" s="4" t="s">
        <v>277079</v>
      </c>
      <c r="H60435" s="93"/>
    </row>
    <row r="60436" spans="1:8">
      <c r="A60436" s="1" t="s">
        <v>201993</v>
      </c>
      <c r="B60436" s="1">
        <v>111.6</v>
      </c>
      <c r="C60436" s="1">
        <v>2889.2</v>
      </c>
      <c r="D60436" s="2">
        <v>41550</v>
      </c>
      <c r="E60436" s="1" t="s">
        <v>201994</v>
      </c>
      <c r="F60436" s="4" t="s">
        <v>2</v>
      </c>
      <c r="G60436" s="4" t="s">
        <v>277079</v>
      </c>
      <c r="H60436" s="93"/>
    </row>
    <row r="60437" spans="1:8">
      <c r="A60437" s="1" t="s">
        <v>202239</v>
      </c>
      <c r="B60437" s="1">
        <v>1.45</v>
      </c>
      <c r="C60437" s="1">
        <v>60.9</v>
      </c>
      <c r="D60437" s="2">
        <v>41550</v>
      </c>
      <c r="E60437" s="1" t="s">
        <v>202240</v>
      </c>
      <c r="F60437" s="4" t="s">
        <v>2</v>
      </c>
      <c r="G60437" s="4" t="s">
        <v>277079</v>
      </c>
      <c r="H60437" s="93"/>
    </row>
    <row r="60438" spans="1:8">
      <c r="A60438" s="1" t="s">
        <v>202347</v>
      </c>
      <c r="B60438" s="1">
        <v>10.15</v>
      </c>
      <c r="C60438" s="1">
        <v>710.5</v>
      </c>
      <c r="D60438" s="2">
        <v>41550</v>
      </c>
      <c r="E60438" s="1" t="s">
        <v>202348</v>
      </c>
      <c r="F60438" s="4" t="s">
        <v>2</v>
      </c>
      <c r="G60438" s="4" t="s">
        <v>277079</v>
      </c>
      <c r="H60438" s="93"/>
    </row>
    <row r="60439" spans="1:8">
      <c r="A60439" s="1" t="s">
        <v>202493</v>
      </c>
      <c r="B60439" s="1">
        <v>1.45</v>
      </c>
      <c r="C60439" s="1">
        <v>84.1</v>
      </c>
      <c r="D60439" s="2">
        <v>41550</v>
      </c>
      <c r="E60439" s="1" t="s">
        <v>202494</v>
      </c>
      <c r="F60439" s="4" t="s">
        <v>2</v>
      </c>
      <c r="G60439" s="4" t="s">
        <v>277079</v>
      </c>
      <c r="H60439" s="93"/>
    </row>
    <row r="60440" spans="1:8">
      <c r="A60440" s="1" t="s">
        <v>203085</v>
      </c>
      <c r="B60440" s="1">
        <v>0</v>
      </c>
      <c r="C60440" s="1">
        <v>0</v>
      </c>
      <c r="D60440" s="2">
        <v>41550</v>
      </c>
      <c r="E60440" s="1" t="s">
        <v>203086</v>
      </c>
      <c r="F60440" s="4" t="s">
        <v>2</v>
      </c>
      <c r="G60440" s="4" t="s">
        <v>277079</v>
      </c>
      <c r="H60440" s="93"/>
    </row>
    <row r="60441" spans="1:8">
      <c r="A60441" s="1" t="s">
        <v>203113</v>
      </c>
      <c r="B60441" s="1">
        <v>0</v>
      </c>
      <c r="C60441" s="1">
        <v>0</v>
      </c>
      <c r="D60441" s="2">
        <v>41550</v>
      </c>
      <c r="E60441" s="1" t="s">
        <v>203114</v>
      </c>
      <c r="F60441" s="4" t="s">
        <v>2</v>
      </c>
      <c r="G60441" s="4" t="s">
        <v>277079</v>
      </c>
      <c r="H60441" s="93"/>
    </row>
    <row r="60442" spans="1:8">
      <c r="A60442" s="1" t="s">
        <v>203237</v>
      </c>
      <c r="B60442" s="1">
        <v>403.30000000000007</v>
      </c>
      <c r="C60442" s="1">
        <v>1613.2000000000003</v>
      </c>
      <c r="D60442" s="2">
        <v>41550</v>
      </c>
      <c r="E60442" s="1" t="s">
        <v>203238</v>
      </c>
      <c r="F60442" s="4" t="s">
        <v>2</v>
      </c>
      <c r="G60442" s="4" t="s">
        <v>277079</v>
      </c>
      <c r="H60442" s="93"/>
    </row>
    <row r="60443" spans="1:8">
      <c r="A60443" s="1" t="s">
        <v>203289</v>
      </c>
      <c r="B60443" s="1">
        <v>15.95</v>
      </c>
      <c r="C60443" s="1">
        <v>203</v>
      </c>
      <c r="D60443" s="2">
        <v>41550</v>
      </c>
      <c r="E60443" s="1" t="s">
        <v>203290</v>
      </c>
      <c r="F60443" s="4" t="s">
        <v>2</v>
      </c>
      <c r="G60443" s="4" t="s">
        <v>277079</v>
      </c>
      <c r="H60443" s="93"/>
    </row>
    <row r="60444" spans="1:8">
      <c r="A60444" s="1" t="s">
        <v>203405</v>
      </c>
      <c r="B60444" s="1">
        <v>0</v>
      </c>
      <c r="C60444" s="1">
        <v>0</v>
      </c>
      <c r="D60444" s="2">
        <v>41550</v>
      </c>
      <c r="E60444" s="1" t="s">
        <v>203406</v>
      </c>
      <c r="F60444" s="4" t="s">
        <v>2</v>
      </c>
      <c r="G60444" s="4" t="s">
        <v>277079</v>
      </c>
      <c r="H60444" s="93"/>
    </row>
    <row r="60445" spans="1:8">
      <c r="A60445" s="1" t="s">
        <v>203605</v>
      </c>
      <c r="B60445" s="1">
        <v>0</v>
      </c>
      <c r="C60445" s="1">
        <v>0</v>
      </c>
      <c r="D60445" s="2">
        <v>41550</v>
      </c>
      <c r="E60445" s="1" t="s">
        <v>203606</v>
      </c>
      <c r="F60445" s="4" t="s">
        <v>2</v>
      </c>
      <c r="G60445" s="4" t="s">
        <v>277079</v>
      </c>
      <c r="H60445" s="93"/>
    </row>
    <row r="60446" spans="1:8">
      <c r="A60446" s="1" t="s">
        <v>203637</v>
      </c>
      <c r="B60446" s="1">
        <v>2.9</v>
      </c>
      <c r="C60446" s="1">
        <v>121.8</v>
      </c>
      <c r="D60446" s="2">
        <v>41550</v>
      </c>
      <c r="E60446" s="1" t="s">
        <v>203638</v>
      </c>
      <c r="F60446" s="4" t="s">
        <v>2</v>
      </c>
      <c r="G60446" s="4" t="s">
        <v>277079</v>
      </c>
      <c r="H60446" s="93"/>
    </row>
    <row r="60447" spans="1:8">
      <c r="A60447" s="1" t="s">
        <v>203751</v>
      </c>
      <c r="B60447" s="1">
        <v>74.400000000000006</v>
      </c>
      <c r="C60447" s="1">
        <v>744</v>
      </c>
      <c r="D60447" s="2">
        <v>41550</v>
      </c>
      <c r="E60447" s="1" t="s">
        <v>203752</v>
      </c>
      <c r="F60447" s="4" t="s">
        <v>2</v>
      </c>
      <c r="G60447" s="4" t="s">
        <v>277079</v>
      </c>
      <c r="H60447" s="93"/>
    </row>
    <row r="60448" spans="1:8">
      <c r="A60448" s="1" t="s">
        <v>203899</v>
      </c>
      <c r="B60448" s="1">
        <v>4.3499999999999996</v>
      </c>
      <c r="C60448" s="1">
        <v>108.74999999999999</v>
      </c>
      <c r="D60448" s="2">
        <v>41550</v>
      </c>
      <c r="E60448" s="1" t="s">
        <v>203900</v>
      </c>
      <c r="F60448" s="4" t="s">
        <v>2</v>
      </c>
      <c r="G60448" s="4" t="s">
        <v>277079</v>
      </c>
      <c r="H60448" s="93"/>
    </row>
    <row r="60449" spans="1:8">
      <c r="A60449" s="1" t="s">
        <v>204309</v>
      </c>
      <c r="B60449" s="1">
        <v>0</v>
      </c>
      <c r="C60449" s="1">
        <v>0</v>
      </c>
      <c r="D60449" s="2">
        <v>41550</v>
      </c>
      <c r="E60449" s="1" t="s">
        <v>204310</v>
      </c>
      <c r="F60449" s="4" t="s">
        <v>2</v>
      </c>
      <c r="G60449" s="4" t="s">
        <v>277079</v>
      </c>
      <c r="H60449" s="93"/>
    </row>
    <row r="60450" spans="1:8">
      <c r="A60450" s="1" t="s">
        <v>204391</v>
      </c>
      <c r="B60450" s="1">
        <v>1.45</v>
      </c>
      <c r="C60450" s="1">
        <v>79.75</v>
      </c>
      <c r="D60450" s="2">
        <v>41550</v>
      </c>
      <c r="E60450" s="1" t="s">
        <v>204392</v>
      </c>
      <c r="F60450" s="4" t="s">
        <v>2</v>
      </c>
      <c r="G60450" s="4" t="s">
        <v>277079</v>
      </c>
      <c r="H60450" s="93"/>
    </row>
    <row r="60451" spans="1:8">
      <c r="A60451" s="1" t="s">
        <v>204487</v>
      </c>
      <c r="B60451" s="1">
        <v>1.45</v>
      </c>
      <c r="C60451" s="1">
        <v>216.04999999999998</v>
      </c>
      <c r="D60451" s="2">
        <v>41550</v>
      </c>
      <c r="E60451" s="1" t="s">
        <v>204488</v>
      </c>
      <c r="F60451" s="4" t="s">
        <v>2</v>
      </c>
      <c r="G60451" s="4" t="s">
        <v>277079</v>
      </c>
      <c r="H60451" s="93"/>
    </row>
    <row r="60452" spans="1:8">
      <c r="A60452" s="1" t="s">
        <v>204553</v>
      </c>
      <c r="B60452" s="1">
        <v>0</v>
      </c>
      <c r="C60452" s="1">
        <v>0</v>
      </c>
      <c r="D60452" s="2">
        <v>41550</v>
      </c>
      <c r="E60452" s="1" t="s">
        <v>204554</v>
      </c>
      <c r="F60452" s="4" t="s">
        <v>2</v>
      </c>
      <c r="G60452" s="4" t="s">
        <v>277079</v>
      </c>
      <c r="H60452" s="93"/>
    </row>
    <row r="60453" spans="1:8">
      <c r="A60453" s="1" t="s">
        <v>204833</v>
      </c>
      <c r="B60453" s="1">
        <v>7.25</v>
      </c>
      <c r="C60453" s="1">
        <v>9787.5</v>
      </c>
      <c r="D60453" s="2">
        <v>41550</v>
      </c>
      <c r="E60453" s="1" t="s">
        <v>204834</v>
      </c>
      <c r="F60453" s="4" t="s">
        <v>2</v>
      </c>
      <c r="G60453" s="4" t="s">
        <v>277079</v>
      </c>
      <c r="H60453" s="93"/>
    </row>
    <row r="60454" spans="1:8">
      <c r="A60454" s="1" t="s">
        <v>204883</v>
      </c>
      <c r="B60454" s="1">
        <v>10.149999999999999</v>
      </c>
      <c r="C60454" s="1">
        <v>607.54999999999995</v>
      </c>
      <c r="D60454" s="2">
        <v>41550</v>
      </c>
      <c r="E60454" s="1" t="s">
        <v>204884</v>
      </c>
      <c r="F60454" s="4" t="s">
        <v>2</v>
      </c>
      <c r="G60454" s="4" t="s">
        <v>277079</v>
      </c>
      <c r="H60454" s="93"/>
    </row>
    <row r="60455" spans="1:8">
      <c r="A60455" s="1" t="s">
        <v>205061</v>
      </c>
      <c r="B60455" s="1">
        <v>66.350000000000009</v>
      </c>
      <c r="C60455" s="1">
        <v>2511.5</v>
      </c>
      <c r="D60455" s="2">
        <v>41550</v>
      </c>
      <c r="E60455" s="1" t="s">
        <v>205062</v>
      </c>
      <c r="F60455" s="4" t="s">
        <v>2</v>
      </c>
      <c r="G60455" s="4" t="s">
        <v>277079</v>
      </c>
      <c r="H60455" s="93"/>
    </row>
    <row r="60456" spans="1:8">
      <c r="A60456" s="1" t="s">
        <v>205071</v>
      </c>
      <c r="B60456" s="1">
        <v>0</v>
      </c>
      <c r="C60456" s="1">
        <v>0</v>
      </c>
      <c r="D60456" s="2">
        <v>41550</v>
      </c>
      <c r="E60456" s="1" t="s">
        <v>205072</v>
      </c>
      <c r="F60456" s="4" t="s">
        <v>2</v>
      </c>
      <c r="G60456" s="4" t="s">
        <v>277079</v>
      </c>
      <c r="H60456" s="93"/>
    </row>
    <row r="60457" spans="1:8">
      <c r="A60457" s="1" t="s">
        <v>205145</v>
      </c>
      <c r="B60457" s="1">
        <v>1.45</v>
      </c>
      <c r="C60457" s="1">
        <v>57.985500000000002</v>
      </c>
      <c r="D60457" s="2">
        <v>41550</v>
      </c>
      <c r="E60457" s="1" t="s">
        <v>205146</v>
      </c>
      <c r="F60457" s="4" t="s">
        <v>2</v>
      </c>
      <c r="G60457" s="4" t="s">
        <v>277079</v>
      </c>
      <c r="H60457" s="93"/>
    </row>
    <row r="60458" spans="1:8">
      <c r="A60458" s="1" t="s">
        <v>205381</v>
      </c>
      <c r="B60458" s="1">
        <v>26.9</v>
      </c>
      <c r="C60458" s="1">
        <v>472</v>
      </c>
      <c r="D60458" s="2">
        <v>41550</v>
      </c>
      <c r="E60458" s="1" t="s">
        <v>205382</v>
      </c>
      <c r="F60458" s="4" t="s">
        <v>2</v>
      </c>
      <c r="G60458" s="4" t="s">
        <v>277079</v>
      </c>
      <c r="H60458" s="93"/>
    </row>
    <row r="60459" spans="1:8">
      <c r="A60459" s="1" t="s">
        <v>205697</v>
      </c>
      <c r="B60459" s="1">
        <v>22.549999999999997</v>
      </c>
      <c r="C60459" s="1">
        <v>1119.4499999999998</v>
      </c>
      <c r="D60459" s="2">
        <v>41550</v>
      </c>
      <c r="E60459" s="1" t="s">
        <v>205698</v>
      </c>
      <c r="F60459" s="4" t="s">
        <v>2</v>
      </c>
      <c r="G60459" s="4" t="s">
        <v>277079</v>
      </c>
      <c r="H60459" s="93"/>
    </row>
    <row r="60460" spans="1:8">
      <c r="A60460" s="1" t="s">
        <v>205833</v>
      </c>
      <c r="B60460" s="1">
        <v>56.85</v>
      </c>
      <c r="C60460" s="1">
        <v>2500.25</v>
      </c>
      <c r="D60460" s="2">
        <v>41550</v>
      </c>
      <c r="E60460" s="1" t="s">
        <v>205834</v>
      </c>
      <c r="F60460" s="4" t="s">
        <v>2</v>
      </c>
      <c r="G60460" s="4" t="s">
        <v>277079</v>
      </c>
      <c r="H60460" s="93"/>
    </row>
    <row r="60461" spans="1:8">
      <c r="A60461" s="1" t="s">
        <v>205899</v>
      </c>
      <c r="B60461" s="1">
        <v>26.099999999999998</v>
      </c>
      <c r="C60461" s="1">
        <v>704.69999999999993</v>
      </c>
      <c r="D60461" s="2">
        <v>41550</v>
      </c>
      <c r="E60461" s="1" t="s">
        <v>205900</v>
      </c>
      <c r="F60461" s="4" t="s">
        <v>2</v>
      </c>
      <c r="G60461" s="4" t="s">
        <v>277079</v>
      </c>
      <c r="H60461" s="93"/>
    </row>
    <row r="60462" spans="1:8">
      <c r="A60462" s="1" t="s">
        <v>205987</v>
      </c>
      <c r="B60462" s="1">
        <v>5.8</v>
      </c>
      <c r="C60462" s="1">
        <v>574.19999999999993</v>
      </c>
      <c r="D60462" s="2">
        <v>41550</v>
      </c>
      <c r="E60462" s="1" t="s">
        <v>205988</v>
      </c>
      <c r="F60462" s="4" t="s">
        <v>2</v>
      </c>
      <c r="G60462" s="4" t="s">
        <v>277079</v>
      </c>
      <c r="H60462" s="93"/>
    </row>
    <row r="60463" spans="1:8">
      <c r="A60463" s="1" t="s">
        <v>206119</v>
      </c>
      <c r="B60463" s="1">
        <v>7.25</v>
      </c>
      <c r="C60463" s="1">
        <v>833.74999999999989</v>
      </c>
      <c r="D60463" s="2">
        <v>41550</v>
      </c>
      <c r="E60463" s="1" t="s">
        <v>206120</v>
      </c>
      <c r="F60463" s="4" t="s">
        <v>2</v>
      </c>
      <c r="G60463" s="4" t="s">
        <v>277079</v>
      </c>
      <c r="H60463" s="93"/>
    </row>
    <row r="60464" spans="1:8">
      <c r="A60464" s="1" t="s">
        <v>206471</v>
      </c>
      <c r="B60464" s="1">
        <v>34.15</v>
      </c>
      <c r="C60464" s="1">
        <v>333.95</v>
      </c>
      <c r="D60464" s="2">
        <v>41550</v>
      </c>
      <c r="E60464" s="1" t="s">
        <v>206472</v>
      </c>
      <c r="F60464" s="4" t="s">
        <v>2</v>
      </c>
      <c r="G60464" s="4" t="s">
        <v>277079</v>
      </c>
      <c r="H60464" s="93"/>
    </row>
    <row r="60465" spans="1:8">
      <c r="A60465" s="1" t="s">
        <v>206703</v>
      </c>
      <c r="B60465" s="1">
        <v>22.549999999999997</v>
      </c>
      <c r="C60465" s="1">
        <v>1096.9499999999998</v>
      </c>
      <c r="D60465" s="2">
        <v>41550</v>
      </c>
      <c r="E60465" s="1" t="s">
        <v>206704</v>
      </c>
      <c r="F60465" s="4" t="s">
        <v>2</v>
      </c>
      <c r="G60465" s="4" t="s">
        <v>277079</v>
      </c>
      <c r="H60465" s="93"/>
    </row>
    <row r="60466" spans="1:8">
      <c r="A60466" s="1" t="s">
        <v>206753</v>
      </c>
      <c r="B60466" s="1">
        <v>0</v>
      </c>
      <c r="C60466" s="1">
        <v>0</v>
      </c>
      <c r="D60466" s="2">
        <v>41550</v>
      </c>
      <c r="E60466" s="1" t="s">
        <v>206754</v>
      </c>
      <c r="F60466" s="4" t="s">
        <v>2</v>
      </c>
      <c r="G60466" s="4" t="s">
        <v>277079</v>
      </c>
      <c r="H60466" s="93"/>
    </row>
    <row r="60467" spans="1:8">
      <c r="A60467" s="1" t="s">
        <v>206785</v>
      </c>
      <c r="B60467" s="1">
        <v>0</v>
      </c>
      <c r="C60467" s="1">
        <v>0</v>
      </c>
      <c r="D60467" s="2">
        <v>41550</v>
      </c>
      <c r="E60467" s="1" t="s">
        <v>206786</v>
      </c>
      <c r="F60467" s="4" t="s">
        <v>2</v>
      </c>
      <c r="G60467" s="4" t="s">
        <v>277079</v>
      </c>
      <c r="H60467" s="93"/>
    </row>
    <row r="60468" spans="1:8">
      <c r="A60468" s="1" t="s">
        <v>206939</v>
      </c>
      <c r="B60468" s="1">
        <v>18.850000000000001</v>
      </c>
      <c r="C60468" s="1">
        <v>952.65</v>
      </c>
      <c r="D60468" s="2">
        <v>41550</v>
      </c>
      <c r="E60468" s="1" t="s">
        <v>206940</v>
      </c>
      <c r="F60468" s="4" t="s">
        <v>2</v>
      </c>
      <c r="G60468" s="4" t="s">
        <v>277079</v>
      </c>
      <c r="H60468" s="93"/>
    </row>
    <row r="60469" spans="1:8">
      <c r="A60469" s="1" t="s">
        <v>207335</v>
      </c>
      <c r="B60469" s="1">
        <v>0</v>
      </c>
      <c r="C60469" s="1">
        <v>0</v>
      </c>
      <c r="D60469" s="2">
        <v>41550</v>
      </c>
      <c r="E60469" s="1" t="s">
        <v>207336</v>
      </c>
      <c r="F60469" s="4" t="s">
        <v>2</v>
      </c>
      <c r="G60469" s="4" t="s">
        <v>277079</v>
      </c>
      <c r="H60469" s="93"/>
    </row>
    <row r="60470" spans="1:8">
      <c r="A60470" s="1" t="s">
        <v>207667</v>
      </c>
      <c r="B60470" s="1">
        <v>1.45</v>
      </c>
      <c r="C60470" s="1">
        <v>78.3</v>
      </c>
      <c r="D60470" s="2">
        <v>41550</v>
      </c>
      <c r="E60470" s="1" t="s">
        <v>207668</v>
      </c>
      <c r="F60470" s="4" t="s">
        <v>2</v>
      </c>
      <c r="G60470" s="4" t="s">
        <v>277079</v>
      </c>
      <c r="H60470" s="93"/>
    </row>
    <row r="60471" spans="1:8">
      <c r="A60471" s="1" t="s">
        <v>207725</v>
      </c>
      <c r="B60471" s="1">
        <v>0</v>
      </c>
      <c r="C60471" s="1">
        <v>0</v>
      </c>
      <c r="D60471" s="2">
        <v>41550</v>
      </c>
      <c r="E60471" s="1" t="s">
        <v>207726</v>
      </c>
      <c r="F60471" s="4" t="s">
        <v>2</v>
      </c>
      <c r="G60471" s="4" t="s">
        <v>277079</v>
      </c>
      <c r="H60471" s="93"/>
    </row>
    <row r="60472" spans="1:8">
      <c r="A60472" s="1" t="s">
        <v>207885</v>
      </c>
      <c r="B60472" s="1">
        <v>0</v>
      </c>
      <c r="C60472" s="1">
        <v>0</v>
      </c>
      <c r="D60472" s="2">
        <v>41550</v>
      </c>
      <c r="E60472" s="1" t="s">
        <v>207886</v>
      </c>
      <c r="F60472" s="4" t="s">
        <v>2</v>
      </c>
      <c r="G60472" s="4" t="s">
        <v>277079</v>
      </c>
      <c r="H60472" s="93"/>
    </row>
    <row r="60473" spans="1:8">
      <c r="A60473" s="1" t="s">
        <v>207947</v>
      </c>
      <c r="B60473" s="1">
        <v>0</v>
      </c>
      <c r="C60473" s="1">
        <v>0</v>
      </c>
      <c r="D60473" s="2">
        <v>41550</v>
      </c>
      <c r="E60473" s="1" t="s">
        <v>207948</v>
      </c>
      <c r="F60473" s="4" t="s">
        <v>2</v>
      </c>
      <c r="G60473" s="4" t="s">
        <v>277079</v>
      </c>
      <c r="H60473" s="93"/>
    </row>
    <row r="60474" spans="1:8">
      <c r="A60474" s="1" t="s">
        <v>208009</v>
      </c>
      <c r="B60474" s="1">
        <v>0</v>
      </c>
      <c r="C60474" s="1">
        <v>0</v>
      </c>
      <c r="D60474" s="2">
        <v>41550</v>
      </c>
      <c r="E60474" s="1" t="s">
        <v>208010</v>
      </c>
      <c r="F60474" s="4" t="s">
        <v>2</v>
      </c>
      <c r="G60474" s="4" t="s">
        <v>277079</v>
      </c>
      <c r="H60474" s="93"/>
    </row>
    <row r="60475" spans="1:8">
      <c r="A60475" s="1" t="s">
        <v>208197</v>
      </c>
      <c r="B60475" s="1">
        <v>29.799999999999997</v>
      </c>
      <c r="C60475" s="1">
        <v>1483.5</v>
      </c>
      <c r="D60475" s="2">
        <v>41550</v>
      </c>
      <c r="E60475" s="1" t="s">
        <v>208198</v>
      </c>
      <c r="F60475" s="4" t="s">
        <v>2</v>
      </c>
      <c r="G60475" s="4" t="s">
        <v>277079</v>
      </c>
      <c r="H60475" s="93"/>
    </row>
    <row r="60476" spans="1:8">
      <c r="A60476" s="1" t="s">
        <v>208451</v>
      </c>
      <c r="B60476" s="1">
        <v>61.85</v>
      </c>
      <c r="C60476" s="1">
        <v>1449.2</v>
      </c>
      <c r="D60476" s="2">
        <v>41550</v>
      </c>
      <c r="E60476" s="1" t="s">
        <v>208452</v>
      </c>
      <c r="F60476" s="4" t="s">
        <v>2</v>
      </c>
      <c r="G60476" s="4" t="s">
        <v>277079</v>
      </c>
      <c r="H60476" s="93"/>
    </row>
    <row r="60477" spans="1:8">
      <c r="A60477" s="1" t="s">
        <v>208691</v>
      </c>
      <c r="B60477" s="1">
        <v>1.45</v>
      </c>
      <c r="C60477" s="1">
        <v>72.5</v>
      </c>
      <c r="D60477" s="2">
        <v>41550</v>
      </c>
      <c r="E60477" s="1" t="s">
        <v>208692</v>
      </c>
      <c r="F60477" s="4" t="s">
        <v>2</v>
      </c>
      <c r="G60477" s="4" t="s">
        <v>277079</v>
      </c>
      <c r="H60477" s="93"/>
    </row>
    <row r="60478" spans="1:8">
      <c r="A60478" s="1" t="s">
        <v>208761</v>
      </c>
      <c r="B60478" s="1">
        <v>36.4</v>
      </c>
      <c r="C60478" s="1">
        <v>1696</v>
      </c>
      <c r="D60478" s="2">
        <v>41550</v>
      </c>
      <c r="E60478" s="1" t="s">
        <v>208762</v>
      </c>
      <c r="F60478" s="4" t="s">
        <v>2</v>
      </c>
      <c r="G60478" s="4" t="s">
        <v>277079</v>
      </c>
      <c r="H60478" s="93"/>
    </row>
    <row r="60479" spans="1:8">
      <c r="A60479" s="1" t="s">
        <v>208799</v>
      </c>
      <c r="B60479" s="1">
        <v>11.6</v>
      </c>
      <c r="C60479" s="1">
        <v>359.59999999999997</v>
      </c>
      <c r="D60479" s="2">
        <v>41550</v>
      </c>
      <c r="E60479" s="1" t="s">
        <v>208800</v>
      </c>
      <c r="F60479" s="4" t="s">
        <v>2</v>
      </c>
      <c r="G60479" s="4" t="s">
        <v>277079</v>
      </c>
      <c r="H60479" s="93"/>
    </row>
    <row r="60480" spans="1:8">
      <c r="A60480" s="1" t="s">
        <v>208859</v>
      </c>
      <c r="B60480" s="1">
        <v>1.45</v>
      </c>
      <c r="C60480" s="1">
        <v>116</v>
      </c>
      <c r="D60480" s="2">
        <v>41550</v>
      </c>
      <c r="E60480" s="1" t="s">
        <v>208860</v>
      </c>
      <c r="F60480" s="4" t="s">
        <v>2</v>
      </c>
      <c r="G60480" s="4" t="s">
        <v>277079</v>
      </c>
      <c r="H60480" s="93"/>
    </row>
    <row r="60481" spans="1:8">
      <c r="A60481" s="1" t="s">
        <v>208861</v>
      </c>
      <c r="B60481" s="1">
        <v>1.45</v>
      </c>
      <c r="C60481" s="1">
        <v>43.5</v>
      </c>
      <c r="D60481" s="2">
        <v>41550</v>
      </c>
      <c r="E60481" s="1" t="s">
        <v>208862</v>
      </c>
      <c r="F60481" s="4" t="s">
        <v>2</v>
      </c>
      <c r="G60481" s="4" t="s">
        <v>277079</v>
      </c>
      <c r="H60481" s="93"/>
    </row>
    <row r="60482" spans="1:8">
      <c r="A60482" s="1" t="s">
        <v>208951</v>
      </c>
      <c r="B60482" s="1">
        <v>0</v>
      </c>
      <c r="C60482" s="1">
        <v>0</v>
      </c>
      <c r="D60482" s="2">
        <v>41550</v>
      </c>
      <c r="E60482" s="1" t="s">
        <v>208952</v>
      </c>
      <c r="F60482" s="4" t="s">
        <v>2</v>
      </c>
      <c r="G60482" s="4" t="s">
        <v>277079</v>
      </c>
      <c r="H60482" s="93"/>
    </row>
    <row r="60483" spans="1:8">
      <c r="A60483" s="1" t="s">
        <v>209303</v>
      </c>
      <c r="B60483" s="1">
        <v>24.65</v>
      </c>
      <c r="C60483" s="1">
        <v>1103.4499999999998</v>
      </c>
      <c r="D60483" s="2">
        <v>41550</v>
      </c>
      <c r="E60483" s="1" t="s">
        <v>209304</v>
      </c>
      <c r="F60483" s="4" t="s">
        <v>2</v>
      </c>
      <c r="G60483" s="4" t="s">
        <v>277079</v>
      </c>
      <c r="H60483" s="93"/>
    </row>
    <row r="60484" spans="1:8">
      <c r="A60484" s="1" t="s">
        <v>209531</v>
      </c>
      <c r="B60484" s="1">
        <v>1.45</v>
      </c>
      <c r="C60484" s="1">
        <v>72.5</v>
      </c>
      <c r="D60484" s="2">
        <v>41550</v>
      </c>
      <c r="E60484" s="1" t="s">
        <v>209532</v>
      </c>
      <c r="F60484" s="4" t="s">
        <v>2</v>
      </c>
      <c r="G60484" s="4" t="s">
        <v>277079</v>
      </c>
      <c r="H60484" s="93"/>
    </row>
    <row r="60485" spans="1:8">
      <c r="A60485" s="1" t="s">
        <v>209587</v>
      </c>
      <c r="B60485" s="1">
        <v>1.45</v>
      </c>
      <c r="C60485" s="1">
        <v>50.75</v>
      </c>
      <c r="D60485" s="2">
        <v>41550</v>
      </c>
      <c r="E60485" s="1" t="s">
        <v>209588</v>
      </c>
      <c r="F60485" s="4" t="s">
        <v>2</v>
      </c>
      <c r="G60485" s="4" t="s">
        <v>277079</v>
      </c>
      <c r="H60485" s="93"/>
    </row>
    <row r="60486" spans="1:8">
      <c r="A60486" s="1" t="s">
        <v>209825</v>
      </c>
      <c r="B60486" s="1">
        <v>7.25</v>
      </c>
      <c r="C60486" s="1">
        <v>311.75</v>
      </c>
      <c r="D60486" s="2">
        <v>41550</v>
      </c>
      <c r="E60486" s="1" t="s">
        <v>209826</v>
      </c>
      <c r="F60486" s="4" t="s">
        <v>2</v>
      </c>
      <c r="G60486" s="4" t="s">
        <v>277079</v>
      </c>
      <c r="H60486" s="93"/>
    </row>
    <row r="60487" spans="1:8">
      <c r="A60487" s="1" t="s">
        <v>210003</v>
      </c>
      <c r="B60487" s="1">
        <v>2.9</v>
      </c>
      <c r="C60487" s="1">
        <v>179.8</v>
      </c>
      <c r="D60487" s="2">
        <v>41550</v>
      </c>
      <c r="E60487" s="1" t="s">
        <v>210004</v>
      </c>
      <c r="F60487" s="4" t="s">
        <v>2</v>
      </c>
      <c r="G60487" s="4" t="s">
        <v>277079</v>
      </c>
      <c r="H60487" s="93"/>
    </row>
    <row r="60488" spans="1:8">
      <c r="A60488" s="1" t="s">
        <v>210353</v>
      </c>
      <c r="B60488" s="1">
        <v>11.6</v>
      </c>
      <c r="C60488" s="1">
        <v>580</v>
      </c>
      <c r="D60488" s="2">
        <v>41550</v>
      </c>
      <c r="E60488" s="1" t="s">
        <v>210354</v>
      </c>
      <c r="F60488" s="4" t="s">
        <v>2</v>
      </c>
      <c r="G60488" s="4" t="s">
        <v>277079</v>
      </c>
      <c r="H60488" s="93"/>
    </row>
    <row r="60489" spans="1:8">
      <c r="A60489" s="1" t="s">
        <v>210569</v>
      </c>
      <c r="B60489" s="1">
        <v>7.25</v>
      </c>
      <c r="C60489" s="1">
        <v>804.75</v>
      </c>
      <c r="D60489" s="2">
        <v>41550</v>
      </c>
      <c r="E60489" s="1" t="s">
        <v>210570</v>
      </c>
      <c r="F60489" s="4" t="s">
        <v>2</v>
      </c>
      <c r="G60489" s="4" t="s">
        <v>277079</v>
      </c>
      <c r="H60489" s="93"/>
    </row>
    <row r="60490" spans="1:8">
      <c r="A60490" s="1" t="s">
        <v>210755</v>
      </c>
      <c r="B60490" s="1">
        <v>10.15</v>
      </c>
      <c r="C60490" s="1">
        <v>395.85</v>
      </c>
      <c r="D60490" s="2">
        <v>41550</v>
      </c>
      <c r="E60490" s="1" t="s">
        <v>210756</v>
      </c>
      <c r="F60490" s="4" t="s">
        <v>2</v>
      </c>
      <c r="G60490" s="4" t="s">
        <v>277079</v>
      </c>
      <c r="H60490" s="93"/>
    </row>
    <row r="60491" spans="1:8">
      <c r="A60491" s="1" t="s">
        <v>210823</v>
      </c>
      <c r="B60491" s="1">
        <v>0</v>
      </c>
      <c r="C60491" s="1">
        <v>0</v>
      </c>
      <c r="D60491" s="2">
        <v>41550</v>
      </c>
      <c r="E60491" s="1" t="s">
        <v>210824</v>
      </c>
      <c r="F60491" s="4" t="s">
        <v>2</v>
      </c>
      <c r="G60491" s="4" t="s">
        <v>277079</v>
      </c>
      <c r="H60491" s="93"/>
    </row>
    <row r="60492" spans="1:8">
      <c r="A60492" s="1" t="s">
        <v>210869</v>
      </c>
      <c r="B60492" s="1">
        <v>18.2</v>
      </c>
      <c r="C60492" s="1">
        <v>1073.8</v>
      </c>
      <c r="D60492" s="2">
        <v>41550</v>
      </c>
      <c r="E60492" s="1" t="s">
        <v>210870</v>
      </c>
      <c r="F60492" s="4" t="s">
        <v>2</v>
      </c>
      <c r="G60492" s="4" t="s">
        <v>277079</v>
      </c>
      <c r="H60492" s="93"/>
    </row>
    <row r="60493" spans="1:8">
      <c r="A60493" s="1" t="s">
        <v>211187</v>
      </c>
      <c r="B60493" s="1">
        <v>2.9</v>
      </c>
      <c r="C60493" s="1">
        <v>72.5</v>
      </c>
      <c r="D60493" s="2">
        <v>41550</v>
      </c>
      <c r="E60493" s="1" t="s">
        <v>211188</v>
      </c>
      <c r="F60493" s="4" t="s">
        <v>2</v>
      </c>
      <c r="G60493" s="4" t="s">
        <v>277079</v>
      </c>
      <c r="H60493" s="93"/>
    </row>
    <row r="60494" spans="1:8">
      <c r="A60494" s="1" t="s">
        <v>211359</v>
      </c>
      <c r="B60494" s="1">
        <v>4.3499999999999996</v>
      </c>
      <c r="C60494" s="1">
        <v>87</v>
      </c>
      <c r="D60494" s="2">
        <v>41550</v>
      </c>
      <c r="E60494" s="1" t="s">
        <v>211360</v>
      </c>
      <c r="F60494" s="4" t="s">
        <v>2</v>
      </c>
      <c r="G60494" s="4" t="s">
        <v>277079</v>
      </c>
      <c r="H60494" s="93"/>
    </row>
    <row r="60495" spans="1:8">
      <c r="A60495" s="1" t="s">
        <v>212371</v>
      </c>
      <c r="B60495" s="1">
        <v>0</v>
      </c>
      <c r="C60495" s="1">
        <v>0</v>
      </c>
      <c r="D60495" s="2">
        <v>41550</v>
      </c>
      <c r="E60495" s="1" t="s">
        <v>212372</v>
      </c>
      <c r="F60495" s="4" t="s">
        <v>2</v>
      </c>
      <c r="G60495" s="4" t="s">
        <v>277079</v>
      </c>
      <c r="H60495" s="93"/>
    </row>
    <row r="60496" spans="1:8">
      <c r="A60496" s="1" t="s">
        <v>212465</v>
      </c>
      <c r="B60496" s="1">
        <v>1.45</v>
      </c>
      <c r="C60496" s="1">
        <v>140.65</v>
      </c>
      <c r="D60496" s="2">
        <v>41550</v>
      </c>
      <c r="E60496" s="1" t="s">
        <v>212466</v>
      </c>
      <c r="F60496" s="4" t="s">
        <v>2</v>
      </c>
      <c r="G60496" s="4" t="s">
        <v>277079</v>
      </c>
      <c r="H60496" s="93"/>
    </row>
    <row r="60497" spans="1:8">
      <c r="A60497" s="1" t="s">
        <v>212555</v>
      </c>
      <c r="B60497" s="1">
        <v>40.1</v>
      </c>
      <c r="C60497" s="1">
        <v>988.00000000000011</v>
      </c>
      <c r="D60497" s="2">
        <v>41550</v>
      </c>
      <c r="E60497" s="1" t="s">
        <v>212556</v>
      </c>
      <c r="F60497" s="4" t="s">
        <v>2</v>
      </c>
      <c r="G60497" s="4" t="s">
        <v>277079</v>
      </c>
      <c r="H60497" s="93"/>
    </row>
    <row r="60498" spans="1:8">
      <c r="A60498" s="1" t="s">
        <v>212727</v>
      </c>
      <c r="B60498" s="1">
        <v>18.2</v>
      </c>
      <c r="C60498" s="1">
        <v>527.79999999999995</v>
      </c>
      <c r="D60498" s="2">
        <v>41550</v>
      </c>
      <c r="E60498" s="1" t="s">
        <v>212728</v>
      </c>
      <c r="F60498" s="4" t="s">
        <v>2</v>
      </c>
      <c r="G60498" s="4" t="s">
        <v>277079</v>
      </c>
      <c r="H60498" s="93"/>
    </row>
    <row r="60499" spans="1:8">
      <c r="A60499" s="1" t="s">
        <v>212991</v>
      </c>
      <c r="B60499" s="1">
        <v>26.9</v>
      </c>
      <c r="C60499" s="1">
        <v>1363.8</v>
      </c>
      <c r="D60499" s="2">
        <v>41550</v>
      </c>
      <c r="E60499" s="1" t="s">
        <v>212992</v>
      </c>
      <c r="F60499" s="4" t="s">
        <v>2</v>
      </c>
      <c r="G60499" s="4" t="s">
        <v>277079</v>
      </c>
      <c r="H60499" s="93"/>
    </row>
    <row r="60500" spans="1:8">
      <c r="A60500" s="1" t="s">
        <v>213159</v>
      </c>
      <c r="B60500" s="1">
        <v>4.3499999999999996</v>
      </c>
      <c r="C60500" s="1">
        <v>210.25</v>
      </c>
      <c r="D60500" s="2">
        <v>41550</v>
      </c>
      <c r="E60500" s="1" t="s">
        <v>213160</v>
      </c>
      <c r="F60500" s="4" t="s">
        <v>2</v>
      </c>
      <c r="G60500" s="4" t="s">
        <v>277079</v>
      </c>
      <c r="H60500" s="93"/>
    </row>
    <row r="60501" spans="1:8">
      <c r="A60501" s="1" t="s">
        <v>213609</v>
      </c>
      <c r="B60501" s="1">
        <v>0</v>
      </c>
      <c r="C60501" s="1">
        <v>0</v>
      </c>
      <c r="D60501" s="2">
        <v>41550</v>
      </c>
      <c r="E60501" s="1" t="s">
        <v>213610</v>
      </c>
      <c r="F60501" s="4" t="s">
        <v>2</v>
      </c>
      <c r="G60501" s="4" t="s">
        <v>277079</v>
      </c>
      <c r="H60501" s="93"/>
    </row>
    <row r="60502" spans="1:8">
      <c r="A60502" s="1" t="s">
        <v>214123</v>
      </c>
      <c r="B60502" s="1">
        <v>0</v>
      </c>
      <c r="C60502" s="1">
        <v>0</v>
      </c>
      <c r="D60502" s="2">
        <v>41550</v>
      </c>
      <c r="E60502" s="1" t="s">
        <v>214124</v>
      </c>
      <c r="F60502" s="4" t="s">
        <v>2</v>
      </c>
      <c r="G60502" s="4" t="s">
        <v>277079</v>
      </c>
      <c r="H60502" s="93"/>
    </row>
    <row r="60503" spans="1:8">
      <c r="A60503" s="1" t="s">
        <v>214133</v>
      </c>
      <c r="B60503" s="1">
        <v>18.2</v>
      </c>
      <c r="C60503" s="1">
        <v>1073.8</v>
      </c>
      <c r="D60503" s="2">
        <v>41550</v>
      </c>
      <c r="E60503" s="1" t="s">
        <v>214134</v>
      </c>
      <c r="F60503" s="4" t="s">
        <v>2</v>
      </c>
      <c r="G60503" s="4" t="s">
        <v>277079</v>
      </c>
      <c r="H60503" s="93"/>
    </row>
    <row r="60504" spans="1:8">
      <c r="A60504" s="1" t="s">
        <v>214165</v>
      </c>
      <c r="B60504" s="1">
        <v>1.45</v>
      </c>
      <c r="C60504" s="1">
        <v>37.699999999999996</v>
      </c>
      <c r="D60504" s="2">
        <v>41550</v>
      </c>
      <c r="E60504" s="1" t="s">
        <v>214166</v>
      </c>
      <c r="F60504" s="4" t="s">
        <v>2</v>
      </c>
      <c r="G60504" s="4" t="s">
        <v>277079</v>
      </c>
      <c r="H60504" s="93"/>
    </row>
    <row r="60505" spans="1:8">
      <c r="A60505" s="1" t="s">
        <v>214251</v>
      </c>
      <c r="B60505" s="1">
        <v>18.2</v>
      </c>
      <c r="C60505" s="1">
        <v>564.19999999999993</v>
      </c>
      <c r="D60505" s="2">
        <v>41550</v>
      </c>
      <c r="E60505" s="1" t="s">
        <v>214252</v>
      </c>
      <c r="F60505" s="4" t="s">
        <v>2</v>
      </c>
      <c r="G60505" s="4" t="s">
        <v>277079</v>
      </c>
      <c r="H60505" s="93"/>
    </row>
    <row r="60506" spans="1:8">
      <c r="A60506" s="1" t="s">
        <v>214383</v>
      </c>
      <c r="B60506" s="1">
        <v>11.6</v>
      </c>
      <c r="C60506" s="1">
        <v>69.599999999999994</v>
      </c>
      <c r="D60506" s="2">
        <v>41550</v>
      </c>
      <c r="E60506" s="1" t="s">
        <v>214384</v>
      </c>
      <c r="F60506" s="4" t="s">
        <v>2</v>
      </c>
      <c r="G60506" s="4" t="s">
        <v>277079</v>
      </c>
      <c r="H60506" s="93"/>
    </row>
    <row r="60507" spans="1:8">
      <c r="A60507" s="1" t="s">
        <v>214387</v>
      </c>
      <c r="B60507" s="1">
        <v>18.2</v>
      </c>
      <c r="C60507" s="1">
        <v>145.6</v>
      </c>
      <c r="D60507" s="2">
        <v>41550</v>
      </c>
      <c r="E60507" s="1" t="s">
        <v>214388</v>
      </c>
      <c r="F60507" s="4" t="s">
        <v>2</v>
      </c>
      <c r="G60507" s="4" t="s">
        <v>277079</v>
      </c>
      <c r="H60507" s="93"/>
    </row>
    <row r="60508" spans="1:8">
      <c r="A60508" s="1" t="s">
        <v>214391</v>
      </c>
      <c r="B60508" s="1">
        <v>69.900000000000006</v>
      </c>
      <c r="C60508" s="1">
        <v>3708.7</v>
      </c>
      <c r="D60508" s="2">
        <v>41550</v>
      </c>
      <c r="E60508" s="1" t="s">
        <v>214392</v>
      </c>
      <c r="F60508" s="4" t="s">
        <v>2</v>
      </c>
      <c r="G60508" s="4" t="s">
        <v>277079</v>
      </c>
      <c r="H60508" s="93"/>
    </row>
    <row r="60509" spans="1:8">
      <c r="A60509" s="1" t="s">
        <v>214481</v>
      </c>
      <c r="B60509" s="1">
        <v>18.2</v>
      </c>
      <c r="C60509" s="1">
        <v>1001</v>
      </c>
      <c r="D60509" s="2">
        <v>41550</v>
      </c>
      <c r="E60509" s="1" t="s">
        <v>214482</v>
      </c>
      <c r="F60509" s="4" t="s">
        <v>2</v>
      </c>
      <c r="G60509" s="4" t="s">
        <v>277079</v>
      </c>
      <c r="H60509" s="93"/>
    </row>
    <row r="60510" spans="1:8">
      <c r="A60510" s="1" t="s">
        <v>214867</v>
      </c>
      <c r="B60510" s="1">
        <v>0</v>
      </c>
      <c r="C60510" s="1">
        <v>0</v>
      </c>
      <c r="D60510" s="2">
        <v>41550</v>
      </c>
      <c r="E60510" s="1" t="s">
        <v>214868</v>
      </c>
      <c r="F60510" s="4" t="s">
        <v>2</v>
      </c>
      <c r="G60510" s="4" t="s">
        <v>277079</v>
      </c>
      <c r="H60510" s="93"/>
    </row>
    <row r="60511" spans="1:8">
      <c r="A60511" s="1" t="s">
        <v>214927</v>
      </c>
      <c r="B60511" s="1">
        <v>0</v>
      </c>
      <c r="C60511" s="1">
        <v>0</v>
      </c>
      <c r="D60511" s="2">
        <v>41550</v>
      </c>
      <c r="E60511" s="1" t="s">
        <v>214928</v>
      </c>
      <c r="F60511" s="4" t="s">
        <v>2</v>
      </c>
      <c r="G60511" s="4" t="s">
        <v>277079</v>
      </c>
      <c r="H60511" s="93"/>
    </row>
    <row r="60512" spans="1:8">
      <c r="A60512" s="1" t="s">
        <v>215021</v>
      </c>
      <c r="B60512" s="1">
        <v>7.25</v>
      </c>
      <c r="C60512" s="1">
        <v>326.25</v>
      </c>
      <c r="D60512" s="2">
        <v>41550</v>
      </c>
      <c r="E60512" s="1" t="s">
        <v>215022</v>
      </c>
      <c r="F60512" s="4" t="s">
        <v>2</v>
      </c>
      <c r="G60512" s="4" t="s">
        <v>277079</v>
      </c>
      <c r="H60512" s="93"/>
    </row>
    <row r="60513" spans="1:8">
      <c r="A60513" s="1" t="s">
        <v>215027</v>
      </c>
      <c r="B60513" s="1">
        <v>18.2</v>
      </c>
      <c r="C60513" s="1">
        <v>910</v>
      </c>
      <c r="D60513" s="2">
        <v>41550</v>
      </c>
      <c r="E60513" s="1" t="s">
        <v>215028</v>
      </c>
      <c r="F60513" s="4" t="s">
        <v>2</v>
      </c>
      <c r="G60513" s="4" t="s">
        <v>277079</v>
      </c>
      <c r="H60513" s="93"/>
    </row>
    <row r="60514" spans="1:8">
      <c r="A60514" s="1" t="s">
        <v>215217</v>
      </c>
      <c r="B60514" s="1">
        <v>0</v>
      </c>
      <c r="C60514" s="1">
        <v>0</v>
      </c>
      <c r="D60514" s="2">
        <v>41550</v>
      </c>
      <c r="E60514" s="1" t="s">
        <v>215218</v>
      </c>
      <c r="F60514" s="4" t="s">
        <v>2</v>
      </c>
      <c r="G60514" s="4" t="s">
        <v>277079</v>
      </c>
      <c r="H60514" s="93"/>
    </row>
    <row r="60515" spans="1:8">
      <c r="A60515" s="1" t="s">
        <v>215327</v>
      </c>
      <c r="B60515" s="1">
        <v>1.45</v>
      </c>
      <c r="C60515" s="1">
        <v>65.25</v>
      </c>
      <c r="D60515" s="2">
        <v>41550</v>
      </c>
      <c r="E60515" s="1" t="s">
        <v>215328</v>
      </c>
      <c r="F60515" s="4" t="s">
        <v>2</v>
      </c>
      <c r="G60515" s="4" t="s">
        <v>277079</v>
      </c>
      <c r="H60515" s="93"/>
    </row>
    <row r="60516" spans="1:8">
      <c r="A60516" s="1" t="s">
        <v>215353</v>
      </c>
      <c r="B60516" s="1">
        <v>2.9</v>
      </c>
      <c r="C60516" s="1">
        <v>179.79999999999998</v>
      </c>
      <c r="D60516" s="2">
        <v>41550</v>
      </c>
      <c r="E60516" s="1" t="s">
        <v>215354</v>
      </c>
      <c r="F60516" s="4" t="s">
        <v>2</v>
      </c>
      <c r="G60516" s="4" t="s">
        <v>277079</v>
      </c>
      <c r="H60516" s="93"/>
    </row>
    <row r="60517" spans="1:8">
      <c r="A60517" s="1" t="s">
        <v>215467</v>
      </c>
      <c r="B60517" s="1">
        <v>0</v>
      </c>
      <c r="C60517" s="1">
        <v>0</v>
      </c>
      <c r="D60517" s="2">
        <v>41550</v>
      </c>
      <c r="E60517" s="1" t="s">
        <v>215468</v>
      </c>
      <c r="F60517" s="4" t="s">
        <v>2</v>
      </c>
      <c r="G60517" s="4" t="s">
        <v>277079</v>
      </c>
      <c r="H60517" s="93"/>
    </row>
    <row r="60518" spans="1:8">
      <c r="A60518" s="1" t="s">
        <v>215809</v>
      </c>
      <c r="B60518" s="1">
        <v>18.2</v>
      </c>
      <c r="C60518" s="1">
        <v>709.8</v>
      </c>
      <c r="D60518" s="2">
        <v>41550</v>
      </c>
      <c r="E60518" s="1" t="s">
        <v>215810</v>
      </c>
      <c r="F60518" s="4" t="s">
        <v>2</v>
      </c>
      <c r="G60518" s="4" t="s">
        <v>277079</v>
      </c>
      <c r="H60518" s="93"/>
    </row>
    <row r="60519" spans="1:8">
      <c r="A60519" s="1" t="s">
        <v>215825</v>
      </c>
      <c r="B60519" s="1">
        <v>0</v>
      </c>
      <c r="C60519" s="1">
        <v>0</v>
      </c>
      <c r="D60519" s="2">
        <v>41550</v>
      </c>
      <c r="E60519" s="1" t="s">
        <v>215826</v>
      </c>
      <c r="F60519" s="4" t="s">
        <v>2</v>
      </c>
      <c r="G60519" s="4" t="s">
        <v>277079</v>
      </c>
      <c r="H60519" s="93"/>
    </row>
    <row r="60520" spans="1:8">
      <c r="A60520" s="1" t="s">
        <v>215885</v>
      </c>
      <c r="B60520" s="1">
        <v>0</v>
      </c>
      <c r="C60520" s="1">
        <v>0</v>
      </c>
      <c r="D60520" s="2">
        <v>41550</v>
      </c>
      <c r="E60520" s="1" t="s">
        <v>215886</v>
      </c>
      <c r="F60520" s="4" t="s">
        <v>2</v>
      </c>
      <c r="G60520" s="4" t="s">
        <v>277079</v>
      </c>
      <c r="H60520" s="93"/>
    </row>
    <row r="60521" spans="1:8">
      <c r="A60521" s="1" t="s">
        <v>216551</v>
      </c>
      <c r="B60521" s="1">
        <v>0</v>
      </c>
      <c r="C60521" s="1">
        <v>0</v>
      </c>
      <c r="D60521" s="2">
        <v>41550</v>
      </c>
      <c r="E60521" s="1" t="s">
        <v>216552</v>
      </c>
      <c r="F60521" s="4" t="s">
        <v>2</v>
      </c>
      <c r="G60521" s="4" t="s">
        <v>277079</v>
      </c>
      <c r="H60521" s="93"/>
    </row>
    <row r="60522" spans="1:8">
      <c r="A60522" s="1" t="s">
        <v>216967</v>
      </c>
      <c r="B60522" s="1">
        <v>1.45</v>
      </c>
      <c r="C60522" s="1">
        <v>203</v>
      </c>
      <c r="D60522" s="2">
        <v>41550</v>
      </c>
      <c r="E60522" s="1" t="s">
        <v>216968</v>
      </c>
      <c r="F60522" s="4" t="s">
        <v>2</v>
      </c>
      <c r="G60522" s="4" t="s">
        <v>277079</v>
      </c>
      <c r="H60522" s="93"/>
    </row>
    <row r="60523" spans="1:8">
      <c r="A60523" s="1" t="s">
        <v>217023</v>
      </c>
      <c r="B60523" s="1">
        <v>1.45</v>
      </c>
      <c r="C60523" s="1">
        <v>723.55</v>
      </c>
      <c r="D60523" s="2">
        <v>41550</v>
      </c>
      <c r="E60523" s="1" t="s">
        <v>217024</v>
      </c>
      <c r="F60523" s="4" t="s">
        <v>2</v>
      </c>
      <c r="G60523" s="4" t="s">
        <v>277079</v>
      </c>
      <c r="H60523" s="93"/>
    </row>
    <row r="60524" spans="1:8">
      <c r="A60524" s="1" t="s">
        <v>217137</v>
      </c>
      <c r="B60524" s="1">
        <v>0</v>
      </c>
      <c r="C60524" s="1">
        <v>0</v>
      </c>
      <c r="D60524" s="2">
        <v>41550</v>
      </c>
      <c r="E60524" s="1" t="s">
        <v>217138</v>
      </c>
      <c r="F60524" s="4" t="s">
        <v>2</v>
      </c>
      <c r="G60524" s="4" t="s">
        <v>277079</v>
      </c>
      <c r="H60524" s="93"/>
    </row>
    <row r="60525" spans="1:8">
      <c r="A60525" s="1" t="s">
        <v>217335</v>
      </c>
      <c r="B60525" s="1">
        <v>0</v>
      </c>
      <c r="C60525" s="1">
        <v>0</v>
      </c>
      <c r="D60525" s="2">
        <v>41550</v>
      </c>
      <c r="E60525" s="1" t="s">
        <v>217336</v>
      </c>
      <c r="F60525" s="4" t="s">
        <v>2</v>
      </c>
      <c r="G60525" s="4" t="s">
        <v>277079</v>
      </c>
      <c r="H60525" s="93"/>
    </row>
    <row r="60526" spans="1:8">
      <c r="A60526" s="1" t="s">
        <v>217829</v>
      </c>
      <c r="B60526" s="1">
        <v>1.45</v>
      </c>
      <c r="C60526" s="1">
        <v>49.3</v>
      </c>
      <c r="D60526" s="2">
        <v>41550</v>
      </c>
      <c r="E60526" s="1" t="s">
        <v>217830</v>
      </c>
      <c r="F60526" s="4" t="s">
        <v>2</v>
      </c>
      <c r="G60526" s="4" t="s">
        <v>277079</v>
      </c>
      <c r="H60526" s="93"/>
    </row>
    <row r="60527" spans="1:8">
      <c r="A60527" s="1" t="s">
        <v>218109</v>
      </c>
      <c r="B60527" s="1">
        <v>18.2</v>
      </c>
      <c r="C60527" s="1">
        <v>1801.8</v>
      </c>
      <c r="D60527" s="2">
        <v>41550</v>
      </c>
      <c r="E60527" s="1" t="s">
        <v>218110</v>
      </c>
      <c r="F60527" s="4" t="s">
        <v>2</v>
      </c>
      <c r="G60527" s="4" t="s">
        <v>277079</v>
      </c>
      <c r="H60527" s="93"/>
    </row>
    <row r="60528" spans="1:8">
      <c r="A60528" s="1" t="s">
        <v>218129</v>
      </c>
      <c r="B60528" s="1">
        <v>15.95</v>
      </c>
      <c r="C60528" s="1">
        <v>340.75</v>
      </c>
      <c r="D60528" s="2">
        <v>41550</v>
      </c>
      <c r="E60528" s="1" t="s">
        <v>218130</v>
      </c>
      <c r="F60528" s="4" t="s">
        <v>2</v>
      </c>
      <c r="G60528" s="4" t="s">
        <v>277079</v>
      </c>
      <c r="H60528" s="93"/>
    </row>
    <row r="60529" spans="1:8">
      <c r="A60529" s="1" t="s">
        <v>218155</v>
      </c>
      <c r="B60529" s="1">
        <v>0</v>
      </c>
      <c r="C60529" s="1">
        <v>0</v>
      </c>
      <c r="D60529" s="2">
        <v>41550</v>
      </c>
      <c r="E60529" s="1" t="s">
        <v>218156</v>
      </c>
      <c r="F60529" s="4" t="s">
        <v>2</v>
      </c>
      <c r="G60529" s="4" t="s">
        <v>277079</v>
      </c>
      <c r="H60529" s="93"/>
    </row>
    <row r="60530" spans="1:8">
      <c r="A60530" s="1" t="s">
        <v>218415</v>
      </c>
      <c r="B60530" s="1">
        <v>11.6</v>
      </c>
      <c r="C60530" s="1">
        <v>568.4</v>
      </c>
      <c r="D60530" s="2">
        <v>41550</v>
      </c>
      <c r="E60530" s="1" t="s">
        <v>218416</v>
      </c>
      <c r="F60530" s="4" t="s">
        <v>2</v>
      </c>
      <c r="G60530" s="4" t="s">
        <v>277079</v>
      </c>
      <c r="H60530" s="93"/>
    </row>
    <row r="60531" spans="1:8">
      <c r="A60531" s="1" t="s">
        <v>218615</v>
      </c>
      <c r="B60531" s="1">
        <v>0</v>
      </c>
      <c r="C60531" s="1">
        <v>0</v>
      </c>
      <c r="D60531" s="2">
        <v>41550</v>
      </c>
      <c r="E60531" s="1" t="s">
        <v>218616</v>
      </c>
      <c r="F60531" s="4" t="s">
        <v>2</v>
      </c>
      <c r="G60531" s="4" t="s">
        <v>277079</v>
      </c>
      <c r="H60531" s="93"/>
    </row>
    <row r="60532" spans="1:8">
      <c r="A60532" s="1" t="s">
        <v>219361</v>
      </c>
      <c r="B60532" s="1">
        <v>1.45</v>
      </c>
      <c r="C60532" s="1">
        <v>36.25</v>
      </c>
      <c r="D60532" s="2">
        <v>41550</v>
      </c>
      <c r="E60532" s="1" t="s">
        <v>219362</v>
      </c>
      <c r="F60532" s="4" t="s">
        <v>2</v>
      </c>
      <c r="G60532" s="4" t="s">
        <v>277079</v>
      </c>
      <c r="H60532" s="93"/>
    </row>
    <row r="60533" spans="1:8">
      <c r="A60533" s="1" t="s">
        <v>219391</v>
      </c>
      <c r="B60533" s="1">
        <v>19.649999999999999</v>
      </c>
      <c r="C60533" s="1">
        <v>422</v>
      </c>
      <c r="D60533" s="2">
        <v>41550</v>
      </c>
      <c r="E60533" s="1" t="s">
        <v>219392</v>
      </c>
      <c r="F60533" s="4" t="s">
        <v>2</v>
      </c>
      <c r="G60533" s="4" t="s">
        <v>277079</v>
      </c>
      <c r="H60533" s="93"/>
    </row>
    <row r="60534" spans="1:8">
      <c r="A60534" s="1" t="s">
        <v>228707</v>
      </c>
      <c r="B60534" s="1">
        <v>1.45</v>
      </c>
      <c r="C60534" s="1">
        <v>187.04999999999998</v>
      </c>
      <c r="D60534" s="2">
        <v>41550</v>
      </c>
      <c r="E60534" s="1" t="s">
        <v>228708</v>
      </c>
      <c r="F60534" s="4" t="s">
        <v>2</v>
      </c>
      <c r="G60534" s="4" t="s">
        <v>277079</v>
      </c>
      <c r="H60534" s="93"/>
    </row>
    <row r="60535" spans="1:8">
      <c r="A60535" s="1" t="s">
        <v>228889</v>
      </c>
      <c r="B60535" s="1">
        <v>5.8</v>
      </c>
      <c r="C60535" s="1">
        <v>52.199999999999996</v>
      </c>
      <c r="D60535" s="2">
        <v>41550</v>
      </c>
      <c r="E60535" s="1" t="s">
        <v>228890</v>
      </c>
      <c r="F60535" s="4" t="s">
        <v>2</v>
      </c>
      <c r="G60535" s="4" t="s">
        <v>277079</v>
      </c>
      <c r="H60535" s="93"/>
    </row>
    <row r="60536" spans="1:8">
      <c r="A60536" s="1" t="s">
        <v>228997</v>
      </c>
      <c r="B60536" s="1">
        <v>43.650000000000006</v>
      </c>
      <c r="C60536" s="1">
        <v>3023.35</v>
      </c>
      <c r="D60536" s="2">
        <v>41550</v>
      </c>
      <c r="E60536" s="1" t="s">
        <v>228998</v>
      </c>
      <c r="F60536" s="4" t="s">
        <v>2</v>
      </c>
      <c r="G60536" s="4" t="s">
        <v>277079</v>
      </c>
      <c r="H60536" s="93"/>
    </row>
    <row r="60537" spans="1:8">
      <c r="A60537" s="1" t="s">
        <v>229001</v>
      </c>
      <c r="B60537" s="1">
        <v>18.849999999999998</v>
      </c>
      <c r="C60537" s="1">
        <v>1329.6499999999999</v>
      </c>
      <c r="D60537" s="2">
        <v>41550</v>
      </c>
      <c r="E60537" s="1" t="s">
        <v>229002</v>
      </c>
      <c r="F60537" s="4" t="s">
        <v>2</v>
      </c>
      <c r="G60537" s="4" t="s">
        <v>277079</v>
      </c>
      <c r="H60537" s="93"/>
    </row>
    <row r="60538" spans="1:8">
      <c r="A60538" s="1" t="s">
        <v>229037</v>
      </c>
      <c r="B60538" s="1">
        <v>18.2</v>
      </c>
      <c r="C60538" s="1">
        <v>455</v>
      </c>
      <c r="D60538" s="2">
        <v>41550</v>
      </c>
      <c r="E60538" s="1" t="s">
        <v>229038</v>
      </c>
      <c r="F60538" s="4" t="s">
        <v>2</v>
      </c>
      <c r="G60538" s="4" t="s">
        <v>277079</v>
      </c>
      <c r="H60538" s="93"/>
    </row>
    <row r="60539" spans="1:8">
      <c r="A60539" s="1" t="s">
        <v>229377</v>
      </c>
      <c r="B60539" s="1">
        <v>1.45</v>
      </c>
      <c r="C60539" s="1">
        <v>29</v>
      </c>
      <c r="D60539" s="2">
        <v>41550</v>
      </c>
      <c r="E60539" s="1" t="s">
        <v>229378</v>
      </c>
      <c r="F60539" s="4" t="s">
        <v>2</v>
      </c>
      <c r="G60539" s="4" t="s">
        <v>277079</v>
      </c>
      <c r="H60539" s="93"/>
    </row>
    <row r="60540" spans="1:8">
      <c r="A60540" s="1" t="s">
        <v>85529</v>
      </c>
      <c r="B60540" s="1">
        <v>0</v>
      </c>
      <c r="C60540" s="1">
        <v>0</v>
      </c>
      <c r="D60540" s="2">
        <v>41549</v>
      </c>
      <c r="E60540" s="1" t="s">
        <v>85530</v>
      </c>
      <c r="F60540" s="4" t="s">
        <v>2</v>
      </c>
      <c r="G60540" s="4" t="s">
        <v>277079</v>
      </c>
      <c r="H60540" s="93"/>
    </row>
    <row r="60541" spans="1:8">
      <c r="A60541" s="1" t="s">
        <v>95445</v>
      </c>
      <c r="B60541" s="1">
        <v>531.4</v>
      </c>
      <c r="C60541" s="1">
        <v>17100.400000000001</v>
      </c>
      <c r="D60541" s="2">
        <v>41549</v>
      </c>
      <c r="E60541" s="1" t="s">
        <v>95446</v>
      </c>
      <c r="F60541" s="4" t="s">
        <v>2</v>
      </c>
      <c r="G60541" s="4" t="s">
        <v>277079</v>
      </c>
      <c r="H60541" s="93"/>
    </row>
    <row r="60542" spans="1:8">
      <c r="A60542" s="1" t="s">
        <v>95447</v>
      </c>
      <c r="B60542" s="1">
        <v>4.3499999999999996</v>
      </c>
      <c r="C60542" s="1">
        <v>1199.1500000000001</v>
      </c>
      <c r="D60542" s="2">
        <v>41549</v>
      </c>
      <c r="E60542" s="1" t="s">
        <v>95448</v>
      </c>
      <c r="F60542" s="4" t="s">
        <v>2</v>
      </c>
      <c r="G60542" s="4" t="s">
        <v>277079</v>
      </c>
      <c r="H60542" s="93"/>
    </row>
    <row r="60543" spans="1:8">
      <c r="A60543" s="1" t="s">
        <v>95449</v>
      </c>
      <c r="B60543" s="1">
        <v>490.5</v>
      </c>
      <c r="C60543" s="1">
        <v>6670.8</v>
      </c>
      <c r="D60543" s="2">
        <v>41549</v>
      </c>
      <c r="E60543" s="1" t="s">
        <v>95450</v>
      </c>
      <c r="F60543" s="4" t="s">
        <v>2</v>
      </c>
      <c r="G60543" s="4" t="s">
        <v>277079</v>
      </c>
      <c r="H60543" s="93"/>
    </row>
    <row r="60544" spans="1:8">
      <c r="A60544" s="1" t="s">
        <v>95451</v>
      </c>
      <c r="B60544" s="1">
        <v>18.2</v>
      </c>
      <c r="C60544" s="1">
        <v>364</v>
      </c>
      <c r="D60544" s="2">
        <v>41549</v>
      </c>
      <c r="E60544" s="1" t="s">
        <v>95452</v>
      </c>
      <c r="F60544" s="4" t="s">
        <v>2</v>
      </c>
      <c r="G60544" s="4" t="s">
        <v>277079</v>
      </c>
      <c r="H60544" s="93"/>
    </row>
    <row r="60545" spans="1:8">
      <c r="A60545" s="1" t="s">
        <v>95453</v>
      </c>
      <c r="B60545" s="1">
        <v>32.700000000000003</v>
      </c>
      <c r="C60545" s="1">
        <v>4556.8</v>
      </c>
      <c r="D60545" s="2">
        <v>41549</v>
      </c>
      <c r="E60545" s="1" t="s">
        <v>95454</v>
      </c>
      <c r="F60545" s="4" t="s">
        <v>2</v>
      </c>
      <c r="G60545" s="4" t="s">
        <v>277079</v>
      </c>
      <c r="H60545" s="93"/>
    </row>
    <row r="60546" spans="1:8">
      <c r="A60546" s="1" t="s">
        <v>95455</v>
      </c>
      <c r="B60546" s="1">
        <v>18.850000000000001</v>
      </c>
      <c r="C60546" s="1">
        <v>2189.5</v>
      </c>
      <c r="D60546" s="2">
        <v>41549</v>
      </c>
      <c r="E60546" s="1" t="s">
        <v>95456</v>
      </c>
      <c r="F60546" s="4" t="s">
        <v>2</v>
      </c>
      <c r="G60546" s="4" t="s">
        <v>277079</v>
      </c>
      <c r="H60546" s="93"/>
    </row>
    <row r="60547" spans="1:8">
      <c r="A60547" s="1" t="s">
        <v>95457</v>
      </c>
      <c r="B60547" s="1">
        <v>0</v>
      </c>
      <c r="C60547" s="1">
        <v>0</v>
      </c>
      <c r="D60547" s="2">
        <v>41549</v>
      </c>
      <c r="E60547" s="1" t="s">
        <v>95458</v>
      </c>
      <c r="F60547" s="4" t="s">
        <v>2</v>
      </c>
      <c r="G60547" s="4" t="s">
        <v>277079</v>
      </c>
      <c r="H60547" s="93"/>
    </row>
    <row r="60548" spans="1:8">
      <c r="A60548" s="1" t="s">
        <v>95459</v>
      </c>
      <c r="B60548" s="1">
        <v>17.399999999999999</v>
      </c>
      <c r="C60548" s="1">
        <v>983.09999999999991</v>
      </c>
      <c r="D60548" s="2">
        <v>41549</v>
      </c>
      <c r="E60548" s="1" t="s">
        <v>95460</v>
      </c>
      <c r="F60548" s="4" t="s">
        <v>2</v>
      </c>
      <c r="G60548" s="4" t="s">
        <v>277079</v>
      </c>
      <c r="H60548" s="93"/>
    </row>
    <row r="60549" spans="1:8">
      <c r="A60549" s="1" t="s">
        <v>95461</v>
      </c>
      <c r="B60549" s="1">
        <v>392.40000000000003</v>
      </c>
      <c r="C60549" s="1">
        <v>5886</v>
      </c>
      <c r="D60549" s="2">
        <v>41549</v>
      </c>
      <c r="E60549" s="1" t="s">
        <v>95462</v>
      </c>
      <c r="F60549" s="4" t="s">
        <v>2</v>
      </c>
      <c r="G60549" s="4" t="s">
        <v>277079</v>
      </c>
      <c r="H60549" s="93"/>
    </row>
    <row r="60550" spans="1:8">
      <c r="A60550" s="1" t="s">
        <v>95463</v>
      </c>
      <c r="B60550" s="1">
        <v>72.150000000000006</v>
      </c>
      <c r="C60550" s="1">
        <v>2253.3500000000004</v>
      </c>
      <c r="D60550" s="2">
        <v>41549</v>
      </c>
      <c r="E60550" s="1" t="s">
        <v>95464</v>
      </c>
      <c r="F60550" s="4" t="s">
        <v>2</v>
      </c>
      <c r="G60550" s="4" t="s">
        <v>277079</v>
      </c>
      <c r="H60550" s="93"/>
    </row>
    <row r="60551" spans="1:8">
      <c r="A60551" s="1" t="s">
        <v>95465</v>
      </c>
      <c r="B60551" s="1">
        <v>1820</v>
      </c>
      <c r="C60551" s="1">
        <v>3640</v>
      </c>
      <c r="D60551" s="2">
        <v>41549</v>
      </c>
      <c r="E60551" s="1" t="s">
        <v>95466</v>
      </c>
      <c r="F60551" s="4" t="s">
        <v>2</v>
      </c>
      <c r="G60551" s="4" t="s">
        <v>277079</v>
      </c>
      <c r="H60551" s="93"/>
    </row>
    <row r="60552" spans="1:8">
      <c r="A60552" s="1" t="s">
        <v>95467</v>
      </c>
      <c r="B60552" s="1">
        <v>370.6</v>
      </c>
      <c r="C60552" s="1">
        <v>6376.5</v>
      </c>
      <c r="D60552" s="2">
        <v>41549</v>
      </c>
      <c r="E60552" s="1" t="s">
        <v>95468</v>
      </c>
      <c r="F60552" s="4" t="s">
        <v>2</v>
      </c>
      <c r="G60552" s="4" t="s">
        <v>277079</v>
      </c>
      <c r="H60552" s="93"/>
    </row>
    <row r="60553" spans="1:8">
      <c r="A60553" s="1" t="s">
        <v>95469</v>
      </c>
      <c r="B60553" s="1">
        <v>31.25</v>
      </c>
      <c r="C60553" s="1">
        <v>2662.25</v>
      </c>
      <c r="D60553" s="2">
        <v>41549</v>
      </c>
      <c r="E60553" s="1" t="s">
        <v>95470</v>
      </c>
      <c r="F60553" s="4" t="s">
        <v>2</v>
      </c>
      <c r="G60553" s="4" t="s">
        <v>277079</v>
      </c>
      <c r="H60553" s="93"/>
    </row>
    <row r="60554" spans="1:8">
      <c r="A60554" s="1" t="s">
        <v>95471</v>
      </c>
      <c r="B60554" s="1">
        <v>498</v>
      </c>
      <c r="C60554" s="1">
        <v>17793.999999999996</v>
      </c>
      <c r="D60554" s="2">
        <v>41549</v>
      </c>
      <c r="E60554" s="1" t="s">
        <v>95472</v>
      </c>
      <c r="F60554" s="4" t="s">
        <v>2</v>
      </c>
      <c r="G60554" s="4" t="s">
        <v>277079</v>
      </c>
      <c r="H60554" s="93"/>
    </row>
    <row r="60555" spans="1:8">
      <c r="A60555" s="1" t="s">
        <v>95473</v>
      </c>
      <c r="B60555" s="1">
        <v>160.4</v>
      </c>
      <c r="C60555" s="1">
        <v>3879.7999999999997</v>
      </c>
      <c r="D60555" s="2">
        <v>41549</v>
      </c>
      <c r="E60555" s="1" t="s">
        <v>95474</v>
      </c>
      <c r="F60555" s="4" t="s">
        <v>2</v>
      </c>
      <c r="G60555" s="4" t="s">
        <v>277079</v>
      </c>
      <c r="H60555" s="93"/>
    </row>
    <row r="60556" spans="1:8">
      <c r="A60556" s="1" t="s">
        <v>95475</v>
      </c>
      <c r="B60556" s="1">
        <v>675.80000000000007</v>
      </c>
      <c r="C60556" s="1">
        <v>31065</v>
      </c>
      <c r="D60556" s="2">
        <v>41549</v>
      </c>
      <c r="E60556" s="1" t="s">
        <v>95476</v>
      </c>
      <c r="F60556" s="4" t="s">
        <v>2</v>
      </c>
      <c r="G60556" s="4" t="s">
        <v>277079</v>
      </c>
      <c r="H60556" s="93"/>
    </row>
    <row r="60557" spans="1:8">
      <c r="A60557" s="1" t="s">
        <v>95477</v>
      </c>
      <c r="B60557" s="1">
        <v>29.799999999999997</v>
      </c>
      <c r="C60557" s="1">
        <v>1890.1999999999998</v>
      </c>
      <c r="D60557" s="2">
        <v>41549</v>
      </c>
      <c r="E60557" s="1" t="s">
        <v>95478</v>
      </c>
      <c r="F60557" s="4" t="s">
        <v>2</v>
      </c>
      <c r="G60557" s="4" t="s">
        <v>277079</v>
      </c>
      <c r="H60557" s="93"/>
    </row>
    <row r="60558" spans="1:8">
      <c r="A60558" s="1" t="s">
        <v>95479</v>
      </c>
      <c r="B60558" s="1">
        <v>219.10000000000002</v>
      </c>
      <c r="C60558" s="1">
        <v>8457.7999999999993</v>
      </c>
      <c r="D60558" s="2">
        <v>41549</v>
      </c>
      <c r="E60558" s="1" t="s">
        <v>95480</v>
      </c>
      <c r="F60558" s="4" t="s">
        <v>2</v>
      </c>
      <c r="G60558" s="4" t="s">
        <v>277079</v>
      </c>
      <c r="H60558" s="93"/>
    </row>
    <row r="60559" spans="1:8">
      <c r="A60559" s="1" t="s">
        <v>95481</v>
      </c>
      <c r="B60559" s="1">
        <v>2550.3000000000002</v>
      </c>
      <c r="C60559" s="1">
        <v>135594.29999999999</v>
      </c>
      <c r="D60559" s="2">
        <v>41549</v>
      </c>
      <c r="E60559" s="1" t="s">
        <v>95482</v>
      </c>
      <c r="F60559" s="4" t="s">
        <v>2</v>
      </c>
      <c r="G60559" s="4" t="s">
        <v>277079</v>
      </c>
      <c r="H60559" s="93"/>
    </row>
    <row r="60560" spans="1:8">
      <c r="A60560" s="1" t="s">
        <v>95483</v>
      </c>
      <c r="B60560" s="1">
        <v>38.5</v>
      </c>
      <c r="C60560" s="1">
        <v>1799.5</v>
      </c>
      <c r="D60560" s="2">
        <v>41549</v>
      </c>
      <c r="E60560" s="1" t="s">
        <v>95484</v>
      </c>
      <c r="F60560" s="4" t="s">
        <v>2</v>
      </c>
      <c r="G60560" s="4" t="s">
        <v>277079</v>
      </c>
      <c r="H60560" s="93"/>
    </row>
    <row r="60561" spans="1:8">
      <c r="A60561" s="1" t="s">
        <v>95485</v>
      </c>
      <c r="B60561" s="1">
        <v>124</v>
      </c>
      <c r="C60561" s="1">
        <v>4588</v>
      </c>
      <c r="D60561" s="2">
        <v>41549</v>
      </c>
      <c r="E60561" s="1" t="s">
        <v>95486</v>
      </c>
      <c r="F60561" s="4" t="s">
        <v>2</v>
      </c>
      <c r="G60561" s="4" t="s">
        <v>277079</v>
      </c>
      <c r="H60561" s="93"/>
    </row>
    <row r="60562" spans="1:8">
      <c r="A60562" s="1" t="s">
        <v>95487</v>
      </c>
      <c r="B60562" s="1">
        <v>19.649999999999999</v>
      </c>
      <c r="C60562" s="1">
        <v>679.05</v>
      </c>
      <c r="D60562" s="2">
        <v>41549</v>
      </c>
      <c r="E60562" s="1" t="s">
        <v>95488</v>
      </c>
      <c r="F60562" s="4" t="s">
        <v>2</v>
      </c>
      <c r="G60562" s="4" t="s">
        <v>277079</v>
      </c>
      <c r="H60562" s="93"/>
    </row>
    <row r="60563" spans="1:8">
      <c r="A60563" s="1" t="s">
        <v>95489</v>
      </c>
      <c r="B60563" s="1">
        <v>278.10000000000002</v>
      </c>
      <c r="C60563" s="1">
        <v>11466.100000000002</v>
      </c>
      <c r="D60563" s="2">
        <v>41549</v>
      </c>
      <c r="E60563" s="1" t="s">
        <v>95490</v>
      </c>
      <c r="F60563" s="4" t="s">
        <v>2</v>
      </c>
      <c r="G60563" s="4" t="s">
        <v>277079</v>
      </c>
      <c r="H60563" s="93"/>
    </row>
    <row r="60564" spans="1:8">
      <c r="A60564" s="1" t="s">
        <v>95491</v>
      </c>
      <c r="B60564" s="1">
        <v>279.8</v>
      </c>
      <c r="C60564" s="1">
        <v>4251.6000000000004</v>
      </c>
      <c r="D60564" s="2">
        <v>41549</v>
      </c>
      <c r="E60564" s="1" t="s">
        <v>95492</v>
      </c>
      <c r="F60564" s="4" t="s">
        <v>2</v>
      </c>
      <c r="G60564" s="4" t="s">
        <v>277079</v>
      </c>
      <c r="H60564" s="93"/>
    </row>
    <row r="60565" spans="1:8">
      <c r="A60565" s="1" t="s">
        <v>95493</v>
      </c>
      <c r="B60565" s="1">
        <v>490.50000000000006</v>
      </c>
      <c r="C60565" s="1">
        <v>5886.0000000000009</v>
      </c>
      <c r="D60565" s="2">
        <v>41549</v>
      </c>
      <c r="E60565" s="1" t="s">
        <v>95494</v>
      </c>
      <c r="F60565" s="4" t="s">
        <v>2</v>
      </c>
      <c r="G60565" s="4" t="s">
        <v>277079</v>
      </c>
      <c r="H60565" s="93"/>
    </row>
    <row r="60566" spans="1:8">
      <c r="A60566" s="1" t="s">
        <v>95495</v>
      </c>
      <c r="B60566" s="1">
        <v>49.6</v>
      </c>
      <c r="C60566" s="1">
        <v>1686.4</v>
      </c>
      <c r="D60566" s="2">
        <v>41549</v>
      </c>
      <c r="E60566" s="1" t="s">
        <v>95496</v>
      </c>
      <c r="F60566" s="4" t="s">
        <v>2</v>
      </c>
      <c r="G60566" s="4" t="s">
        <v>277079</v>
      </c>
      <c r="H60566" s="93"/>
    </row>
    <row r="60567" spans="1:8">
      <c r="A60567" s="1" t="s">
        <v>95497</v>
      </c>
      <c r="B60567" s="1">
        <v>67.8</v>
      </c>
      <c r="C60567" s="1">
        <v>3240.1999999999994</v>
      </c>
      <c r="D60567" s="2">
        <v>41549</v>
      </c>
      <c r="E60567" s="1" t="s">
        <v>95498</v>
      </c>
      <c r="F60567" s="4" t="s">
        <v>2</v>
      </c>
      <c r="G60567" s="4" t="s">
        <v>277079</v>
      </c>
      <c r="H60567" s="93"/>
    </row>
    <row r="60568" spans="1:8">
      <c r="A60568" s="1" t="s">
        <v>95499</v>
      </c>
      <c r="B60568" s="1">
        <v>148.80000000000001</v>
      </c>
      <c r="C60568" s="1">
        <v>2157.6000000000004</v>
      </c>
      <c r="D60568" s="2">
        <v>41549</v>
      </c>
      <c r="E60568" s="1" t="s">
        <v>95500</v>
      </c>
      <c r="F60568" s="4" t="s">
        <v>2</v>
      </c>
      <c r="G60568" s="4" t="s">
        <v>277079</v>
      </c>
      <c r="H60568" s="93"/>
    </row>
    <row r="60569" spans="1:8">
      <c r="A60569" s="1" t="s">
        <v>95501</v>
      </c>
      <c r="B60569" s="1">
        <v>109.00000000000001</v>
      </c>
      <c r="C60569" s="1">
        <v>2180.0000000000005</v>
      </c>
      <c r="D60569" s="2">
        <v>41549</v>
      </c>
      <c r="E60569" s="1" t="s">
        <v>95502</v>
      </c>
      <c r="F60569" s="4" t="s">
        <v>2</v>
      </c>
      <c r="G60569" s="4" t="s">
        <v>277079</v>
      </c>
      <c r="H60569" s="93"/>
    </row>
    <row r="60570" spans="1:8">
      <c r="A60570" s="1" t="s">
        <v>95503</v>
      </c>
      <c r="B60570" s="1">
        <v>170.8</v>
      </c>
      <c r="C60570" s="1">
        <v>5089</v>
      </c>
      <c r="D60570" s="2">
        <v>41549</v>
      </c>
      <c r="E60570" s="1" t="s">
        <v>95504</v>
      </c>
      <c r="F60570" s="4" t="s">
        <v>2</v>
      </c>
      <c r="G60570" s="4" t="s">
        <v>277079</v>
      </c>
      <c r="H60570" s="93"/>
    </row>
    <row r="60571" spans="1:8">
      <c r="A60571" s="1" t="s">
        <v>95505</v>
      </c>
      <c r="B60571" s="1">
        <v>26.099999999999998</v>
      </c>
      <c r="C60571" s="1">
        <v>384.97500000000002</v>
      </c>
      <c r="D60571" s="2">
        <v>41549</v>
      </c>
      <c r="E60571" s="1" t="s">
        <v>95506</v>
      </c>
      <c r="F60571" s="4" t="s">
        <v>2</v>
      </c>
      <c r="G60571" s="4" t="s">
        <v>277079</v>
      </c>
      <c r="H60571" s="93"/>
    </row>
    <row r="60572" spans="1:8">
      <c r="A60572" s="1" t="s">
        <v>95507</v>
      </c>
      <c r="B60572" s="1">
        <v>29.799999999999997</v>
      </c>
      <c r="C60572" s="1">
        <v>1416.6999999999998</v>
      </c>
      <c r="D60572" s="2">
        <v>41549</v>
      </c>
      <c r="E60572" s="1" t="s">
        <v>95508</v>
      </c>
      <c r="F60572" s="4" t="s">
        <v>2</v>
      </c>
      <c r="G60572" s="4" t="s">
        <v>277079</v>
      </c>
      <c r="H60572" s="93"/>
    </row>
    <row r="60573" spans="1:8">
      <c r="A60573" s="1" t="s">
        <v>95509</v>
      </c>
      <c r="B60573" s="1">
        <v>43.649999999999991</v>
      </c>
      <c r="C60573" s="1">
        <v>1070.3499999999999</v>
      </c>
      <c r="D60573" s="2">
        <v>41549</v>
      </c>
      <c r="E60573" s="1" t="s">
        <v>95510</v>
      </c>
      <c r="F60573" s="4" t="s">
        <v>2</v>
      </c>
      <c r="G60573" s="4" t="s">
        <v>277079</v>
      </c>
      <c r="H60573" s="93"/>
    </row>
    <row r="60574" spans="1:8">
      <c r="A60574" s="1" t="s">
        <v>95511</v>
      </c>
      <c r="B60574" s="1">
        <v>130.80000000000001</v>
      </c>
      <c r="C60574" s="1">
        <v>4578</v>
      </c>
      <c r="D60574" s="2">
        <v>41549</v>
      </c>
      <c r="E60574" s="1" t="s">
        <v>95512</v>
      </c>
      <c r="F60574" s="4" t="s">
        <v>2</v>
      </c>
      <c r="G60574" s="4" t="s">
        <v>277079</v>
      </c>
      <c r="H60574" s="93"/>
    </row>
    <row r="60575" spans="1:8">
      <c r="A60575" s="1" t="s">
        <v>95513</v>
      </c>
      <c r="B60575" s="1">
        <v>283.40000000000003</v>
      </c>
      <c r="C60575" s="1">
        <v>9493.9000000000015</v>
      </c>
      <c r="D60575" s="2">
        <v>41549</v>
      </c>
      <c r="E60575" s="1" t="s">
        <v>95514</v>
      </c>
      <c r="F60575" s="4" t="s">
        <v>2</v>
      </c>
      <c r="G60575" s="4" t="s">
        <v>277079</v>
      </c>
      <c r="H60575" s="93"/>
    </row>
    <row r="60576" spans="1:8">
      <c r="A60576" s="1" t="s">
        <v>95515</v>
      </c>
      <c r="B60576" s="1">
        <v>18.2</v>
      </c>
      <c r="C60576" s="1">
        <v>2275</v>
      </c>
      <c r="D60576" s="2">
        <v>41549</v>
      </c>
      <c r="E60576" s="1" t="s">
        <v>95516</v>
      </c>
      <c r="F60576" s="4" t="s">
        <v>2</v>
      </c>
      <c r="G60576" s="4" t="s">
        <v>277079</v>
      </c>
      <c r="H60576" s="93"/>
    </row>
    <row r="60577" spans="1:8">
      <c r="A60577" s="1" t="s">
        <v>95517</v>
      </c>
      <c r="B60577" s="1">
        <v>62</v>
      </c>
      <c r="C60577" s="1">
        <v>4005.2</v>
      </c>
      <c r="D60577" s="2">
        <v>41549</v>
      </c>
      <c r="E60577" s="1" t="s">
        <v>95518</v>
      </c>
      <c r="F60577" s="4" t="s">
        <v>2</v>
      </c>
      <c r="G60577" s="4" t="s">
        <v>277079</v>
      </c>
      <c r="H60577" s="93"/>
    </row>
    <row r="60578" spans="1:8">
      <c r="A60578" s="1" t="s">
        <v>95519</v>
      </c>
      <c r="B60578" s="1">
        <v>806.6</v>
      </c>
      <c r="C60578" s="1">
        <v>16459</v>
      </c>
      <c r="D60578" s="2">
        <v>41549</v>
      </c>
      <c r="E60578" s="1" t="s">
        <v>95520</v>
      </c>
      <c r="F60578" s="4" t="s">
        <v>2</v>
      </c>
      <c r="G60578" s="4" t="s">
        <v>277079</v>
      </c>
      <c r="H60578" s="93"/>
    </row>
    <row r="60579" spans="1:8">
      <c r="A60579" s="1" t="s">
        <v>95521</v>
      </c>
      <c r="B60579" s="1">
        <v>34.950000000000003</v>
      </c>
      <c r="C60579" s="1">
        <v>1241.6500000000001</v>
      </c>
      <c r="D60579" s="2">
        <v>41549</v>
      </c>
      <c r="E60579" s="1" t="s">
        <v>95522</v>
      </c>
      <c r="F60579" s="4" t="s">
        <v>2</v>
      </c>
      <c r="G60579" s="4" t="s">
        <v>277079</v>
      </c>
      <c r="H60579" s="93"/>
    </row>
    <row r="60580" spans="1:8">
      <c r="A60580" s="1" t="s">
        <v>95523</v>
      </c>
      <c r="B60580" s="1">
        <v>0</v>
      </c>
      <c r="C60580" s="1">
        <v>0</v>
      </c>
      <c r="D60580" s="2">
        <v>41549</v>
      </c>
      <c r="E60580" s="1" t="s">
        <v>95524</v>
      </c>
      <c r="F60580" s="4" t="s">
        <v>2</v>
      </c>
      <c r="G60580" s="4" t="s">
        <v>277079</v>
      </c>
      <c r="H60580" s="93"/>
    </row>
    <row r="60581" spans="1:8">
      <c r="A60581" s="1" t="s">
        <v>95525</v>
      </c>
      <c r="B60581" s="1">
        <v>555.90000000000009</v>
      </c>
      <c r="C60581" s="1">
        <v>22236.000000000004</v>
      </c>
      <c r="D60581" s="2">
        <v>41549</v>
      </c>
      <c r="E60581" s="1" t="s">
        <v>95526</v>
      </c>
      <c r="F60581" s="4" t="s">
        <v>2</v>
      </c>
      <c r="G60581" s="4" t="s">
        <v>277079</v>
      </c>
      <c r="H60581" s="93"/>
    </row>
    <row r="60582" spans="1:8">
      <c r="A60582" s="1" t="s">
        <v>95527</v>
      </c>
      <c r="B60582" s="1">
        <v>55.400000000000006</v>
      </c>
      <c r="C60582" s="1">
        <v>1385</v>
      </c>
      <c r="D60582" s="2">
        <v>41549</v>
      </c>
      <c r="E60582" s="1" t="s">
        <v>95528</v>
      </c>
      <c r="F60582" s="4" t="s">
        <v>2</v>
      </c>
      <c r="G60582" s="4" t="s">
        <v>277079</v>
      </c>
      <c r="H60582" s="93"/>
    </row>
    <row r="60583" spans="1:8">
      <c r="A60583" s="1" t="s">
        <v>95529</v>
      </c>
      <c r="B60583" s="1">
        <v>403.3</v>
      </c>
      <c r="C60583" s="1">
        <v>13712.199999999999</v>
      </c>
      <c r="D60583" s="2">
        <v>41549</v>
      </c>
      <c r="E60583" s="1" t="s">
        <v>95530</v>
      </c>
      <c r="F60583" s="4" t="s">
        <v>2</v>
      </c>
      <c r="G60583" s="4" t="s">
        <v>277079</v>
      </c>
      <c r="H60583" s="93"/>
    </row>
    <row r="60584" spans="1:8">
      <c r="A60584" s="1" t="s">
        <v>95531</v>
      </c>
      <c r="B60584" s="1">
        <v>557</v>
      </c>
      <c r="C60584" s="1">
        <v>10840.400000000001</v>
      </c>
      <c r="D60584" s="2">
        <v>41549</v>
      </c>
      <c r="E60584" s="1" t="s">
        <v>95532</v>
      </c>
      <c r="F60584" s="4" t="s">
        <v>2</v>
      </c>
      <c r="G60584" s="4" t="s">
        <v>277079</v>
      </c>
      <c r="H60584" s="93"/>
    </row>
    <row r="60585" spans="1:8">
      <c r="A60585" s="1" t="s">
        <v>95533</v>
      </c>
      <c r="B60585" s="1">
        <v>4.3499999999999996</v>
      </c>
      <c r="C60585" s="1">
        <v>1300.6499999999999</v>
      </c>
      <c r="D60585" s="2">
        <v>41549</v>
      </c>
      <c r="E60585" s="1" t="s">
        <v>95534</v>
      </c>
      <c r="F60585" s="4" t="s">
        <v>2</v>
      </c>
      <c r="G60585" s="4" t="s">
        <v>277079</v>
      </c>
      <c r="H60585" s="93"/>
    </row>
    <row r="60586" spans="1:8">
      <c r="A60586" s="1" t="s">
        <v>95535</v>
      </c>
      <c r="B60586" s="1">
        <v>970.1</v>
      </c>
      <c r="C60586" s="1">
        <v>9701</v>
      </c>
      <c r="D60586" s="2">
        <v>41549</v>
      </c>
      <c r="E60586" s="1" t="s">
        <v>95536</v>
      </c>
      <c r="F60586" s="4" t="s">
        <v>2</v>
      </c>
      <c r="G60586" s="4" t="s">
        <v>277079</v>
      </c>
      <c r="H60586" s="93"/>
    </row>
    <row r="60587" spans="1:8">
      <c r="A60587" s="1" t="s">
        <v>95537</v>
      </c>
      <c r="B60587" s="1">
        <v>142.19999999999999</v>
      </c>
      <c r="C60587" s="1">
        <v>3735</v>
      </c>
      <c r="D60587" s="2">
        <v>41549</v>
      </c>
      <c r="E60587" s="1" t="s">
        <v>95538</v>
      </c>
      <c r="F60587" s="4" t="s">
        <v>2</v>
      </c>
      <c r="G60587" s="4" t="s">
        <v>277079</v>
      </c>
      <c r="H60587" s="93"/>
    </row>
    <row r="60588" spans="1:8">
      <c r="A60588" s="1" t="s">
        <v>95539</v>
      </c>
      <c r="B60588" s="1">
        <v>348.8</v>
      </c>
      <c r="C60588" s="1">
        <v>3488</v>
      </c>
      <c r="D60588" s="2">
        <v>41549</v>
      </c>
      <c r="E60588" s="1" t="s">
        <v>95540</v>
      </c>
      <c r="F60588" s="4" t="s">
        <v>2</v>
      </c>
      <c r="G60588" s="4" t="s">
        <v>277079</v>
      </c>
      <c r="H60588" s="93"/>
    </row>
    <row r="60589" spans="1:8">
      <c r="A60589" s="1" t="s">
        <v>95541</v>
      </c>
      <c r="B60589" s="1">
        <v>49.6</v>
      </c>
      <c r="C60589" s="1">
        <v>1165.5999999999999</v>
      </c>
      <c r="D60589" s="2">
        <v>41549</v>
      </c>
      <c r="E60589" s="1" t="s">
        <v>95542</v>
      </c>
      <c r="F60589" s="4" t="s">
        <v>2</v>
      </c>
      <c r="G60589" s="4" t="s">
        <v>277079</v>
      </c>
      <c r="H60589" s="93"/>
    </row>
    <row r="60590" spans="1:8">
      <c r="A60590" s="1" t="s">
        <v>95543</v>
      </c>
      <c r="B60590" s="1">
        <v>392.40000000000003</v>
      </c>
      <c r="C60590" s="1">
        <v>11764.152000000002</v>
      </c>
      <c r="D60590" s="2">
        <v>41549</v>
      </c>
      <c r="E60590" s="1" t="s">
        <v>95544</v>
      </c>
      <c r="F60590" s="4" t="s">
        <v>2</v>
      </c>
      <c r="G60590" s="4" t="s">
        <v>277079</v>
      </c>
      <c r="H60590" s="93"/>
    </row>
    <row r="60591" spans="1:8">
      <c r="A60591" s="1" t="s">
        <v>95545</v>
      </c>
      <c r="B60591" s="1">
        <v>258.20000000000005</v>
      </c>
      <c r="C60591" s="1">
        <v>3842.4</v>
      </c>
      <c r="D60591" s="2">
        <v>41549</v>
      </c>
      <c r="E60591" s="1" t="s">
        <v>95546</v>
      </c>
      <c r="F60591" s="4" t="s">
        <v>2</v>
      </c>
      <c r="G60591" s="4" t="s">
        <v>277079</v>
      </c>
      <c r="H60591" s="93"/>
    </row>
    <row r="60592" spans="1:8">
      <c r="A60592" s="1" t="s">
        <v>95547</v>
      </c>
      <c r="B60592" s="1">
        <v>327</v>
      </c>
      <c r="C60592" s="1">
        <v>9810</v>
      </c>
      <c r="D60592" s="2">
        <v>41549</v>
      </c>
      <c r="E60592" s="1" t="s">
        <v>95548</v>
      </c>
      <c r="F60592" s="4" t="s">
        <v>2</v>
      </c>
      <c r="G60592" s="4" t="s">
        <v>277079</v>
      </c>
      <c r="H60592" s="93"/>
    </row>
    <row r="60593" spans="1:8">
      <c r="A60593" s="1" t="s">
        <v>95549</v>
      </c>
      <c r="B60593" s="1">
        <v>261.60000000000002</v>
      </c>
      <c r="C60593" s="1">
        <v>3924.0000000000005</v>
      </c>
      <c r="D60593" s="2">
        <v>41549</v>
      </c>
      <c r="E60593" s="1" t="s">
        <v>95550</v>
      </c>
      <c r="F60593" s="4" t="s">
        <v>2</v>
      </c>
      <c r="G60593" s="4" t="s">
        <v>277079</v>
      </c>
      <c r="H60593" s="93"/>
    </row>
    <row r="60594" spans="1:8">
      <c r="A60594" s="1" t="s">
        <v>95551</v>
      </c>
      <c r="B60594" s="1">
        <v>92.6</v>
      </c>
      <c r="C60594" s="1">
        <v>6581.1999999999989</v>
      </c>
      <c r="D60594" s="2">
        <v>41549</v>
      </c>
      <c r="E60594" s="1" t="s">
        <v>95552</v>
      </c>
      <c r="F60594" s="4" t="s">
        <v>2</v>
      </c>
      <c r="G60594" s="4" t="s">
        <v>277079</v>
      </c>
      <c r="H60594" s="93"/>
    </row>
    <row r="60595" spans="1:8">
      <c r="A60595" s="1" t="s">
        <v>95553</v>
      </c>
      <c r="B60595" s="1">
        <v>43</v>
      </c>
      <c r="C60595" s="1">
        <v>6077</v>
      </c>
      <c r="D60595" s="2">
        <v>41549</v>
      </c>
      <c r="E60595" s="1" t="s">
        <v>95554</v>
      </c>
      <c r="F60595" s="4" t="s">
        <v>2</v>
      </c>
      <c r="G60595" s="4" t="s">
        <v>277079</v>
      </c>
      <c r="H60595" s="93"/>
    </row>
    <row r="60596" spans="1:8">
      <c r="A60596" s="1" t="s">
        <v>95555</v>
      </c>
      <c r="B60596" s="1">
        <v>229</v>
      </c>
      <c r="C60596" s="1">
        <v>6150</v>
      </c>
      <c r="D60596" s="2">
        <v>41549</v>
      </c>
      <c r="E60596" s="1" t="s">
        <v>95556</v>
      </c>
      <c r="F60596" s="4" t="s">
        <v>2</v>
      </c>
      <c r="G60596" s="4" t="s">
        <v>277079</v>
      </c>
      <c r="H60596" s="93"/>
    </row>
    <row r="60597" spans="1:8">
      <c r="A60597" s="1" t="s">
        <v>95557</v>
      </c>
      <c r="B60597" s="1">
        <v>1820</v>
      </c>
      <c r="C60597" s="1">
        <v>27300</v>
      </c>
      <c r="D60597" s="2">
        <v>41549</v>
      </c>
      <c r="E60597" s="1" t="s">
        <v>95558</v>
      </c>
      <c r="F60597" s="4" t="s">
        <v>2</v>
      </c>
      <c r="G60597" s="4" t="s">
        <v>277079</v>
      </c>
      <c r="H60597" s="93"/>
    </row>
    <row r="60598" spans="1:8">
      <c r="A60598" s="1" t="s">
        <v>95559</v>
      </c>
      <c r="B60598" s="1">
        <v>436</v>
      </c>
      <c r="C60598" s="1">
        <v>20710</v>
      </c>
      <c r="D60598" s="2">
        <v>41549</v>
      </c>
      <c r="E60598" s="1" t="s">
        <v>95560</v>
      </c>
      <c r="F60598" s="4" t="s">
        <v>2</v>
      </c>
      <c r="G60598" s="4" t="s">
        <v>277079</v>
      </c>
      <c r="H60598" s="93"/>
    </row>
    <row r="60599" spans="1:8">
      <c r="A60599" s="1" t="s">
        <v>95561</v>
      </c>
      <c r="B60599" s="1">
        <v>32.049999999999997</v>
      </c>
      <c r="C60599" s="1">
        <v>1396.45</v>
      </c>
      <c r="D60599" s="2">
        <v>41549</v>
      </c>
      <c r="E60599" s="1" t="s">
        <v>95562</v>
      </c>
      <c r="F60599" s="4" t="s">
        <v>2</v>
      </c>
      <c r="G60599" s="4" t="s">
        <v>277079</v>
      </c>
      <c r="H60599" s="93"/>
    </row>
    <row r="60600" spans="1:8">
      <c r="A60600" s="1" t="s">
        <v>95563</v>
      </c>
      <c r="B60600" s="1">
        <v>111.60000000000001</v>
      </c>
      <c r="C60600" s="1">
        <v>1860</v>
      </c>
      <c r="D60600" s="2">
        <v>41549</v>
      </c>
      <c r="E60600" s="1" t="s">
        <v>95564</v>
      </c>
      <c r="F60600" s="4" t="s">
        <v>2</v>
      </c>
      <c r="G60600" s="4" t="s">
        <v>277079</v>
      </c>
      <c r="H60600" s="93"/>
    </row>
    <row r="60601" spans="1:8">
      <c r="A60601" s="1" t="s">
        <v>95565</v>
      </c>
      <c r="B60601" s="1">
        <v>325.10000000000002</v>
      </c>
      <c r="C60601" s="1">
        <v>34611.1</v>
      </c>
      <c r="D60601" s="2">
        <v>41549</v>
      </c>
      <c r="E60601" s="1" t="s">
        <v>95566</v>
      </c>
      <c r="F60601" s="4" t="s">
        <v>2</v>
      </c>
      <c r="G60601" s="4" t="s">
        <v>277079</v>
      </c>
      <c r="H60601" s="93"/>
    </row>
    <row r="60602" spans="1:8">
      <c r="A60602" s="1" t="s">
        <v>95567</v>
      </c>
      <c r="B60602" s="1">
        <v>18.2</v>
      </c>
      <c r="C60602" s="1">
        <v>2639</v>
      </c>
      <c r="D60602" s="2">
        <v>41549</v>
      </c>
      <c r="E60602" s="1" t="s">
        <v>95568</v>
      </c>
      <c r="F60602" s="4" t="s">
        <v>2</v>
      </c>
      <c r="G60602" s="4" t="s">
        <v>277079</v>
      </c>
      <c r="H60602" s="93"/>
    </row>
    <row r="60603" spans="1:8">
      <c r="A60603" s="1" t="s">
        <v>95569</v>
      </c>
      <c r="B60603" s="1">
        <v>86.800000000000011</v>
      </c>
      <c r="C60603" s="1">
        <v>1364</v>
      </c>
      <c r="D60603" s="2">
        <v>41549</v>
      </c>
      <c r="E60603" s="1" t="s">
        <v>95570</v>
      </c>
      <c r="F60603" s="4" t="s">
        <v>2</v>
      </c>
      <c r="G60603" s="4" t="s">
        <v>277079</v>
      </c>
      <c r="H60603" s="93"/>
    </row>
    <row r="60604" spans="1:8">
      <c r="A60604" s="1" t="s">
        <v>95571</v>
      </c>
      <c r="B60604" s="1">
        <v>174.4</v>
      </c>
      <c r="C60604" s="1">
        <v>4360</v>
      </c>
      <c r="D60604" s="2">
        <v>41549</v>
      </c>
      <c r="E60604" s="1" t="s">
        <v>95572</v>
      </c>
      <c r="F60604" s="4" t="s">
        <v>2</v>
      </c>
      <c r="G60604" s="4" t="s">
        <v>277079</v>
      </c>
      <c r="H60604" s="93"/>
    </row>
    <row r="60605" spans="1:8">
      <c r="A60605" s="1" t="s">
        <v>95573</v>
      </c>
      <c r="B60605" s="1">
        <v>14.5</v>
      </c>
      <c r="C60605" s="1">
        <v>546.64999999999986</v>
      </c>
      <c r="D60605" s="2">
        <v>41549</v>
      </c>
      <c r="E60605" s="1" t="s">
        <v>95574</v>
      </c>
      <c r="F60605" s="4" t="s">
        <v>2</v>
      </c>
      <c r="G60605" s="4" t="s">
        <v>277079</v>
      </c>
      <c r="H60605" s="93"/>
    </row>
    <row r="60606" spans="1:8">
      <c r="A60606" s="1" t="s">
        <v>95575</v>
      </c>
      <c r="B60606" s="1">
        <v>545</v>
      </c>
      <c r="C60606" s="1">
        <v>36144.400000000001</v>
      </c>
      <c r="D60606" s="2">
        <v>41549</v>
      </c>
      <c r="E60606" s="1" t="s">
        <v>95576</v>
      </c>
      <c r="F60606" s="4" t="s">
        <v>2</v>
      </c>
      <c r="G60606" s="4" t="s">
        <v>277079</v>
      </c>
      <c r="H60606" s="93"/>
    </row>
    <row r="60607" spans="1:8">
      <c r="A60607" s="1" t="s">
        <v>95577</v>
      </c>
      <c r="B60607" s="1">
        <v>512.30000000000007</v>
      </c>
      <c r="C60607" s="1">
        <v>11270.600000000002</v>
      </c>
      <c r="D60607" s="2">
        <v>41549</v>
      </c>
      <c r="E60607" s="1" t="s">
        <v>95578</v>
      </c>
      <c r="F60607" s="4" t="s">
        <v>2</v>
      </c>
      <c r="G60607" s="4" t="s">
        <v>277079</v>
      </c>
      <c r="H60607" s="93"/>
    </row>
    <row r="60608" spans="1:8">
      <c r="A60608" s="1" t="s">
        <v>95579</v>
      </c>
      <c r="B60608" s="1">
        <v>1297.1000000000001</v>
      </c>
      <c r="C60608" s="1">
        <v>30956</v>
      </c>
      <c r="D60608" s="2">
        <v>41549</v>
      </c>
      <c r="E60608" s="1" t="s">
        <v>95580</v>
      </c>
      <c r="F60608" s="4" t="s">
        <v>2</v>
      </c>
      <c r="G60608" s="4" t="s">
        <v>277079</v>
      </c>
      <c r="H60608" s="93"/>
    </row>
    <row r="60609" spans="1:8">
      <c r="A60609" s="1" t="s">
        <v>95581</v>
      </c>
      <c r="B60609" s="1">
        <v>0</v>
      </c>
      <c r="C60609" s="1">
        <v>0</v>
      </c>
      <c r="D60609" s="2">
        <v>41549</v>
      </c>
      <c r="E60609" s="1" t="s">
        <v>95582</v>
      </c>
      <c r="F60609" s="4" t="s">
        <v>2</v>
      </c>
      <c r="G60609" s="4" t="s">
        <v>277079</v>
      </c>
      <c r="H60609" s="93"/>
    </row>
    <row r="60610" spans="1:8">
      <c r="A60610" s="1" t="s">
        <v>95583</v>
      </c>
      <c r="B60610" s="1">
        <v>5.8</v>
      </c>
      <c r="C60610" s="1">
        <v>1241.2</v>
      </c>
      <c r="D60610" s="2">
        <v>41549</v>
      </c>
      <c r="E60610" s="1" t="s">
        <v>95584</v>
      </c>
      <c r="F60610" s="4" t="s">
        <v>2</v>
      </c>
      <c r="G60610" s="4" t="s">
        <v>277079</v>
      </c>
      <c r="H60610" s="93"/>
    </row>
    <row r="60611" spans="1:8">
      <c r="A60611" s="1" t="s">
        <v>95585</v>
      </c>
      <c r="B60611" s="1">
        <v>141.70000000000002</v>
      </c>
      <c r="C60611" s="1">
        <v>2834.0000000000005</v>
      </c>
      <c r="D60611" s="2">
        <v>41549</v>
      </c>
      <c r="E60611" s="1" t="s">
        <v>95586</v>
      </c>
      <c r="F60611" s="4" t="s">
        <v>2</v>
      </c>
      <c r="G60611" s="4" t="s">
        <v>277079</v>
      </c>
      <c r="H60611" s="93"/>
    </row>
    <row r="60612" spans="1:8">
      <c r="A60612" s="1" t="s">
        <v>95587</v>
      </c>
      <c r="B60612" s="1">
        <v>185.3</v>
      </c>
      <c r="C60612" s="1">
        <v>4632.5</v>
      </c>
      <c r="D60612" s="2">
        <v>41549</v>
      </c>
      <c r="E60612" s="1" t="s">
        <v>95588</v>
      </c>
      <c r="F60612" s="4" t="s">
        <v>2</v>
      </c>
      <c r="G60612" s="4" t="s">
        <v>277079</v>
      </c>
      <c r="H60612" s="93"/>
    </row>
    <row r="60613" spans="1:8">
      <c r="A60613" s="1" t="s">
        <v>95589</v>
      </c>
      <c r="B60613" s="1">
        <v>621.30000000000007</v>
      </c>
      <c r="C60613" s="1">
        <v>9232.3000000000011</v>
      </c>
      <c r="D60613" s="2">
        <v>41549</v>
      </c>
      <c r="E60613" s="1" t="s">
        <v>95590</v>
      </c>
      <c r="F60613" s="4" t="s">
        <v>2</v>
      </c>
      <c r="G60613" s="4" t="s">
        <v>277079</v>
      </c>
      <c r="H60613" s="93"/>
    </row>
    <row r="60614" spans="1:8">
      <c r="A60614" s="1" t="s">
        <v>95591</v>
      </c>
      <c r="B60614" s="1">
        <v>51.55</v>
      </c>
      <c r="C60614" s="1">
        <v>1958.9</v>
      </c>
      <c r="D60614" s="2">
        <v>41549</v>
      </c>
      <c r="E60614" s="1" t="s">
        <v>95592</v>
      </c>
      <c r="F60614" s="4" t="s">
        <v>2</v>
      </c>
      <c r="G60614" s="4" t="s">
        <v>277079</v>
      </c>
      <c r="H60614" s="93"/>
    </row>
    <row r="60615" spans="1:8">
      <c r="A60615" s="1" t="s">
        <v>95593</v>
      </c>
      <c r="B60615" s="1">
        <v>370.6</v>
      </c>
      <c r="C60615" s="1">
        <v>5559</v>
      </c>
      <c r="D60615" s="2">
        <v>41549</v>
      </c>
      <c r="E60615" s="1" t="s">
        <v>95594</v>
      </c>
      <c r="F60615" s="4" t="s">
        <v>2</v>
      </c>
      <c r="G60615" s="4" t="s">
        <v>277079</v>
      </c>
      <c r="H60615" s="93"/>
    </row>
    <row r="60616" spans="1:8">
      <c r="A60616" s="1" t="s">
        <v>95595</v>
      </c>
      <c r="B60616" s="1">
        <v>367.00000000000006</v>
      </c>
      <c r="C60616" s="1">
        <v>7209.6</v>
      </c>
      <c r="D60616" s="2">
        <v>41549</v>
      </c>
      <c r="E60616" s="1" t="s">
        <v>95596</v>
      </c>
      <c r="F60616" s="4" t="s">
        <v>2</v>
      </c>
      <c r="G60616" s="4" t="s">
        <v>277079</v>
      </c>
      <c r="H60616" s="93"/>
    </row>
    <row r="60617" spans="1:8">
      <c r="A60617" s="1" t="s">
        <v>95597</v>
      </c>
      <c r="B60617" s="1">
        <v>29.799999999999997</v>
      </c>
      <c r="C60617" s="1">
        <v>3446.2</v>
      </c>
      <c r="D60617" s="2">
        <v>41549</v>
      </c>
      <c r="E60617" s="1" t="s">
        <v>95598</v>
      </c>
      <c r="F60617" s="4" t="s">
        <v>2</v>
      </c>
      <c r="G60617" s="4" t="s">
        <v>277079</v>
      </c>
      <c r="H60617" s="93"/>
    </row>
    <row r="60618" spans="1:8">
      <c r="A60618" s="1" t="s">
        <v>95599</v>
      </c>
      <c r="B60618" s="1">
        <v>37.200000000000003</v>
      </c>
      <c r="C60618" s="1">
        <v>2194.8000000000002</v>
      </c>
      <c r="D60618" s="2">
        <v>41549</v>
      </c>
      <c r="E60618" s="1" t="s">
        <v>95600</v>
      </c>
      <c r="F60618" s="4" t="s">
        <v>2</v>
      </c>
      <c r="G60618" s="4" t="s">
        <v>277079</v>
      </c>
      <c r="H60618" s="93"/>
    </row>
    <row r="60619" spans="1:8">
      <c r="A60619" s="1" t="s">
        <v>95601</v>
      </c>
      <c r="B60619" s="1">
        <v>73.600000000000009</v>
      </c>
      <c r="C60619" s="1">
        <v>2422.4</v>
      </c>
      <c r="D60619" s="2">
        <v>41549</v>
      </c>
      <c r="E60619" s="1" t="s">
        <v>95602</v>
      </c>
      <c r="F60619" s="4" t="s">
        <v>2</v>
      </c>
      <c r="G60619" s="4" t="s">
        <v>277079</v>
      </c>
      <c r="H60619" s="93"/>
    </row>
    <row r="60620" spans="1:8">
      <c r="A60620" s="1" t="s">
        <v>95603</v>
      </c>
      <c r="B60620" s="1">
        <v>230.70000000000002</v>
      </c>
      <c r="C60620" s="1">
        <v>9348.5</v>
      </c>
      <c r="D60620" s="2">
        <v>41549</v>
      </c>
      <c r="E60620" s="1" t="s">
        <v>95604</v>
      </c>
      <c r="F60620" s="4" t="s">
        <v>2</v>
      </c>
      <c r="G60620" s="4" t="s">
        <v>277079</v>
      </c>
      <c r="H60620" s="93"/>
    </row>
    <row r="60621" spans="1:8">
      <c r="A60621" s="1" t="s">
        <v>95605</v>
      </c>
      <c r="B60621" s="1">
        <v>36.4</v>
      </c>
      <c r="C60621" s="1">
        <v>5423.5999999999995</v>
      </c>
      <c r="D60621" s="2">
        <v>41549</v>
      </c>
      <c r="E60621" s="1" t="s">
        <v>95606</v>
      </c>
      <c r="F60621" s="4" t="s">
        <v>2</v>
      </c>
      <c r="G60621" s="4" t="s">
        <v>277079</v>
      </c>
      <c r="H60621" s="93"/>
    </row>
    <row r="60622" spans="1:8">
      <c r="A60622" s="1" t="s">
        <v>95607</v>
      </c>
      <c r="B60622" s="1">
        <v>4.3499999999999996</v>
      </c>
      <c r="C60622" s="1">
        <v>227.64999999999998</v>
      </c>
      <c r="D60622" s="2">
        <v>41549</v>
      </c>
      <c r="E60622" s="1" t="s">
        <v>95608</v>
      </c>
      <c r="F60622" s="4" t="s">
        <v>2</v>
      </c>
      <c r="G60622" s="4" t="s">
        <v>277079</v>
      </c>
      <c r="H60622" s="93"/>
    </row>
    <row r="60623" spans="1:8">
      <c r="A60623" s="1" t="s">
        <v>95609</v>
      </c>
      <c r="B60623" s="1">
        <v>359.70000000000005</v>
      </c>
      <c r="C60623" s="1">
        <v>6834.3000000000011</v>
      </c>
      <c r="D60623" s="2">
        <v>41549</v>
      </c>
      <c r="E60623" s="1" t="s">
        <v>95610</v>
      </c>
      <c r="F60623" s="4" t="s">
        <v>2</v>
      </c>
      <c r="G60623" s="4" t="s">
        <v>277079</v>
      </c>
      <c r="H60623" s="93"/>
    </row>
    <row r="60624" spans="1:8">
      <c r="A60624" s="1" t="s">
        <v>95611</v>
      </c>
      <c r="B60624" s="1">
        <v>86.8</v>
      </c>
      <c r="C60624" s="1">
        <v>1041.5999999999999</v>
      </c>
      <c r="D60624" s="2">
        <v>41549</v>
      </c>
      <c r="E60624" s="1" t="s">
        <v>95612</v>
      </c>
      <c r="F60624" s="4" t="s">
        <v>2</v>
      </c>
      <c r="G60624" s="4" t="s">
        <v>277079</v>
      </c>
      <c r="H60624" s="93"/>
    </row>
    <row r="60625" spans="1:8">
      <c r="A60625" s="1" t="s">
        <v>95613</v>
      </c>
      <c r="B60625" s="1">
        <v>163.5</v>
      </c>
      <c r="C60625" s="1">
        <v>2452.5</v>
      </c>
      <c r="D60625" s="2">
        <v>41549</v>
      </c>
      <c r="E60625" s="1" t="s">
        <v>95614</v>
      </c>
      <c r="F60625" s="4" t="s">
        <v>2</v>
      </c>
      <c r="G60625" s="4" t="s">
        <v>277079</v>
      </c>
      <c r="H60625" s="93"/>
    </row>
    <row r="60626" spans="1:8">
      <c r="A60626" s="1" t="s">
        <v>95615</v>
      </c>
      <c r="B60626" s="1">
        <v>915.6</v>
      </c>
      <c r="C60626" s="1">
        <v>5035.8</v>
      </c>
      <c r="D60626" s="2">
        <v>41549</v>
      </c>
      <c r="E60626" s="1" t="s">
        <v>95616</v>
      </c>
      <c r="F60626" s="4" t="s">
        <v>2</v>
      </c>
      <c r="G60626" s="4" t="s">
        <v>277079</v>
      </c>
      <c r="H60626" s="93"/>
    </row>
    <row r="60627" spans="1:8">
      <c r="A60627" s="1" t="s">
        <v>95617</v>
      </c>
      <c r="B60627" s="1">
        <v>30.6</v>
      </c>
      <c r="C60627" s="1">
        <v>4269.4000000000005</v>
      </c>
      <c r="D60627" s="2">
        <v>41549</v>
      </c>
      <c r="E60627" s="1" t="s">
        <v>95618</v>
      </c>
      <c r="F60627" s="4" t="s">
        <v>2</v>
      </c>
      <c r="G60627" s="4" t="s">
        <v>277079</v>
      </c>
      <c r="H60627" s="93"/>
    </row>
    <row r="60628" spans="1:8">
      <c r="A60628" s="1" t="s">
        <v>95619</v>
      </c>
      <c r="B60628" s="1">
        <v>183.40000000000003</v>
      </c>
      <c r="C60628" s="1">
        <v>8619.1999999999989</v>
      </c>
      <c r="D60628" s="2">
        <v>41549</v>
      </c>
      <c r="E60628" s="1" t="s">
        <v>95620</v>
      </c>
      <c r="F60628" s="4" t="s">
        <v>2</v>
      </c>
      <c r="G60628" s="4" t="s">
        <v>277079</v>
      </c>
      <c r="H60628" s="93"/>
    </row>
    <row r="60629" spans="1:8">
      <c r="A60629" s="1" t="s">
        <v>95621</v>
      </c>
      <c r="B60629" s="1">
        <v>490.50000000000006</v>
      </c>
      <c r="C60629" s="1">
        <v>7357.5000000000009</v>
      </c>
      <c r="D60629" s="2">
        <v>41549</v>
      </c>
      <c r="E60629" s="1" t="s">
        <v>95622</v>
      </c>
      <c r="F60629" s="4" t="s">
        <v>2</v>
      </c>
      <c r="G60629" s="4" t="s">
        <v>277079</v>
      </c>
      <c r="H60629" s="93"/>
    </row>
    <row r="60630" spans="1:8">
      <c r="A60630" s="1" t="s">
        <v>95623</v>
      </c>
      <c r="B60630" s="1">
        <v>510.40000000000009</v>
      </c>
      <c r="C60630" s="1">
        <v>7092.0000000000009</v>
      </c>
      <c r="D60630" s="2">
        <v>41549</v>
      </c>
      <c r="E60630" s="1" t="s">
        <v>95624</v>
      </c>
      <c r="F60630" s="4" t="s">
        <v>2</v>
      </c>
      <c r="G60630" s="4" t="s">
        <v>277079</v>
      </c>
      <c r="H60630" s="93"/>
    </row>
    <row r="60631" spans="1:8">
      <c r="A60631" s="1" t="s">
        <v>95625</v>
      </c>
      <c r="B60631" s="1">
        <v>1035.5</v>
      </c>
      <c r="C60631" s="1">
        <v>20710</v>
      </c>
      <c r="D60631" s="2">
        <v>41549</v>
      </c>
      <c r="E60631" s="1" t="s">
        <v>95626</v>
      </c>
      <c r="F60631" s="4" t="s">
        <v>2</v>
      </c>
      <c r="G60631" s="4" t="s">
        <v>277079</v>
      </c>
      <c r="H60631" s="93"/>
    </row>
    <row r="60632" spans="1:8">
      <c r="A60632" s="1" t="s">
        <v>95627</v>
      </c>
      <c r="B60632" s="1">
        <v>221.00000000000003</v>
      </c>
      <c r="C60632" s="1">
        <v>5398.2000000000007</v>
      </c>
      <c r="D60632" s="2">
        <v>41549</v>
      </c>
      <c r="E60632" s="1" t="s">
        <v>95628</v>
      </c>
      <c r="F60632" s="4" t="s">
        <v>2</v>
      </c>
      <c r="G60632" s="4" t="s">
        <v>277079</v>
      </c>
      <c r="H60632" s="93"/>
    </row>
    <row r="60633" spans="1:8">
      <c r="A60633" s="1" t="s">
        <v>95629</v>
      </c>
      <c r="B60633" s="1">
        <v>73.599999999999994</v>
      </c>
      <c r="C60633" s="1">
        <v>4094.4</v>
      </c>
      <c r="D60633" s="2">
        <v>41549</v>
      </c>
      <c r="E60633" s="1" t="s">
        <v>95630</v>
      </c>
      <c r="F60633" s="4" t="s">
        <v>2</v>
      </c>
      <c r="G60633" s="4" t="s">
        <v>277079</v>
      </c>
      <c r="H60633" s="93"/>
    </row>
    <row r="60634" spans="1:8">
      <c r="A60634" s="1" t="s">
        <v>95631</v>
      </c>
      <c r="B60634" s="1">
        <v>795.7</v>
      </c>
      <c r="C60634" s="1">
        <v>8752.7000000000007</v>
      </c>
      <c r="D60634" s="2">
        <v>41549</v>
      </c>
      <c r="E60634" s="1" t="s">
        <v>95632</v>
      </c>
      <c r="F60634" s="4" t="s">
        <v>2</v>
      </c>
      <c r="G60634" s="4" t="s">
        <v>277079</v>
      </c>
      <c r="H60634" s="93"/>
    </row>
    <row r="60635" spans="1:8">
      <c r="A60635" s="1" t="s">
        <v>95633</v>
      </c>
      <c r="B60635" s="1">
        <v>259.70000000000005</v>
      </c>
      <c r="C60635" s="1">
        <v>6531.8000000000011</v>
      </c>
      <c r="D60635" s="2">
        <v>41549</v>
      </c>
      <c r="E60635" s="1" t="s">
        <v>95634</v>
      </c>
      <c r="F60635" s="4" t="s">
        <v>2</v>
      </c>
      <c r="G60635" s="4" t="s">
        <v>277079</v>
      </c>
      <c r="H60635" s="93"/>
    </row>
    <row r="60636" spans="1:8">
      <c r="A60636" s="1" t="s">
        <v>95635</v>
      </c>
      <c r="B60636" s="1">
        <v>675.80000000000007</v>
      </c>
      <c r="C60636" s="1">
        <v>7433.8000000000011</v>
      </c>
      <c r="D60636" s="2">
        <v>41549</v>
      </c>
      <c r="E60636" s="1" t="s">
        <v>95636</v>
      </c>
      <c r="F60636" s="4" t="s">
        <v>2</v>
      </c>
      <c r="G60636" s="4" t="s">
        <v>277079</v>
      </c>
      <c r="H60636" s="93"/>
    </row>
    <row r="60637" spans="1:8">
      <c r="A60637" s="1" t="s">
        <v>95637</v>
      </c>
      <c r="B60637" s="1">
        <v>45.900000000000006</v>
      </c>
      <c r="C60637" s="1">
        <v>819</v>
      </c>
      <c r="D60637" s="2">
        <v>41549</v>
      </c>
      <c r="E60637" s="1" t="s">
        <v>95638</v>
      </c>
      <c r="F60637" s="4" t="s">
        <v>2</v>
      </c>
      <c r="G60637" s="4" t="s">
        <v>277079</v>
      </c>
      <c r="H60637" s="93"/>
    </row>
    <row r="60638" spans="1:8">
      <c r="A60638" s="1" t="s">
        <v>95639</v>
      </c>
      <c r="B60638" s="1">
        <v>452.90000000000003</v>
      </c>
      <c r="C60638" s="1">
        <v>19448.699999999997</v>
      </c>
      <c r="D60638" s="2">
        <v>41549</v>
      </c>
      <c r="E60638" s="1" t="s">
        <v>95640</v>
      </c>
      <c r="F60638" s="4" t="s">
        <v>2</v>
      </c>
      <c r="G60638" s="4" t="s">
        <v>277079</v>
      </c>
      <c r="H60638" s="93"/>
    </row>
    <row r="60639" spans="1:8">
      <c r="A60639" s="1" t="s">
        <v>95641</v>
      </c>
      <c r="B60639" s="1">
        <v>1308</v>
      </c>
      <c r="C60639" s="1">
        <v>27694.938000000002</v>
      </c>
      <c r="D60639" s="2">
        <v>41549</v>
      </c>
      <c r="E60639" s="1" t="s">
        <v>95642</v>
      </c>
      <c r="F60639" s="4" t="s">
        <v>2</v>
      </c>
      <c r="G60639" s="4" t="s">
        <v>277079</v>
      </c>
      <c r="H60639" s="93"/>
    </row>
    <row r="60640" spans="1:8">
      <c r="A60640" s="1" t="s">
        <v>95643</v>
      </c>
      <c r="B60640" s="1">
        <v>163.5</v>
      </c>
      <c r="C60640" s="1">
        <v>2452.5</v>
      </c>
      <c r="D60640" s="2">
        <v>41549</v>
      </c>
      <c r="E60640" s="1" t="s">
        <v>95644</v>
      </c>
      <c r="F60640" s="4" t="s">
        <v>2</v>
      </c>
      <c r="G60640" s="4" t="s">
        <v>277079</v>
      </c>
      <c r="H60640" s="93"/>
    </row>
    <row r="60641" spans="1:8">
      <c r="A60641" s="1" t="s">
        <v>95645</v>
      </c>
      <c r="B60641" s="1">
        <v>58.3</v>
      </c>
      <c r="C60641" s="1">
        <v>9404.7000000000007</v>
      </c>
      <c r="D60641" s="2">
        <v>41549</v>
      </c>
      <c r="E60641" s="1" t="s">
        <v>95646</v>
      </c>
      <c r="F60641" s="4" t="s">
        <v>2</v>
      </c>
      <c r="G60641" s="4" t="s">
        <v>277079</v>
      </c>
      <c r="H60641" s="93"/>
    </row>
    <row r="60642" spans="1:8">
      <c r="A60642" s="1" t="s">
        <v>95647</v>
      </c>
      <c r="B60642" s="1">
        <v>409.10000000000008</v>
      </c>
      <c r="C60642" s="1">
        <v>9925.4000000000015</v>
      </c>
      <c r="D60642" s="2">
        <v>41549</v>
      </c>
      <c r="E60642" s="1" t="s">
        <v>95648</v>
      </c>
      <c r="F60642" s="4" t="s">
        <v>2</v>
      </c>
      <c r="G60642" s="4" t="s">
        <v>277079</v>
      </c>
      <c r="H60642" s="93"/>
    </row>
    <row r="60643" spans="1:8">
      <c r="A60643" s="1" t="s">
        <v>95649</v>
      </c>
      <c r="B60643" s="1">
        <v>20.299999999999997</v>
      </c>
      <c r="C60643" s="1">
        <v>1247</v>
      </c>
      <c r="D60643" s="2">
        <v>41549</v>
      </c>
      <c r="E60643" s="1" t="s">
        <v>95650</v>
      </c>
      <c r="F60643" s="4" t="s">
        <v>2</v>
      </c>
      <c r="G60643" s="4" t="s">
        <v>277079</v>
      </c>
      <c r="H60643" s="93"/>
    </row>
    <row r="60644" spans="1:8">
      <c r="A60644" s="1" t="s">
        <v>95651</v>
      </c>
      <c r="B60644" s="1">
        <v>124.65</v>
      </c>
      <c r="C60644" s="1">
        <v>3374.7000000000003</v>
      </c>
      <c r="D60644" s="2">
        <v>41549</v>
      </c>
      <c r="E60644" s="1" t="s">
        <v>95652</v>
      </c>
      <c r="F60644" s="4" t="s">
        <v>2</v>
      </c>
      <c r="G60644" s="4" t="s">
        <v>277079</v>
      </c>
      <c r="H60644" s="93"/>
    </row>
    <row r="60645" spans="1:8">
      <c r="A60645" s="1" t="s">
        <v>95653</v>
      </c>
      <c r="B60645" s="1">
        <v>111.6</v>
      </c>
      <c r="C60645" s="1">
        <v>16628.399999999998</v>
      </c>
      <c r="D60645" s="2">
        <v>41549</v>
      </c>
      <c r="E60645" s="1" t="s">
        <v>95654</v>
      </c>
      <c r="F60645" s="4" t="s">
        <v>2</v>
      </c>
      <c r="G60645" s="4" t="s">
        <v>277079</v>
      </c>
      <c r="H60645" s="93"/>
    </row>
    <row r="60646" spans="1:8">
      <c r="A60646" s="1" t="s">
        <v>95655</v>
      </c>
      <c r="B60646" s="1">
        <v>86.8</v>
      </c>
      <c r="C60646" s="1">
        <v>1649.1999999999998</v>
      </c>
      <c r="D60646" s="2">
        <v>41549</v>
      </c>
      <c r="E60646" s="1" t="s">
        <v>95656</v>
      </c>
      <c r="F60646" s="4" t="s">
        <v>2</v>
      </c>
      <c r="G60646" s="4" t="s">
        <v>277079</v>
      </c>
      <c r="H60646" s="93"/>
    </row>
    <row r="60647" spans="1:8">
      <c r="A60647" s="1" t="s">
        <v>95657</v>
      </c>
      <c r="B60647" s="1">
        <v>208.85000000000002</v>
      </c>
      <c r="C60647" s="1">
        <v>8750.75</v>
      </c>
      <c r="D60647" s="2">
        <v>41549</v>
      </c>
      <c r="E60647" s="1" t="s">
        <v>95658</v>
      </c>
      <c r="F60647" s="4" t="s">
        <v>2</v>
      </c>
      <c r="G60647" s="4" t="s">
        <v>277079</v>
      </c>
      <c r="H60647" s="93"/>
    </row>
    <row r="60648" spans="1:8">
      <c r="A60648" s="1" t="s">
        <v>95659</v>
      </c>
      <c r="B60648" s="1">
        <v>18.2</v>
      </c>
      <c r="C60648" s="1">
        <v>709.8</v>
      </c>
      <c r="D60648" s="2">
        <v>41549</v>
      </c>
      <c r="E60648" s="1" t="s">
        <v>95660</v>
      </c>
      <c r="F60648" s="4" t="s">
        <v>2</v>
      </c>
      <c r="G60648" s="4" t="s">
        <v>277079</v>
      </c>
      <c r="H60648" s="93"/>
    </row>
    <row r="60649" spans="1:8">
      <c r="A60649" s="1" t="s">
        <v>95661</v>
      </c>
      <c r="B60649" s="1">
        <v>37.049999999999997</v>
      </c>
      <c r="C60649" s="1">
        <v>14275.45</v>
      </c>
      <c r="D60649" s="2">
        <v>41549</v>
      </c>
      <c r="E60649" s="1" t="s">
        <v>95662</v>
      </c>
      <c r="F60649" s="4" t="s">
        <v>2</v>
      </c>
      <c r="G60649" s="4" t="s">
        <v>277079</v>
      </c>
      <c r="H60649" s="93"/>
    </row>
    <row r="60650" spans="1:8">
      <c r="A60650" s="1" t="s">
        <v>95663</v>
      </c>
      <c r="B60650" s="1">
        <v>183.40000000000003</v>
      </c>
      <c r="C60650" s="1">
        <v>9940</v>
      </c>
      <c r="D60650" s="2">
        <v>41549</v>
      </c>
      <c r="E60650" s="1" t="s">
        <v>95664</v>
      </c>
      <c r="F60650" s="4" t="s">
        <v>2</v>
      </c>
      <c r="G60650" s="4" t="s">
        <v>277079</v>
      </c>
      <c r="H60650" s="93"/>
    </row>
    <row r="60651" spans="1:8">
      <c r="A60651" s="1" t="s">
        <v>95665</v>
      </c>
      <c r="B60651" s="1">
        <v>86.8</v>
      </c>
      <c r="C60651" s="1">
        <v>1215.2</v>
      </c>
      <c r="D60651" s="2">
        <v>41549</v>
      </c>
      <c r="E60651" s="1" t="s">
        <v>95666</v>
      </c>
      <c r="F60651" s="4" t="s">
        <v>2</v>
      </c>
      <c r="G60651" s="4" t="s">
        <v>277079</v>
      </c>
      <c r="H60651" s="93"/>
    </row>
    <row r="60652" spans="1:8">
      <c r="A60652" s="1" t="s">
        <v>95667</v>
      </c>
      <c r="B60652" s="1">
        <v>654</v>
      </c>
      <c r="C60652" s="1">
        <v>19606.920000000002</v>
      </c>
      <c r="D60652" s="2">
        <v>41549</v>
      </c>
      <c r="E60652" s="1" t="s">
        <v>95668</v>
      </c>
      <c r="F60652" s="4" t="s">
        <v>2</v>
      </c>
      <c r="G60652" s="4" t="s">
        <v>277079</v>
      </c>
      <c r="H60652" s="93"/>
    </row>
    <row r="60653" spans="1:8">
      <c r="A60653" s="1" t="s">
        <v>95669</v>
      </c>
      <c r="B60653" s="1">
        <v>14.499999999999998</v>
      </c>
      <c r="C60653" s="1">
        <v>608.99999999999989</v>
      </c>
      <c r="D60653" s="2">
        <v>41549</v>
      </c>
      <c r="E60653" s="1" t="s">
        <v>95670</v>
      </c>
      <c r="F60653" s="4" t="s">
        <v>2</v>
      </c>
      <c r="G60653" s="4" t="s">
        <v>277079</v>
      </c>
      <c r="H60653" s="93"/>
    </row>
    <row r="60654" spans="1:8">
      <c r="A60654" s="1" t="s">
        <v>95671</v>
      </c>
      <c r="B60654" s="1">
        <v>370.20000000000005</v>
      </c>
      <c r="C60654" s="1">
        <v>4570</v>
      </c>
      <c r="D60654" s="2">
        <v>41549</v>
      </c>
      <c r="E60654" s="1" t="s">
        <v>95672</v>
      </c>
      <c r="F60654" s="4" t="s">
        <v>2</v>
      </c>
      <c r="G60654" s="4" t="s">
        <v>277079</v>
      </c>
      <c r="H60654" s="93"/>
    </row>
    <row r="60655" spans="1:8">
      <c r="A60655" s="1" t="s">
        <v>95673</v>
      </c>
      <c r="B60655" s="1">
        <v>119.9</v>
      </c>
      <c r="C60655" s="1">
        <v>17865.100000000006</v>
      </c>
      <c r="D60655" s="2">
        <v>41549</v>
      </c>
      <c r="E60655" s="1" t="s">
        <v>95674</v>
      </c>
      <c r="F60655" s="4" t="s">
        <v>2</v>
      </c>
      <c r="G60655" s="4" t="s">
        <v>277079</v>
      </c>
      <c r="H60655" s="93"/>
    </row>
    <row r="60656" spans="1:8">
      <c r="A60656" s="1" t="s">
        <v>95675</v>
      </c>
      <c r="B60656" s="1">
        <v>337.90000000000003</v>
      </c>
      <c r="C60656" s="1">
        <v>6420.0999999999995</v>
      </c>
      <c r="D60656" s="2">
        <v>41549</v>
      </c>
      <c r="E60656" s="1" t="s">
        <v>95676</v>
      </c>
      <c r="F60656" s="4" t="s">
        <v>2</v>
      </c>
      <c r="G60656" s="4" t="s">
        <v>277079</v>
      </c>
      <c r="H60656" s="93"/>
    </row>
    <row r="60657" spans="1:8">
      <c r="A60657" s="1" t="s">
        <v>95677</v>
      </c>
      <c r="B60657" s="1">
        <v>62</v>
      </c>
      <c r="C60657" s="1">
        <v>1860</v>
      </c>
      <c r="D60657" s="2">
        <v>41549</v>
      </c>
      <c r="E60657" s="1" t="s">
        <v>95678</v>
      </c>
      <c r="F60657" s="4" t="s">
        <v>2</v>
      </c>
      <c r="G60657" s="4" t="s">
        <v>277079</v>
      </c>
      <c r="H60657" s="93"/>
    </row>
    <row r="60658" spans="1:8">
      <c r="A60658" s="1" t="s">
        <v>95679</v>
      </c>
      <c r="B60658" s="1">
        <v>1820</v>
      </c>
      <c r="C60658" s="1">
        <v>27300</v>
      </c>
      <c r="D60658" s="2">
        <v>41549</v>
      </c>
      <c r="E60658" s="1" t="s">
        <v>95680</v>
      </c>
      <c r="F60658" s="4" t="s">
        <v>2</v>
      </c>
      <c r="G60658" s="4" t="s">
        <v>277079</v>
      </c>
      <c r="H60658" s="93"/>
    </row>
    <row r="60659" spans="1:8">
      <c r="A60659" s="1" t="s">
        <v>95681</v>
      </c>
      <c r="B60659" s="1">
        <v>86.8</v>
      </c>
      <c r="C60659" s="1">
        <v>2170</v>
      </c>
      <c r="D60659" s="2">
        <v>41549</v>
      </c>
      <c r="E60659" s="1" t="s">
        <v>95682</v>
      </c>
      <c r="F60659" s="4" t="s">
        <v>2</v>
      </c>
      <c r="G60659" s="4" t="s">
        <v>277079</v>
      </c>
      <c r="H60659" s="93"/>
    </row>
    <row r="60660" spans="1:8">
      <c r="A60660" s="1" t="s">
        <v>95683</v>
      </c>
      <c r="B60660" s="1">
        <v>37.200000000000003</v>
      </c>
      <c r="C60660" s="1">
        <v>5542.7999999999993</v>
      </c>
      <c r="D60660" s="2">
        <v>41549</v>
      </c>
      <c r="E60660" s="1" t="s">
        <v>95684</v>
      </c>
      <c r="F60660" s="4" t="s">
        <v>2</v>
      </c>
      <c r="G60660" s="4" t="s">
        <v>277079</v>
      </c>
      <c r="H60660" s="93"/>
    </row>
    <row r="60661" spans="1:8">
      <c r="A60661" s="1" t="s">
        <v>95685</v>
      </c>
      <c r="B60661" s="1">
        <v>48.8</v>
      </c>
      <c r="C60661" s="1">
        <v>930</v>
      </c>
      <c r="D60661" s="2">
        <v>41549</v>
      </c>
      <c r="E60661" s="1" t="s">
        <v>95686</v>
      </c>
      <c r="F60661" s="4" t="s">
        <v>2</v>
      </c>
      <c r="G60661" s="4" t="s">
        <v>277079</v>
      </c>
      <c r="H60661" s="93"/>
    </row>
    <row r="60662" spans="1:8">
      <c r="A60662" s="1" t="s">
        <v>95687</v>
      </c>
      <c r="B60662" s="1">
        <v>62</v>
      </c>
      <c r="C60662" s="1">
        <v>1860</v>
      </c>
      <c r="D60662" s="2">
        <v>41549</v>
      </c>
      <c r="E60662" s="1" t="s">
        <v>95688</v>
      </c>
      <c r="F60662" s="4" t="s">
        <v>2</v>
      </c>
      <c r="G60662" s="4" t="s">
        <v>277079</v>
      </c>
      <c r="H60662" s="93"/>
    </row>
    <row r="60663" spans="1:8">
      <c r="A60663" s="1" t="s">
        <v>95689</v>
      </c>
      <c r="B60663" s="1">
        <v>37.049999999999997</v>
      </c>
      <c r="C60663" s="1">
        <v>1132.4499999999998</v>
      </c>
      <c r="D60663" s="2">
        <v>41549</v>
      </c>
      <c r="E60663" s="1" t="s">
        <v>95690</v>
      </c>
      <c r="F60663" s="4" t="s">
        <v>2</v>
      </c>
      <c r="G60663" s="4" t="s">
        <v>277079</v>
      </c>
      <c r="H60663" s="93"/>
    </row>
    <row r="60664" spans="1:8">
      <c r="A60664" s="1" t="s">
        <v>95691</v>
      </c>
      <c r="B60664" s="1">
        <v>86.8</v>
      </c>
      <c r="C60664" s="1">
        <v>5121.2</v>
      </c>
      <c r="D60664" s="2">
        <v>41549</v>
      </c>
      <c r="E60664" s="1" t="s">
        <v>95692</v>
      </c>
      <c r="F60664" s="4" t="s">
        <v>2</v>
      </c>
      <c r="G60664" s="4" t="s">
        <v>277079</v>
      </c>
      <c r="H60664" s="93"/>
    </row>
    <row r="60665" spans="1:8">
      <c r="A60665" s="1" t="s">
        <v>95693</v>
      </c>
      <c r="B60665" s="1">
        <v>1013.7</v>
      </c>
      <c r="C60665" s="1">
        <v>20274</v>
      </c>
      <c r="D60665" s="2">
        <v>41549</v>
      </c>
      <c r="E60665" s="1" t="s">
        <v>95694</v>
      </c>
      <c r="F60665" s="4" t="s">
        <v>2</v>
      </c>
      <c r="G60665" s="4" t="s">
        <v>277079</v>
      </c>
      <c r="H60665" s="93"/>
    </row>
    <row r="60666" spans="1:8">
      <c r="A60666" s="1" t="s">
        <v>95695</v>
      </c>
      <c r="B60666" s="1">
        <v>1.45</v>
      </c>
      <c r="C60666" s="1">
        <v>36.25</v>
      </c>
      <c r="D60666" s="2">
        <v>41549</v>
      </c>
      <c r="E60666" s="1" t="s">
        <v>95696</v>
      </c>
      <c r="F60666" s="4" t="s">
        <v>2</v>
      </c>
      <c r="G60666" s="4" t="s">
        <v>277079</v>
      </c>
      <c r="H60666" s="93"/>
    </row>
    <row r="60667" spans="1:8">
      <c r="A60667" s="1" t="s">
        <v>95697</v>
      </c>
      <c r="B60667" s="1">
        <v>105.65</v>
      </c>
      <c r="C60667" s="1">
        <v>2772.6</v>
      </c>
      <c r="D60667" s="2">
        <v>41549</v>
      </c>
      <c r="E60667" s="1" t="s">
        <v>95698</v>
      </c>
      <c r="F60667" s="4" t="s">
        <v>2</v>
      </c>
      <c r="G60667" s="4" t="s">
        <v>277079</v>
      </c>
      <c r="H60667" s="93"/>
    </row>
    <row r="60668" spans="1:8">
      <c r="A60668" s="1" t="s">
        <v>95699</v>
      </c>
      <c r="B60668" s="1">
        <v>186</v>
      </c>
      <c r="C60668" s="1">
        <v>4359.344000000001</v>
      </c>
      <c r="D60668" s="2">
        <v>41549</v>
      </c>
      <c r="E60668" s="1" t="s">
        <v>95700</v>
      </c>
      <c r="F60668" s="4" t="s">
        <v>2</v>
      </c>
      <c r="G60668" s="4" t="s">
        <v>277079</v>
      </c>
      <c r="H60668" s="93"/>
    </row>
    <row r="60669" spans="1:8">
      <c r="A60669" s="1" t="s">
        <v>95701</v>
      </c>
      <c r="B60669" s="1">
        <v>19.649999999999999</v>
      </c>
      <c r="C60669" s="1">
        <v>3145.3500000000004</v>
      </c>
      <c r="D60669" s="2">
        <v>41549</v>
      </c>
      <c r="E60669" s="1" t="s">
        <v>95702</v>
      </c>
      <c r="F60669" s="4" t="s">
        <v>2</v>
      </c>
      <c r="G60669" s="4" t="s">
        <v>277079</v>
      </c>
      <c r="H60669" s="93"/>
    </row>
    <row r="60670" spans="1:8">
      <c r="A60670" s="1" t="s">
        <v>95703</v>
      </c>
      <c r="B60670" s="1">
        <v>261.60000000000002</v>
      </c>
      <c r="C60670" s="1">
        <v>7324.8000000000011</v>
      </c>
      <c r="D60670" s="2">
        <v>41549</v>
      </c>
      <c r="E60670" s="1" t="s">
        <v>95704</v>
      </c>
      <c r="F60670" s="4" t="s">
        <v>2</v>
      </c>
      <c r="G60670" s="4" t="s">
        <v>277079</v>
      </c>
      <c r="H60670" s="93"/>
    </row>
    <row r="60671" spans="1:8">
      <c r="A60671" s="1" t="s">
        <v>95705</v>
      </c>
      <c r="B60671" s="1">
        <v>62</v>
      </c>
      <c r="C60671" s="1">
        <v>1798</v>
      </c>
      <c r="D60671" s="2">
        <v>41549</v>
      </c>
      <c r="E60671" s="1" t="s">
        <v>95706</v>
      </c>
      <c r="F60671" s="4" t="s">
        <v>2</v>
      </c>
      <c r="G60671" s="4" t="s">
        <v>277079</v>
      </c>
      <c r="H60671" s="93"/>
    </row>
    <row r="60672" spans="1:8">
      <c r="A60672" s="1" t="s">
        <v>95707</v>
      </c>
      <c r="B60672" s="1">
        <v>643.1</v>
      </c>
      <c r="C60672" s="1">
        <v>11063.5</v>
      </c>
      <c r="D60672" s="2">
        <v>41549</v>
      </c>
      <c r="E60672" s="1" t="s">
        <v>95708</v>
      </c>
      <c r="F60672" s="4" t="s">
        <v>2</v>
      </c>
      <c r="G60672" s="4" t="s">
        <v>277079</v>
      </c>
      <c r="H60672" s="93"/>
    </row>
    <row r="60673" spans="1:8">
      <c r="A60673" s="1" t="s">
        <v>95709</v>
      </c>
      <c r="B60673" s="1">
        <v>1820</v>
      </c>
      <c r="C60673" s="1">
        <v>10920</v>
      </c>
      <c r="D60673" s="2">
        <v>41549</v>
      </c>
      <c r="E60673" s="1" t="s">
        <v>95710</v>
      </c>
      <c r="F60673" s="4" t="s">
        <v>2</v>
      </c>
      <c r="G60673" s="4" t="s">
        <v>277079</v>
      </c>
      <c r="H60673" s="93"/>
    </row>
    <row r="60674" spans="1:8">
      <c r="A60674" s="1" t="s">
        <v>95711</v>
      </c>
      <c r="B60674" s="1">
        <v>48</v>
      </c>
      <c r="C60674" s="1">
        <v>12960</v>
      </c>
      <c r="D60674" s="2">
        <v>41549</v>
      </c>
      <c r="E60674" s="1" t="s">
        <v>95712</v>
      </c>
      <c r="F60674" s="4" t="s">
        <v>2</v>
      </c>
      <c r="G60674" s="4" t="s">
        <v>277079</v>
      </c>
      <c r="H60674" s="93"/>
    </row>
    <row r="60675" spans="1:8">
      <c r="A60675" s="1" t="s">
        <v>95713</v>
      </c>
      <c r="B60675" s="1">
        <v>55.400000000000006</v>
      </c>
      <c r="C60675" s="1">
        <v>2880.6000000000004</v>
      </c>
      <c r="D60675" s="2">
        <v>41549</v>
      </c>
      <c r="E60675" s="1" t="s">
        <v>95714</v>
      </c>
      <c r="F60675" s="4" t="s">
        <v>2</v>
      </c>
      <c r="G60675" s="4" t="s">
        <v>277079</v>
      </c>
      <c r="H60675" s="93"/>
    </row>
    <row r="60676" spans="1:8">
      <c r="A60676" s="1" t="s">
        <v>95715</v>
      </c>
      <c r="B60676" s="1">
        <v>1253.5</v>
      </c>
      <c r="C60676" s="1">
        <v>45104.200000000004</v>
      </c>
      <c r="D60676" s="2">
        <v>41549</v>
      </c>
      <c r="E60676" s="1" t="s">
        <v>95716</v>
      </c>
      <c r="F60676" s="4" t="s">
        <v>2</v>
      </c>
      <c r="G60676" s="4" t="s">
        <v>277079</v>
      </c>
      <c r="H60676" s="93"/>
    </row>
    <row r="60677" spans="1:8">
      <c r="A60677" s="1" t="s">
        <v>95717</v>
      </c>
      <c r="B60677" s="1">
        <v>239.40000000000003</v>
      </c>
      <c r="C60677" s="1">
        <v>3510</v>
      </c>
      <c r="D60677" s="2">
        <v>41549</v>
      </c>
      <c r="E60677" s="1" t="s">
        <v>95718</v>
      </c>
      <c r="F60677" s="4" t="s">
        <v>2</v>
      </c>
      <c r="G60677" s="4" t="s">
        <v>277079</v>
      </c>
      <c r="H60677" s="93"/>
    </row>
    <row r="60678" spans="1:8">
      <c r="A60678" s="1" t="s">
        <v>95719</v>
      </c>
      <c r="B60678" s="1">
        <v>99.2</v>
      </c>
      <c r="C60678" s="1">
        <v>1488</v>
      </c>
      <c r="D60678" s="2">
        <v>41549</v>
      </c>
      <c r="E60678" s="1" t="s">
        <v>95720</v>
      </c>
      <c r="F60678" s="4" t="s">
        <v>2</v>
      </c>
      <c r="G60678" s="4" t="s">
        <v>277079</v>
      </c>
      <c r="H60678" s="93"/>
    </row>
    <row r="60679" spans="1:8">
      <c r="A60679" s="1" t="s">
        <v>95721</v>
      </c>
      <c r="B60679" s="1">
        <v>643.1</v>
      </c>
      <c r="C60679" s="1">
        <v>10932.7</v>
      </c>
      <c r="D60679" s="2">
        <v>41549</v>
      </c>
      <c r="E60679" s="1" t="s">
        <v>95722</v>
      </c>
      <c r="F60679" s="4" t="s">
        <v>2</v>
      </c>
      <c r="G60679" s="4" t="s">
        <v>277079</v>
      </c>
      <c r="H60679" s="93"/>
    </row>
    <row r="60680" spans="1:8">
      <c r="A60680" s="1" t="s">
        <v>95723</v>
      </c>
      <c r="B60680" s="1">
        <v>15.95</v>
      </c>
      <c r="C60680" s="1">
        <v>883.05</v>
      </c>
      <c r="D60680" s="2">
        <v>41549</v>
      </c>
      <c r="E60680" s="1" t="s">
        <v>95724</v>
      </c>
      <c r="F60680" s="4" t="s">
        <v>2</v>
      </c>
      <c r="G60680" s="4" t="s">
        <v>277079</v>
      </c>
      <c r="H60680" s="93"/>
    </row>
    <row r="60681" spans="1:8">
      <c r="A60681" s="1" t="s">
        <v>95725</v>
      </c>
      <c r="B60681" s="1">
        <v>1242.6000000000001</v>
      </c>
      <c r="C60681" s="1">
        <v>26649.846000000005</v>
      </c>
      <c r="D60681" s="2">
        <v>41549</v>
      </c>
      <c r="E60681" s="1" t="s">
        <v>95726</v>
      </c>
      <c r="F60681" s="4" t="s">
        <v>2</v>
      </c>
      <c r="G60681" s="4" t="s">
        <v>277079</v>
      </c>
      <c r="H60681" s="93"/>
    </row>
    <row r="60682" spans="1:8">
      <c r="A60682" s="1" t="s">
        <v>95727</v>
      </c>
      <c r="B60682" s="1">
        <v>543.1</v>
      </c>
      <c r="C60682" s="1">
        <v>12967.5</v>
      </c>
      <c r="D60682" s="2">
        <v>41549</v>
      </c>
      <c r="E60682" s="1" t="s">
        <v>95728</v>
      </c>
      <c r="F60682" s="4" t="s">
        <v>2</v>
      </c>
      <c r="G60682" s="4" t="s">
        <v>277079</v>
      </c>
      <c r="H60682" s="93"/>
    </row>
    <row r="60683" spans="1:8">
      <c r="A60683" s="1" t="s">
        <v>95729</v>
      </c>
      <c r="B60683" s="1">
        <v>0</v>
      </c>
      <c r="C60683" s="1">
        <v>0</v>
      </c>
      <c r="D60683" s="2">
        <v>41549</v>
      </c>
      <c r="E60683" s="1" t="s">
        <v>95730</v>
      </c>
      <c r="F60683" s="4" t="s">
        <v>2</v>
      </c>
      <c r="G60683" s="4" t="s">
        <v>277079</v>
      </c>
      <c r="H60683" s="93"/>
    </row>
    <row r="60684" spans="1:8">
      <c r="A60684" s="1" t="s">
        <v>95731</v>
      </c>
      <c r="B60684" s="1">
        <v>267.2</v>
      </c>
      <c r="C60684" s="1">
        <v>2548</v>
      </c>
      <c r="D60684" s="2">
        <v>41549</v>
      </c>
      <c r="E60684" s="1" t="s">
        <v>95732</v>
      </c>
      <c r="F60684" s="4" t="s">
        <v>2</v>
      </c>
      <c r="G60684" s="4" t="s">
        <v>277079</v>
      </c>
      <c r="H60684" s="93"/>
    </row>
    <row r="60685" spans="1:8">
      <c r="A60685" s="1" t="s">
        <v>95733</v>
      </c>
      <c r="B60685" s="1">
        <v>28.35</v>
      </c>
      <c r="C60685" s="1">
        <v>765.45</v>
      </c>
      <c r="D60685" s="2">
        <v>41549</v>
      </c>
      <c r="E60685" s="1" t="s">
        <v>95734</v>
      </c>
      <c r="F60685" s="4" t="s">
        <v>2</v>
      </c>
      <c r="G60685" s="4" t="s">
        <v>277079</v>
      </c>
      <c r="H60685" s="93"/>
    </row>
    <row r="60686" spans="1:8">
      <c r="A60686" s="1" t="s">
        <v>95735</v>
      </c>
      <c r="B60686" s="1">
        <v>204.2</v>
      </c>
      <c r="C60686" s="1">
        <v>21901.8</v>
      </c>
      <c r="D60686" s="2">
        <v>41549</v>
      </c>
      <c r="E60686" s="1" t="s">
        <v>95736</v>
      </c>
      <c r="F60686" s="4" t="s">
        <v>2</v>
      </c>
      <c r="G60686" s="4" t="s">
        <v>277079</v>
      </c>
      <c r="H60686" s="93"/>
    </row>
    <row r="60687" spans="1:8">
      <c r="A60687" s="1" t="s">
        <v>95737</v>
      </c>
      <c r="B60687" s="1">
        <v>839.30000000000007</v>
      </c>
      <c r="C60687" s="1">
        <v>20982.5</v>
      </c>
      <c r="D60687" s="2">
        <v>41549</v>
      </c>
      <c r="E60687" s="1" t="s">
        <v>95738</v>
      </c>
      <c r="F60687" s="4" t="s">
        <v>2</v>
      </c>
      <c r="G60687" s="4" t="s">
        <v>277079</v>
      </c>
      <c r="H60687" s="93"/>
    </row>
    <row r="60688" spans="1:8">
      <c r="A60688" s="1" t="s">
        <v>95739</v>
      </c>
      <c r="B60688" s="1">
        <v>61.2</v>
      </c>
      <c r="C60688" s="1">
        <v>14476.8</v>
      </c>
      <c r="D60688" s="2">
        <v>41549</v>
      </c>
      <c r="E60688" s="1" t="s">
        <v>95740</v>
      </c>
      <c r="F60688" s="4" t="s">
        <v>2</v>
      </c>
      <c r="G60688" s="4" t="s">
        <v>277079</v>
      </c>
      <c r="H60688" s="93"/>
    </row>
    <row r="60689" spans="1:8">
      <c r="A60689" s="1" t="s">
        <v>95741</v>
      </c>
      <c r="B60689" s="1">
        <v>8.6999999999999993</v>
      </c>
      <c r="C60689" s="1">
        <v>224.75</v>
      </c>
      <c r="D60689" s="2">
        <v>41549</v>
      </c>
      <c r="E60689" s="1" t="s">
        <v>95742</v>
      </c>
      <c r="F60689" s="4" t="s">
        <v>2</v>
      </c>
      <c r="G60689" s="4" t="s">
        <v>277079</v>
      </c>
      <c r="H60689" s="93"/>
    </row>
    <row r="60690" spans="1:8">
      <c r="A60690" s="1" t="s">
        <v>95743</v>
      </c>
      <c r="B60690" s="1">
        <v>136.4</v>
      </c>
      <c r="C60690" s="1">
        <v>6460.4000000000005</v>
      </c>
      <c r="D60690" s="2">
        <v>41549</v>
      </c>
      <c r="E60690" s="1" t="s">
        <v>95744</v>
      </c>
      <c r="F60690" s="4" t="s">
        <v>2</v>
      </c>
      <c r="G60690" s="4" t="s">
        <v>277079</v>
      </c>
      <c r="H60690" s="93"/>
    </row>
    <row r="60691" spans="1:8">
      <c r="A60691" s="1" t="s">
        <v>95745</v>
      </c>
      <c r="B60691" s="1">
        <v>86.8</v>
      </c>
      <c r="C60691" s="1">
        <v>4253.2</v>
      </c>
      <c r="D60691" s="2">
        <v>41549</v>
      </c>
      <c r="E60691" s="1" t="s">
        <v>95746</v>
      </c>
      <c r="F60691" s="4" t="s">
        <v>2</v>
      </c>
      <c r="G60691" s="4" t="s">
        <v>277079</v>
      </c>
      <c r="H60691" s="93"/>
    </row>
    <row r="60692" spans="1:8">
      <c r="A60692" s="1" t="s">
        <v>95747</v>
      </c>
      <c r="B60692" s="1">
        <v>174.4</v>
      </c>
      <c r="C60692" s="1">
        <v>17265.600000000002</v>
      </c>
      <c r="D60692" s="2">
        <v>41549</v>
      </c>
      <c r="E60692" s="1" t="s">
        <v>95748</v>
      </c>
      <c r="F60692" s="4" t="s">
        <v>2</v>
      </c>
      <c r="G60692" s="4" t="s">
        <v>277079</v>
      </c>
      <c r="H60692" s="93"/>
    </row>
    <row r="60693" spans="1:8">
      <c r="A60693" s="1" t="s">
        <v>95749</v>
      </c>
      <c r="B60693" s="1">
        <v>86.8</v>
      </c>
      <c r="C60693" s="1">
        <v>4253.2</v>
      </c>
      <c r="D60693" s="2">
        <v>41549</v>
      </c>
      <c r="E60693" s="1" t="s">
        <v>95750</v>
      </c>
      <c r="F60693" s="4" t="s">
        <v>2</v>
      </c>
      <c r="G60693" s="4" t="s">
        <v>277079</v>
      </c>
      <c r="H60693" s="93"/>
    </row>
    <row r="60694" spans="1:8">
      <c r="A60694" s="1" t="s">
        <v>95751</v>
      </c>
      <c r="B60694" s="1">
        <v>119.9</v>
      </c>
      <c r="C60694" s="1">
        <v>5875.1</v>
      </c>
      <c r="D60694" s="2">
        <v>41549</v>
      </c>
      <c r="E60694" s="1" t="s">
        <v>95752</v>
      </c>
      <c r="F60694" s="4" t="s">
        <v>2</v>
      </c>
      <c r="G60694" s="4" t="s">
        <v>277079</v>
      </c>
      <c r="H60694" s="93"/>
    </row>
    <row r="60695" spans="1:8">
      <c r="A60695" s="1" t="s">
        <v>95753</v>
      </c>
      <c r="B60695" s="1">
        <v>7.25</v>
      </c>
      <c r="C60695" s="1">
        <v>862.75</v>
      </c>
      <c r="D60695" s="2">
        <v>41549</v>
      </c>
      <c r="E60695" s="1" t="s">
        <v>95754</v>
      </c>
      <c r="F60695" s="4" t="s">
        <v>2</v>
      </c>
      <c r="G60695" s="4" t="s">
        <v>277079</v>
      </c>
      <c r="H60695" s="93"/>
    </row>
    <row r="60696" spans="1:8">
      <c r="A60696" s="1" t="s">
        <v>95755</v>
      </c>
      <c r="B60696" s="1">
        <v>13.049999999999999</v>
      </c>
      <c r="C60696" s="1">
        <v>2437.4500000000003</v>
      </c>
      <c r="D60696" s="2">
        <v>41549</v>
      </c>
      <c r="E60696" s="1" t="s">
        <v>95756</v>
      </c>
      <c r="F60696" s="4" t="s">
        <v>2</v>
      </c>
      <c r="G60696" s="4" t="s">
        <v>277079</v>
      </c>
      <c r="H60696" s="93"/>
    </row>
    <row r="60697" spans="1:8">
      <c r="A60697" s="1" t="s">
        <v>95757</v>
      </c>
      <c r="B60697" s="1">
        <v>62.65</v>
      </c>
      <c r="C60697" s="1">
        <v>2218.75</v>
      </c>
      <c r="D60697" s="2">
        <v>41549</v>
      </c>
      <c r="E60697" s="1" t="s">
        <v>95758</v>
      </c>
      <c r="F60697" s="4" t="s">
        <v>2</v>
      </c>
      <c r="G60697" s="4" t="s">
        <v>277079</v>
      </c>
      <c r="H60697" s="93"/>
    </row>
    <row r="60698" spans="1:8">
      <c r="A60698" s="1" t="s">
        <v>95759</v>
      </c>
      <c r="B60698" s="1">
        <v>130.80000000000001</v>
      </c>
      <c r="C60698" s="1">
        <v>915.60000000000014</v>
      </c>
      <c r="D60698" s="2">
        <v>41549</v>
      </c>
      <c r="E60698" s="1" t="s">
        <v>95760</v>
      </c>
      <c r="F60698" s="4" t="s">
        <v>2</v>
      </c>
      <c r="G60698" s="4" t="s">
        <v>277079</v>
      </c>
      <c r="H60698" s="93"/>
    </row>
    <row r="60699" spans="1:8">
      <c r="A60699" s="1" t="s">
        <v>95761</v>
      </c>
      <c r="B60699" s="1">
        <v>1820</v>
      </c>
      <c r="C60699" s="1">
        <v>34580</v>
      </c>
      <c r="D60699" s="2">
        <v>41549</v>
      </c>
      <c r="E60699" s="1" t="s">
        <v>95762</v>
      </c>
      <c r="F60699" s="4" t="s">
        <v>2</v>
      </c>
      <c r="G60699" s="4" t="s">
        <v>277079</v>
      </c>
      <c r="H60699" s="93"/>
    </row>
    <row r="60700" spans="1:8">
      <c r="A60700" s="1" t="s">
        <v>95763</v>
      </c>
      <c r="B60700" s="1">
        <v>1.45</v>
      </c>
      <c r="C60700" s="1">
        <v>137.75</v>
      </c>
      <c r="D60700" s="2">
        <v>41549</v>
      </c>
      <c r="E60700" s="1" t="s">
        <v>95764</v>
      </c>
      <c r="F60700" s="4" t="s">
        <v>2</v>
      </c>
      <c r="G60700" s="4" t="s">
        <v>277079</v>
      </c>
      <c r="H60700" s="93"/>
    </row>
    <row r="60701" spans="1:8">
      <c r="A60701" s="1" t="s">
        <v>95765</v>
      </c>
      <c r="B60701" s="1">
        <v>198.39999999999998</v>
      </c>
      <c r="C60701" s="1">
        <v>4774</v>
      </c>
      <c r="D60701" s="2">
        <v>41549</v>
      </c>
      <c r="E60701" s="1" t="s">
        <v>95766</v>
      </c>
      <c r="F60701" s="4" t="s">
        <v>2</v>
      </c>
      <c r="G60701" s="4" t="s">
        <v>277079</v>
      </c>
      <c r="H60701" s="93"/>
    </row>
    <row r="60702" spans="1:8">
      <c r="A60702" s="1" t="s">
        <v>95767</v>
      </c>
      <c r="B60702" s="1">
        <v>251.8</v>
      </c>
      <c r="C60702" s="1">
        <v>5608.98</v>
      </c>
      <c r="D60702" s="2">
        <v>41549</v>
      </c>
      <c r="E60702" s="1" t="s">
        <v>95768</v>
      </c>
      <c r="F60702" s="4" t="s">
        <v>2</v>
      </c>
      <c r="G60702" s="4" t="s">
        <v>277079</v>
      </c>
      <c r="H60702" s="93"/>
    </row>
    <row r="60703" spans="1:8">
      <c r="A60703" s="1" t="s">
        <v>95769</v>
      </c>
      <c r="B60703" s="1">
        <v>86.8</v>
      </c>
      <c r="C60703" s="1">
        <v>7799.5999999999995</v>
      </c>
      <c r="D60703" s="2">
        <v>41549</v>
      </c>
      <c r="E60703" s="1" t="s">
        <v>95770</v>
      </c>
      <c r="F60703" s="4" t="s">
        <v>2</v>
      </c>
      <c r="G60703" s="4" t="s">
        <v>277079</v>
      </c>
      <c r="H60703" s="93"/>
    </row>
    <row r="60704" spans="1:8">
      <c r="A60704" s="1" t="s">
        <v>95771</v>
      </c>
      <c r="B60704" s="1">
        <v>436.70000000000005</v>
      </c>
      <c r="C60704" s="1">
        <v>7073.4500000000007</v>
      </c>
      <c r="D60704" s="2">
        <v>41549</v>
      </c>
      <c r="E60704" s="1" t="s">
        <v>95772</v>
      </c>
      <c r="F60704" s="4" t="s">
        <v>2</v>
      </c>
      <c r="G60704" s="4" t="s">
        <v>277079</v>
      </c>
      <c r="H60704" s="93"/>
    </row>
    <row r="60705" spans="1:8">
      <c r="A60705" s="1" t="s">
        <v>95773</v>
      </c>
      <c r="B60705" s="1">
        <v>111.60000000000001</v>
      </c>
      <c r="C60705" s="1">
        <v>1860</v>
      </c>
      <c r="D60705" s="2">
        <v>41549</v>
      </c>
      <c r="E60705" s="1" t="s">
        <v>95774</v>
      </c>
      <c r="F60705" s="4" t="s">
        <v>2</v>
      </c>
      <c r="G60705" s="4" t="s">
        <v>277079</v>
      </c>
      <c r="H60705" s="93"/>
    </row>
    <row r="60706" spans="1:8">
      <c r="A60706" s="1" t="s">
        <v>95775</v>
      </c>
      <c r="B60706" s="1">
        <v>1700.4</v>
      </c>
      <c r="C60706" s="1">
        <v>25767.600000000002</v>
      </c>
      <c r="D60706" s="2">
        <v>41549</v>
      </c>
      <c r="E60706" s="1" t="s">
        <v>95776</v>
      </c>
      <c r="F60706" s="4" t="s">
        <v>2</v>
      </c>
      <c r="G60706" s="4" t="s">
        <v>277079</v>
      </c>
      <c r="H60706" s="93"/>
    </row>
    <row r="60707" spans="1:8">
      <c r="A60707" s="1" t="s">
        <v>95777</v>
      </c>
      <c r="B60707" s="1">
        <v>49.6</v>
      </c>
      <c r="C60707" s="1">
        <v>347.2</v>
      </c>
      <c r="D60707" s="2">
        <v>41549</v>
      </c>
      <c r="E60707" s="1" t="s">
        <v>95778</v>
      </c>
      <c r="F60707" s="4" t="s">
        <v>2</v>
      </c>
      <c r="G60707" s="4" t="s">
        <v>277079</v>
      </c>
      <c r="H60707" s="93"/>
    </row>
    <row r="60708" spans="1:8">
      <c r="A60708" s="1" t="s">
        <v>95779</v>
      </c>
      <c r="B60708" s="1">
        <v>523.52599999999995</v>
      </c>
      <c r="C60708" s="1">
        <v>10465.284739999999</v>
      </c>
      <c r="D60708" s="2">
        <v>41549</v>
      </c>
      <c r="E60708" s="1" t="s">
        <v>95780</v>
      </c>
      <c r="F60708" s="4" t="s">
        <v>3087</v>
      </c>
      <c r="G60708" s="4" t="s">
        <v>277078</v>
      </c>
      <c r="H60708" s="93"/>
    </row>
    <row r="60709" spans="1:8">
      <c r="A60709" s="1" t="s">
        <v>95781</v>
      </c>
      <c r="B60709" s="1">
        <v>160.44800000000001</v>
      </c>
      <c r="C60709" s="1">
        <v>2084.2195200000001</v>
      </c>
      <c r="D60709" s="2">
        <v>41549</v>
      </c>
      <c r="E60709" s="1" t="s">
        <v>95782</v>
      </c>
      <c r="F60709" s="4" t="s">
        <v>3087</v>
      </c>
      <c r="G60709" s="4" t="s">
        <v>277078</v>
      </c>
      <c r="H60709" s="93"/>
    </row>
    <row r="60710" spans="1:8">
      <c r="A60710" s="1" t="s">
        <v>95783</v>
      </c>
      <c r="B60710" s="1">
        <v>347.48400000000004</v>
      </c>
      <c r="C60710" s="1">
        <v>7988.6571599999988</v>
      </c>
      <c r="D60710" s="2">
        <v>41549</v>
      </c>
      <c r="E60710" s="1" t="s">
        <v>95784</v>
      </c>
      <c r="F60710" s="4" t="s">
        <v>3087</v>
      </c>
      <c r="G60710" s="4" t="s">
        <v>277078</v>
      </c>
      <c r="H60710" s="93"/>
    </row>
    <row r="60711" spans="1:8">
      <c r="A60711" s="1" t="s">
        <v>95785</v>
      </c>
      <c r="B60711" s="1">
        <v>102.672</v>
      </c>
      <c r="C60711" s="1">
        <v>2052.4132799999998</v>
      </c>
      <c r="D60711" s="2">
        <v>41549</v>
      </c>
      <c r="E60711" s="1" t="s">
        <v>95786</v>
      </c>
      <c r="F60711" s="4" t="s">
        <v>3087</v>
      </c>
      <c r="G60711" s="4" t="s">
        <v>277078</v>
      </c>
      <c r="H60711" s="93"/>
    </row>
    <row r="60712" spans="1:8">
      <c r="A60712" s="1" t="s">
        <v>95787</v>
      </c>
      <c r="B60712" s="1">
        <v>962.6880000000001</v>
      </c>
      <c r="C60712" s="1">
        <v>14430.693120000002</v>
      </c>
      <c r="D60712" s="2">
        <v>41549</v>
      </c>
      <c r="E60712" s="1" t="s">
        <v>95788</v>
      </c>
      <c r="F60712" s="4" t="s">
        <v>3087</v>
      </c>
      <c r="G60712" s="4" t="s">
        <v>277078</v>
      </c>
      <c r="H60712" s="93"/>
    </row>
    <row r="60713" spans="1:8">
      <c r="A60713" s="1" t="s">
        <v>95789</v>
      </c>
      <c r="B60713" s="1">
        <v>320.89600000000002</v>
      </c>
      <c r="C60713" s="1">
        <v>6414.7110400000001</v>
      </c>
      <c r="D60713" s="2">
        <v>41549</v>
      </c>
      <c r="E60713" s="1" t="s">
        <v>95790</v>
      </c>
      <c r="F60713" s="4" t="s">
        <v>3087</v>
      </c>
      <c r="G60713" s="4" t="s">
        <v>277078</v>
      </c>
      <c r="H60713" s="93"/>
    </row>
    <row r="60714" spans="1:8">
      <c r="A60714" s="1" t="s">
        <v>95791</v>
      </c>
      <c r="B60714" s="1">
        <v>84.318000000000012</v>
      </c>
      <c r="C60714" s="1">
        <v>2781.6508200000003</v>
      </c>
      <c r="D60714" s="2">
        <v>41549</v>
      </c>
      <c r="E60714" s="1" t="s">
        <v>95792</v>
      </c>
      <c r="F60714" s="4" t="s">
        <v>3087</v>
      </c>
      <c r="G60714" s="4" t="s">
        <v>277078</v>
      </c>
      <c r="H60714" s="93"/>
    </row>
    <row r="60715" spans="1:8">
      <c r="A60715" s="1" t="s">
        <v>95793</v>
      </c>
      <c r="B60715" s="1">
        <v>1.45</v>
      </c>
      <c r="C60715" s="1">
        <v>50.75</v>
      </c>
      <c r="D60715" s="2">
        <v>41549</v>
      </c>
      <c r="E60715" s="1" t="s">
        <v>95794</v>
      </c>
      <c r="F60715" s="4" t="s">
        <v>2</v>
      </c>
      <c r="G60715" s="4" t="s">
        <v>277079</v>
      </c>
      <c r="H60715" s="93"/>
    </row>
    <row r="60716" spans="1:8">
      <c r="A60716" s="1" t="s">
        <v>95795</v>
      </c>
      <c r="B60716" s="1">
        <v>4.3499999999999996</v>
      </c>
      <c r="C60716" s="1">
        <v>430.65</v>
      </c>
      <c r="D60716" s="2">
        <v>41549</v>
      </c>
      <c r="E60716" s="1" t="s">
        <v>95796</v>
      </c>
      <c r="F60716" s="4" t="s">
        <v>2</v>
      </c>
      <c r="G60716" s="4" t="s">
        <v>277079</v>
      </c>
      <c r="H60716" s="93"/>
    </row>
    <row r="60717" spans="1:8">
      <c r="A60717" s="1" t="s">
        <v>95797</v>
      </c>
      <c r="B60717" s="1">
        <v>316.10000000000002</v>
      </c>
      <c r="C60717" s="1">
        <v>11063.5</v>
      </c>
      <c r="D60717" s="2">
        <v>41549</v>
      </c>
      <c r="E60717" s="1" t="s">
        <v>95798</v>
      </c>
      <c r="F60717" s="4" t="s">
        <v>2</v>
      </c>
      <c r="G60717" s="4" t="s">
        <v>277079</v>
      </c>
      <c r="H60717" s="93"/>
    </row>
    <row r="60718" spans="1:8">
      <c r="A60718" s="1" t="s">
        <v>95799</v>
      </c>
      <c r="B60718" s="1">
        <v>348.8</v>
      </c>
      <c r="C60718" s="1">
        <v>12753</v>
      </c>
      <c r="D60718" s="2">
        <v>41549</v>
      </c>
      <c r="E60718" s="1" t="s">
        <v>95800</v>
      </c>
      <c r="F60718" s="4" t="s">
        <v>2</v>
      </c>
      <c r="G60718" s="4" t="s">
        <v>277079</v>
      </c>
      <c r="H60718" s="93"/>
    </row>
    <row r="60719" spans="1:8">
      <c r="A60719" s="1" t="s">
        <v>95801</v>
      </c>
      <c r="B60719" s="1">
        <v>1820</v>
      </c>
      <c r="C60719" s="1">
        <v>52325</v>
      </c>
      <c r="D60719" s="2">
        <v>41549</v>
      </c>
      <c r="E60719" s="1" t="s">
        <v>95802</v>
      </c>
      <c r="F60719" s="4" t="s">
        <v>2</v>
      </c>
      <c r="G60719" s="4" t="s">
        <v>277079</v>
      </c>
      <c r="H60719" s="93"/>
    </row>
    <row r="60720" spans="1:8">
      <c r="A60720" s="1" t="s">
        <v>95803</v>
      </c>
      <c r="B60720" s="1">
        <v>26.9</v>
      </c>
      <c r="C60720" s="1">
        <v>420.09999999999997</v>
      </c>
      <c r="D60720" s="2">
        <v>41549</v>
      </c>
      <c r="E60720" s="1" t="s">
        <v>95804</v>
      </c>
      <c r="F60720" s="4" t="s">
        <v>2</v>
      </c>
      <c r="G60720" s="4" t="s">
        <v>277079</v>
      </c>
      <c r="H60720" s="93"/>
    </row>
    <row r="60721" spans="1:8">
      <c r="A60721" s="1" t="s">
        <v>95805</v>
      </c>
      <c r="B60721" s="1">
        <v>74.400000000000006</v>
      </c>
      <c r="C60721" s="1">
        <v>9597.6</v>
      </c>
      <c r="D60721" s="2">
        <v>41549</v>
      </c>
      <c r="E60721" s="1" t="s">
        <v>95806</v>
      </c>
      <c r="F60721" s="4" t="s">
        <v>2</v>
      </c>
      <c r="G60721" s="4" t="s">
        <v>277079</v>
      </c>
      <c r="H60721" s="93"/>
    </row>
    <row r="60722" spans="1:8">
      <c r="A60722" s="1" t="s">
        <v>95807</v>
      </c>
      <c r="B60722" s="1">
        <v>88.9</v>
      </c>
      <c r="C60722" s="1">
        <v>3453.1</v>
      </c>
      <c r="D60722" s="2">
        <v>41549</v>
      </c>
      <c r="E60722" s="1" t="s">
        <v>95808</v>
      </c>
      <c r="F60722" s="4" t="s">
        <v>2</v>
      </c>
      <c r="G60722" s="4" t="s">
        <v>277079</v>
      </c>
      <c r="H60722" s="93"/>
    </row>
    <row r="60723" spans="1:8">
      <c r="A60723" s="1" t="s">
        <v>95809</v>
      </c>
      <c r="B60723" s="1">
        <v>111.6</v>
      </c>
      <c r="C60723" s="1">
        <v>3930.7999999999997</v>
      </c>
      <c r="D60723" s="2">
        <v>41549</v>
      </c>
      <c r="E60723" s="1" t="s">
        <v>95810</v>
      </c>
      <c r="F60723" s="4" t="s">
        <v>2</v>
      </c>
      <c r="G60723" s="4" t="s">
        <v>277079</v>
      </c>
      <c r="H60723" s="93"/>
    </row>
    <row r="60724" spans="1:8">
      <c r="A60724" s="1" t="s">
        <v>95811</v>
      </c>
      <c r="B60724" s="1">
        <v>697.6</v>
      </c>
      <c r="C60724" s="1">
        <v>6975.9999999999991</v>
      </c>
      <c r="D60724" s="2">
        <v>41549</v>
      </c>
      <c r="E60724" s="1" t="s">
        <v>95812</v>
      </c>
      <c r="F60724" s="4" t="s">
        <v>2</v>
      </c>
      <c r="G60724" s="4" t="s">
        <v>277079</v>
      </c>
      <c r="H60724" s="93"/>
    </row>
    <row r="60725" spans="1:8">
      <c r="A60725" s="1" t="s">
        <v>95813</v>
      </c>
      <c r="B60725" s="1">
        <v>25.45</v>
      </c>
      <c r="C60725" s="1">
        <v>1907.55</v>
      </c>
      <c r="D60725" s="2">
        <v>41549</v>
      </c>
      <c r="E60725" s="1" t="s">
        <v>95814</v>
      </c>
      <c r="F60725" s="4" t="s">
        <v>2</v>
      </c>
      <c r="G60725" s="4" t="s">
        <v>277079</v>
      </c>
      <c r="H60725" s="93"/>
    </row>
    <row r="60726" spans="1:8">
      <c r="A60726" s="1" t="s">
        <v>95815</v>
      </c>
      <c r="B60726" s="1">
        <v>10.15</v>
      </c>
      <c r="C60726" s="1">
        <v>2324.35</v>
      </c>
      <c r="D60726" s="2">
        <v>41549</v>
      </c>
      <c r="E60726" s="1" t="s">
        <v>95816</v>
      </c>
      <c r="F60726" s="4" t="s">
        <v>2</v>
      </c>
      <c r="G60726" s="4" t="s">
        <v>277079</v>
      </c>
      <c r="H60726" s="93"/>
    </row>
    <row r="60727" spans="1:8">
      <c r="A60727" s="1" t="s">
        <v>95817</v>
      </c>
      <c r="B60727" s="1">
        <v>43</v>
      </c>
      <c r="C60727" s="1">
        <v>4671</v>
      </c>
      <c r="D60727" s="2">
        <v>41549</v>
      </c>
      <c r="E60727" s="1" t="s">
        <v>95818</v>
      </c>
      <c r="F60727" s="4" t="s">
        <v>2</v>
      </c>
      <c r="G60727" s="4" t="s">
        <v>277079</v>
      </c>
      <c r="H60727" s="93"/>
    </row>
    <row r="60728" spans="1:8">
      <c r="A60728" s="1" t="s">
        <v>95819</v>
      </c>
      <c r="B60728" s="1">
        <v>1329.8000000000002</v>
      </c>
      <c r="C60728" s="1">
        <v>18377.400000000001</v>
      </c>
      <c r="D60728" s="2">
        <v>41549</v>
      </c>
      <c r="E60728" s="1" t="s">
        <v>95820</v>
      </c>
      <c r="F60728" s="4" t="s">
        <v>2</v>
      </c>
      <c r="G60728" s="4" t="s">
        <v>277079</v>
      </c>
      <c r="H60728" s="93"/>
    </row>
    <row r="60729" spans="1:8">
      <c r="A60729" s="1" t="s">
        <v>95821</v>
      </c>
      <c r="B60729" s="1">
        <v>74.400000000000006</v>
      </c>
      <c r="C60729" s="1">
        <v>1463.2</v>
      </c>
      <c r="D60729" s="2">
        <v>41549</v>
      </c>
      <c r="E60729" s="1" t="s">
        <v>95822</v>
      </c>
      <c r="F60729" s="4" t="s">
        <v>2</v>
      </c>
      <c r="G60729" s="4" t="s">
        <v>277079</v>
      </c>
      <c r="H60729" s="93"/>
    </row>
    <row r="60730" spans="1:8">
      <c r="A60730" s="1" t="s">
        <v>95823</v>
      </c>
      <c r="B60730" s="1">
        <v>13.049999999999999</v>
      </c>
      <c r="C60730" s="1">
        <v>2147.4500000000003</v>
      </c>
      <c r="D60730" s="2">
        <v>41549</v>
      </c>
      <c r="E60730" s="1" t="s">
        <v>95824</v>
      </c>
      <c r="F60730" s="4" t="s">
        <v>2</v>
      </c>
      <c r="G60730" s="4" t="s">
        <v>277079</v>
      </c>
      <c r="H60730" s="93"/>
    </row>
    <row r="60731" spans="1:8">
      <c r="A60731" s="1" t="s">
        <v>95825</v>
      </c>
      <c r="B60731" s="1">
        <v>29.8</v>
      </c>
      <c r="C60731" s="1">
        <v>885.2</v>
      </c>
      <c r="D60731" s="2">
        <v>41549</v>
      </c>
      <c r="E60731" s="1" t="s">
        <v>95826</v>
      </c>
      <c r="F60731" s="4" t="s">
        <v>2</v>
      </c>
      <c r="G60731" s="4" t="s">
        <v>277079</v>
      </c>
      <c r="H60731" s="93"/>
    </row>
    <row r="60732" spans="1:8">
      <c r="A60732" s="1" t="s">
        <v>95827</v>
      </c>
      <c r="B60732" s="1">
        <v>130.80000000000001</v>
      </c>
      <c r="C60732" s="1">
        <v>1308</v>
      </c>
      <c r="D60732" s="2">
        <v>41549</v>
      </c>
      <c r="E60732" s="1" t="s">
        <v>95828</v>
      </c>
      <c r="F60732" s="4" t="s">
        <v>2</v>
      </c>
      <c r="G60732" s="4" t="s">
        <v>277079</v>
      </c>
      <c r="H60732" s="93"/>
    </row>
    <row r="60733" spans="1:8">
      <c r="A60733" s="1" t="s">
        <v>95829</v>
      </c>
      <c r="B60733" s="1">
        <v>1024.6000000000001</v>
      </c>
      <c r="C60733" s="1">
        <v>20876.225000000002</v>
      </c>
      <c r="D60733" s="2">
        <v>41549</v>
      </c>
      <c r="E60733" s="1" t="s">
        <v>95830</v>
      </c>
      <c r="F60733" s="4" t="s">
        <v>2</v>
      </c>
      <c r="G60733" s="4" t="s">
        <v>277079</v>
      </c>
      <c r="H60733" s="93"/>
    </row>
    <row r="60734" spans="1:8">
      <c r="A60734" s="1" t="s">
        <v>95831</v>
      </c>
      <c r="B60734" s="1">
        <v>1285.8</v>
      </c>
      <c r="C60734" s="1">
        <v>78273.2</v>
      </c>
      <c r="D60734" s="2">
        <v>41549</v>
      </c>
      <c r="E60734" s="1" t="s">
        <v>95832</v>
      </c>
      <c r="F60734" s="4" t="s">
        <v>2</v>
      </c>
      <c r="G60734" s="4" t="s">
        <v>277079</v>
      </c>
      <c r="H60734" s="93"/>
    </row>
    <row r="60735" spans="1:8">
      <c r="A60735" s="1" t="s">
        <v>95833</v>
      </c>
      <c r="B60735" s="1">
        <v>577.70000000000005</v>
      </c>
      <c r="C60735" s="1">
        <v>5777</v>
      </c>
      <c r="D60735" s="2">
        <v>41549</v>
      </c>
      <c r="E60735" s="1" t="s">
        <v>95834</v>
      </c>
      <c r="F60735" s="4" t="s">
        <v>2</v>
      </c>
      <c r="G60735" s="4" t="s">
        <v>277079</v>
      </c>
      <c r="H60735" s="93"/>
    </row>
    <row r="60736" spans="1:8">
      <c r="A60736" s="1" t="s">
        <v>95835</v>
      </c>
      <c r="B60736" s="1">
        <v>37.200000000000003</v>
      </c>
      <c r="C60736" s="1">
        <v>1450.8000000000002</v>
      </c>
      <c r="D60736" s="2">
        <v>41549</v>
      </c>
      <c r="E60736" s="1" t="s">
        <v>95836</v>
      </c>
      <c r="F60736" s="4" t="s">
        <v>2</v>
      </c>
      <c r="G60736" s="4" t="s">
        <v>277079</v>
      </c>
      <c r="H60736" s="93"/>
    </row>
    <row r="60737" spans="1:8">
      <c r="A60737" s="1" t="s">
        <v>95837</v>
      </c>
      <c r="B60737" s="1">
        <v>24.8</v>
      </c>
      <c r="C60737" s="1">
        <v>967.2</v>
      </c>
      <c r="D60737" s="2">
        <v>41549</v>
      </c>
      <c r="E60737" s="1" t="s">
        <v>95838</v>
      </c>
      <c r="F60737" s="4" t="s">
        <v>2</v>
      </c>
      <c r="G60737" s="4" t="s">
        <v>277079</v>
      </c>
      <c r="H60737" s="93"/>
    </row>
    <row r="60738" spans="1:8">
      <c r="A60738" s="1" t="s">
        <v>95839</v>
      </c>
      <c r="B60738" s="1">
        <v>11.6</v>
      </c>
      <c r="C60738" s="1">
        <v>1931.4</v>
      </c>
      <c r="D60738" s="2">
        <v>41549</v>
      </c>
      <c r="E60738" s="1" t="s">
        <v>95840</v>
      </c>
      <c r="F60738" s="4" t="s">
        <v>2</v>
      </c>
      <c r="G60738" s="4" t="s">
        <v>277079</v>
      </c>
      <c r="H60738" s="93"/>
    </row>
    <row r="60739" spans="1:8">
      <c r="A60739" s="1" t="s">
        <v>95841</v>
      </c>
      <c r="B60739" s="1">
        <v>124</v>
      </c>
      <c r="C60739" s="1">
        <v>2064.6000000000004</v>
      </c>
      <c r="D60739" s="2">
        <v>41549</v>
      </c>
      <c r="E60739" s="1" t="s">
        <v>95842</v>
      </c>
      <c r="F60739" s="4" t="s">
        <v>2</v>
      </c>
      <c r="G60739" s="4" t="s">
        <v>277079</v>
      </c>
      <c r="H60739" s="93"/>
    </row>
    <row r="60740" spans="1:8">
      <c r="A60740" s="1" t="s">
        <v>95843</v>
      </c>
      <c r="B60740" s="1">
        <v>152.60000000000002</v>
      </c>
      <c r="C60740" s="1">
        <v>9003.4000000000015</v>
      </c>
      <c r="D60740" s="2">
        <v>41549</v>
      </c>
      <c r="E60740" s="1" t="s">
        <v>95844</v>
      </c>
      <c r="F60740" s="4" t="s">
        <v>2</v>
      </c>
      <c r="G60740" s="4" t="s">
        <v>277079</v>
      </c>
      <c r="H60740" s="93"/>
    </row>
    <row r="60741" spans="1:8">
      <c r="A60741" s="1" t="s">
        <v>95845</v>
      </c>
      <c r="B60741" s="1">
        <v>99.2</v>
      </c>
      <c r="C60741" s="1">
        <v>4860.8</v>
      </c>
      <c r="D60741" s="2">
        <v>41549</v>
      </c>
      <c r="E60741" s="1" t="s">
        <v>95846</v>
      </c>
      <c r="F60741" s="4" t="s">
        <v>2</v>
      </c>
      <c r="G60741" s="4" t="s">
        <v>277079</v>
      </c>
      <c r="H60741" s="93"/>
    </row>
    <row r="60742" spans="1:8">
      <c r="A60742" s="1" t="s">
        <v>95847</v>
      </c>
      <c r="B60742" s="1">
        <v>53.95</v>
      </c>
      <c r="C60742" s="1">
        <v>1759.875</v>
      </c>
      <c r="D60742" s="2">
        <v>41549</v>
      </c>
      <c r="E60742" s="1" t="s">
        <v>95848</v>
      </c>
      <c r="F60742" s="4" t="s">
        <v>2</v>
      </c>
      <c r="G60742" s="4" t="s">
        <v>277079</v>
      </c>
      <c r="H60742" s="93"/>
    </row>
    <row r="60743" spans="1:8">
      <c r="A60743" s="1" t="s">
        <v>95849</v>
      </c>
      <c r="B60743" s="1">
        <v>250.70000000000002</v>
      </c>
      <c r="C60743" s="1">
        <v>3259.1000000000004</v>
      </c>
      <c r="D60743" s="2">
        <v>41549</v>
      </c>
      <c r="E60743" s="1" t="s">
        <v>95850</v>
      </c>
      <c r="F60743" s="4" t="s">
        <v>2</v>
      </c>
      <c r="G60743" s="4" t="s">
        <v>277079</v>
      </c>
      <c r="H60743" s="93"/>
    </row>
    <row r="60744" spans="1:8">
      <c r="A60744" s="1" t="s">
        <v>95851</v>
      </c>
      <c r="B60744" s="1">
        <v>130.80000000000001</v>
      </c>
      <c r="C60744" s="1">
        <v>2354.4</v>
      </c>
      <c r="D60744" s="2">
        <v>41549</v>
      </c>
      <c r="E60744" s="1" t="s">
        <v>95852</v>
      </c>
      <c r="F60744" s="4" t="s">
        <v>2</v>
      </c>
      <c r="G60744" s="4" t="s">
        <v>277079</v>
      </c>
      <c r="H60744" s="93"/>
    </row>
    <row r="60745" spans="1:8">
      <c r="A60745" s="1" t="s">
        <v>95853</v>
      </c>
      <c r="B60745" s="1">
        <v>534.1</v>
      </c>
      <c r="C60745" s="1">
        <v>1602.3000000000002</v>
      </c>
      <c r="D60745" s="2">
        <v>41549</v>
      </c>
      <c r="E60745" s="1" t="s">
        <v>95854</v>
      </c>
      <c r="F60745" s="4" t="s">
        <v>2</v>
      </c>
      <c r="G60745" s="4" t="s">
        <v>277079</v>
      </c>
      <c r="H60745" s="93"/>
    </row>
    <row r="60746" spans="1:8">
      <c r="A60746" s="1" t="s">
        <v>95855</v>
      </c>
      <c r="B60746" s="1">
        <v>124</v>
      </c>
      <c r="C60746" s="1">
        <v>1264.8</v>
      </c>
      <c r="D60746" s="2">
        <v>41549</v>
      </c>
      <c r="E60746" s="1" t="s">
        <v>95856</v>
      </c>
      <c r="F60746" s="4" t="s">
        <v>2</v>
      </c>
      <c r="G60746" s="4" t="s">
        <v>277079</v>
      </c>
      <c r="H60746" s="93"/>
    </row>
    <row r="60747" spans="1:8">
      <c r="A60747" s="1" t="s">
        <v>95857</v>
      </c>
      <c r="B60747" s="1">
        <v>759.40000000000009</v>
      </c>
      <c r="C60747" s="1">
        <v>8140</v>
      </c>
      <c r="D60747" s="2">
        <v>41549</v>
      </c>
      <c r="E60747" s="1" t="s">
        <v>95858</v>
      </c>
      <c r="F60747" s="4" t="s">
        <v>2</v>
      </c>
      <c r="G60747" s="4" t="s">
        <v>277079</v>
      </c>
      <c r="H60747" s="93"/>
    </row>
    <row r="60748" spans="1:8">
      <c r="A60748" s="1" t="s">
        <v>95859</v>
      </c>
      <c r="B60748" s="1">
        <v>323.05</v>
      </c>
      <c r="C60748" s="1">
        <v>6784.0500000000011</v>
      </c>
      <c r="D60748" s="2">
        <v>41549</v>
      </c>
      <c r="E60748" s="1" t="s">
        <v>95860</v>
      </c>
      <c r="F60748" s="4" t="s">
        <v>2</v>
      </c>
      <c r="G60748" s="4" t="s">
        <v>277079</v>
      </c>
      <c r="H60748" s="93"/>
    </row>
    <row r="60749" spans="1:8">
      <c r="A60749" s="1" t="s">
        <v>95861</v>
      </c>
      <c r="B60749" s="1">
        <v>179.39999999999998</v>
      </c>
      <c r="C60749" s="1">
        <v>12404.8</v>
      </c>
      <c r="D60749" s="2">
        <v>41549</v>
      </c>
      <c r="E60749" s="1" t="s">
        <v>95862</v>
      </c>
      <c r="F60749" s="4" t="s">
        <v>2</v>
      </c>
      <c r="G60749" s="4" t="s">
        <v>277079</v>
      </c>
      <c r="H60749" s="93"/>
    </row>
    <row r="60750" spans="1:8">
      <c r="A60750" s="1" t="s">
        <v>95863</v>
      </c>
      <c r="B60750" s="1">
        <v>86</v>
      </c>
      <c r="C60750" s="1">
        <v>2703.14</v>
      </c>
      <c r="D60750" s="2">
        <v>41549</v>
      </c>
      <c r="E60750" s="1" t="s">
        <v>95864</v>
      </c>
      <c r="F60750" s="4" t="s">
        <v>2</v>
      </c>
      <c r="G60750" s="4" t="s">
        <v>277079</v>
      </c>
      <c r="H60750" s="93"/>
    </row>
    <row r="60751" spans="1:8">
      <c r="A60751" s="1" t="s">
        <v>95865</v>
      </c>
      <c r="B60751" s="1">
        <v>1209.9000000000001</v>
      </c>
      <c r="C60751" s="1">
        <v>39665.100000000006</v>
      </c>
      <c r="D60751" s="2">
        <v>41549</v>
      </c>
      <c r="E60751" s="1" t="s">
        <v>95866</v>
      </c>
      <c r="F60751" s="4" t="s">
        <v>2</v>
      </c>
      <c r="G60751" s="4" t="s">
        <v>277079</v>
      </c>
      <c r="H60751" s="93"/>
    </row>
    <row r="60752" spans="1:8">
      <c r="A60752" s="1" t="s">
        <v>95867</v>
      </c>
      <c r="B60752" s="1">
        <v>18.2</v>
      </c>
      <c r="C60752" s="1">
        <v>2711.7999999999997</v>
      </c>
      <c r="D60752" s="2">
        <v>41549</v>
      </c>
      <c r="E60752" s="1" t="s">
        <v>95868</v>
      </c>
      <c r="F60752" s="4" t="s">
        <v>2</v>
      </c>
      <c r="G60752" s="4" t="s">
        <v>277079</v>
      </c>
      <c r="H60752" s="93"/>
    </row>
    <row r="60753" spans="1:8">
      <c r="A60753" s="1" t="s">
        <v>95869</v>
      </c>
      <c r="B60753" s="1">
        <v>148.80000000000001</v>
      </c>
      <c r="C60753" s="1">
        <v>16219.2</v>
      </c>
      <c r="D60753" s="2">
        <v>41549</v>
      </c>
      <c r="E60753" s="1" t="s">
        <v>95870</v>
      </c>
      <c r="F60753" s="4" t="s">
        <v>2</v>
      </c>
      <c r="G60753" s="4" t="s">
        <v>277079</v>
      </c>
      <c r="H60753" s="93"/>
    </row>
    <row r="60754" spans="1:8">
      <c r="A60754" s="1" t="s">
        <v>95871</v>
      </c>
      <c r="B60754" s="1">
        <v>124</v>
      </c>
      <c r="C60754" s="1">
        <v>3534</v>
      </c>
      <c r="D60754" s="2">
        <v>41549</v>
      </c>
      <c r="E60754" s="1" t="s">
        <v>95872</v>
      </c>
      <c r="F60754" s="4" t="s">
        <v>2</v>
      </c>
      <c r="G60754" s="4" t="s">
        <v>277079</v>
      </c>
      <c r="H60754" s="93"/>
    </row>
    <row r="60755" spans="1:8">
      <c r="A60755" s="1" t="s">
        <v>95873</v>
      </c>
      <c r="B60755" s="1">
        <v>4.3499999999999996</v>
      </c>
      <c r="C60755" s="1">
        <v>1039.6499999999999</v>
      </c>
      <c r="D60755" s="2">
        <v>41549</v>
      </c>
      <c r="E60755" s="1" t="s">
        <v>95874</v>
      </c>
      <c r="F60755" s="4" t="s">
        <v>2</v>
      </c>
      <c r="G60755" s="4" t="s">
        <v>277079</v>
      </c>
      <c r="H60755" s="93"/>
    </row>
    <row r="60756" spans="1:8">
      <c r="A60756" s="1" t="s">
        <v>95875</v>
      </c>
      <c r="B60756" s="1">
        <v>124</v>
      </c>
      <c r="C60756" s="1">
        <v>7068</v>
      </c>
      <c r="D60756" s="2">
        <v>41549</v>
      </c>
      <c r="E60756" s="1" t="s">
        <v>95876</v>
      </c>
      <c r="F60756" s="4" t="s">
        <v>2</v>
      </c>
      <c r="G60756" s="4" t="s">
        <v>277079</v>
      </c>
      <c r="H60756" s="93"/>
    </row>
    <row r="60757" spans="1:8">
      <c r="A60757" s="1" t="s">
        <v>95877</v>
      </c>
      <c r="B60757" s="1">
        <v>141.70000000000002</v>
      </c>
      <c r="C60757" s="1">
        <v>21963.500000000004</v>
      </c>
      <c r="D60757" s="2">
        <v>41549</v>
      </c>
      <c r="E60757" s="1" t="s">
        <v>95878</v>
      </c>
      <c r="F60757" s="4" t="s">
        <v>2</v>
      </c>
      <c r="G60757" s="4" t="s">
        <v>277079</v>
      </c>
      <c r="H60757" s="93"/>
    </row>
    <row r="60758" spans="1:8">
      <c r="A60758" s="1" t="s">
        <v>95879</v>
      </c>
      <c r="B60758" s="1">
        <v>237.3</v>
      </c>
      <c r="C60758" s="1">
        <v>28557</v>
      </c>
      <c r="D60758" s="2">
        <v>41549</v>
      </c>
      <c r="E60758" s="1" t="s">
        <v>95880</v>
      </c>
      <c r="F60758" s="4" t="s">
        <v>2</v>
      </c>
      <c r="G60758" s="4" t="s">
        <v>277079</v>
      </c>
      <c r="H60758" s="93"/>
    </row>
    <row r="60759" spans="1:8">
      <c r="A60759" s="1" t="s">
        <v>95881</v>
      </c>
      <c r="B60759" s="1">
        <v>697.6</v>
      </c>
      <c r="C60759" s="1">
        <v>17440</v>
      </c>
      <c r="D60759" s="2">
        <v>41549</v>
      </c>
      <c r="E60759" s="1" t="s">
        <v>95882</v>
      </c>
      <c r="F60759" s="4" t="s">
        <v>2</v>
      </c>
      <c r="G60759" s="4" t="s">
        <v>277079</v>
      </c>
      <c r="H60759" s="93"/>
    </row>
    <row r="60760" spans="1:8">
      <c r="A60760" s="1" t="s">
        <v>95883</v>
      </c>
      <c r="B60760" s="1">
        <v>610.40000000000009</v>
      </c>
      <c r="C60760" s="1">
        <v>15260.000000000002</v>
      </c>
      <c r="D60760" s="2">
        <v>41549</v>
      </c>
      <c r="E60760" s="1" t="s">
        <v>95884</v>
      </c>
      <c r="F60760" s="4" t="s">
        <v>2</v>
      </c>
      <c r="G60760" s="4" t="s">
        <v>277079</v>
      </c>
      <c r="H60760" s="93"/>
    </row>
    <row r="60761" spans="1:8">
      <c r="A60761" s="1" t="s">
        <v>95885</v>
      </c>
      <c r="B60761" s="1">
        <v>7.25</v>
      </c>
      <c r="C60761" s="1">
        <v>4632.75</v>
      </c>
      <c r="D60761" s="2">
        <v>41549</v>
      </c>
      <c r="E60761" s="1" t="s">
        <v>95886</v>
      </c>
      <c r="F60761" s="4" t="s">
        <v>2</v>
      </c>
      <c r="G60761" s="4" t="s">
        <v>277079</v>
      </c>
      <c r="H60761" s="93"/>
    </row>
    <row r="60762" spans="1:8">
      <c r="A60762" s="1" t="s">
        <v>95887</v>
      </c>
      <c r="B60762" s="1">
        <v>17.399999999999999</v>
      </c>
      <c r="C60762" s="1">
        <v>254.47499999999999</v>
      </c>
      <c r="D60762" s="2">
        <v>41549</v>
      </c>
      <c r="E60762" s="1" t="s">
        <v>95888</v>
      </c>
      <c r="F60762" s="4" t="s">
        <v>2</v>
      </c>
      <c r="G60762" s="4" t="s">
        <v>277079</v>
      </c>
      <c r="H60762" s="93"/>
    </row>
    <row r="60763" spans="1:8">
      <c r="A60763" s="1" t="s">
        <v>95889</v>
      </c>
      <c r="B60763" s="1">
        <v>4.3499999999999996</v>
      </c>
      <c r="C60763" s="1">
        <v>635.09999999999991</v>
      </c>
      <c r="D60763" s="2">
        <v>41549</v>
      </c>
      <c r="E60763" s="1" t="s">
        <v>95890</v>
      </c>
      <c r="F60763" s="4" t="s">
        <v>2</v>
      </c>
      <c r="G60763" s="4" t="s">
        <v>277079</v>
      </c>
      <c r="H60763" s="93"/>
    </row>
    <row r="60764" spans="1:8">
      <c r="A60764" s="1" t="s">
        <v>95891</v>
      </c>
      <c r="B60764" s="1">
        <v>36.4</v>
      </c>
      <c r="C60764" s="1">
        <v>1911</v>
      </c>
      <c r="D60764" s="2">
        <v>41549</v>
      </c>
      <c r="E60764" s="1" t="s">
        <v>95892</v>
      </c>
      <c r="F60764" s="4" t="s">
        <v>2</v>
      </c>
      <c r="G60764" s="4" t="s">
        <v>277079</v>
      </c>
      <c r="H60764" s="93"/>
    </row>
    <row r="60765" spans="1:8">
      <c r="A60765" s="1" t="s">
        <v>95893</v>
      </c>
      <c r="B60765" s="1">
        <v>763.00000000000011</v>
      </c>
      <c r="C60765" s="1">
        <v>15205.500000000002</v>
      </c>
      <c r="D60765" s="2">
        <v>41549</v>
      </c>
      <c r="E60765" s="1" t="s">
        <v>95894</v>
      </c>
      <c r="F60765" s="4" t="s">
        <v>2</v>
      </c>
      <c r="G60765" s="4" t="s">
        <v>277079</v>
      </c>
      <c r="H60765" s="93"/>
    </row>
    <row r="60766" spans="1:8">
      <c r="A60766" s="1" t="s">
        <v>95895</v>
      </c>
      <c r="B60766" s="1">
        <v>8.6999999999999993</v>
      </c>
      <c r="C60766" s="1">
        <v>121.79999999999998</v>
      </c>
      <c r="D60766" s="2">
        <v>41549</v>
      </c>
      <c r="E60766" s="1" t="s">
        <v>95896</v>
      </c>
      <c r="F60766" s="4" t="s">
        <v>2</v>
      </c>
      <c r="G60766" s="4" t="s">
        <v>277079</v>
      </c>
      <c r="H60766" s="93"/>
    </row>
    <row r="60767" spans="1:8">
      <c r="A60767" s="1" t="s">
        <v>95897</v>
      </c>
      <c r="B60767" s="1">
        <v>21.099999999999998</v>
      </c>
      <c r="C60767" s="1">
        <v>1004.9</v>
      </c>
      <c r="D60767" s="2">
        <v>41549</v>
      </c>
      <c r="E60767" s="1" t="s">
        <v>95898</v>
      </c>
      <c r="F60767" s="4" t="s">
        <v>2</v>
      </c>
      <c r="G60767" s="4" t="s">
        <v>277079</v>
      </c>
      <c r="H60767" s="93"/>
    </row>
    <row r="60768" spans="1:8">
      <c r="A60768" s="1" t="s">
        <v>95899</v>
      </c>
      <c r="B60768" s="1">
        <v>55.400000000000006</v>
      </c>
      <c r="C60768" s="1">
        <v>7304.6</v>
      </c>
      <c r="D60768" s="2">
        <v>41549</v>
      </c>
      <c r="E60768" s="1" t="s">
        <v>95900</v>
      </c>
      <c r="F60768" s="4" t="s">
        <v>2</v>
      </c>
      <c r="G60768" s="4" t="s">
        <v>277079</v>
      </c>
      <c r="H60768" s="93"/>
    </row>
    <row r="60769" spans="1:8">
      <c r="A60769" s="1" t="s">
        <v>95901</v>
      </c>
      <c r="B60769" s="1">
        <v>129.79999999999998</v>
      </c>
      <c r="C60769" s="1">
        <v>7009.7999999999993</v>
      </c>
      <c r="D60769" s="2">
        <v>41549</v>
      </c>
      <c r="E60769" s="1" t="s">
        <v>95902</v>
      </c>
      <c r="F60769" s="4" t="s">
        <v>2</v>
      </c>
      <c r="G60769" s="4" t="s">
        <v>277079</v>
      </c>
      <c r="H60769" s="93"/>
    </row>
    <row r="60770" spans="1:8">
      <c r="A60770" s="1" t="s">
        <v>95903</v>
      </c>
      <c r="B60770" s="1">
        <v>1820</v>
      </c>
      <c r="C60770" s="1">
        <v>54563.6</v>
      </c>
      <c r="D60770" s="2">
        <v>41549</v>
      </c>
      <c r="E60770" s="1" t="s">
        <v>95904</v>
      </c>
      <c r="F60770" s="4" t="s">
        <v>2</v>
      </c>
      <c r="G60770" s="4" t="s">
        <v>277079</v>
      </c>
      <c r="H60770" s="93"/>
    </row>
    <row r="60771" spans="1:8">
      <c r="A60771" s="1" t="s">
        <v>95905</v>
      </c>
      <c r="B60771" s="1">
        <v>43</v>
      </c>
      <c r="C60771" s="1">
        <v>636.79999999999995</v>
      </c>
      <c r="D60771" s="2">
        <v>41549</v>
      </c>
      <c r="E60771" s="1" t="s">
        <v>95906</v>
      </c>
      <c r="F60771" s="4" t="s">
        <v>2</v>
      </c>
      <c r="G60771" s="4" t="s">
        <v>277079</v>
      </c>
      <c r="H60771" s="93"/>
    </row>
    <row r="60772" spans="1:8">
      <c r="A60772" s="1" t="s">
        <v>95907</v>
      </c>
      <c r="B60772" s="1">
        <v>171</v>
      </c>
      <c r="C60772" s="1">
        <v>33389</v>
      </c>
      <c r="D60772" s="2">
        <v>41549</v>
      </c>
      <c r="E60772" s="1" t="s">
        <v>95908</v>
      </c>
      <c r="F60772" s="4" t="s">
        <v>2</v>
      </c>
      <c r="G60772" s="4" t="s">
        <v>277079</v>
      </c>
      <c r="H60772" s="93"/>
    </row>
    <row r="60773" spans="1:8">
      <c r="A60773" s="1" t="s">
        <v>95909</v>
      </c>
      <c r="B60773" s="1">
        <v>1275.3000000000002</v>
      </c>
      <c r="C60773" s="1">
        <v>36051.75</v>
      </c>
      <c r="D60773" s="2">
        <v>41549</v>
      </c>
      <c r="E60773" s="1" t="s">
        <v>95910</v>
      </c>
      <c r="F60773" s="4" t="s">
        <v>2</v>
      </c>
      <c r="G60773" s="4" t="s">
        <v>277079</v>
      </c>
      <c r="H60773" s="93"/>
    </row>
    <row r="60774" spans="1:8">
      <c r="A60774" s="1" t="s">
        <v>95911</v>
      </c>
      <c r="B60774" s="1">
        <v>566.80000000000007</v>
      </c>
      <c r="C60774" s="1">
        <v>13319.800000000003</v>
      </c>
      <c r="D60774" s="2">
        <v>41549</v>
      </c>
      <c r="E60774" s="1" t="s">
        <v>95912</v>
      </c>
      <c r="F60774" s="4" t="s">
        <v>2</v>
      </c>
      <c r="G60774" s="4" t="s">
        <v>277079</v>
      </c>
      <c r="H60774" s="93"/>
    </row>
    <row r="60775" spans="1:8">
      <c r="A60775" s="1" t="s">
        <v>95913</v>
      </c>
      <c r="B60775" s="1">
        <v>237.9</v>
      </c>
      <c r="C60775" s="1">
        <v>9100.7999999999993</v>
      </c>
      <c r="D60775" s="2">
        <v>41549</v>
      </c>
      <c r="E60775" s="1" t="s">
        <v>95914</v>
      </c>
      <c r="F60775" s="4" t="s">
        <v>2</v>
      </c>
      <c r="G60775" s="4" t="s">
        <v>277079</v>
      </c>
      <c r="H60775" s="93"/>
    </row>
    <row r="60776" spans="1:8">
      <c r="A60776" s="1" t="s">
        <v>95915</v>
      </c>
      <c r="B60776" s="1">
        <v>10.149999999999999</v>
      </c>
      <c r="C60776" s="1">
        <v>1555.85</v>
      </c>
      <c r="D60776" s="2">
        <v>41549</v>
      </c>
      <c r="E60776" s="1" t="s">
        <v>95916</v>
      </c>
      <c r="F60776" s="4" t="s">
        <v>2</v>
      </c>
      <c r="G60776" s="4" t="s">
        <v>277079</v>
      </c>
      <c r="H60776" s="93"/>
    </row>
    <row r="60777" spans="1:8">
      <c r="A60777" s="1" t="s">
        <v>95917</v>
      </c>
      <c r="B60777" s="1">
        <v>148.80000000000001</v>
      </c>
      <c r="C60777" s="1">
        <v>1736</v>
      </c>
      <c r="D60777" s="2">
        <v>41549</v>
      </c>
      <c r="E60777" s="1" t="s">
        <v>95918</v>
      </c>
      <c r="F60777" s="4" t="s">
        <v>2</v>
      </c>
      <c r="G60777" s="4" t="s">
        <v>277079</v>
      </c>
      <c r="H60777" s="93"/>
    </row>
    <row r="60778" spans="1:8">
      <c r="A60778" s="1" t="s">
        <v>95919</v>
      </c>
      <c r="B60778" s="1">
        <v>119.9</v>
      </c>
      <c r="C60778" s="1">
        <v>2398</v>
      </c>
      <c r="D60778" s="2">
        <v>41549</v>
      </c>
      <c r="E60778" s="1" t="s">
        <v>95920</v>
      </c>
      <c r="F60778" s="4" t="s">
        <v>2</v>
      </c>
      <c r="G60778" s="4" t="s">
        <v>277079</v>
      </c>
      <c r="H60778" s="93"/>
    </row>
    <row r="60779" spans="1:8">
      <c r="A60779" s="1" t="s">
        <v>95921</v>
      </c>
      <c r="B60779" s="1">
        <v>381.5</v>
      </c>
      <c r="C60779" s="1">
        <v>1907.5</v>
      </c>
      <c r="D60779" s="2">
        <v>41549</v>
      </c>
      <c r="E60779" s="1" t="s">
        <v>95922</v>
      </c>
      <c r="F60779" s="4" t="s">
        <v>2</v>
      </c>
      <c r="G60779" s="4" t="s">
        <v>277079</v>
      </c>
      <c r="H60779" s="93"/>
    </row>
    <row r="60780" spans="1:8">
      <c r="A60780" s="1" t="s">
        <v>95923</v>
      </c>
      <c r="B60780" s="1">
        <v>49.6</v>
      </c>
      <c r="C60780" s="1">
        <v>4662.4000000000005</v>
      </c>
      <c r="D60780" s="2">
        <v>41549</v>
      </c>
      <c r="E60780" s="1" t="s">
        <v>95924</v>
      </c>
      <c r="F60780" s="4" t="s">
        <v>2</v>
      </c>
      <c r="G60780" s="4" t="s">
        <v>277079</v>
      </c>
      <c r="H60780" s="93"/>
    </row>
    <row r="60781" spans="1:8">
      <c r="A60781" s="1" t="s">
        <v>95925</v>
      </c>
      <c r="B60781" s="1">
        <v>111.6</v>
      </c>
      <c r="C60781" s="1">
        <v>5803.1999999999989</v>
      </c>
      <c r="D60781" s="2">
        <v>41549</v>
      </c>
      <c r="E60781" s="1" t="s">
        <v>95926</v>
      </c>
      <c r="F60781" s="4" t="s">
        <v>2</v>
      </c>
      <c r="G60781" s="4" t="s">
        <v>277079</v>
      </c>
      <c r="H60781" s="93"/>
    </row>
    <row r="60782" spans="1:8">
      <c r="A60782" s="1" t="s">
        <v>95927</v>
      </c>
      <c r="B60782" s="1">
        <v>38.650000000000006</v>
      </c>
      <c r="C60782" s="1">
        <v>2265.8500000000004</v>
      </c>
      <c r="D60782" s="2">
        <v>41549</v>
      </c>
      <c r="E60782" s="1" t="s">
        <v>95928</v>
      </c>
      <c r="F60782" s="4" t="s">
        <v>2</v>
      </c>
      <c r="G60782" s="4" t="s">
        <v>277079</v>
      </c>
      <c r="H60782" s="93"/>
    </row>
    <row r="60783" spans="1:8">
      <c r="A60783" s="1" t="s">
        <v>95929</v>
      </c>
      <c r="B60783" s="1">
        <v>30.6</v>
      </c>
      <c r="C60783" s="1">
        <v>1666.2</v>
      </c>
      <c r="D60783" s="2">
        <v>41549</v>
      </c>
      <c r="E60783" s="1" t="s">
        <v>95930</v>
      </c>
      <c r="F60783" s="4" t="s">
        <v>2</v>
      </c>
      <c r="G60783" s="4" t="s">
        <v>277079</v>
      </c>
      <c r="H60783" s="93"/>
    </row>
    <row r="60784" spans="1:8">
      <c r="A60784" s="1" t="s">
        <v>95931</v>
      </c>
      <c r="B60784" s="1">
        <v>86.8</v>
      </c>
      <c r="C60784" s="1">
        <v>5245.2000000000007</v>
      </c>
      <c r="D60784" s="2">
        <v>41549</v>
      </c>
      <c r="E60784" s="1" t="s">
        <v>95932</v>
      </c>
      <c r="F60784" s="4" t="s">
        <v>2</v>
      </c>
      <c r="G60784" s="4" t="s">
        <v>277079</v>
      </c>
      <c r="H60784" s="93"/>
    </row>
    <row r="60785" spans="1:8">
      <c r="A60785" s="1" t="s">
        <v>95933</v>
      </c>
      <c r="B60785" s="1">
        <v>14.5</v>
      </c>
      <c r="C60785" s="1">
        <v>420.5</v>
      </c>
      <c r="D60785" s="2">
        <v>41549</v>
      </c>
      <c r="E60785" s="1" t="s">
        <v>95934</v>
      </c>
      <c r="F60785" s="4" t="s">
        <v>2</v>
      </c>
      <c r="G60785" s="4" t="s">
        <v>277079</v>
      </c>
      <c r="H60785" s="93"/>
    </row>
    <row r="60786" spans="1:8">
      <c r="A60786" s="1" t="s">
        <v>95935</v>
      </c>
      <c r="B60786" s="1">
        <v>66.849999999999994</v>
      </c>
      <c r="C60786" s="1">
        <v>7710.15</v>
      </c>
      <c r="D60786" s="2">
        <v>41549</v>
      </c>
      <c r="E60786" s="1" t="s">
        <v>95936</v>
      </c>
      <c r="F60786" s="4" t="s">
        <v>2</v>
      </c>
      <c r="G60786" s="4" t="s">
        <v>277079</v>
      </c>
      <c r="H60786" s="93"/>
    </row>
    <row r="60787" spans="1:8">
      <c r="A60787" s="1" t="s">
        <v>95937</v>
      </c>
      <c r="B60787" s="1">
        <v>348.8</v>
      </c>
      <c r="C60787" s="1">
        <v>6278.4000000000005</v>
      </c>
      <c r="D60787" s="2">
        <v>41549</v>
      </c>
      <c r="E60787" s="1" t="s">
        <v>95938</v>
      </c>
      <c r="F60787" s="4" t="s">
        <v>2</v>
      </c>
      <c r="G60787" s="4" t="s">
        <v>277079</v>
      </c>
      <c r="H60787" s="93"/>
    </row>
    <row r="60788" spans="1:8">
      <c r="A60788" s="1" t="s">
        <v>95939</v>
      </c>
      <c r="B60788" s="1">
        <v>36.4</v>
      </c>
      <c r="C60788" s="1">
        <v>2511.6</v>
      </c>
      <c r="D60788" s="2">
        <v>41549</v>
      </c>
      <c r="E60788" s="1" t="s">
        <v>95940</v>
      </c>
      <c r="F60788" s="4" t="s">
        <v>2</v>
      </c>
      <c r="G60788" s="4" t="s">
        <v>277079</v>
      </c>
      <c r="H60788" s="93"/>
    </row>
    <row r="60789" spans="1:8">
      <c r="A60789" s="1" t="s">
        <v>95941</v>
      </c>
      <c r="B60789" s="1">
        <v>236.4</v>
      </c>
      <c r="C60789" s="1">
        <v>5968</v>
      </c>
      <c r="D60789" s="2">
        <v>41549</v>
      </c>
      <c r="E60789" s="1" t="s">
        <v>95942</v>
      </c>
      <c r="F60789" s="4" t="s">
        <v>2</v>
      </c>
      <c r="G60789" s="4" t="s">
        <v>277079</v>
      </c>
      <c r="H60789" s="93"/>
    </row>
    <row r="60790" spans="1:8">
      <c r="A60790" s="1" t="s">
        <v>95943</v>
      </c>
      <c r="B60790" s="1">
        <v>790.6</v>
      </c>
      <c r="C60790" s="1">
        <v>13421.2</v>
      </c>
      <c r="D60790" s="2">
        <v>41549</v>
      </c>
      <c r="E60790" s="1" t="s">
        <v>95944</v>
      </c>
      <c r="F60790" s="4" t="s">
        <v>2</v>
      </c>
      <c r="G60790" s="4" t="s">
        <v>277079</v>
      </c>
      <c r="H60790" s="93"/>
    </row>
    <row r="60791" spans="1:8">
      <c r="A60791" s="1" t="s">
        <v>95945</v>
      </c>
      <c r="B60791" s="1">
        <v>271.10000000000002</v>
      </c>
      <c r="C60791" s="1">
        <v>10985.8</v>
      </c>
      <c r="D60791" s="2">
        <v>41549</v>
      </c>
      <c r="E60791" s="1" t="s">
        <v>95946</v>
      </c>
      <c r="F60791" s="4" t="s">
        <v>2</v>
      </c>
      <c r="G60791" s="4" t="s">
        <v>277079</v>
      </c>
      <c r="H60791" s="93"/>
    </row>
    <row r="60792" spans="1:8">
      <c r="A60792" s="1" t="s">
        <v>95947</v>
      </c>
      <c r="B60792" s="1">
        <v>1002.8000000000001</v>
      </c>
      <c r="C60792" s="1">
        <v>24067.200000000001</v>
      </c>
      <c r="D60792" s="2">
        <v>41549</v>
      </c>
      <c r="E60792" s="1" t="s">
        <v>95948</v>
      </c>
      <c r="F60792" s="4" t="s">
        <v>2</v>
      </c>
      <c r="G60792" s="4" t="s">
        <v>277079</v>
      </c>
      <c r="H60792" s="93"/>
    </row>
    <row r="60793" spans="1:8">
      <c r="A60793" s="1" t="s">
        <v>95949</v>
      </c>
      <c r="B60793" s="1">
        <v>54.599999999999994</v>
      </c>
      <c r="C60793" s="1">
        <v>2857.3999999999996</v>
      </c>
      <c r="D60793" s="2">
        <v>41549</v>
      </c>
      <c r="E60793" s="1" t="s">
        <v>95950</v>
      </c>
      <c r="F60793" s="4" t="s">
        <v>2</v>
      </c>
      <c r="G60793" s="4" t="s">
        <v>277079</v>
      </c>
      <c r="H60793" s="93"/>
    </row>
    <row r="60794" spans="1:8">
      <c r="A60794" s="1" t="s">
        <v>95951</v>
      </c>
      <c r="B60794" s="1">
        <v>45.099999999999994</v>
      </c>
      <c r="C60794" s="1">
        <v>823.24900000000002</v>
      </c>
      <c r="D60794" s="2">
        <v>41549</v>
      </c>
      <c r="E60794" s="1" t="s">
        <v>95952</v>
      </c>
      <c r="F60794" s="4" t="s">
        <v>2</v>
      </c>
      <c r="G60794" s="4" t="s">
        <v>277079</v>
      </c>
      <c r="H60794" s="93"/>
    </row>
    <row r="60795" spans="1:8">
      <c r="A60795" s="1" t="s">
        <v>95953</v>
      </c>
      <c r="B60795" s="1">
        <v>7.25</v>
      </c>
      <c r="C60795" s="1">
        <v>630.74999999999989</v>
      </c>
      <c r="D60795" s="2">
        <v>41549</v>
      </c>
      <c r="E60795" s="1" t="s">
        <v>95954</v>
      </c>
      <c r="F60795" s="4" t="s">
        <v>2</v>
      </c>
      <c r="G60795" s="4" t="s">
        <v>277079</v>
      </c>
      <c r="H60795" s="93"/>
    </row>
    <row r="60796" spans="1:8">
      <c r="A60796" s="1" t="s">
        <v>95955</v>
      </c>
      <c r="B60796" s="1">
        <v>26.25</v>
      </c>
      <c r="C60796" s="1">
        <v>4153.55</v>
      </c>
      <c r="D60796" s="2">
        <v>41549</v>
      </c>
      <c r="E60796" s="1" t="s">
        <v>95956</v>
      </c>
      <c r="F60796" s="4" t="s">
        <v>2</v>
      </c>
      <c r="G60796" s="4" t="s">
        <v>277079</v>
      </c>
      <c r="H60796" s="93"/>
    </row>
    <row r="60797" spans="1:8">
      <c r="A60797" s="1" t="s">
        <v>95957</v>
      </c>
      <c r="B60797" s="1">
        <v>1820</v>
      </c>
      <c r="C60797" s="1">
        <v>30940</v>
      </c>
      <c r="D60797" s="2">
        <v>41549</v>
      </c>
      <c r="E60797" s="1" t="s">
        <v>95958</v>
      </c>
      <c r="F60797" s="4" t="s">
        <v>2</v>
      </c>
      <c r="G60797" s="4" t="s">
        <v>277079</v>
      </c>
      <c r="H60797" s="93"/>
    </row>
    <row r="60798" spans="1:8">
      <c r="A60798" s="1" t="s">
        <v>95959</v>
      </c>
      <c r="B60798" s="1">
        <v>3542.2000000000003</v>
      </c>
      <c r="C60798" s="1">
        <v>112162</v>
      </c>
      <c r="D60798" s="2">
        <v>41549</v>
      </c>
      <c r="E60798" s="1" t="s">
        <v>95960</v>
      </c>
      <c r="F60798" s="4" t="s">
        <v>2</v>
      </c>
      <c r="G60798" s="4" t="s">
        <v>277079</v>
      </c>
      <c r="H60798" s="93"/>
    </row>
    <row r="60799" spans="1:8">
      <c r="A60799" s="1" t="s">
        <v>95961</v>
      </c>
      <c r="B60799" s="1">
        <v>479.6</v>
      </c>
      <c r="C60799" s="1">
        <v>4796</v>
      </c>
      <c r="D60799" s="2">
        <v>41549</v>
      </c>
      <c r="E60799" s="1" t="s">
        <v>95962</v>
      </c>
      <c r="F60799" s="4" t="s">
        <v>2</v>
      </c>
      <c r="G60799" s="4" t="s">
        <v>277079</v>
      </c>
      <c r="H60799" s="93"/>
    </row>
    <row r="60800" spans="1:8">
      <c r="A60800" s="1" t="s">
        <v>95963</v>
      </c>
      <c r="B60800" s="1">
        <v>1438.8000000000002</v>
      </c>
      <c r="C60800" s="1">
        <v>45169.600000000006</v>
      </c>
      <c r="D60800" s="2">
        <v>41549</v>
      </c>
      <c r="E60800" s="1" t="s">
        <v>95964</v>
      </c>
      <c r="F60800" s="4" t="s">
        <v>2</v>
      </c>
      <c r="G60800" s="4" t="s">
        <v>277079</v>
      </c>
      <c r="H60800" s="93"/>
    </row>
    <row r="60801" spans="1:8">
      <c r="A60801" s="1" t="s">
        <v>95965</v>
      </c>
      <c r="B60801" s="1">
        <v>392.40000000000003</v>
      </c>
      <c r="C60801" s="1">
        <v>18551.800000000003</v>
      </c>
      <c r="D60801" s="2">
        <v>41549</v>
      </c>
      <c r="E60801" s="1" t="s">
        <v>95966</v>
      </c>
      <c r="F60801" s="4" t="s">
        <v>2</v>
      </c>
      <c r="G60801" s="4" t="s">
        <v>277079</v>
      </c>
      <c r="H60801" s="93"/>
    </row>
    <row r="60802" spans="1:8">
      <c r="A60802" s="1" t="s">
        <v>95967</v>
      </c>
      <c r="B60802" s="1">
        <v>1787.6000000000001</v>
      </c>
      <c r="C60802" s="1">
        <v>33681</v>
      </c>
      <c r="D60802" s="2">
        <v>41549</v>
      </c>
      <c r="E60802" s="1" t="s">
        <v>95968</v>
      </c>
      <c r="F60802" s="4" t="s">
        <v>2</v>
      </c>
      <c r="G60802" s="4" t="s">
        <v>277079</v>
      </c>
      <c r="H60802" s="93"/>
    </row>
    <row r="60803" spans="1:8">
      <c r="A60803" s="1" t="s">
        <v>95969</v>
      </c>
      <c r="B60803" s="1">
        <v>1.45</v>
      </c>
      <c r="C60803" s="1">
        <v>145</v>
      </c>
      <c r="D60803" s="2">
        <v>41549</v>
      </c>
      <c r="E60803" s="1" t="s">
        <v>95970</v>
      </c>
      <c r="F60803" s="4" t="s">
        <v>2</v>
      </c>
      <c r="G60803" s="4" t="s">
        <v>277079</v>
      </c>
      <c r="H60803" s="93"/>
    </row>
    <row r="60804" spans="1:8">
      <c r="A60804" s="1" t="s">
        <v>95971</v>
      </c>
      <c r="B60804" s="1">
        <v>127.55000000000001</v>
      </c>
      <c r="C60804" s="1">
        <v>3727.55</v>
      </c>
      <c r="D60804" s="2">
        <v>41549</v>
      </c>
      <c r="E60804" s="1" t="s">
        <v>95972</v>
      </c>
      <c r="F60804" s="4" t="s">
        <v>2</v>
      </c>
      <c r="G60804" s="4" t="s">
        <v>277079</v>
      </c>
      <c r="H60804" s="93"/>
    </row>
    <row r="60805" spans="1:8">
      <c r="A60805" s="1" t="s">
        <v>95973</v>
      </c>
      <c r="B60805" s="1">
        <v>256.70000000000005</v>
      </c>
      <c r="C60805" s="1">
        <v>3063</v>
      </c>
      <c r="D60805" s="2">
        <v>41549</v>
      </c>
      <c r="E60805" s="1" t="s">
        <v>95974</v>
      </c>
      <c r="F60805" s="4" t="s">
        <v>2</v>
      </c>
      <c r="G60805" s="4" t="s">
        <v>277079</v>
      </c>
      <c r="H60805" s="93"/>
    </row>
    <row r="60806" spans="1:8">
      <c r="A60806" s="1" t="s">
        <v>95975</v>
      </c>
      <c r="B60806" s="1">
        <v>24</v>
      </c>
      <c r="C60806" s="1">
        <v>893.76</v>
      </c>
      <c r="D60806" s="2">
        <v>41549</v>
      </c>
      <c r="E60806" s="1" t="s">
        <v>95976</v>
      </c>
      <c r="F60806" s="4" t="s">
        <v>2</v>
      </c>
      <c r="G60806" s="4" t="s">
        <v>277079</v>
      </c>
      <c r="H60806" s="93"/>
    </row>
    <row r="60807" spans="1:8">
      <c r="A60807" s="1" t="s">
        <v>95977</v>
      </c>
      <c r="B60807" s="1">
        <v>359.70000000000005</v>
      </c>
      <c r="C60807" s="1">
        <v>6387.4000000000015</v>
      </c>
      <c r="D60807" s="2">
        <v>41549</v>
      </c>
      <c r="E60807" s="1" t="s">
        <v>95978</v>
      </c>
      <c r="F60807" s="4" t="s">
        <v>2</v>
      </c>
      <c r="G60807" s="4" t="s">
        <v>277079</v>
      </c>
      <c r="H60807" s="93"/>
    </row>
    <row r="60808" spans="1:8">
      <c r="A60808" s="1" t="s">
        <v>95979</v>
      </c>
      <c r="B60808" s="1">
        <v>154.6</v>
      </c>
      <c r="C60808" s="1">
        <v>5385.4000000000005</v>
      </c>
      <c r="D60808" s="2">
        <v>41549</v>
      </c>
      <c r="E60808" s="1" t="s">
        <v>95980</v>
      </c>
      <c r="F60808" s="4" t="s">
        <v>2</v>
      </c>
      <c r="G60808" s="4" t="s">
        <v>277079</v>
      </c>
      <c r="H60808" s="93"/>
    </row>
    <row r="60809" spans="1:8">
      <c r="A60809" s="1" t="s">
        <v>95981</v>
      </c>
      <c r="B60809" s="1">
        <v>1.45</v>
      </c>
      <c r="C60809" s="1">
        <v>274.05</v>
      </c>
      <c r="D60809" s="2">
        <v>41549</v>
      </c>
      <c r="E60809" s="1" t="s">
        <v>95982</v>
      </c>
      <c r="F60809" s="4" t="s">
        <v>2</v>
      </c>
      <c r="G60809" s="4" t="s">
        <v>277079</v>
      </c>
      <c r="H60809" s="93"/>
    </row>
    <row r="60810" spans="1:8">
      <c r="A60810" s="1" t="s">
        <v>95983</v>
      </c>
      <c r="B60810" s="1">
        <v>109.00000000000001</v>
      </c>
      <c r="C60810" s="1">
        <v>4251.0000000000009</v>
      </c>
      <c r="D60810" s="2">
        <v>41549</v>
      </c>
      <c r="E60810" s="1" t="s">
        <v>95984</v>
      </c>
      <c r="F60810" s="4" t="s">
        <v>2</v>
      </c>
      <c r="G60810" s="4" t="s">
        <v>277079</v>
      </c>
      <c r="H60810" s="93"/>
    </row>
    <row r="60811" spans="1:8">
      <c r="A60811" s="1" t="s">
        <v>95985</v>
      </c>
      <c r="B60811" s="1">
        <v>1.45</v>
      </c>
      <c r="C60811" s="1">
        <v>259.55</v>
      </c>
      <c r="D60811" s="2">
        <v>41549</v>
      </c>
      <c r="E60811" s="1" t="s">
        <v>95986</v>
      </c>
      <c r="F60811" s="4" t="s">
        <v>2</v>
      </c>
      <c r="G60811" s="4" t="s">
        <v>277079</v>
      </c>
      <c r="H60811" s="93"/>
    </row>
    <row r="60812" spans="1:8">
      <c r="A60812" s="1" t="s">
        <v>95987</v>
      </c>
      <c r="B60812" s="1">
        <v>2.9</v>
      </c>
      <c r="C60812" s="1">
        <v>333.5</v>
      </c>
      <c r="D60812" s="2">
        <v>41549</v>
      </c>
      <c r="E60812" s="1" t="s">
        <v>95988</v>
      </c>
      <c r="F60812" s="4" t="s">
        <v>2</v>
      </c>
      <c r="G60812" s="4" t="s">
        <v>277079</v>
      </c>
      <c r="H60812" s="93"/>
    </row>
    <row r="60813" spans="1:8">
      <c r="A60813" s="1" t="s">
        <v>95989</v>
      </c>
      <c r="B60813" s="1">
        <v>49.6</v>
      </c>
      <c r="C60813" s="1">
        <v>5703.5040000000008</v>
      </c>
      <c r="D60813" s="2">
        <v>41549</v>
      </c>
      <c r="E60813" s="1" t="s">
        <v>95990</v>
      </c>
      <c r="F60813" s="4" t="s">
        <v>2</v>
      </c>
      <c r="G60813" s="4" t="s">
        <v>277079</v>
      </c>
      <c r="H60813" s="93"/>
    </row>
    <row r="60814" spans="1:8">
      <c r="A60814" s="1" t="s">
        <v>95991</v>
      </c>
      <c r="B60814" s="1">
        <v>566.80000000000007</v>
      </c>
      <c r="C60814" s="1">
        <v>22672.000000000004</v>
      </c>
      <c r="D60814" s="2">
        <v>41549</v>
      </c>
      <c r="E60814" s="1" t="s">
        <v>95992</v>
      </c>
      <c r="F60814" s="4" t="s">
        <v>2</v>
      </c>
      <c r="G60814" s="4" t="s">
        <v>277079</v>
      </c>
      <c r="H60814" s="93"/>
    </row>
    <row r="60815" spans="1:8">
      <c r="A60815" s="1" t="s">
        <v>95993</v>
      </c>
      <c r="B60815" s="1">
        <v>1035.5</v>
      </c>
      <c r="C60815" s="1">
        <v>16448.100000000002</v>
      </c>
      <c r="D60815" s="2">
        <v>41549</v>
      </c>
      <c r="E60815" s="1" t="s">
        <v>95994</v>
      </c>
      <c r="F60815" s="4" t="s">
        <v>2</v>
      </c>
      <c r="G60815" s="4" t="s">
        <v>277079</v>
      </c>
      <c r="H60815" s="93"/>
    </row>
    <row r="60816" spans="1:8">
      <c r="A60816" s="1" t="s">
        <v>95995</v>
      </c>
      <c r="B60816" s="1">
        <v>1024.5999999999999</v>
      </c>
      <c r="C60816" s="1">
        <v>16459</v>
      </c>
      <c r="D60816" s="2">
        <v>41549</v>
      </c>
      <c r="E60816" s="1" t="s">
        <v>95996</v>
      </c>
      <c r="F60816" s="4" t="s">
        <v>2</v>
      </c>
      <c r="G60816" s="4" t="s">
        <v>277079</v>
      </c>
      <c r="H60816" s="93"/>
    </row>
    <row r="60817" spans="1:8">
      <c r="A60817" s="1" t="s">
        <v>95997</v>
      </c>
      <c r="B60817" s="1">
        <v>62</v>
      </c>
      <c r="C60817" s="1">
        <v>2418</v>
      </c>
      <c r="D60817" s="2">
        <v>41549</v>
      </c>
      <c r="E60817" s="1" t="s">
        <v>95998</v>
      </c>
      <c r="F60817" s="4" t="s">
        <v>2</v>
      </c>
      <c r="G60817" s="4" t="s">
        <v>277079</v>
      </c>
      <c r="H60817" s="93"/>
    </row>
    <row r="60818" spans="1:8">
      <c r="A60818" s="1" t="s">
        <v>95999</v>
      </c>
      <c r="B60818" s="1">
        <v>557</v>
      </c>
      <c r="C60818" s="1">
        <v>23081</v>
      </c>
      <c r="D60818" s="2">
        <v>41549</v>
      </c>
      <c r="E60818" s="1" t="s">
        <v>96000</v>
      </c>
      <c r="F60818" s="4" t="s">
        <v>2</v>
      </c>
      <c r="G60818" s="4" t="s">
        <v>277079</v>
      </c>
      <c r="H60818" s="93"/>
    </row>
    <row r="60819" spans="1:8">
      <c r="A60819" s="1" t="s">
        <v>96001</v>
      </c>
      <c r="B60819" s="1">
        <v>27.7</v>
      </c>
      <c r="C60819" s="1">
        <v>881.6</v>
      </c>
      <c r="D60819" s="2">
        <v>41549</v>
      </c>
      <c r="E60819" s="1" t="s">
        <v>96002</v>
      </c>
      <c r="F60819" s="4" t="s">
        <v>2</v>
      </c>
      <c r="G60819" s="4" t="s">
        <v>277079</v>
      </c>
      <c r="H60819" s="93"/>
    </row>
    <row r="60820" spans="1:8">
      <c r="A60820" s="1" t="s">
        <v>96003</v>
      </c>
      <c r="B60820" s="1">
        <v>130.80000000000001</v>
      </c>
      <c r="C60820" s="1">
        <v>1962.0000000000002</v>
      </c>
      <c r="D60820" s="2">
        <v>41549</v>
      </c>
      <c r="E60820" s="1" t="s">
        <v>96004</v>
      </c>
      <c r="F60820" s="4" t="s">
        <v>2</v>
      </c>
      <c r="G60820" s="4" t="s">
        <v>277079</v>
      </c>
      <c r="H60820" s="93"/>
    </row>
    <row r="60821" spans="1:8">
      <c r="A60821" s="1" t="s">
        <v>96005</v>
      </c>
      <c r="B60821" s="1">
        <v>92.600000000000009</v>
      </c>
      <c r="C60821" s="1">
        <v>3909.4000000000005</v>
      </c>
      <c r="D60821" s="2">
        <v>41549</v>
      </c>
      <c r="E60821" s="1" t="s">
        <v>96006</v>
      </c>
      <c r="F60821" s="4" t="s">
        <v>2</v>
      </c>
      <c r="G60821" s="4" t="s">
        <v>277079</v>
      </c>
      <c r="H60821" s="93"/>
    </row>
    <row r="60822" spans="1:8">
      <c r="A60822" s="1" t="s">
        <v>96007</v>
      </c>
      <c r="B60822" s="1">
        <v>10.149999999999999</v>
      </c>
      <c r="C60822" s="1">
        <v>313.09849999999994</v>
      </c>
      <c r="D60822" s="2">
        <v>41549</v>
      </c>
      <c r="E60822" s="1" t="s">
        <v>96008</v>
      </c>
      <c r="F60822" s="4" t="s">
        <v>2</v>
      </c>
      <c r="G60822" s="4" t="s">
        <v>277079</v>
      </c>
      <c r="H60822" s="93"/>
    </row>
    <row r="60823" spans="1:8">
      <c r="A60823" s="1" t="s">
        <v>96009</v>
      </c>
      <c r="B60823" s="1">
        <v>872.00000000000011</v>
      </c>
      <c r="C60823" s="1">
        <v>11554.000000000002</v>
      </c>
      <c r="D60823" s="2">
        <v>41549</v>
      </c>
      <c r="E60823" s="1" t="s">
        <v>96010</v>
      </c>
      <c r="F60823" s="4" t="s">
        <v>2</v>
      </c>
      <c r="G60823" s="4" t="s">
        <v>277079</v>
      </c>
      <c r="H60823" s="93"/>
    </row>
    <row r="60824" spans="1:8">
      <c r="A60824" s="1" t="s">
        <v>96011</v>
      </c>
      <c r="B60824" s="1">
        <v>11.6</v>
      </c>
      <c r="C60824" s="1">
        <v>3772.9</v>
      </c>
      <c r="D60824" s="2">
        <v>41549</v>
      </c>
      <c r="E60824" s="1" t="s">
        <v>96012</v>
      </c>
      <c r="F60824" s="4" t="s">
        <v>2</v>
      </c>
      <c r="G60824" s="4" t="s">
        <v>277079</v>
      </c>
      <c r="H60824" s="93"/>
    </row>
    <row r="60825" spans="1:8">
      <c r="A60825" s="1" t="s">
        <v>96013</v>
      </c>
      <c r="B60825" s="1">
        <v>250.70000000000002</v>
      </c>
      <c r="C60825" s="1">
        <v>10028</v>
      </c>
      <c r="D60825" s="2">
        <v>41549</v>
      </c>
      <c r="E60825" s="1" t="s">
        <v>96014</v>
      </c>
      <c r="F60825" s="4" t="s">
        <v>2</v>
      </c>
      <c r="G60825" s="4" t="s">
        <v>277079</v>
      </c>
      <c r="H60825" s="93"/>
    </row>
    <row r="60826" spans="1:8">
      <c r="A60826" s="1" t="s">
        <v>96015</v>
      </c>
      <c r="B60826" s="1">
        <v>28.35</v>
      </c>
      <c r="C60826" s="1">
        <v>2524.5500000000002</v>
      </c>
      <c r="D60826" s="2">
        <v>41549</v>
      </c>
      <c r="E60826" s="1" t="s">
        <v>96016</v>
      </c>
      <c r="F60826" s="4" t="s">
        <v>2</v>
      </c>
      <c r="G60826" s="4" t="s">
        <v>277079</v>
      </c>
      <c r="H60826" s="93"/>
    </row>
    <row r="60827" spans="1:8">
      <c r="A60827" s="1" t="s">
        <v>96017</v>
      </c>
      <c r="B60827" s="1">
        <v>37.200000000000003</v>
      </c>
      <c r="C60827" s="1">
        <v>1450.8000000000002</v>
      </c>
      <c r="D60827" s="2">
        <v>41549</v>
      </c>
      <c r="E60827" s="1" t="s">
        <v>96018</v>
      </c>
      <c r="F60827" s="4" t="s">
        <v>2</v>
      </c>
      <c r="G60827" s="4" t="s">
        <v>277079</v>
      </c>
      <c r="H60827" s="93"/>
    </row>
    <row r="60828" spans="1:8">
      <c r="A60828" s="1" t="s">
        <v>96019</v>
      </c>
      <c r="B60828" s="1">
        <v>100.65</v>
      </c>
      <c r="C60828" s="1">
        <v>2971.05</v>
      </c>
      <c r="D60828" s="2">
        <v>41549</v>
      </c>
      <c r="E60828" s="1" t="s">
        <v>96020</v>
      </c>
      <c r="F60828" s="4" t="s">
        <v>2</v>
      </c>
      <c r="G60828" s="4" t="s">
        <v>277079</v>
      </c>
      <c r="H60828" s="93"/>
    </row>
    <row r="60829" spans="1:8">
      <c r="A60829" s="1" t="s">
        <v>96021</v>
      </c>
      <c r="B60829" s="1">
        <v>111.6</v>
      </c>
      <c r="C60829" s="1">
        <v>1426</v>
      </c>
      <c r="D60829" s="2">
        <v>41549</v>
      </c>
      <c r="E60829" s="1" t="s">
        <v>96022</v>
      </c>
      <c r="F60829" s="4" t="s">
        <v>2</v>
      </c>
      <c r="G60829" s="4" t="s">
        <v>277079</v>
      </c>
      <c r="H60829" s="93"/>
    </row>
    <row r="60830" spans="1:8">
      <c r="A60830" s="1" t="s">
        <v>96023</v>
      </c>
      <c r="B60830" s="1">
        <v>381.5</v>
      </c>
      <c r="C60830" s="1">
        <v>4578</v>
      </c>
      <c r="D60830" s="2">
        <v>41549</v>
      </c>
      <c r="E60830" s="1" t="s">
        <v>96024</v>
      </c>
      <c r="F60830" s="4" t="s">
        <v>2</v>
      </c>
      <c r="G60830" s="4" t="s">
        <v>277079</v>
      </c>
      <c r="H60830" s="93"/>
    </row>
    <row r="60831" spans="1:8">
      <c r="A60831" s="1" t="s">
        <v>96025</v>
      </c>
      <c r="B60831" s="1">
        <v>535.20000000000005</v>
      </c>
      <c r="C60831" s="1">
        <v>25322.040000000005</v>
      </c>
      <c r="D60831" s="2">
        <v>41549</v>
      </c>
      <c r="E60831" s="1" t="s">
        <v>96026</v>
      </c>
      <c r="F60831" s="4" t="s">
        <v>2</v>
      </c>
      <c r="G60831" s="4" t="s">
        <v>277079</v>
      </c>
      <c r="H60831" s="93"/>
    </row>
    <row r="60832" spans="1:8">
      <c r="A60832" s="1" t="s">
        <v>96027</v>
      </c>
      <c r="B60832" s="1">
        <v>577.70000000000005</v>
      </c>
      <c r="C60832" s="1">
        <v>16753.300000000003</v>
      </c>
      <c r="D60832" s="2">
        <v>41549</v>
      </c>
      <c r="E60832" s="1" t="s">
        <v>96028</v>
      </c>
      <c r="F60832" s="4" t="s">
        <v>2</v>
      </c>
      <c r="G60832" s="4" t="s">
        <v>277079</v>
      </c>
      <c r="H60832" s="93"/>
    </row>
    <row r="60833" spans="1:8">
      <c r="A60833" s="1" t="s">
        <v>96029</v>
      </c>
      <c r="B60833" s="1">
        <v>36.4</v>
      </c>
      <c r="C60833" s="1">
        <v>504.8</v>
      </c>
      <c r="D60833" s="2">
        <v>41549</v>
      </c>
      <c r="E60833" s="1" t="s">
        <v>96030</v>
      </c>
      <c r="F60833" s="4" t="s">
        <v>2</v>
      </c>
      <c r="G60833" s="4" t="s">
        <v>277079</v>
      </c>
      <c r="H60833" s="93"/>
    </row>
    <row r="60834" spans="1:8">
      <c r="A60834" s="1" t="s">
        <v>96031</v>
      </c>
      <c r="B60834" s="1">
        <v>384.1</v>
      </c>
      <c r="C60834" s="1">
        <v>15052.5</v>
      </c>
      <c r="D60834" s="2">
        <v>41549</v>
      </c>
      <c r="E60834" s="1" t="s">
        <v>96032</v>
      </c>
      <c r="F60834" s="4" t="s">
        <v>2</v>
      </c>
      <c r="G60834" s="4" t="s">
        <v>277079</v>
      </c>
      <c r="H60834" s="93"/>
    </row>
    <row r="60835" spans="1:8">
      <c r="A60835" s="1" t="s">
        <v>96033</v>
      </c>
      <c r="B60835" s="1">
        <v>43</v>
      </c>
      <c r="C60835" s="1">
        <v>1290</v>
      </c>
      <c r="D60835" s="2">
        <v>41549</v>
      </c>
      <c r="E60835" s="1" t="s">
        <v>96034</v>
      </c>
      <c r="F60835" s="4" t="s">
        <v>2</v>
      </c>
      <c r="G60835" s="4" t="s">
        <v>277079</v>
      </c>
      <c r="H60835" s="93"/>
    </row>
    <row r="60836" spans="1:8">
      <c r="A60836" s="1" t="s">
        <v>96035</v>
      </c>
      <c r="B60836" s="1">
        <v>15.95</v>
      </c>
      <c r="C60836" s="1">
        <v>1048.3499999999999</v>
      </c>
      <c r="D60836" s="2">
        <v>41549</v>
      </c>
      <c r="E60836" s="1" t="s">
        <v>96036</v>
      </c>
      <c r="F60836" s="4" t="s">
        <v>2</v>
      </c>
      <c r="G60836" s="4" t="s">
        <v>277079</v>
      </c>
      <c r="H60836" s="93"/>
    </row>
    <row r="60837" spans="1:8">
      <c r="A60837" s="1" t="s">
        <v>96037</v>
      </c>
      <c r="B60837" s="1">
        <v>258.20000000000005</v>
      </c>
      <c r="C60837" s="1">
        <v>5897.7999999999993</v>
      </c>
      <c r="D60837" s="2">
        <v>41549</v>
      </c>
      <c r="E60837" s="1" t="s">
        <v>96038</v>
      </c>
      <c r="F60837" s="4" t="s">
        <v>2</v>
      </c>
      <c r="G60837" s="4" t="s">
        <v>277079</v>
      </c>
      <c r="H60837" s="93"/>
    </row>
    <row r="60838" spans="1:8">
      <c r="A60838" s="1" t="s">
        <v>96039</v>
      </c>
      <c r="B60838" s="1">
        <v>167</v>
      </c>
      <c r="C60838" s="1">
        <v>3531.8499999999995</v>
      </c>
      <c r="D60838" s="2">
        <v>41549</v>
      </c>
      <c r="E60838" s="1" t="s">
        <v>96040</v>
      </c>
      <c r="F60838" s="4" t="s">
        <v>2</v>
      </c>
      <c r="G60838" s="4" t="s">
        <v>277079</v>
      </c>
      <c r="H60838" s="93"/>
    </row>
    <row r="60839" spans="1:8">
      <c r="A60839" s="1" t="s">
        <v>96041</v>
      </c>
      <c r="B60839" s="1">
        <v>36.4</v>
      </c>
      <c r="C60839" s="1">
        <v>3712.8</v>
      </c>
      <c r="D60839" s="2">
        <v>41549</v>
      </c>
      <c r="E60839" s="1" t="s">
        <v>96042</v>
      </c>
      <c r="F60839" s="4" t="s">
        <v>2</v>
      </c>
      <c r="G60839" s="4" t="s">
        <v>277079</v>
      </c>
      <c r="H60839" s="93"/>
    </row>
    <row r="60840" spans="1:8">
      <c r="A60840" s="1" t="s">
        <v>96043</v>
      </c>
      <c r="B60840" s="1">
        <v>806.6</v>
      </c>
      <c r="C60840" s="1">
        <v>9679.2000000000007</v>
      </c>
      <c r="D60840" s="2">
        <v>41549</v>
      </c>
      <c r="E60840" s="1" t="s">
        <v>96044</v>
      </c>
      <c r="F60840" s="4" t="s">
        <v>2</v>
      </c>
      <c r="G60840" s="4" t="s">
        <v>277079</v>
      </c>
      <c r="H60840" s="93"/>
    </row>
    <row r="60841" spans="1:8">
      <c r="A60841" s="1" t="s">
        <v>96045</v>
      </c>
      <c r="B60841" s="1">
        <v>86.8</v>
      </c>
      <c r="C60841" s="1">
        <v>3881.2</v>
      </c>
      <c r="D60841" s="2">
        <v>41549</v>
      </c>
      <c r="E60841" s="1" t="s">
        <v>96046</v>
      </c>
      <c r="F60841" s="4" t="s">
        <v>2</v>
      </c>
      <c r="G60841" s="4" t="s">
        <v>277079</v>
      </c>
      <c r="H60841" s="93"/>
    </row>
    <row r="60842" spans="1:8">
      <c r="A60842" s="1" t="s">
        <v>96047</v>
      </c>
      <c r="B60842" s="1">
        <v>169.5</v>
      </c>
      <c r="C60842" s="1">
        <v>14300.499999999996</v>
      </c>
      <c r="D60842" s="2">
        <v>41549</v>
      </c>
      <c r="E60842" s="1" t="s">
        <v>96048</v>
      </c>
      <c r="F60842" s="4" t="s">
        <v>2</v>
      </c>
      <c r="G60842" s="4" t="s">
        <v>277079</v>
      </c>
      <c r="H60842" s="93"/>
    </row>
    <row r="60843" spans="1:8">
      <c r="A60843" s="1" t="s">
        <v>96049</v>
      </c>
      <c r="B60843" s="1">
        <v>105</v>
      </c>
      <c r="C60843" s="1">
        <v>4839.7999999999993</v>
      </c>
      <c r="D60843" s="2">
        <v>41549</v>
      </c>
      <c r="E60843" s="1" t="s">
        <v>96050</v>
      </c>
      <c r="F60843" s="4" t="s">
        <v>2</v>
      </c>
      <c r="G60843" s="4" t="s">
        <v>277079</v>
      </c>
      <c r="H60843" s="93"/>
    </row>
    <row r="60844" spans="1:8">
      <c r="A60844" s="1" t="s">
        <v>96051</v>
      </c>
      <c r="B60844" s="1">
        <v>501.40000000000003</v>
      </c>
      <c r="C60844" s="1">
        <v>20056</v>
      </c>
      <c r="D60844" s="2">
        <v>41549</v>
      </c>
      <c r="E60844" s="1" t="s">
        <v>96052</v>
      </c>
      <c r="F60844" s="4" t="s">
        <v>2</v>
      </c>
      <c r="G60844" s="4" t="s">
        <v>277079</v>
      </c>
      <c r="H60844" s="93"/>
    </row>
    <row r="60845" spans="1:8">
      <c r="A60845" s="1" t="s">
        <v>96053</v>
      </c>
      <c r="B60845" s="1">
        <v>208.20000000000002</v>
      </c>
      <c r="C60845" s="1">
        <v>8871.8000000000011</v>
      </c>
      <c r="D60845" s="2">
        <v>41549</v>
      </c>
      <c r="E60845" s="1" t="s">
        <v>96054</v>
      </c>
      <c r="F60845" s="4" t="s">
        <v>2</v>
      </c>
      <c r="G60845" s="4" t="s">
        <v>277079</v>
      </c>
      <c r="H60845" s="93"/>
    </row>
    <row r="60846" spans="1:8">
      <c r="A60846" s="1" t="s">
        <v>96055</v>
      </c>
      <c r="B60846" s="1">
        <v>181.90000000000003</v>
      </c>
      <c r="C60846" s="1">
        <v>2976.5</v>
      </c>
      <c r="D60846" s="2">
        <v>41549</v>
      </c>
      <c r="E60846" s="1" t="s">
        <v>96056</v>
      </c>
      <c r="F60846" s="4" t="s">
        <v>2</v>
      </c>
      <c r="G60846" s="4" t="s">
        <v>277079</v>
      </c>
      <c r="H60846" s="93"/>
    </row>
    <row r="60847" spans="1:8">
      <c r="A60847" s="1" t="s">
        <v>96057</v>
      </c>
      <c r="B60847" s="1">
        <v>124</v>
      </c>
      <c r="C60847" s="1">
        <v>4538.3999999999996</v>
      </c>
      <c r="D60847" s="2">
        <v>41549</v>
      </c>
      <c r="E60847" s="1" t="s">
        <v>96058</v>
      </c>
      <c r="F60847" s="4" t="s">
        <v>2</v>
      </c>
      <c r="G60847" s="4" t="s">
        <v>277079</v>
      </c>
      <c r="H60847" s="93"/>
    </row>
    <row r="60848" spans="1:8">
      <c r="A60848" s="1" t="s">
        <v>96059</v>
      </c>
      <c r="B60848" s="1">
        <v>47.35</v>
      </c>
      <c r="C60848" s="1">
        <v>2455.65</v>
      </c>
      <c r="D60848" s="2">
        <v>41549</v>
      </c>
      <c r="E60848" s="1" t="s">
        <v>96060</v>
      </c>
      <c r="F60848" s="4" t="s">
        <v>2</v>
      </c>
      <c r="G60848" s="4" t="s">
        <v>277079</v>
      </c>
      <c r="H60848" s="93"/>
    </row>
    <row r="60849" spans="1:8">
      <c r="A60849" s="1" t="s">
        <v>96061</v>
      </c>
      <c r="B60849" s="1">
        <v>94.7</v>
      </c>
      <c r="C60849" s="1">
        <v>4342.7000000000007</v>
      </c>
      <c r="D60849" s="2">
        <v>41549</v>
      </c>
      <c r="E60849" s="1" t="s">
        <v>96062</v>
      </c>
      <c r="F60849" s="4" t="s">
        <v>2</v>
      </c>
      <c r="G60849" s="4" t="s">
        <v>277079</v>
      </c>
      <c r="H60849" s="93"/>
    </row>
    <row r="60850" spans="1:8">
      <c r="A60850" s="1" t="s">
        <v>96063</v>
      </c>
      <c r="B60850" s="1">
        <v>1820</v>
      </c>
      <c r="C60850" s="1">
        <v>45500</v>
      </c>
      <c r="D60850" s="2">
        <v>41549</v>
      </c>
      <c r="E60850" s="1" t="s">
        <v>96064</v>
      </c>
      <c r="F60850" s="4" t="s">
        <v>2</v>
      </c>
      <c r="G60850" s="4" t="s">
        <v>277079</v>
      </c>
      <c r="H60850" s="93"/>
    </row>
    <row r="60851" spans="1:8">
      <c r="A60851" s="1" t="s">
        <v>96065</v>
      </c>
      <c r="B60851" s="1">
        <v>122.80000000000001</v>
      </c>
      <c r="C60851" s="1">
        <v>6269.3009999999995</v>
      </c>
      <c r="D60851" s="2">
        <v>41549</v>
      </c>
      <c r="E60851" s="1" t="s">
        <v>96066</v>
      </c>
      <c r="F60851" s="4" t="s">
        <v>2</v>
      </c>
      <c r="G60851" s="4" t="s">
        <v>277079</v>
      </c>
      <c r="H60851" s="93"/>
    </row>
    <row r="60852" spans="1:8">
      <c r="A60852" s="1" t="s">
        <v>96067</v>
      </c>
      <c r="B60852" s="1">
        <v>77.95</v>
      </c>
      <c r="C60852" s="1">
        <v>7794.2205000000013</v>
      </c>
      <c r="D60852" s="2">
        <v>41549</v>
      </c>
      <c r="E60852" s="1" t="s">
        <v>96068</v>
      </c>
      <c r="F60852" s="4" t="s">
        <v>2</v>
      </c>
      <c r="G60852" s="4" t="s">
        <v>277079</v>
      </c>
      <c r="H60852" s="93"/>
    </row>
    <row r="60853" spans="1:8">
      <c r="A60853" s="1" t="s">
        <v>96069</v>
      </c>
      <c r="B60853" s="1">
        <v>242.05000000000004</v>
      </c>
      <c r="C60853" s="1">
        <v>2314.9</v>
      </c>
      <c r="D60853" s="2">
        <v>41549</v>
      </c>
      <c r="E60853" s="1" t="s">
        <v>96070</v>
      </c>
      <c r="F60853" s="4" t="s">
        <v>2</v>
      </c>
      <c r="G60853" s="4" t="s">
        <v>277079</v>
      </c>
      <c r="H60853" s="93"/>
    </row>
    <row r="60854" spans="1:8">
      <c r="A60854" s="1" t="s">
        <v>96071</v>
      </c>
      <c r="B60854" s="1">
        <v>99.2</v>
      </c>
      <c r="C60854" s="1">
        <v>6596.8</v>
      </c>
      <c r="D60854" s="2">
        <v>41549</v>
      </c>
      <c r="E60854" s="1" t="s">
        <v>96072</v>
      </c>
      <c r="F60854" s="4" t="s">
        <v>2</v>
      </c>
      <c r="G60854" s="4" t="s">
        <v>277079</v>
      </c>
      <c r="H60854" s="93"/>
    </row>
    <row r="60855" spans="1:8">
      <c r="A60855" s="1" t="s">
        <v>96073</v>
      </c>
      <c r="B60855" s="1">
        <v>136.4</v>
      </c>
      <c r="C60855" s="1">
        <v>1450.8</v>
      </c>
      <c r="D60855" s="2">
        <v>41549</v>
      </c>
      <c r="E60855" s="1" t="s">
        <v>96074</v>
      </c>
      <c r="F60855" s="4" t="s">
        <v>2</v>
      </c>
      <c r="G60855" s="4" t="s">
        <v>277079</v>
      </c>
      <c r="H60855" s="93"/>
    </row>
    <row r="60856" spans="1:8">
      <c r="A60856" s="1" t="s">
        <v>96075</v>
      </c>
      <c r="B60856" s="1">
        <v>10.149999999999999</v>
      </c>
      <c r="C60856" s="1">
        <v>1265.8499999999999</v>
      </c>
      <c r="D60856" s="2">
        <v>41549</v>
      </c>
      <c r="E60856" s="1" t="s">
        <v>96076</v>
      </c>
      <c r="F60856" s="4" t="s">
        <v>2</v>
      </c>
      <c r="G60856" s="4" t="s">
        <v>277079</v>
      </c>
      <c r="H60856" s="93"/>
    </row>
    <row r="60857" spans="1:8">
      <c r="A60857" s="1" t="s">
        <v>96077</v>
      </c>
      <c r="B60857" s="1">
        <v>174.4</v>
      </c>
      <c r="C60857" s="1">
        <v>4360</v>
      </c>
      <c r="D60857" s="2">
        <v>41549</v>
      </c>
      <c r="E60857" s="1" t="s">
        <v>96078</v>
      </c>
      <c r="F60857" s="4" t="s">
        <v>2</v>
      </c>
      <c r="G60857" s="4" t="s">
        <v>277079</v>
      </c>
      <c r="H60857" s="93"/>
    </row>
    <row r="60858" spans="1:8">
      <c r="A60858" s="1" t="s">
        <v>96079</v>
      </c>
      <c r="B60858" s="1">
        <v>1820</v>
      </c>
      <c r="C60858" s="1">
        <v>11830</v>
      </c>
      <c r="D60858" s="2">
        <v>41549</v>
      </c>
      <c r="E60858" s="1" t="s">
        <v>96080</v>
      </c>
      <c r="F60858" s="4" t="s">
        <v>2</v>
      </c>
      <c r="G60858" s="4" t="s">
        <v>277079</v>
      </c>
      <c r="H60858" s="93"/>
    </row>
    <row r="60859" spans="1:8">
      <c r="A60859" s="1" t="s">
        <v>96081</v>
      </c>
      <c r="B60859" s="1">
        <v>86.8</v>
      </c>
      <c r="C60859" s="1">
        <v>3782</v>
      </c>
      <c r="D60859" s="2">
        <v>41549</v>
      </c>
      <c r="E60859" s="1" t="s">
        <v>96082</v>
      </c>
      <c r="F60859" s="4" t="s">
        <v>2</v>
      </c>
      <c r="G60859" s="4" t="s">
        <v>277079</v>
      </c>
      <c r="H60859" s="93"/>
    </row>
    <row r="60860" spans="1:8">
      <c r="A60860" s="1" t="s">
        <v>96083</v>
      </c>
      <c r="B60860" s="1">
        <v>18.2</v>
      </c>
      <c r="C60860" s="1">
        <v>1437.8</v>
      </c>
      <c r="D60860" s="2">
        <v>41549</v>
      </c>
      <c r="E60860" s="1" t="s">
        <v>96084</v>
      </c>
      <c r="F60860" s="4" t="s">
        <v>2</v>
      </c>
      <c r="G60860" s="4" t="s">
        <v>277079</v>
      </c>
      <c r="H60860" s="93"/>
    </row>
    <row r="60861" spans="1:8">
      <c r="A60861" s="1" t="s">
        <v>96085</v>
      </c>
      <c r="B60861" s="1">
        <v>49.6</v>
      </c>
      <c r="C60861" s="1">
        <v>1240</v>
      </c>
      <c r="D60861" s="2">
        <v>41549</v>
      </c>
      <c r="E60861" s="1" t="s">
        <v>96086</v>
      </c>
      <c r="F60861" s="4" t="s">
        <v>2</v>
      </c>
      <c r="G60861" s="4" t="s">
        <v>277079</v>
      </c>
      <c r="H60861" s="93"/>
    </row>
    <row r="60862" spans="1:8">
      <c r="A60862" s="1" t="s">
        <v>96087</v>
      </c>
      <c r="B60862" s="1">
        <v>49.6</v>
      </c>
      <c r="C60862" s="1">
        <v>3174.4000000000005</v>
      </c>
      <c r="D60862" s="2">
        <v>41549</v>
      </c>
      <c r="E60862" s="1" t="s">
        <v>96088</v>
      </c>
      <c r="F60862" s="4" t="s">
        <v>2</v>
      </c>
      <c r="G60862" s="4" t="s">
        <v>277079</v>
      </c>
      <c r="H60862" s="93"/>
    </row>
    <row r="60863" spans="1:8">
      <c r="A60863" s="1" t="s">
        <v>96089</v>
      </c>
      <c r="B60863" s="1">
        <v>250.70000000000002</v>
      </c>
      <c r="C60863" s="1">
        <v>12284.300000000001</v>
      </c>
      <c r="D60863" s="2">
        <v>41549</v>
      </c>
      <c r="E60863" s="1" t="s">
        <v>96090</v>
      </c>
      <c r="F60863" s="4" t="s">
        <v>2</v>
      </c>
      <c r="G60863" s="4" t="s">
        <v>277079</v>
      </c>
      <c r="H60863" s="93"/>
    </row>
    <row r="60864" spans="1:8">
      <c r="A60864" s="1" t="s">
        <v>96091</v>
      </c>
      <c r="B60864" s="1">
        <v>29.799999999999997</v>
      </c>
      <c r="C60864" s="1">
        <v>4895.3999999999996</v>
      </c>
      <c r="D60864" s="2">
        <v>41549</v>
      </c>
      <c r="E60864" s="1" t="s">
        <v>96092</v>
      </c>
      <c r="F60864" s="4" t="s">
        <v>2</v>
      </c>
      <c r="G60864" s="4" t="s">
        <v>277079</v>
      </c>
      <c r="H60864" s="93"/>
    </row>
    <row r="60865" spans="1:8">
      <c r="A60865" s="1" t="s">
        <v>96093</v>
      </c>
      <c r="B60865" s="1">
        <v>92.600000000000009</v>
      </c>
      <c r="C60865" s="1">
        <v>1073.2</v>
      </c>
      <c r="D60865" s="2">
        <v>41549</v>
      </c>
      <c r="E60865" s="1" t="s">
        <v>96094</v>
      </c>
      <c r="F60865" s="4" t="s">
        <v>2</v>
      </c>
      <c r="G60865" s="4" t="s">
        <v>277079</v>
      </c>
      <c r="H60865" s="93"/>
    </row>
    <row r="60866" spans="1:8">
      <c r="A60866" s="1" t="s">
        <v>96095</v>
      </c>
      <c r="B60866" s="1">
        <v>1013.7</v>
      </c>
      <c r="C60866" s="1">
        <v>40548</v>
      </c>
      <c r="D60866" s="2">
        <v>41549</v>
      </c>
      <c r="E60866" s="1" t="s">
        <v>96096</v>
      </c>
      <c r="F60866" s="4" t="s">
        <v>2</v>
      </c>
      <c r="G60866" s="4" t="s">
        <v>277079</v>
      </c>
      <c r="H60866" s="93"/>
    </row>
    <row r="60867" spans="1:8">
      <c r="A60867" s="1" t="s">
        <v>96097</v>
      </c>
      <c r="B60867" s="1">
        <v>198.6</v>
      </c>
      <c r="C60867" s="1">
        <v>11403.4</v>
      </c>
      <c r="D60867" s="2">
        <v>41549</v>
      </c>
      <c r="E60867" s="1" t="s">
        <v>96098</v>
      </c>
      <c r="F60867" s="4" t="s">
        <v>2</v>
      </c>
      <c r="G60867" s="4" t="s">
        <v>277079</v>
      </c>
      <c r="H60867" s="93"/>
    </row>
    <row r="60868" spans="1:8">
      <c r="A60868" s="1" t="s">
        <v>96099</v>
      </c>
      <c r="B60868" s="1">
        <v>541.4</v>
      </c>
      <c r="C60868" s="1">
        <v>17684.400000000001</v>
      </c>
      <c r="D60868" s="2">
        <v>41549</v>
      </c>
      <c r="E60868" s="1" t="s">
        <v>96100</v>
      </c>
      <c r="F60868" s="4" t="s">
        <v>2</v>
      </c>
      <c r="G60868" s="4" t="s">
        <v>277079</v>
      </c>
      <c r="H60868" s="93"/>
    </row>
    <row r="60869" spans="1:8">
      <c r="A60869" s="1" t="s">
        <v>96101</v>
      </c>
      <c r="B60869" s="1">
        <v>36.4</v>
      </c>
      <c r="C60869" s="1">
        <v>891.8</v>
      </c>
      <c r="D60869" s="2">
        <v>41549</v>
      </c>
      <c r="E60869" s="1" t="s">
        <v>96102</v>
      </c>
      <c r="F60869" s="4" t="s">
        <v>2</v>
      </c>
      <c r="G60869" s="4" t="s">
        <v>277079</v>
      </c>
      <c r="H60869" s="93"/>
    </row>
    <row r="60870" spans="1:8">
      <c r="A60870" s="1" t="s">
        <v>96103</v>
      </c>
      <c r="B60870" s="1">
        <v>37.200000000000003</v>
      </c>
      <c r="C60870" s="1">
        <v>1264.8000000000002</v>
      </c>
      <c r="D60870" s="2">
        <v>41549</v>
      </c>
      <c r="E60870" s="1" t="s">
        <v>96104</v>
      </c>
      <c r="F60870" s="4" t="s">
        <v>2</v>
      </c>
      <c r="G60870" s="4" t="s">
        <v>277079</v>
      </c>
      <c r="H60870" s="93"/>
    </row>
    <row r="60871" spans="1:8">
      <c r="A60871" s="1" t="s">
        <v>96105</v>
      </c>
      <c r="B60871" s="1">
        <v>111.6</v>
      </c>
      <c r="C60871" s="1">
        <v>3236.4</v>
      </c>
      <c r="D60871" s="2">
        <v>41549</v>
      </c>
      <c r="E60871" s="1" t="s">
        <v>96106</v>
      </c>
      <c r="F60871" s="4" t="s">
        <v>2</v>
      </c>
      <c r="G60871" s="4" t="s">
        <v>277079</v>
      </c>
      <c r="H60871" s="93"/>
    </row>
    <row r="60872" spans="1:8">
      <c r="A60872" s="1" t="s">
        <v>96107</v>
      </c>
      <c r="B60872" s="1">
        <v>429.6</v>
      </c>
      <c r="C60872" s="1">
        <v>27137.100000000002</v>
      </c>
      <c r="D60872" s="2">
        <v>41549</v>
      </c>
      <c r="E60872" s="1" t="s">
        <v>96108</v>
      </c>
      <c r="F60872" s="4" t="s">
        <v>2</v>
      </c>
      <c r="G60872" s="4" t="s">
        <v>277079</v>
      </c>
      <c r="H60872" s="93"/>
    </row>
    <row r="60873" spans="1:8">
      <c r="A60873" s="1" t="s">
        <v>96109</v>
      </c>
      <c r="B60873" s="1">
        <v>11.6</v>
      </c>
      <c r="C60873" s="1">
        <v>1612.3999999999999</v>
      </c>
      <c r="D60873" s="2">
        <v>41549</v>
      </c>
      <c r="E60873" s="1" t="s">
        <v>96110</v>
      </c>
      <c r="F60873" s="4" t="s">
        <v>2</v>
      </c>
      <c r="G60873" s="4" t="s">
        <v>277079</v>
      </c>
      <c r="H60873" s="93"/>
    </row>
    <row r="60874" spans="1:8">
      <c r="A60874" s="1" t="s">
        <v>96111</v>
      </c>
      <c r="B60874" s="1">
        <v>451.26000000000005</v>
      </c>
      <c r="C60874" s="1">
        <v>6313.1274000000012</v>
      </c>
      <c r="D60874" s="2">
        <v>41549</v>
      </c>
      <c r="E60874" s="1" t="s">
        <v>96112</v>
      </c>
      <c r="F60874" s="4" t="s">
        <v>3087</v>
      </c>
      <c r="G60874" s="4" t="s">
        <v>277078</v>
      </c>
      <c r="H60874" s="93"/>
    </row>
    <row r="60875" spans="1:8">
      <c r="A60875" s="1" t="s">
        <v>96113</v>
      </c>
      <c r="B60875" s="1">
        <v>491.00400000000008</v>
      </c>
      <c r="C60875" s="1">
        <v>6869.1459599999998</v>
      </c>
      <c r="D60875" s="2">
        <v>41549</v>
      </c>
      <c r="E60875" s="1" t="s">
        <v>96114</v>
      </c>
      <c r="F60875" s="4" t="s">
        <v>3087</v>
      </c>
      <c r="G60875" s="4" t="s">
        <v>277078</v>
      </c>
      <c r="H60875" s="93"/>
    </row>
    <row r="60876" spans="1:8">
      <c r="A60876" s="1" t="s">
        <v>96115</v>
      </c>
      <c r="B60876" s="1">
        <v>250.79200000000003</v>
      </c>
      <c r="C60876" s="1">
        <v>4511.7480800000003</v>
      </c>
      <c r="D60876" s="2">
        <v>41549</v>
      </c>
      <c r="E60876" s="1" t="s">
        <v>96116</v>
      </c>
      <c r="F60876" s="4" t="s">
        <v>3087</v>
      </c>
      <c r="G60876" s="4" t="s">
        <v>277078</v>
      </c>
      <c r="H60876" s="93"/>
    </row>
    <row r="60877" spans="1:8">
      <c r="A60877" s="1" t="s">
        <v>96117</v>
      </c>
      <c r="B60877" s="1">
        <v>2506.7240000000002</v>
      </c>
      <c r="C60877" s="1">
        <v>17522.000760000003</v>
      </c>
      <c r="D60877" s="2">
        <v>41549</v>
      </c>
      <c r="E60877" s="1" t="s">
        <v>96118</v>
      </c>
      <c r="F60877" s="4" t="s">
        <v>3087</v>
      </c>
      <c r="G60877" s="4" t="s">
        <v>277078</v>
      </c>
      <c r="H60877" s="93"/>
    </row>
    <row r="60878" spans="1:8">
      <c r="A60878" s="1" t="s">
        <v>96119</v>
      </c>
      <c r="B60878" s="1">
        <v>752.10000000000014</v>
      </c>
      <c r="C60878" s="1">
        <v>7513.4790000000021</v>
      </c>
      <c r="D60878" s="2">
        <v>41549</v>
      </c>
      <c r="E60878" s="1" t="s">
        <v>96120</v>
      </c>
      <c r="F60878" s="4" t="s">
        <v>3087</v>
      </c>
      <c r="G60878" s="4" t="s">
        <v>277078</v>
      </c>
      <c r="H60878" s="93"/>
    </row>
    <row r="60879" spans="1:8">
      <c r="A60879" s="1" t="s">
        <v>96121</v>
      </c>
      <c r="B60879" s="1">
        <v>1248.6700000000003</v>
      </c>
      <c r="C60879" s="1">
        <v>32197.265299999992</v>
      </c>
      <c r="D60879" s="2">
        <v>41549</v>
      </c>
      <c r="E60879" s="1" t="s">
        <v>96122</v>
      </c>
      <c r="F60879" s="4" t="s">
        <v>3087</v>
      </c>
      <c r="G60879" s="4" t="s">
        <v>277078</v>
      </c>
      <c r="H60879" s="93"/>
    </row>
    <row r="60880" spans="1:8">
      <c r="A60880" s="1" t="s">
        <v>96123</v>
      </c>
      <c r="B60880" s="1">
        <v>118.68</v>
      </c>
      <c r="C60880" s="1">
        <v>3059.8371999999995</v>
      </c>
      <c r="D60880" s="2">
        <v>41549</v>
      </c>
      <c r="E60880" s="1" t="s">
        <v>96124</v>
      </c>
      <c r="F60880" s="4" t="s">
        <v>3087</v>
      </c>
      <c r="G60880" s="4" t="s">
        <v>277078</v>
      </c>
      <c r="H60880" s="93"/>
    </row>
    <row r="60881" spans="1:8">
      <c r="A60881" s="1" t="s">
        <v>96125</v>
      </c>
      <c r="B60881" s="1">
        <v>1674.4</v>
      </c>
      <c r="C60881" s="1">
        <v>8355.2560000000012</v>
      </c>
      <c r="D60881" s="2">
        <v>41549</v>
      </c>
      <c r="E60881" s="1" t="s">
        <v>96126</v>
      </c>
      <c r="F60881" s="4" t="s">
        <v>3087</v>
      </c>
      <c r="G60881" s="4" t="s">
        <v>277078</v>
      </c>
      <c r="H60881" s="93"/>
    </row>
    <row r="60882" spans="1:8">
      <c r="A60882" s="1" t="s">
        <v>96127</v>
      </c>
      <c r="B60882" s="1">
        <v>9.338000000000001</v>
      </c>
      <c r="C60882" s="1">
        <v>4855.6666200000009</v>
      </c>
      <c r="D60882" s="2">
        <v>41549</v>
      </c>
      <c r="E60882" s="1" t="s">
        <v>96128</v>
      </c>
      <c r="F60882" s="4" t="s">
        <v>3087</v>
      </c>
      <c r="G60882" s="4" t="s">
        <v>277078</v>
      </c>
      <c r="H60882" s="93"/>
    </row>
    <row r="60883" spans="1:8">
      <c r="A60883" s="1" t="s">
        <v>96129</v>
      </c>
      <c r="B60883" s="1">
        <v>101.93600000000002</v>
      </c>
      <c r="C60883" s="1">
        <v>7469.3806400000003</v>
      </c>
      <c r="D60883" s="2">
        <v>41549</v>
      </c>
      <c r="E60883" s="1" t="s">
        <v>96130</v>
      </c>
      <c r="F60883" s="4" t="s">
        <v>3087</v>
      </c>
      <c r="G60883" s="4" t="s">
        <v>277078</v>
      </c>
      <c r="H60883" s="93"/>
    </row>
    <row r="60884" spans="1:8">
      <c r="A60884" s="1" t="s">
        <v>96131</v>
      </c>
      <c r="B60884" s="1">
        <v>189.79600000000002</v>
      </c>
      <c r="C60884" s="1">
        <v>1193.91804</v>
      </c>
      <c r="D60884" s="2">
        <v>41549</v>
      </c>
      <c r="E60884" s="1" t="s">
        <v>96132</v>
      </c>
      <c r="F60884" s="4" t="s">
        <v>3087</v>
      </c>
      <c r="G60884" s="4" t="s">
        <v>277078</v>
      </c>
      <c r="H60884" s="93"/>
    </row>
    <row r="60885" spans="1:8">
      <c r="A60885" s="1" t="s">
        <v>96133</v>
      </c>
      <c r="B60885" s="1">
        <v>268.64</v>
      </c>
      <c r="C60885" s="1">
        <v>4564.1936000000005</v>
      </c>
      <c r="D60885" s="2">
        <v>41549</v>
      </c>
      <c r="E60885" s="1" t="s">
        <v>96134</v>
      </c>
      <c r="F60885" s="4" t="s">
        <v>3087</v>
      </c>
      <c r="G60885" s="4" t="s">
        <v>277078</v>
      </c>
      <c r="H60885" s="93"/>
    </row>
    <row r="60886" spans="1:8">
      <c r="A60886" s="1" t="s">
        <v>96135</v>
      </c>
      <c r="B60886" s="1">
        <v>230.64400000000003</v>
      </c>
      <c r="C60886" s="1">
        <v>5763.793560000001</v>
      </c>
      <c r="D60886" s="2">
        <v>41549</v>
      </c>
      <c r="E60886" s="1" t="s">
        <v>96136</v>
      </c>
      <c r="F60886" s="4" t="s">
        <v>3087</v>
      </c>
      <c r="G60886" s="4" t="s">
        <v>277078</v>
      </c>
      <c r="H60886" s="93"/>
    </row>
    <row r="60887" spans="1:8">
      <c r="A60887" s="1" t="s">
        <v>96137</v>
      </c>
      <c r="B60887" s="1">
        <v>240.67200000000003</v>
      </c>
      <c r="C60887" s="1">
        <v>6014.3932800000002</v>
      </c>
      <c r="D60887" s="2">
        <v>41549</v>
      </c>
      <c r="E60887" s="1" t="s">
        <v>96138</v>
      </c>
      <c r="F60887" s="4" t="s">
        <v>3087</v>
      </c>
      <c r="G60887" s="4" t="s">
        <v>277078</v>
      </c>
      <c r="H60887" s="93"/>
    </row>
    <row r="60888" spans="1:8">
      <c r="A60888" s="1" t="s">
        <v>96139</v>
      </c>
      <c r="B60888" s="1">
        <v>463.77200000000005</v>
      </c>
      <c r="C60888" s="1">
        <v>18995.202280000005</v>
      </c>
      <c r="D60888" s="2">
        <v>41549</v>
      </c>
      <c r="E60888" s="1" t="s">
        <v>96140</v>
      </c>
      <c r="F60888" s="4" t="s">
        <v>3087</v>
      </c>
      <c r="G60888" s="4" t="s">
        <v>277078</v>
      </c>
      <c r="H60888" s="93"/>
    </row>
    <row r="60889" spans="1:8">
      <c r="A60889" s="1" t="s">
        <v>96141</v>
      </c>
      <c r="B60889" s="1">
        <v>932.60400000000004</v>
      </c>
      <c r="C60889" s="1">
        <v>13047.12996</v>
      </c>
      <c r="D60889" s="2">
        <v>41549</v>
      </c>
      <c r="E60889" s="1" t="s">
        <v>96142</v>
      </c>
      <c r="F60889" s="4" t="s">
        <v>3087</v>
      </c>
      <c r="G60889" s="4" t="s">
        <v>277078</v>
      </c>
      <c r="H60889" s="93"/>
    </row>
    <row r="60890" spans="1:8">
      <c r="A60890" s="1" t="s">
        <v>96143</v>
      </c>
      <c r="B60890" s="1">
        <v>1674.4</v>
      </c>
      <c r="C60890" s="1">
        <v>16727.256000000001</v>
      </c>
      <c r="D60890" s="2">
        <v>41549</v>
      </c>
      <c r="E60890" s="1" t="s">
        <v>96144</v>
      </c>
      <c r="F60890" s="4" t="s">
        <v>3087</v>
      </c>
      <c r="G60890" s="4" t="s">
        <v>277078</v>
      </c>
      <c r="H60890" s="93"/>
    </row>
    <row r="60891" spans="1:8">
      <c r="A60891" s="1" t="s">
        <v>96145</v>
      </c>
      <c r="B60891" s="1">
        <v>431.20400000000006</v>
      </c>
      <c r="C60891" s="1">
        <v>3876.5239600000004</v>
      </c>
      <c r="D60891" s="2">
        <v>41549</v>
      </c>
      <c r="E60891" s="1" t="s">
        <v>96146</v>
      </c>
      <c r="F60891" s="4" t="s">
        <v>3087</v>
      </c>
      <c r="G60891" s="4" t="s">
        <v>277078</v>
      </c>
      <c r="H60891" s="93"/>
    </row>
    <row r="60892" spans="1:8">
      <c r="A60892" s="1" t="s">
        <v>96147</v>
      </c>
      <c r="B60892" s="1">
        <v>922.57600000000014</v>
      </c>
      <c r="C60892" s="1">
        <v>16597.142240000001</v>
      </c>
      <c r="D60892" s="2">
        <v>41549</v>
      </c>
      <c r="E60892" s="1" t="s">
        <v>96148</v>
      </c>
      <c r="F60892" s="4" t="s">
        <v>3087</v>
      </c>
      <c r="G60892" s="4" t="s">
        <v>277078</v>
      </c>
      <c r="H60892" s="93"/>
    </row>
    <row r="60893" spans="1:8">
      <c r="A60893" s="1" t="s">
        <v>96149</v>
      </c>
      <c r="B60893" s="1">
        <v>110.30800000000001</v>
      </c>
      <c r="C60893" s="1">
        <v>2756.59692</v>
      </c>
      <c r="D60893" s="2">
        <v>41549</v>
      </c>
      <c r="E60893" s="1" t="s">
        <v>96150</v>
      </c>
      <c r="F60893" s="4" t="s">
        <v>3087</v>
      </c>
      <c r="G60893" s="4" t="s">
        <v>277078</v>
      </c>
      <c r="H60893" s="93"/>
    </row>
    <row r="60894" spans="1:8">
      <c r="A60894" s="1" t="s">
        <v>96151</v>
      </c>
      <c r="B60894" s="1">
        <v>16.744</v>
      </c>
      <c r="C60894" s="1">
        <v>837.03255999999999</v>
      </c>
      <c r="D60894" s="2">
        <v>41549</v>
      </c>
      <c r="E60894" s="1" t="s">
        <v>96152</v>
      </c>
      <c r="F60894" s="4" t="s">
        <v>3087</v>
      </c>
      <c r="G60894" s="4" t="s">
        <v>277078</v>
      </c>
      <c r="H60894" s="93"/>
    </row>
    <row r="60895" spans="1:8">
      <c r="A60895" s="1" t="s">
        <v>96153</v>
      </c>
      <c r="B60895" s="1">
        <v>34.224000000000004</v>
      </c>
      <c r="C60895" s="1">
        <v>239.22576000000004</v>
      </c>
      <c r="D60895" s="2">
        <v>41549</v>
      </c>
      <c r="E60895" s="1" t="s">
        <v>96154</v>
      </c>
      <c r="F60895" s="4" t="s">
        <v>3087</v>
      </c>
      <c r="G60895" s="4" t="s">
        <v>277078</v>
      </c>
      <c r="H60895" s="93"/>
    </row>
    <row r="60896" spans="1:8">
      <c r="A60896" s="1" t="s">
        <v>96155</v>
      </c>
      <c r="B60896" s="1">
        <v>180.50400000000002</v>
      </c>
      <c r="C60896" s="1">
        <v>6496.338960000001</v>
      </c>
      <c r="D60896" s="2">
        <v>41549</v>
      </c>
      <c r="E60896" s="1" t="s">
        <v>96156</v>
      </c>
      <c r="F60896" s="4" t="s">
        <v>3087</v>
      </c>
      <c r="G60896" s="4" t="s">
        <v>277078</v>
      </c>
      <c r="H60896" s="93"/>
    </row>
    <row r="60897" spans="1:8">
      <c r="A60897" s="1" t="s">
        <v>96157</v>
      </c>
      <c r="B60897" s="1">
        <v>407.88200000000001</v>
      </c>
      <c r="C60897" s="1">
        <v>20390.021180000003</v>
      </c>
      <c r="D60897" s="2">
        <v>41549</v>
      </c>
      <c r="E60897" s="1" t="s">
        <v>96158</v>
      </c>
      <c r="F60897" s="4" t="s">
        <v>3087</v>
      </c>
      <c r="G60897" s="4" t="s">
        <v>277078</v>
      </c>
      <c r="H60897" s="93"/>
    </row>
    <row r="60898" spans="1:8">
      <c r="A60898" s="1" t="s">
        <v>96159</v>
      </c>
      <c r="B60898" s="1">
        <v>7749.068000000002</v>
      </c>
      <c r="C60898" s="1">
        <v>131656.66532</v>
      </c>
      <c r="D60898" s="2">
        <v>41549</v>
      </c>
      <c r="E60898" s="1" t="s">
        <v>96160</v>
      </c>
      <c r="F60898" s="4" t="s">
        <v>3087</v>
      </c>
      <c r="G60898" s="4" t="s">
        <v>277078</v>
      </c>
      <c r="H60898" s="93"/>
    </row>
    <row r="60899" spans="1:8">
      <c r="A60899" s="1" t="s">
        <v>96161</v>
      </c>
      <c r="B60899" s="1">
        <v>0</v>
      </c>
      <c r="C60899" s="1">
        <v>0</v>
      </c>
      <c r="D60899" s="2">
        <v>41549</v>
      </c>
      <c r="E60899" s="1" t="s">
        <v>96162</v>
      </c>
      <c r="F60899" s="4" t="s">
        <v>3087</v>
      </c>
      <c r="G60899" s="4" t="s">
        <v>277078</v>
      </c>
      <c r="H60899" s="93"/>
    </row>
    <row r="60900" spans="1:8">
      <c r="A60900" s="1" t="s">
        <v>96163</v>
      </c>
      <c r="B60900" s="1">
        <v>787.33600000000001</v>
      </c>
      <c r="C60900" s="1">
        <v>31485.566640000005</v>
      </c>
      <c r="D60900" s="2">
        <v>41549</v>
      </c>
      <c r="E60900" s="1" t="s">
        <v>96164</v>
      </c>
      <c r="F60900" s="4" t="s">
        <v>3087</v>
      </c>
      <c r="G60900" s="4" t="s">
        <v>277078</v>
      </c>
      <c r="H60900" s="93"/>
    </row>
    <row r="60901" spans="1:8">
      <c r="A60901" s="1" t="s">
        <v>96165</v>
      </c>
      <c r="B60901" s="1">
        <v>92.322000000000017</v>
      </c>
      <c r="C60901" s="1">
        <v>7384.8367799999978</v>
      </c>
      <c r="D60901" s="2">
        <v>41549</v>
      </c>
      <c r="E60901" s="1" t="s">
        <v>96166</v>
      </c>
      <c r="F60901" s="4" t="s">
        <v>3087</v>
      </c>
      <c r="G60901" s="4" t="s">
        <v>277078</v>
      </c>
      <c r="H60901" s="93"/>
    </row>
    <row r="60902" spans="1:8">
      <c r="A60902" s="1" t="s">
        <v>96167</v>
      </c>
      <c r="B60902" s="1">
        <v>54.832000000000001</v>
      </c>
      <c r="C60902" s="1">
        <v>5112.3516799999998</v>
      </c>
      <c r="D60902" s="2">
        <v>41549</v>
      </c>
      <c r="E60902" s="1" t="s">
        <v>96168</v>
      </c>
      <c r="F60902" s="4" t="s">
        <v>3087</v>
      </c>
      <c r="G60902" s="4" t="s">
        <v>277078</v>
      </c>
      <c r="H60902" s="93"/>
    </row>
    <row r="60903" spans="1:8">
      <c r="A60903" s="1" t="s">
        <v>96169</v>
      </c>
      <c r="B60903" s="1">
        <v>45.632000000000005</v>
      </c>
      <c r="C60903" s="1">
        <v>364.59968000000003</v>
      </c>
      <c r="D60903" s="2">
        <v>41549</v>
      </c>
      <c r="E60903" s="1" t="s">
        <v>96170</v>
      </c>
      <c r="F60903" s="4" t="s">
        <v>3087</v>
      </c>
      <c r="G60903" s="4" t="s">
        <v>277078</v>
      </c>
      <c r="H60903" s="93"/>
    </row>
    <row r="60904" spans="1:8">
      <c r="A60904" s="1" t="s">
        <v>96171</v>
      </c>
      <c r="B60904" s="1">
        <v>121.072</v>
      </c>
      <c r="C60904" s="1">
        <v>1572.7252800000001</v>
      </c>
      <c r="D60904" s="2">
        <v>41549</v>
      </c>
      <c r="E60904" s="1" t="s">
        <v>96172</v>
      </c>
      <c r="F60904" s="4" t="s">
        <v>3087</v>
      </c>
      <c r="G60904" s="4" t="s">
        <v>277078</v>
      </c>
      <c r="H60904" s="93"/>
    </row>
    <row r="60905" spans="1:8">
      <c r="A60905" s="1" t="s">
        <v>96173</v>
      </c>
      <c r="B60905" s="1">
        <v>401.12000000000006</v>
      </c>
      <c r="C60905" s="1">
        <v>4007.1888000000004</v>
      </c>
      <c r="D60905" s="2">
        <v>41549</v>
      </c>
      <c r="E60905" s="1" t="s">
        <v>96174</v>
      </c>
      <c r="F60905" s="4" t="s">
        <v>3087</v>
      </c>
      <c r="G60905" s="4" t="s">
        <v>277078</v>
      </c>
      <c r="H60905" s="93"/>
    </row>
    <row r="60906" spans="1:8">
      <c r="A60906" s="1" t="s">
        <v>96175</v>
      </c>
      <c r="B60906" s="1">
        <v>4.0019999999999998</v>
      </c>
      <c r="C60906" s="1">
        <v>600.25998000000004</v>
      </c>
      <c r="D60906" s="2">
        <v>41549</v>
      </c>
      <c r="E60906" s="1" t="s">
        <v>96176</v>
      </c>
      <c r="F60906" s="4" t="s">
        <v>3087</v>
      </c>
      <c r="G60906" s="4" t="s">
        <v>277078</v>
      </c>
      <c r="H60906" s="93"/>
    </row>
    <row r="60907" spans="1:8">
      <c r="A60907" s="1" t="s">
        <v>96177</v>
      </c>
      <c r="B60907" s="1">
        <v>135.42400000000004</v>
      </c>
      <c r="C60907" s="1">
        <v>1089.97</v>
      </c>
      <c r="D60907" s="2">
        <v>41549</v>
      </c>
      <c r="E60907" s="1" t="s">
        <v>96178</v>
      </c>
      <c r="F60907" s="4" t="s">
        <v>3087</v>
      </c>
      <c r="G60907" s="4" t="s">
        <v>277079</v>
      </c>
      <c r="H60907" s="93"/>
    </row>
    <row r="60908" spans="1:8">
      <c r="A60908" s="1" t="s">
        <v>96179</v>
      </c>
      <c r="B60908" s="1">
        <v>191.63599999999997</v>
      </c>
      <c r="C60908" s="1">
        <v>7471.887639999999</v>
      </c>
      <c r="D60908" s="2">
        <v>41549</v>
      </c>
      <c r="E60908" s="1" t="s">
        <v>96180</v>
      </c>
      <c r="F60908" s="4" t="s">
        <v>3087</v>
      </c>
      <c r="G60908" s="4" t="s">
        <v>277078</v>
      </c>
      <c r="H60908" s="93"/>
    </row>
    <row r="60909" spans="1:8">
      <c r="A60909" s="1" t="s">
        <v>96181</v>
      </c>
      <c r="B60909" s="1">
        <v>307.74</v>
      </c>
      <c r="C60909" s="1">
        <v>7690.422599999999</v>
      </c>
      <c r="D60909" s="2">
        <v>41549</v>
      </c>
      <c r="E60909" s="1" t="s">
        <v>96182</v>
      </c>
      <c r="F60909" s="4" t="s">
        <v>3087</v>
      </c>
      <c r="G60909" s="4" t="s">
        <v>277078</v>
      </c>
      <c r="H60909" s="93"/>
    </row>
    <row r="60910" spans="1:8">
      <c r="A60910" s="1" t="s">
        <v>96183</v>
      </c>
      <c r="B60910" s="1">
        <v>280.69200000000001</v>
      </c>
      <c r="C60910" s="1">
        <v>5330.3410799999974</v>
      </c>
      <c r="D60910" s="2">
        <v>41549</v>
      </c>
      <c r="E60910" s="1" t="s">
        <v>96184</v>
      </c>
      <c r="F60910" s="4" t="s">
        <v>3087</v>
      </c>
      <c r="G60910" s="4" t="s">
        <v>277078</v>
      </c>
      <c r="H60910" s="93"/>
    </row>
    <row r="60911" spans="1:8">
      <c r="A60911" s="1" t="s">
        <v>96185</v>
      </c>
      <c r="B60911" s="1">
        <v>511.42800000000011</v>
      </c>
      <c r="C60911" s="1">
        <v>6643.4497200000014</v>
      </c>
      <c r="D60911" s="2">
        <v>41549</v>
      </c>
      <c r="E60911" s="1" t="s">
        <v>96186</v>
      </c>
      <c r="F60911" s="4" t="s">
        <v>3087</v>
      </c>
      <c r="G60911" s="4" t="s">
        <v>277078</v>
      </c>
      <c r="H60911" s="93"/>
    </row>
    <row r="60912" spans="1:8">
      <c r="A60912" s="1" t="s">
        <v>96187</v>
      </c>
      <c r="B60912" s="1">
        <v>160.81599999999997</v>
      </c>
      <c r="C60912" s="1">
        <v>4822.871839999998</v>
      </c>
      <c r="D60912" s="2">
        <v>41549</v>
      </c>
      <c r="E60912" s="1" t="s">
        <v>96188</v>
      </c>
      <c r="F60912" s="4" t="s">
        <v>3087</v>
      </c>
      <c r="G60912" s="4" t="s">
        <v>277078</v>
      </c>
      <c r="H60912" s="93"/>
    </row>
    <row r="60913" spans="1:8">
      <c r="A60913" s="1" t="s">
        <v>96189</v>
      </c>
      <c r="B60913" s="1">
        <v>45.632000000000005</v>
      </c>
      <c r="C60913" s="1">
        <v>866.55168000000003</v>
      </c>
      <c r="D60913" s="2">
        <v>41549</v>
      </c>
      <c r="E60913" s="1" t="s">
        <v>96190</v>
      </c>
      <c r="F60913" s="4" t="s">
        <v>3087</v>
      </c>
      <c r="G60913" s="4" t="s">
        <v>277078</v>
      </c>
      <c r="H60913" s="93"/>
    </row>
    <row r="60914" spans="1:8">
      <c r="A60914" s="1" t="s">
        <v>96191</v>
      </c>
      <c r="B60914" s="1">
        <v>10046.4</v>
      </c>
      <c r="C60914" s="1">
        <v>259431.53599999999</v>
      </c>
      <c r="D60914" s="2">
        <v>41549</v>
      </c>
      <c r="E60914" s="1" t="s">
        <v>96192</v>
      </c>
      <c r="F60914" s="4" t="s">
        <v>3087</v>
      </c>
      <c r="G60914" s="4" t="s">
        <v>277079</v>
      </c>
      <c r="H60914" s="93"/>
    </row>
    <row r="60915" spans="1:8">
      <c r="A60915" s="1" t="s">
        <v>96193</v>
      </c>
      <c r="B60915" s="1">
        <v>387.87200000000007</v>
      </c>
      <c r="C60915" s="1">
        <v>9692.9212800000005</v>
      </c>
      <c r="D60915" s="2">
        <v>41549</v>
      </c>
      <c r="E60915" s="1" t="s">
        <v>96194</v>
      </c>
      <c r="F60915" s="4" t="s">
        <v>3087</v>
      </c>
      <c r="G60915" s="4" t="s">
        <v>277078</v>
      </c>
      <c r="H60915" s="93"/>
    </row>
    <row r="60916" spans="1:8">
      <c r="A60916" s="1" t="s">
        <v>96195</v>
      </c>
      <c r="B60916" s="1">
        <v>6447.1760000000004</v>
      </c>
      <c r="C60916" s="1">
        <v>45065.760240000003</v>
      </c>
      <c r="D60916" s="2">
        <v>41549</v>
      </c>
      <c r="E60916" s="1" t="s">
        <v>96196</v>
      </c>
      <c r="F60916" s="4" t="s">
        <v>3087</v>
      </c>
      <c r="G60916" s="4" t="s">
        <v>277078</v>
      </c>
      <c r="H60916" s="93"/>
    </row>
    <row r="60917" spans="1:8">
      <c r="A60917" s="1" t="s">
        <v>96197</v>
      </c>
      <c r="B60917" s="1">
        <v>1343.7520000000002</v>
      </c>
      <c r="C60917" s="1">
        <v>5361.5704800000012</v>
      </c>
      <c r="D60917" s="2">
        <v>41549</v>
      </c>
      <c r="E60917" s="1" t="s">
        <v>96198</v>
      </c>
      <c r="F60917" s="4" t="s">
        <v>3087</v>
      </c>
      <c r="G60917" s="4" t="s">
        <v>277078</v>
      </c>
      <c r="H60917" s="93"/>
    </row>
    <row r="60918" spans="1:8">
      <c r="A60918" s="1" t="s">
        <v>96199</v>
      </c>
      <c r="B60918" s="1">
        <v>270.75600000000003</v>
      </c>
      <c r="C60918" s="1">
        <v>6766.1924399999998</v>
      </c>
      <c r="D60918" s="2">
        <v>41549</v>
      </c>
      <c r="E60918" s="1" t="s">
        <v>96200</v>
      </c>
      <c r="F60918" s="4" t="s">
        <v>3087</v>
      </c>
      <c r="G60918" s="4" t="s">
        <v>277078</v>
      </c>
      <c r="H60918" s="93"/>
    </row>
    <row r="60919" spans="1:8">
      <c r="A60919" s="1" t="s">
        <v>96201</v>
      </c>
      <c r="B60919" s="1">
        <v>28.75</v>
      </c>
      <c r="C60919" s="1">
        <v>3307.5725000000002</v>
      </c>
      <c r="D60919" s="2">
        <v>41549</v>
      </c>
      <c r="E60919" s="1" t="s">
        <v>96202</v>
      </c>
      <c r="F60919" s="4" t="s">
        <v>3087</v>
      </c>
      <c r="G60919" s="4" t="s">
        <v>277078</v>
      </c>
      <c r="H60919" s="93"/>
    </row>
    <row r="60920" spans="1:8">
      <c r="A60920" s="1" t="s">
        <v>96203</v>
      </c>
      <c r="B60920" s="1">
        <v>45.632000000000005</v>
      </c>
      <c r="C60920" s="1">
        <v>2052.9836800000003</v>
      </c>
      <c r="D60920" s="2">
        <v>41549</v>
      </c>
      <c r="E60920" s="1" t="s">
        <v>96204</v>
      </c>
      <c r="F60920" s="4" t="s">
        <v>3087</v>
      </c>
      <c r="G60920" s="4" t="s">
        <v>277078</v>
      </c>
      <c r="H60920" s="93"/>
    </row>
    <row r="60921" spans="1:8">
      <c r="A60921" s="1" t="s">
        <v>96205</v>
      </c>
      <c r="B60921" s="1">
        <v>1674.4</v>
      </c>
      <c r="C60921" s="1">
        <v>21750.456000000002</v>
      </c>
      <c r="D60921" s="2">
        <v>41549</v>
      </c>
      <c r="E60921" s="1" t="s">
        <v>96206</v>
      </c>
      <c r="F60921" s="4" t="s">
        <v>3087</v>
      </c>
      <c r="G60921" s="4" t="s">
        <v>277078</v>
      </c>
      <c r="H60921" s="93"/>
    </row>
    <row r="60922" spans="1:8">
      <c r="A60922" s="1" t="s">
        <v>96207</v>
      </c>
      <c r="B60922" s="1">
        <v>100.28000000000002</v>
      </c>
      <c r="C60922" s="1">
        <v>6015.7972000000009</v>
      </c>
      <c r="D60922" s="2">
        <v>41549</v>
      </c>
      <c r="E60922" s="1" t="s">
        <v>96208</v>
      </c>
      <c r="F60922" s="4" t="s">
        <v>3087</v>
      </c>
      <c r="G60922" s="4" t="s">
        <v>277078</v>
      </c>
      <c r="H60922" s="93"/>
    </row>
    <row r="60923" spans="1:8">
      <c r="A60923" s="1" t="s">
        <v>96209</v>
      </c>
      <c r="B60923" s="1">
        <v>1674.4</v>
      </c>
      <c r="C60923" s="1">
        <v>23424.856</v>
      </c>
      <c r="D60923" s="2">
        <v>41549</v>
      </c>
      <c r="E60923" s="1" t="s">
        <v>96210</v>
      </c>
      <c r="F60923" s="4" t="s">
        <v>3087</v>
      </c>
      <c r="G60923" s="4" t="s">
        <v>277078</v>
      </c>
      <c r="H60923" s="93"/>
    </row>
    <row r="60924" spans="1:8">
      <c r="A60924" s="1" t="s">
        <v>96211</v>
      </c>
      <c r="B60924" s="1">
        <v>1674.4</v>
      </c>
      <c r="C60924" s="1">
        <v>73656.856</v>
      </c>
      <c r="D60924" s="2">
        <v>41549</v>
      </c>
      <c r="E60924" s="1" t="s">
        <v>96212</v>
      </c>
      <c r="F60924" s="4" t="s">
        <v>3087</v>
      </c>
      <c r="G60924" s="4" t="s">
        <v>277078</v>
      </c>
      <c r="H60924" s="93"/>
    </row>
    <row r="60925" spans="1:8">
      <c r="A60925" s="1" t="s">
        <v>96213</v>
      </c>
      <c r="B60925" s="1">
        <v>661.84800000000007</v>
      </c>
      <c r="C60925" s="1">
        <v>17863.27752</v>
      </c>
      <c r="D60925" s="2">
        <v>41549</v>
      </c>
      <c r="E60925" s="1" t="s">
        <v>96214</v>
      </c>
      <c r="F60925" s="4" t="s">
        <v>3087</v>
      </c>
      <c r="G60925" s="4" t="s">
        <v>277078</v>
      </c>
      <c r="H60925" s="93"/>
    </row>
    <row r="60926" spans="1:8">
      <c r="A60926" s="1" t="s">
        <v>96215</v>
      </c>
      <c r="B60926" s="1">
        <v>270.75600000000003</v>
      </c>
      <c r="C60926" s="1">
        <v>12181.312440000002</v>
      </c>
      <c r="D60926" s="2">
        <v>41549</v>
      </c>
      <c r="E60926" s="1" t="s">
        <v>96216</v>
      </c>
      <c r="F60926" s="4" t="s">
        <v>3087</v>
      </c>
      <c r="G60926" s="4" t="s">
        <v>277078</v>
      </c>
      <c r="H60926" s="93"/>
    </row>
    <row r="60927" spans="1:8">
      <c r="A60927" s="1" t="s">
        <v>96217</v>
      </c>
      <c r="B60927" s="1">
        <v>22.816000000000003</v>
      </c>
      <c r="C60927" s="1">
        <v>1825.0518400000001</v>
      </c>
      <c r="D60927" s="2">
        <v>41549</v>
      </c>
      <c r="E60927" s="1" t="s">
        <v>96218</v>
      </c>
      <c r="F60927" s="4" t="s">
        <v>3087</v>
      </c>
      <c r="G60927" s="4" t="s">
        <v>277078</v>
      </c>
      <c r="H60927" s="93"/>
    </row>
    <row r="60928" spans="1:8">
      <c r="A60928" s="1" t="s">
        <v>96219</v>
      </c>
      <c r="B60928" s="1">
        <v>16.744</v>
      </c>
      <c r="C60928" s="1">
        <v>1339.3525599999998</v>
      </c>
      <c r="D60928" s="2">
        <v>41549</v>
      </c>
      <c r="E60928" s="1" t="s">
        <v>96220</v>
      </c>
      <c r="F60928" s="4" t="s">
        <v>3087</v>
      </c>
      <c r="G60928" s="4" t="s">
        <v>277078</v>
      </c>
      <c r="H60928" s="93"/>
    </row>
    <row r="60929" spans="1:8">
      <c r="A60929" s="1" t="s">
        <v>96221</v>
      </c>
      <c r="B60929" s="1">
        <v>391.09200000000004</v>
      </c>
      <c r="C60929" s="1">
        <v>11337.757079999999</v>
      </c>
      <c r="D60929" s="2">
        <v>41549</v>
      </c>
      <c r="E60929" s="1" t="s">
        <v>96222</v>
      </c>
      <c r="F60929" s="4" t="s">
        <v>3087</v>
      </c>
      <c r="G60929" s="4" t="s">
        <v>277078</v>
      </c>
      <c r="H60929" s="93"/>
    </row>
    <row r="60930" spans="1:8">
      <c r="A60930" s="1" t="s">
        <v>96223</v>
      </c>
      <c r="B60930" s="1">
        <v>140.39200000000002</v>
      </c>
      <c r="C60930" s="1">
        <v>1402.5160800000001</v>
      </c>
      <c r="D60930" s="2">
        <v>41549</v>
      </c>
      <c r="E60930" s="1" t="s">
        <v>96224</v>
      </c>
      <c r="F60930" s="4" t="s">
        <v>3087</v>
      </c>
      <c r="G60930" s="4" t="s">
        <v>277078</v>
      </c>
      <c r="H60930" s="93"/>
    </row>
    <row r="60931" spans="1:8">
      <c r="A60931" s="1" t="s">
        <v>96225</v>
      </c>
      <c r="B60931" s="1">
        <v>430.28400000000005</v>
      </c>
      <c r="C60931" s="1">
        <v>4728.8211600000004</v>
      </c>
      <c r="D60931" s="2">
        <v>41549</v>
      </c>
      <c r="E60931" s="1" t="s">
        <v>96226</v>
      </c>
      <c r="F60931" s="4" t="s">
        <v>3087</v>
      </c>
      <c r="G60931" s="4" t="s">
        <v>277078</v>
      </c>
      <c r="H60931" s="93"/>
    </row>
    <row r="60932" spans="1:8">
      <c r="A60932" s="1" t="s">
        <v>96227</v>
      </c>
      <c r="B60932" s="1">
        <v>10.672000000000001</v>
      </c>
      <c r="C60932" s="1">
        <v>3201.4932800000001</v>
      </c>
      <c r="D60932" s="2">
        <v>41549</v>
      </c>
      <c r="E60932" s="1" t="s">
        <v>96228</v>
      </c>
      <c r="F60932" s="4" t="s">
        <v>3087</v>
      </c>
      <c r="G60932" s="4" t="s">
        <v>277078</v>
      </c>
      <c r="H60932" s="93"/>
    </row>
    <row r="60933" spans="1:8">
      <c r="A60933" s="1" t="s">
        <v>96229</v>
      </c>
      <c r="B60933" s="1">
        <v>310.86800000000005</v>
      </c>
      <c r="C60933" s="1">
        <v>15540.291320000004</v>
      </c>
      <c r="D60933" s="2">
        <v>41549</v>
      </c>
      <c r="E60933" s="1" t="s">
        <v>96230</v>
      </c>
      <c r="F60933" s="4" t="s">
        <v>3087</v>
      </c>
      <c r="G60933" s="4" t="s">
        <v>277078</v>
      </c>
      <c r="H60933" s="93"/>
    </row>
    <row r="60934" spans="1:8">
      <c r="A60934" s="1" t="s">
        <v>96231</v>
      </c>
      <c r="B60934" s="1">
        <v>22.816000000000003</v>
      </c>
      <c r="C60934" s="1">
        <v>6388.2518400000008</v>
      </c>
      <c r="D60934" s="2">
        <v>41549</v>
      </c>
      <c r="E60934" s="1" t="s">
        <v>96232</v>
      </c>
      <c r="F60934" s="4" t="s">
        <v>3087</v>
      </c>
      <c r="G60934" s="4" t="s">
        <v>277078</v>
      </c>
      <c r="H60934" s="93"/>
    </row>
    <row r="60935" spans="1:8">
      <c r="A60935" s="1" t="s">
        <v>96233</v>
      </c>
      <c r="B60935" s="1">
        <v>44.022000000000006</v>
      </c>
      <c r="C60935" s="1">
        <v>5722.4197800000011</v>
      </c>
      <c r="D60935" s="2">
        <v>41549</v>
      </c>
      <c r="E60935" s="1" t="s">
        <v>96234</v>
      </c>
      <c r="F60935" s="4" t="s">
        <v>3087</v>
      </c>
      <c r="G60935" s="4" t="s">
        <v>277078</v>
      </c>
      <c r="H60935" s="93"/>
    </row>
    <row r="60936" spans="1:8">
      <c r="A60936" s="1" t="s">
        <v>96235</v>
      </c>
      <c r="B60936" s="1">
        <v>2.6680000000000001</v>
      </c>
      <c r="C60936" s="1">
        <v>1147.2133200000001</v>
      </c>
      <c r="D60936" s="2">
        <v>41549</v>
      </c>
      <c r="E60936" s="1" t="s">
        <v>96236</v>
      </c>
      <c r="F60936" s="4" t="s">
        <v>3087</v>
      </c>
      <c r="G60936" s="4" t="s">
        <v>277078</v>
      </c>
      <c r="H60936" s="93"/>
    </row>
    <row r="60937" spans="1:8">
      <c r="A60937" s="1" t="s">
        <v>96237</v>
      </c>
      <c r="B60937" s="1">
        <v>280.78400000000005</v>
      </c>
      <c r="C60937" s="1">
        <v>7016.7921600000009</v>
      </c>
      <c r="D60937" s="2">
        <v>41549</v>
      </c>
      <c r="E60937" s="1" t="s">
        <v>96238</v>
      </c>
      <c r="F60937" s="4" t="s">
        <v>3087</v>
      </c>
      <c r="G60937" s="4" t="s">
        <v>277078</v>
      </c>
      <c r="H60937" s="93"/>
    </row>
    <row r="60938" spans="1:8">
      <c r="A60938" s="1" t="s">
        <v>96239</v>
      </c>
      <c r="B60938" s="1">
        <v>762.12800000000016</v>
      </c>
      <c r="C60938" s="1">
        <v>6089.40272</v>
      </c>
      <c r="D60938" s="2">
        <v>41549</v>
      </c>
      <c r="E60938" s="1" t="s">
        <v>96240</v>
      </c>
      <c r="F60938" s="4" t="s">
        <v>3087</v>
      </c>
      <c r="G60938" s="4" t="s">
        <v>277078</v>
      </c>
      <c r="H60938" s="93"/>
    </row>
    <row r="60939" spans="1:8">
      <c r="A60939" s="1" t="s">
        <v>96241</v>
      </c>
      <c r="B60939" s="1">
        <v>4.0019999999999998</v>
      </c>
      <c r="C60939" s="1">
        <v>620.26998000000003</v>
      </c>
      <c r="D60939" s="2">
        <v>41549</v>
      </c>
      <c r="E60939" s="1" t="s">
        <v>96242</v>
      </c>
      <c r="F60939" s="4" t="s">
        <v>3087</v>
      </c>
      <c r="G60939" s="4" t="s">
        <v>277078</v>
      </c>
      <c r="H60939" s="93"/>
    </row>
    <row r="60940" spans="1:8">
      <c r="A60940" s="1" t="s">
        <v>96243</v>
      </c>
      <c r="B60940" s="1">
        <v>888.03000000000054</v>
      </c>
      <c r="C60940" s="1">
        <v>35512.319700000007</v>
      </c>
      <c r="D60940" s="2">
        <v>41549</v>
      </c>
      <c r="E60940" s="1" t="s">
        <v>96244</v>
      </c>
      <c r="F60940" s="4" t="s">
        <v>3087</v>
      </c>
      <c r="G60940" s="4" t="s">
        <v>277078</v>
      </c>
      <c r="H60940" s="93"/>
    </row>
    <row r="60941" spans="1:8">
      <c r="A60941" s="1" t="s">
        <v>96245</v>
      </c>
      <c r="B60941" s="1">
        <v>472.09800000000001</v>
      </c>
      <c r="C60941" s="1">
        <v>10381.435020000003</v>
      </c>
      <c r="D60941" s="2">
        <v>41549</v>
      </c>
      <c r="E60941" s="1" t="s">
        <v>96246</v>
      </c>
      <c r="F60941" s="4" t="s">
        <v>3087</v>
      </c>
      <c r="G60941" s="4" t="s">
        <v>277078</v>
      </c>
      <c r="H60941" s="93"/>
    </row>
    <row r="60942" spans="1:8">
      <c r="A60942" s="1" t="s">
        <v>96247</v>
      </c>
      <c r="B60942" s="1">
        <v>57.04</v>
      </c>
      <c r="C60942" s="1">
        <v>10837.029600000002</v>
      </c>
      <c r="D60942" s="2">
        <v>41549</v>
      </c>
      <c r="E60942" s="1" t="s">
        <v>96248</v>
      </c>
      <c r="F60942" s="4" t="s">
        <v>3087</v>
      </c>
      <c r="G60942" s="4" t="s">
        <v>277078</v>
      </c>
      <c r="H60942" s="93"/>
    </row>
    <row r="60943" spans="1:8">
      <c r="A60943" s="1" t="s">
        <v>96249</v>
      </c>
      <c r="B60943" s="1">
        <v>1.3340000000000001</v>
      </c>
      <c r="C60943" s="1">
        <v>2667.98666</v>
      </c>
      <c r="D60943" s="2">
        <v>41549</v>
      </c>
      <c r="E60943" s="1" t="s">
        <v>96250</v>
      </c>
      <c r="F60943" s="4" t="s">
        <v>3087</v>
      </c>
      <c r="G60943" s="4" t="s">
        <v>277078</v>
      </c>
      <c r="H60943" s="93"/>
    </row>
    <row r="60944" spans="1:8">
      <c r="A60944" s="1" t="s">
        <v>96251</v>
      </c>
      <c r="B60944" s="1">
        <v>3625.26</v>
      </c>
      <c r="C60944" s="1">
        <v>242793.14739999993</v>
      </c>
      <c r="D60944" s="2">
        <v>41549</v>
      </c>
      <c r="E60944" s="1" t="s">
        <v>96252</v>
      </c>
      <c r="F60944" s="4" t="s">
        <v>3087</v>
      </c>
      <c r="G60944" s="4" t="s">
        <v>277078</v>
      </c>
      <c r="H60944" s="93"/>
    </row>
    <row r="60945" spans="1:8">
      <c r="A60945" s="1" t="s">
        <v>96253</v>
      </c>
      <c r="B60945" s="1">
        <v>44.022000000000006</v>
      </c>
      <c r="C60945" s="1">
        <v>1100.10978</v>
      </c>
      <c r="D60945" s="2">
        <v>41549</v>
      </c>
      <c r="E60945" s="1" t="s">
        <v>96254</v>
      </c>
      <c r="F60945" s="4" t="s">
        <v>3087</v>
      </c>
      <c r="G60945" s="4" t="s">
        <v>277078</v>
      </c>
      <c r="H60945" s="93"/>
    </row>
    <row r="60946" spans="1:8">
      <c r="A60946" s="1" t="s">
        <v>96255</v>
      </c>
      <c r="B60946" s="1">
        <v>551.54000000000008</v>
      </c>
      <c r="C60946" s="1">
        <v>13231.444600000001</v>
      </c>
      <c r="D60946" s="2">
        <v>41549</v>
      </c>
      <c r="E60946" s="1" t="s">
        <v>96256</v>
      </c>
      <c r="F60946" s="4" t="s">
        <v>3087</v>
      </c>
      <c r="G60946" s="4" t="s">
        <v>277078</v>
      </c>
      <c r="H60946" s="93"/>
    </row>
    <row r="60947" spans="1:8">
      <c r="A60947" s="1" t="s">
        <v>96257</v>
      </c>
      <c r="B60947" s="1">
        <v>1024.8800000000001</v>
      </c>
      <c r="C60947" s="1">
        <v>15362.951200000001</v>
      </c>
      <c r="D60947" s="2">
        <v>41549</v>
      </c>
      <c r="E60947" s="1" t="s">
        <v>96258</v>
      </c>
      <c r="F60947" s="4" t="s">
        <v>3087</v>
      </c>
      <c r="G60947" s="4" t="s">
        <v>277078</v>
      </c>
      <c r="H60947" s="93"/>
    </row>
    <row r="60948" spans="1:8">
      <c r="A60948" s="1" t="s">
        <v>96259</v>
      </c>
      <c r="B60948" s="1">
        <v>108.00800000000001</v>
      </c>
      <c r="C60948" s="1">
        <v>2699.1199200000001</v>
      </c>
      <c r="D60948" s="2">
        <v>41549</v>
      </c>
      <c r="E60948" s="1" t="s">
        <v>96260</v>
      </c>
      <c r="F60948" s="4" t="s">
        <v>3087</v>
      </c>
      <c r="G60948" s="4" t="s">
        <v>277078</v>
      </c>
      <c r="H60948" s="93"/>
    </row>
    <row r="60949" spans="1:8">
      <c r="A60949" s="1" t="s">
        <v>96261</v>
      </c>
      <c r="B60949" s="1">
        <v>13.339999999999998</v>
      </c>
      <c r="C60949" s="1">
        <v>1420.5765999999999</v>
      </c>
      <c r="D60949" s="2">
        <v>41549</v>
      </c>
      <c r="E60949" s="1" t="s">
        <v>96262</v>
      </c>
      <c r="F60949" s="4" t="s">
        <v>3087</v>
      </c>
      <c r="G60949" s="4" t="s">
        <v>277078</v>
      </c>
      <c r="H60949" s="93"/>
    </row>
    <row r="60950" spans="1:8">
      <c r="A60950" s="1" t="s">
        <v>96263</v>
      </c>
      <c r="B60950" s="1">
        <v>684.29599999999994</v>
      </c>
      <c r="C60950" s="1">
        <v>28733.589040000006</v>
      </c>
      <c r="D60950" s="2">
        <v>41549</v>
      </c>
      <c r="E60950" s="1" t="s">
        <v>96264</v>
      </c>
      <c r="F60950" s="4" t="s">
        <v>3087</v>
      </c>
      <c r="G60950" s="4" t="s">
        <v>277078</v>
      </c>
      <c r="H60950" s="93"/>
    </row>
    <row r="60951" spans="1:8">
      <c r="A60951" s="1" t="s">
        <v>96265</v>
      </c>
      <c r="B60951" s="1">
        <v>1674.4</v>
      </c>
      <c r="C60951" s="1">
        <v>51889.655999999995</v>
      </c>
      <c r="D60951" s="2">
        <v>41549</v>
      </c>
      <c r="E60951" s="1" t="s">
        <v>96266</v>
      </c>
      <c r="F60951" s="4" t="s">
        <v>3087</v>
      </c>
      <c r="G60951" s="4" t="s">
        <v>277078</v>
      </c>
      <c r="H60951" s="93"/>
    </row>
    <row r="60952" spans="1:8">
      <c r="A60952" s="1" t="s">
        <v>96267</v>
      </c>
      <c r="B60952" s="1">
        <v>1293.8419999999999</v>
      </c>
      <c r="C60952" s="1">
        <v>10337.797579999999</v>
      </c>
      <c r="D60952" s="2">
        <v>41549</v>
      </c>
      <c r="E60952" s="1" t="s">
        <v>96268</v>
      </c>
      <c r="F60952" s="4" t="s">
        <v>3087</v>
      </c>
      <c r="G60952" s="4" t="s">
        <v>277078</v>
      </c>
      <c r="H60952" s="93"/>
    </row>
    <row r="60953" spans="1:8">
      <c r="A60953" s="1" t="s">
        <v>96269</v>
      </c>
      <c r="B60953" s="1">
        <v>628.26800000000014</v>
      </c>
      <c r="C60953" s="1">
        <v>27009.241320000005</v>
      </c>
      <c r="D60953" s="2">
        <v>41549</v>
      </c>
      <c r="E60953" s="1" t="s">
        <v>96270</v>
      </c>
      <c r="F60953" s="4" t="s">
        <v>3087</v>
      </c>
      <c r="G60953" s="4" t="s">
        <v>277078</v>
      </c>
      <c r="H60953" s="93"/>
    </row>
    <row r="60954" spans="1:8">
      <c r="A60954" s="1" t="s">
        <v>96271</v>
      </c>
      <c r="B60954" s="1">
        <v>100.28000000000002</v>
      </c>
      <c r="C60954" s="1">
        <v>1302.6372000000003</v>
      </c>
      <c r="D60954" s="2">
        <v>41549</v>
      </c>
      <c r="E60954" s="1" t="s">
        <v>96272</v>
      </c>
      <c r="F60954" s="4" t="s">
        <v>3087</v>
      </c>
      <c r="G60954" s="4" t="s">
        <v>277078</v>
      </c>
      <c r="H60954" s="93"/>
    </row>
    <row r="60955" spans="1:8">
      <c r="A60955" s="1" t="s">
        <v>96273</v>
      </c>
      <c r="B60955" s="1">
        <v>1674.4</v>
      </c>
      <c r="C60955" s="1">
        <v>23424.856</v>
      </c>
      <c r="D60955" s="2">
        <v>41549</v>
      </c>
      <c r="E60955" s="1" t="s">
        <v>96274</v>
      </c>
      <c r="F60955" s="4" t="s">
        <v>3087</v>
      </c>
      <c r="G60955" s="4" t="s">
        <v>277078</v>
      </c>
      <c r="H60955" s="93"/>
    </row>
    <row r="60956" spans="1:8">
      <c r="A60956" s="1" t="s">
        <v>96275</v>
      </c>
      <c r="B60956" s="1">
        <v>12.006</v>
      </c>
      <c r="C60956" s="1">
        <v>12005.879939999999</v>
      </c>
      <c r="D60956" s="2">
        <v>41549</v>
      </c>
      <c r="E60956" s="1" t="s">
        <v>96276</v>
      </c>
      <c r="F60956" s="4" t="s">
        <v>3087</v>
      </c>
      <c r="G60956" s="4" t="s">
        <v>277078</v>
      </c>
      <c r="H60956" s="93"/>
    </row>
    <row r="60957" spans="1:8">
      <c r="A60957" s="1" t="s">
        <v>96277</v>
      </c>
      <c r="B60957" s="1">
        <v>812.26800000000014</v>
      </c>
      <c r="C60957" s="1">
        <v>10551.361320000002</v>
      </c>
      <c r="D60957" s="2">
        <v>41549</v>
      </c>
      <c r="E60957" s="1" t="s">
        <v>96278</v>
      </c>
      <c r="F60957" s="4" t="s">
        <v>3087</v>
      </c>
      <c r="G60957" s="4" t="s">
        <v>277078</v>
      </c>
      <c r="H60957" s="93"/>
    </row>
    <row r="60958" spans="1:8">
      <c r="A60958" s="1" t="s">
        <v>96279</v>
      </c>
      <c r="B60958" s="1">
        <v>1398.8600000000001</v>
      </c>
      <c r="C60958" s="1">
        <v>41951.811399999984</v>
      </c>
      <c r="D60958" s="2">
        <v>41549</v>
      </c>
      <c r="E60958" s="1" t="s">
        <v>96280</v>
      </c>
      <c r="F60958" s="4" t="s">
        <v>3087</v>
      </c>
      <c r="G60958" s="4" t="s">
        <v>277078</v>
      </c>
      <c r="H60958" s="93"/>
    </row>
    <row r="60959" spans="1:8">
      <c r="A60959" s="1" t="s">
        <v>96281</v>
      </c>
      <c r="B60959" s="1">
        <v>611.70800000000008</v>
      </c>
      <c r="C60959" s="1">
        <v>24963.602920000005</v>
      </c>
      <c r="D60959" s="2">
        <v>41549</v>
      </c>
      <c r="E60959" s="1" t="s">
        <v>96282</v>
      </c>
      <c r="F60959" s="4" t="s">
        <v>3087</v>
      </c>
      <c r="G60959" s="4" t="s">
        <v>277079</v>
      </c>
      <c r="H60959" s="93"/>
    </row>
    <row r="60960" spans="1:8">
      <c r="A60960" s="1" t="s">
        <v>96283</v>
      </c>
      <c r="B60960" s="1">
        <v>100.28000000000002</v>
      </c>
      <c r="C60960" s="1">
        <v>1804.0372000000002</v>
      </c>
      <c r="D60960" s="2">
        <v>41549</v>
      </c>
      <c r="E60960" s="1" t="s">
        <v>96284</v>
      </c>
      <c r="F60960" s="4" t="s">
        <v>3087</v>
      </c>
      <c r="G60960" s="4" t="s">
        <v>277078</v>
      </c>
      <c r="H60960" s="93"/>
    </row>
    <row r="60961" spans="1:8">
      <c r="A60961" s="1" t="s">
        <v>96285</v>
      </c>
      <c r="B60961" s="1">
        <v>176.82399999999998</v>
      </c>
      <c r="C60961" s="1">
        <v>2120.1197599999996</v>
      </c>
      <c r="D60961" s="2">
        <v>41549</v>
      </c>
      <c r="E60961" s="1" t="s">
        <v>96286</v>
      </c>
      <c r="F60961" s="4" t="s">
        <v>3087</v>
      </c>
      <c r="G60961" s="4" t="s">
        <v>277078</v>
      </c>
      <c r="H60961" s="93"/>
    </row>
    <row r="60962" spans="1:8">
      <c r="A60962" s="1" t="s">
        <v>96287</v>
      </c>
      <c r="B60962" s="1">
        <v>45.632000000000005</v>
      </c>
      <c r="C60962" s="1">
        <v>1094.7116800000001</v>
      </c>
      <c r="D60962" s="2">
        <v>41549</v>
      </c>
      <c r="E60962" s="1" t="s">
        <v>96288</v>
      </c>
      <c r="F60962" s="4" t="s">
        <v>3087</v>
      </c>
      <c r="G60962" s="4" t="s">
        <v>277078</v>
      </c>
      <c r="H60962" s="93"/>
    </row>
    <row r="60963" spans="1:8">
      <c r="A60963" s="1" t="s">
        <v>96289</v>
      </c>
      <c r="B60963" s="1">
        <v>620.21800000000007</v>
      </c>
      <c r="C60963" s="1">
        <v>8676.8498199999995</v>
      </c>
      <c r="D60963" s="2">
        <v>41549</v>
      </c>
      <c r="E60963" s="1" t="s">
        <v>96290</v>
      </c>
      <c r="F60963" s="4" t="s">
        <v>3087</v>
      </c>
      <c r="G60963" s="4" t="s">
        <v>277078</v>
      </c>
      <c r="H60963" s="93"/>
    </row>
    <row r="60964" spans="1:8">
      <c r="A60964" s="1" t="s">
        <v>96291</v>
      </c>
      <c r="B60964" s="1">
        <v>185.10399999999998</v>
      </c>
      <c r="C60964" s="1">
        <v>1849.1889600000002</v>
      </c>
      <c r="D60964" s="2">
        <v>41549</v>
      </c>
      <c r="E60964" s="1" t="s">
        <v>96292</v>
      </c>
      <c r="F60964" s="4" t="s">
        <v>3087</v>
      </c>
      <c r="G60964" s="4" t="s">
        <v>277078</v>
      </c>
      <c r="H60964" s="93"/>
    </row>
    <row r="60965" spans="1:8">
      <c r="A60965" s="1" t="s">
        <v>96293</v>
      </c>
      <c r="B60965" s="1">
        <v>20.010000000000002</v>
      </c>
      <c r="C60965" s="1">
        <v>4001.7998999999995</v>
      </c>
      <c r="D60965" s="2">
        <v>41549</v>
      </c>
      <c r="E60965" s="1" t="s">
        <v>96294</v>
      </c>
      <c r="F60965" s="4" t="s">
        <v>3087</v>
      </c>
      <c r="G60965" s="4" t="s">
        <v>277078</v>
      </c>
      <c r="H60965" s="93"/>
    </row>
    <row r="60966" spans="1:8">
      <c r="A60966" s="1" t="s">
        <v>96295</v>
      </c>
      <c r="B60966" s="1">
        <v>381.06400000000008</v>
      </c>
      <c r="C60966" s="1">
        <v>4348.3413600000003</v>
      </c>
      <c r="D60966" s="2">
        <v>41549</v>
      </c>
      <c r="E60966" s="1" t="s">
        <v>96296</v>
      </c>
      <c r="F60966" s="4" t="s">
        <v>3087</v>
      </c>
      <c r="G60966" s="4" t="s">
        <v>277078</v>
      </c>
      <c r="H60966" s="93"/>
    </row>
    <row r="60967" spans="1:8">
      <c r="A60967" s="1" t="s">
        <v>96297</v>
      </c>
      <c r="B60967" s="1">
        <v>947.04800000000012</v>
      </c>
      <c r="C60967" s="1">
        <v>21516.229520000004</v>
      </c>
      <c r="D60967" s="2">
        <v>41549</v>
      </c>
      <c r="E60967" s="1" t="s">
        <v>96298</v>
      </c>
      <c r="F60967" s="4" t="s">
        <v>3087</v>
      </c>
      <c r="G60967" s="4" t="s">
        <v>277078</v>
      </c>
      <c r="H60967" s="93"/>
    </row>
    <row r="60968" spans="1:8">
      <c r="A60968" s="1" t="s">
        <v>96299</v>
      </c>
      <c r="B60968" s="1">
        <v>184.64400000000001</v>
      </c>
      <c r="C60968" s="1">
        <v>9982.4535599999999</v>
      </c>
      <c r="D60968" s="2">
        <v>41549</v>
      </c>
      <c r="E60968" s="1" t="s">
        <v>96300</v>
      </c>
      <c r="F60968" s="4" t="s">
        <v>3087</v>
      </c>
      <c r="G60968" s="4" t="s">
        <v>277078</v>
      </c>
      <c r="H60968" s="93"/>
    </row>
    <row r="60969" spans="1:8">
      <c r="A60969" s="1" t="s">
        <v>96301</v>
      </c>
      <c r="B60969" s="1">
        <v>250.97599999999997</v>
      </c>
      <c r="C60969" s="1">
        <v>9694.2902400000021</v>
      </c>
      <c r="D60969" s="2">
        <v>41549</v>
      </c>
      <c r="E60969" s="1" t="s">
        <v>96302</v>
      </c>
      <c r="F60969" s="4" t="s">
        <v>3087</v>
      </c>
      <c r="G60969" s="4" t="s">
        <v>277079</v>
      </c>
      <c r="H60969" s="93"/>
    </row>
    <row r="60970" spans="1:8">
      <c r="A60970" s="1" t="s">
        <v>96303</v>
      </c>
      <c r="B60970" s="1">
        <v>242.4</v>
      </c>
      <c r="C60970" s="1">
        <v>4478.3999999999996</v>
      </c>
      <c r="D60970" s="2">
        <v>41549</v>
      </c>
      <c r="E60970" s="1" t="s">
        <v>96304</v>
      </c>
      <c r="F60970" s="4" t="s">
        <v>2</v>
      </c>
      <c r="G60970" s="4" t="s">
        <v>277079</v>
      </c>
      <c r="H60970" s="93"/>
    </row>
    <row r="60971" spans="1:8">
      <c r="A60971" s="1" t="s">
        <v>171887</v>
      </c>
      <c r="B60971" s="1">
        <v>0</v>
      </c>
      <c r="C60971" s="1">
        <v>0</v>
      </c>
      <c r="D60971" s="2">
        <v>41549</v>
      </c>
      <c r="E60971" s="1" t="s">
        <v>171888</v>
      </c>
      <c r="F60971" s="4" t="s">
        <v>2</v>
      </c>
      <c r="G60971" s="4" t="s">
        <v>277079</v>
      </c>
      <c r="H60971" s="93"/>
    </row>
    <row r="60972" spans="1:8">
      <c r="A60972" s="1" t="s">
        <v>172253</v>
      </c>
      <c r="B60972" s="1">
        <v>74.400000000000006</v>
      </c>
      <c r="C60972" s="1">
        <v>744</v>
      </c>
      <c r="D60972" s="2">
        <v>41549</v>
      </c>
      <c r="E60972" s="1" t="s">
        <v>172254</v>
      </c>
      <c r="F60972" s="4" t="s">
        <v>2</v>
      </c>
      <c r="G60972" s="4" t="s">
        <v>277079</v>
      </c>
      <c r="H60972" s="93"/>
    </row>
    <row r="60973" spans="1:8">
      <c r="A60973" s="1" t="s">
        <v>172799</v>
      </c>
      <c r="B60973" s="1">
        <v>24.8</v>
      </c>
      <c r="C60973" s="1">
        <v>223.20000000000002</v>
      </c>
      <c r="D60973" s="2">
        <v>41549</v>
      </c>
      <c r="E60973" s="1" t="s">
        <v>172800</v>
      </c>
      <c r="F60973" s="4" t="s">
        <v>2</v>
      </c>
      <c r="G60973" s="4" t="s">
        <v>277079</v>
      </c>
      <c r="H60973" s="93"/>
    </row>
    <row r="60974" spans="1:8">
      <c r="A60974" s="1" t="s">
        <v>172819</v>
      </c>
      <c r="B60974" s="1">
        <v>0</v>
      </c>
      <c r="C60974" s="1">
        <v>0</v>
      </c>
      <c r="D60974" s="2">
        <v>41549</v>
      </c>
      <c r="E60974" s="1" t="s">
        <v>172820</v>
      </c>
      <c r="F60974" s="4" t="s">
        <v>2</v>
      </c>
      <c r="G60974" s="4" t="s">
        <v>277079</v>
      </c>
      <c r="H60974" s="93"/>
    </row>
    <row r="60975" spans="1:8">
      <c r="A60975" s="1" t="s">
        <v>173727</v>
      </c>
      <c r="B60975" s="1">
        <v>4.3499999999999996</v>
      </c>
      <c r="C60975" s="1">
        <v>1283.25</v>
      </c>
      <c r="D60975" s="2">
        <v>41549</v>
      </c>
      <c r="E60975" s="1" t="s">
        <v>173728</v>
      </c>
      <c r="F60975" s="4" t="s">
        <v>2</v>
      </c>
      <c r="G60975" s="4" t="s">
        <v>277079</v>
      </c>
      <c r="H60975" s="93"/>
    </row>
    <row r="60976" spans="1:8">
      <c r="A60976" s="1" t="s">
        <v>173831</v>
      </c>
      <c r="B60976" s="1">
        <v>0</v>
      </c>
      <c r="C60976" s="1">
        <v>0</v>
      </c>
      <c r="D60976" s="2">
        <v>41549</v>
      </c>
      <c r="E60976" s="1" t="s">
        <v>173832</v>
      </c>
      <c r="F60976" s="4" t="s">
        <v>2</v>
      </c>
      <c r="G60976" s="4" t="s">
        <v>277079</v>
      </c>
      <c r="H60976" s="93"/>
    </row>
    <row r="60977" spans="1:8">
      <c r="A60977" s="1" t="s">
        <v>174133</v>
      </c>
      <c r="B60977" s="1">
        <v>18.2</v>
      </c>
      <c r="C60977" s="1">
        <v>1073.8</v>
      </c>
      <c r="D60977" s="2">
        <v>41549</v>
      </c>
      <c r="E60977" s="1" t="s">
        <v>174134</v>
      </c>
      <c r="F60977" s="4" t="s">
        <v>2</v>
      </c>
      <c r="G60977" s="4" t="s">
        <v>277079</v>
      </c>
      <c r="H60977" s="93"/>
    </row>
    <row r="60978" spans="1:8">
      <c r="A60978" s="1" t="s">
        <v>174313</v>
      </c>
      <c r="B60978" s="1">
        <v>4.3499999999999996</v>
      </c>
      <c r="C60978" s="1">
        <v>430.65</v>
      </c>
      <c r="D60978" s="2">
        <v>41549</v>
      </c>
      <c r="E60978" s="1" t="s">
        <v>174314</v>
      </c>
      <c r="F60978" s="4" t="s">
        <v>2</v>
      </c>
      <c r="G60978" s="4" t="s">
        <v>277079</v>
      </c>
      <c r="H60978" s="93"/>
    </row>
    <row r="60979" spans="1:8">
      <c r="A60979" s="1" t="s">
        <v>174409</v>
      </c>
      <c r="B60979" s="1">
        <v>0</v>
      </c>
      <c r="C60979" s="1">
        <v>0</v>
      </c>
      <c r="D60979" s="2">
        <v>41549</v>
      </c>
      <c r="E60979" s="1" t="s">
        <v>174410</v>
      </c>
      <c r="F60979" s="4" t="s">
        <v>2</v>
      </c>
      <c r="G60979" s="4" t="s">
        <v>277079</v>
      </c>
      <c r="H60979" s="93"/>
    </row>
    <row r="60980" spans="1:8">
      <c r="A60980" s="1" t="s">
        <v>174905</v>
      </c>
      <c r="B60980" s="1">
        <v>4.3499999999999996</v>
      </c>
      <c r="C60980" s="1">
        <v>160.94999999999999</v>
      </c>
      <c r="D60980" s="2">
        <v>41549</v>
      </c>
      <c r="E60980" s="1" t="s">
        <v>174906</v>
      </c>
      <c r="F60980" s="4" t="s">
        <v>2</v>
      </c>
      <c r="G60980" s="4" t="s">
        <v>277079</v>
      </c>
      <c r="H60980" s="93"/>
    </row>
    <row r="60981" spans="1:8">
      <c r="A60981" s="1" t="s">
        <v>175085</v>
      </c>
      <c r="B60981" s="1">
        <v>0</v>
      </c>
      <c r="C60981" s="1">
        <v>0</v>
      </c>
      <c r="D60981" s="2">
        <v>41549</v>
      </c>
      <c r="E60981" s="1" t="s">
        <v>175086</v>
      </c>
      <c r="F60981" s="4" t="s">
        <v>2</v>
      </c>
      <c r="G60981" s="4" t="s">
        <v>277079</v>
      </c>
      <c r="H60981" s="93"/>
    </row>
    <row r="60982" spans="1:8">
      <c r="A60982" s="1" t="s">
        <v>175731</v>
      </c>
      <c r="B60982" s="1">
        <v>4.3499999999999996</v>
      </c>
      <c r="C60982" s="1">
        <v>34.799999999999997</v>
      </c>
      <c r="D60982" s="2">
        <v>41549</v>
      </c>
      <c r="E60982" s="1" t="s">
        <v>175732</v>
      </c>
      <c r="F60982" s="4" t="s">
        <v>2</v>
      </c>
      <c r="G60982" s="4" t="s">
        <v>277079</v>
      </c>
      <c r="H60982" s="93"/>
    </row>
    <row r="60983" spans="1:8">
      <c r="A60983" s="1" t="s">
        <v>176047</v>
      </c>
      <c r="B60983" s="1">
        <v>17.399999999999999</v>
      </c>
      <c r="C60983" s="1">
        <v>867.1</v>
      </c>
      <c r="D60983" s="2">
        <v>41549</v>
      </c>
      <c r="E60983" s="1" t="s">
        <v>176048</v>
      </c>
      <c r="F60983" s="4" t="s">
        <v>2</v>
      </c>
      <c r="G60983" s="4" t="s">
        <v>277079</v>
      </c>
      <c r="H60983" s="93"/>
    </row>
    <row r="60984" spans="1:8">
      <c r="A60984" s="1" t="s">
        <v>176129</v>
      </c>
      <c r="B60984" s="1">
        <v>0</v>
      </c>
      <c r="C60984" s="1">
        <v>0</v>
      </c>
      <c r="D60984" s="2">
        <v>41549</v>
      </c>
      <c r="E60984" s="1" t="s">
        <v>176130</v>
      </c>
      <c r="F60984" s="4" t="s">
        <v>2</v>
      </c>
      <c r="G60984" s="4" t="s">
        <v>277079</v>
      </c>
      <c r="H60984" s="93"/>
    </row>
    <row r="60985" spans="1:8">
      <c r="A60985" s="1" t="s">
        <v>176181</v>
      </c>
      <c r="B60985" s="1">
        <v>2.9</v>
      </c>
      <c r="C60985" s="1">
        <v>150.79999999999998</v>
      </c>
      <c r="D60985" s="2">
        <v>41549</v>
      </c>
      <c r="E60985" s="1" t="s">
        <v>176182</v>
      </c>
      <c r="F60985" s="4" t="s">
        <v>2</v>
      </c>
      <c r="G60985" s="4" t="s">
        <v>277079</v>
      </c>
      <c r="H60985" s="93"/>
    </row>
    <row r="60986" spans="1:8">
      <c r="A60986" s="1" t="s">
        <v>176385</v>
      </c>
      <c r="B60986" s="1">
        <v>0</v>
      </c>
      <c r="C60986" s="1">
        <v>0</v>
      </c>
      <c r="D60986" s="2">
        <v>41549</v>
      </c>
      <c r="E60986" s="1" t="s">
        <v>176386</v>
      </c>
      <c r="F60986" s="4" t="s">
        <v>2</v>
      </c>
      <c r="G60986" s="4" t="s">
        <v>277079</v>
      </c>
      <c r="H60986" s="93"/>
    </row>
    <row r="60987" spans="1:8">
      <c r="A60987" s="1" t="s">
        <v>176699</v>
      </c>
      <c r="B60987" s="1">
        <v>13.049999999999999</v>
      </c>
      <c r="C60987" s="1">
        <v>143.54999999999998</v>
      </c>
      <c r="D60987" s="2">
        <v>41549</v>
      </c>
      <c r="E60987" s="1" t="s">
        <v>176700</v>
      </c>
      <c r="F60987" s="4" t="s">
        <v>2</v>
      </c>
      <c r="G60987" s="4" t="s">
        <v>277079</v>
      </c>
      <c r="H60987" s="93"/>
    </row>
    <row r="60988" spans="1:8">
      <c r="A60988" s="1" t="s">
        <v>176789</v>
      </c>
      <c r="B60988" s="1">
        <v>1.45</v>
      </c>
      <c r="C60988" s="1">
        <v>87</v>
      </c>
      <c r="D60988" s="2">
        <v>41549</v>
      </c>
      <c r="E60988" s="1" t="s">
        <v>176790</v>
      </c>
      <c r="F60988" s="4" t="s">
        <v>2</v>
      </c>
      <c r="G60988" s="4" t="s">
        <v>277079</v>
      </c>
      <c r="H60988" s="93"/>
    </row>
    <row r="60989" spans="1:8">
      <c r="A60989" s="1" t="s">
        <v>177197</v>
      </c>
      <c r="B60989" s="1">
        <v>5.8</v>
      </c>
      <c r="C60989" s="1">
        <v>290</v>
      </c>
      <c r="D60989" s="2">
        <v>41549</v>
      </c>
      <c r="E60989" s="1" t="s">
        <v>177198</v>
      </c>
      <c r="F60989" s="4" t="s">
        <v>2</v>
      </c>
      <c r="G60989" s="4" t="s">
        <v>277079</v>
      </c>
      <c r="H60989" s="93"/>
    </row>
    <row r="60990" spans="1:8">
      <c r="A60990" s="1" t="s">
        <v>177265</v>
      </c>
      <c r="B60990" s="1">
        <v>18.2</v>
      </c>
      <c r="C60990" s="1">
        <v>819</v>
      </c>
      <c r="D60990" s="2">
        <v>41549</v>
      </c>
      <c r="E60990" s="1" t="s">
        <v>177266</v>
      </c>
      <c r="F60990" s="4" t="s">
        <v>2</v>
      </c>
      <c r="G60990" s="4" t="s">
        <v>277079</v>
      </c>
      <c r="H60990" s="93"/>
    </row>
    <row r="60991" spans="1:8">
      <c r="A60991" s="1" t="s">
        <v>177423</v>
      </c>
      <c r="B60991" s="1">
        <v>0</v>
      </c>
      <c r="C60991" s="1">
        <v>0</v>
      </c>
      <c r="D60991" s="2">
        <v>41549</v>
      </c>
      <c r="E60991" s="1" t="s">
        <v>177424</v>
      </c>
      <c r="F60991" s="4" t="s">
        <v>2</v>
      </c>
      <c r="G60991" s="4" t="s">
        <v>277079</v>
      </c>
      <c r="H60991" s="93"/>
    </row>
    <row r="60992" spans="1:8">
      <c r="A60992" s="1" t="s">
        <v>177923</v>
      </c>
      <c r="B60992" s="1">
        <v>18.2</v>
      </c>
      <c r="C60992" s="1">
        <v>1801.8</v>
      </c>
      <c r="D60992" s="2">
        <v>41549</v>
      </c>
      <c r="E60992" s="1" t="s">
        <v>177924</v>
      </c>
      <c r="F60992" s="4" t="s">
        <v>2</v>
      </c>
      <c r="G60992" s="4" t="s">
        <v>277079</v>
      </c>
      <c r="H60992" s="93"/>
    </row>
    <row r="60993" spans="1:8">
      <c r="A60993" s="1" t="s">
        <v>178049</v>
      </c>
      <c r="B60993" s="1">
        <v>0</v>
      </c>
      <c r="C60993" s="1">
        <v>0</v>
      </c>
      <c r="D60993" s="2">
        <v>41549</v>
      </c>
      <c r="E60993" s="1" t="s">
        <v>178050</v>
      </c>
      <c r="F60993" s="4" t="s">
        <v>2</v>
      </c>
      <c r="G60993" s="4" t="s">
        <v>277079</v>
      </c>
      <c r="H60993" s="93"/>
    </row>
    <row r="60994" spans="1:8">
      <c r="A60994" s="1" t="s">
        <v>178279</v>
      </c>
      <c r="B60994" s="1">
        <v>49.6</v>
      </c>
      <c r="C60994" s="1">
        <v>7192</v>
      </c>
      <c r="D60994" s="2">
        <v>41549</v>
      </c>
      <c r="E60994" s="1" t="s">
        <v>178280</v>
      </c>
      <c r="F60994" s="4" t="s">
        <v>2</v>
      </c>
      <c r="G60994" s="4" t="s">
        <v>277079</v>
      </c>
      <c r="H60994" s="93"/>
    </row>
    <row r="60995" spans="1:8">
      <c r="A60995" s="1" t="s">
        <v>178827</v>
      </c>
      <c r="B60995" s="1">
        <v>111.6</v>
      </c>
      <c r="C60995" s="1">
        <v>1116</v>
      </c>
      <c r="D60995" s="2">
        <v>41549</v>
      </c>
      <c r="E60995" s="1" t="s">
        <v>178828</v>
      </c>
      <c r="F60995" s="4" t="s">
        <v>2</v>
      </c>
      <c r="G60995" s="4" t="s">
        <v>277079</v>
      </c>
      <c r="H60995" s="93"/>
    </row>
    <row r="60996" spans="1:8">
      <c r="A60996" s="1" t="s">
        <v>178867</v>
      </c>
      <c r="B60996" s="1">
        <v>0</v>
      </c>
      <c r="C60996" s="1">
        <v>0</v>
      </c>
      <c r="D60996" s="2">
        <v>41549</v>
      </c>
      <c r="E60996" s="1" t="s">
        <v>178868</v>
      </c>
      <c r="F60996" s="4" t="s">
        <v>2</v>
      </c>
      <c r="G60996" s="4" t="s">
        <v>277079</v>
      </c>
      <c r="H60996" s="93"/>
    </row>
    <row r="60997" spans="1:8">
      <c r="A60997" s="1" t="s">
        <v>178987</v>
      </c>
      <c r="B60997" s="1">
        <v>1.45</v>
      </c>
      <c r="C60997" s="1">
        <v>129.04999999999998</v>
      </c>
      <c r="D60997" s="2">
        <v>41549</v>
      </c>
      <c r="E60997" s="1" t="s">
        <v>178988</v>
      </c>
      <c r="F60997" s="4" t="s">
        <v>2</v>
      </c>
      <c r="G60997" s="4" t="s">
        <v>277079</v>
      </c>
      <c r="H60997" s="93"/>
    </row>
    <row r="60998" spans="1:8">
      <c r="A60998" s="1" t="s">
        <v>179455</v>
      </c>
      <c r="B60998" s="1">
        <v>8.6999999999999993</v>
      </c>
      <c r="C60998" s="1">
        <v>434.99999999999994</v>
      </c>
      <c r="D60998" s="2">
        <v>41549</v>
      </c>
      <c r="E60998" s="1" t="s">
        <v>179456</v>
      </c>
      <c r="F60998" s="4" t="s">
        <v>2</v>
      </c>
      <c r="G60998" s="4" t="s">
        <v>277079</v>
      </c>
      <c r="H60998" s="93"/>
    </row>
    <row r="60999" spans="1:8">
      <c r="A60999" s="1" t="s">
        <v>179459</v>
      </c>
      <c r="B60999" s="1">
        <v>2.9</v>
      </c>
      <c r="C60999" s="1">
        <v>72.5</v>
      </c>
      <c r="D60999" s="2">
        <v>41549</v>
      </c>
      <c r="E60999" s="1" t="s">
        <v>179460</v>
      </c>
      <c r="F60999" s="4" t="s">
        <v>2</v>
      </c>
      <c r="G60999" s="4" t="s">
        <v>277079</v>
      </c>
      <c r="H60999" s="93"/>
    </row>
    <row r="61000" spans="1:8">
      <c r="A61000" s="1" t="s">
        <v>180231</v>
      </c>
      <c r="B61000" s="1">
        <v>11.6</v>
      </c>
      <c r="C61000" s="1">
        <v>1046.9000000000001</v>
      </c>
      <c r="D61000" s="2">
        <v>41549</v>
      </c>
      <c r="E61000" s="1" t="s">
        <v>180232</v>
      </c>
      <c r="F61000" s="4" t="s">
        <v>2</v>
      </c>
      <c r="G61000" s="4" t="s">
        <v>277079</v>
      </c>
      <c r="H61000" s="93"/>
    </row>
    <row r="61001" spans="1:8">
      <c r="A61001" s="1" t="s">
        <v>180561</v>
      </c>
      <c r="B61001" s="1">
        <v>2.9</v>
      </c>
      <c r="C61001" s="1">
        <v>130.5</v>
      </c>
      <c r="D61001" s="2">
        <v>41549</v>
      </c>
      <c r="E61001" s="1" t="s">
        <v>180562</v>
      </c>
      <c r="F61001" s="4" t="s">
        <v>2</v>
      </c>
      <c r="G61001" s="4" t="s">
        <v>277079</v>
      </c>
      <c r="H61001" s="93"/>
    </row>
    <row r="61002" spans="1:8">
      <c r="A61002" s="1" t="s">
        <v>180839</v>
      </c>
      <c r="B61002" s="1">
        <v>1.45</v>
      </c>
      <c r="C61002" s="1">
        <v>123.25</v>
      </c>
      <c r="D61002" s="2">
        <v>41549</v>
      </c>
      <c r="E61002" s="1" t="s">
        <v>180840</v>
      </c>
      <c r="F61002" s="4" t="s">
        <v>2</v>
      </c>
      <c r="G61002" s="4" t="s">
        <v>277079</v>
      </c>
      <c r="H61002" s="93"/>
    </row>
    <row r="61003" spans="1:8">
      <c r="A61003" s="1" t="s">
        <v>180911</v>
      </c>
      <c r="B61003" s="1">
        <v>0</v>
      </c>
      <c r="C61003" s="1">
        <v>0</v>
      </c>
      <c r="D61003" s="2">
        <v>41549</v>
      </c>
      <c r="E61003" s="1" t="s">
        <v>180912</v>
      </c>
      <c r="F61003" s="4" t="s">
        <v>2</v>
      </c>
      <c r="G61003" s="4" t="s">
        <v>277079</v>
      </c>
      <c r="H61003" s="93"/>
    </row>
    <row r="61004" spans="1:8">
      <c r="A61004" s="1" t="s">
        <v>181759</v>
      </c>
      <c r="B61004" s="1">
        <v>24.8</v>
      </c>
      <c r="C61004" s="1">
        <v>1165.6000000000001</v>
      </c>
      <c r="D61004" s="2">
        <v>41549</v>
      </c>
      <c r="E61004" s="1" t="s">
        <v>181760</v>
      </c>
      <c r="F61004" s="4" t="s">
        <v>2</v>
      </c>
      <c r="G61004" s="4" t="s">
        <v>277079</v>
      </c>
      <c r="H61004" s="93"/>
    </row>
    <row r="61005" spans="1:8">
      <c r="A61005" s="1" t="s">
        <v>182729</v>
      </c>
      <c r="B61005" s="1">
        <v>0</v>
      </c>
      <c r="C61005" s="1">
        <v>0</v>
      </c>
      <c r="D61005" s="2">
        <v>41549</v>
      </c>
      <c r="E61005" s="1" t="s">
        <v>182730</v>
      </c>
      <c r="F61005" s="4" t="s">
        <v>2</v>
      </c>
      <c r="G61005" s="4" t="s">
        <v>277079</v>
      </c>
      <c r="H61005" s="93"/>
    </row>
    <row r="61006" spans="1:8">
      <c r="A61006" s="1" t="s">
        <v>182957</v>
      </c>
      <c r="B61006" s="1">
        <v>0</v>
      </c>
      <c r="C61006" s="1">
        <v>0</v>
      </c>
      <c r="D61006" s="2">
        <v>41549</v>
      </c>
      <c r="E61006" s="1" t="s">
        <v>182958</v>
      </c>
      <c r="F61006" s="4" t="s">
        <v>2</v>
      </c>
      <c r="G61006" s="4" t="s">
        <v>277079</v>
      </c>
      <c r="H61006" s="93"/>
    </row>
    <row r="61007" spans="1:8">
      <c r="A61007" s="1" t="s">
        <v>183357</v>
      </c>
      <c r="B61007" s="1">
        <v>20.299999999999997</v>
      </c>
      <c r="C61007" s="1">
        <v>852.6</v>
      </c>
      <c r="D61007" s="2">
        <v>41549</v>
      </c>
      <c r="E61007" s="1" t="s">
        <v>183358</v>
      </c>
      <c r="F61007" s="4" t="s">
        <v>2</v>
      </c>
      <c r="G61007" s="4" t="s">
        <v>277079</v>
      </c>
      <c r="H61007" s="93"/>
    </row>
    <row r="61008" spans="1:8">
      <c r="A61008" s="1" t="s">
        <v>183469</v>
      </c>
      <c r="B61008" s="1">
        <v>0</v>
      </c>
      <c r="C61008" s="1">
        <v>0</v>
      </c>
      <c r="D61008" s="2">
        <v>41549</v>
      </c>
      <c r="E61008" s="1" t="s">
        <v>183470</v>
      </c>
      <c r="F61008" s="4" t="s">
        <v>2</v>
      </c>
      <c r="G61008" s="4" t="s">
        <v>277079</v>
      </c>
      <c r="H61008" s="93"/>
    </row>
    <row r="61009" spans="1:8">
      <c r="A61009" s="1" t="s">
        <v>183561</v>
      </c>
      <c r="B61009" s="1">
        <v>4.3499999999999996</v>
      </c>
      <c r="C61009" s="1">
        <v>130.5</v>
      </c>
      <c r="D61009" s="2">
        <v>41549</v>
      </c>
      <c r="E61009" s="1" t="s">
        <v>183562</v>
      </c>
      <c r="F61009" s="4" t="s">
        <v>2</v>
      </c>
      <c r="G61009" s="4" t="s">
        <v>277079</v>
      </c>
      <c r="H61009" s="93"/>
    </row>
    <row r="61010" spans="1:8">
      <c r="A61010" s="1" t="s">
        <v>183663</v>
      </c>
      <c r="B61010" s="1">
        <v>0</v>
      </c>
      <c r="C61010" s="1">
        <v>0</v>
      </c>
      <c r="D61010" s="2">
        <v>41549</v>
      </c>
      <c r="E61010" s="1" t="s">
        <v>183664</v>
      </c>
      <c r="F61010" s="4" t="s">
        <v>2</v>
      </c>
      <c r="G61010" s="4" t="s">
        <v>277079</v>
      </c>
      <c r="H61010" s="93"/>
    </row>
    <row r="61011" spans="1:8">
      <c r="A61011" s="1" t="s">
        <v>183807</v>
      </c>
      <c r="B61011" s="1">
        <v>0</v>
      </c>
      <c r="C61011" s="1">
        <v>0</v>
      </c>
      <c r="D61011" s="2">
        <v>41549</v>
      </c>
      <c r="E61011" s="1" t="s">
        <v>183808</v>
      </c>
      <c r="F61011" s="4" t="s">
        <v>2</v>
      </c>
      <c r="G61011" s="4" t="s">
        <v>277079</v>
      </c>
      <c r="H61011" s="93"/>
    </row>
    <row r="61012" spans="1:8">
      <c r="A61012" s="1" t="s">
        <v>184061</v>
      </c>
      <c r="B61012" s="1">
        <v>1.45</v>
      </c>
      <c r="C61012" s="1">
        <v>55.1</v>
      </c>
      <c r="D61012" s="2">
        <v>41549</v>
      </c>
      <c r="E61012" s="1" t="s">
        <v>184062</v>
      </c>
      <c r="F61012" s="4" t="s">
        <v>2</v>
      </c>
      <c r="G61012" s="4" t="s">
        <v>277079</v>
      </c>
      <c r="H61012" s="93"/>
    </row>
    <row r="61013" spans="1:8">
      <c r="A61013" s="1" t="s">
        <v>184167</v>
      </c>
      <c r="B61013" s="1">
        <v>46.55</v>
      </c>
      <c r="C61013" s="1">
        <v>2164.9499999999998</v>
      </c>
      <c r="D61013" s="2">
        <v>41549</v>
      </c>
      <c r="E61013" s="1" t="s">
        <v>184168</v>
      </c>
      <c r="F61013" s="4" t="s">
        <v>2</v>
      </c>
      <c r="G61013" s="4" t="s">
        <v>277079</v>
      </c>
      <c r="H61013" s="93"/>
    </row>
    <row r="61014" spans="1:8">
      <c r="A61014" s="1" t="s">
        <v>184169</v>
      </c>
      <c r="B61014" s="1">
        <v>36.4</v>
      </c>
      <c r="C61014" s="1">
        <v>1740.1</v>
      </c>
      <c r="D61014" s="2">
        <v>41549</v>
      </c>
      <c r="E61014" s="1" t="s">
        <v>184170</v>
      </c>
      <c r="F61014" s="4" t="s">
        <v>2</v>
      </c>
      <c r="G61014" s="4" t="s">
        <v>277079</v>
      </c>
      <c r="H61014" s="93"/>
    </row>
    <row r="61015" spans="1:8">
      <c r="A61015" s="1" t="s">
        <v>184171</v>
      </c>
      <c r="B61015" s="1">
        <v>13.049999999999999</v>
      </c>
      <c r="C61015" s="1">
        <v>639.44999999999993</v>
      </c>
      <c r="D61015" s="2">
        <v>41549</v>
      </c>
      <c r="E61015" s="1" t="s">
        <v>184172</v>
      </c>
      <c r="F61015" s="4" t="s">
        <v>2</v>
      </c>
      <c r="G61015" s="4" t="s">
        <v>277079</v>
      </c>
      <c r="H61015" s="93"/>
    </row>
    <row r="61016" spans="1:8">
      <c r="A61016" s="1" t="s">
        <v>184173</v>
      </c>
      <c r="B61016" s="1">
        <v>18.850000000000001</v>
      </c>
      <c r="C61016" s="1">
        <v>909.15</v>
      </c>
      <c r="D61016" s="2">
        <v>41549</v>
      </c>
      <c r="E61016" s="1" t="s">
        <v>184174</v>
      </c>
      <c r="F61016" s="4" t="s">
        <v>2</v>
      </c>
      <c r="G61016" s="4" t="s">
        <v>277079</v>
      </c>
      <c r="H61016" s="93"/>
    </row>
    <row r="61017" spans="1:8">
      <c r="A61017" s="1" t="s">
        <v>184381</v>
      </c>
      <c r="B61017" s="1">
        <v>1.45</v>
      </c>
      <c r="C61017" s="1">
        <v>143.54999999999998</v>
      </c>
      <c r="D61017" s="2">
        <v>41549</v>
      </c>
      <c r="E61017" s="1" t="s">
        <v>184382</v>
      </c>
      <c r="F61017" s="4" t="s">
        <v>2</v>
      </c>
      <c r="G61017" s="4" t="s">
        <v>277079</v>
      </c>
      <c r="H61017" s="93"/>
    </row>
    <row r="61018" spans="1:8">
      <c r="A61018" s="1" t="s">
        <v>184409</v>
      </c>
      <c r="B61018" s="1">
        <v>37.200000000000003</v>
      </c>
      <c r="C61018" s="1">
        <v>1822.8000000000002</v>
      </c>
      <c r="D61018" s="2">
        <v>41549</v>
      </c>
      <c r="E61018" s="1" t="s">
        <v>184410</v>
      </c>
      <c r="F61018" s="4" t="s">
        <v>2</v>
      </c>
      <c r="G61018" s="4" t="s">
        <v>277079</v>
      </c>
      <c r="H61018" s="93"/>
    </row>
    <row r="61019" spans="1:8">
      <c r="A61019" s="1" t="s">
        <v>184687</v>
      </c>
      <c r="B61019" s="1">
        <v>29.8</v>
      </c>
      <c r="C61019" s="1">
        <v>1309.0999999999999</v>
      </c>
      <c r="D61019" s="2">
        <v>41549</v>
      </c>
      <c r="E61019" s="1" t="s">
        <v>184688</v>
      </c>
      <c r="F61019" s="4" t="s">
        <v>2</v>
      </c>
      <c r="G61019" s="4" t="s">
        <v>277079</v>
      </c>
      <c r="H61019" s="93"/>
    </row>
    <row r="61020" spans="1:8">
      <c r="A61020" s="1" t="s">
        <v>184713</v>
      </c>
      <c r="B61020" s="1">
        <v>1.45</v>
      </c>
      <c r="C61020" s="1">
        <v>36.25</v>
      </c>
      <c r="D61020" s="2">
        <v>41549</v>
      </c>
      <c r="E61020" s="1" t="s">
        <v>184714</v>
      </c>
      <c r="F61020" s="4" t="s">
        <v>2</v>
      </c>
      <c r="G61020" s="4" t="s">
        <v>277079</v>
      </c>
      <c r="H61020" s="93"/>
    </row>
    <row r="61021" spans="1:8">
      <c r="A61021" s="1" t="s">
        <v>185049</v>
      </c>
      <c r="B61021" s="1">
        <v>0</v>
      </c>
      <c r="C61021" s="1">
        <v>0</v>
      </c>
      <c r="D61021" s="2">
        <v>41549</v>
      </c>
      <c r="E61021" s="1" t="s">
        <v>185050</v>
      </c>
      <c r="F61021" s="4" t="s">
        <v>2</v>
      </c>
      <c r="G61021" s="4" t="s">
        <v>277079</v>
      </c>
      <c r="H61021" s="93"/>
    </row>
    <row r="61022" spans="1:8">
      <c r="A61022" s="1" t="s">
        <v>185175</v>
      </c>
      <c r="B61022" s="1">
        <v>62.65</v>
      </c>
      <c r="C61022" s="1">
        <v>2678.35</v>
      </c>
      <c r="D61022" s="2">
        <v>41549</v>
      </c>
      <c r="E61022" s="1" t="s">
        <v>185176</v>
      </c>
      <c r="F61022" s="4" t="s">
        <v>2</v>
      </c>
      <c r="G61022" s="4" t="s">
        <v>277079</v>
      </c>
      <c r="H61022" s="93"/>
    </row>
    <row r="61023" spans="1:8">
      <c r="A61023" s="1" t="s">
        <v>185207</v>
      </c>
      <c r="B61023" s="1">
        <v>24.8</v>
      </c>
      <c r="C61023" s="1">
        <v>719.2</v>
      </c>
      <c r="D61023" s="2">
        <v>41549</v>
      </c>
      <c r="E61023" s="1" t="s">
        <v>185208</v>
      </c>
      <c r="F61023" s="4" t="s">
        <v>2</v>
      </c>
      <c r="G61023" s="4" t="s">
        <v>277079</v>
      </c>
      <c r="H61023" s="93"/>
    </row>
    <row r="61024" spans="1:8">
      <c r="A61024" s="1" t="s">
        <v>185223</v>
      </c>
      <c r="B61024" s="1">
        <v>1.45</v>
      </c>
      <c r="C61024" s="1">
        <v>40.6</v>
      </c>
      <c r="D61024" s="2">
        <v>41549</v>
      </c>
      <c r="E61024" s="1" t="s">
        <v>185224</v>
      </c>
      <c r="F61024" s="4" t="s">
        <v>2</v>
      </c>
      <c r="G61024" s="4" t="s">
        <v>277079</v>
      </c>
      <c r="H61024" s="93"/>
    </row>
    <row r="61025" spans="1:8">
      <c r="A61025" s="1" t="s">
        <v>185501</v>
      </c>
      <c r="B61025" s="1">
        <v>0</v>
      </c>
      <c r="C61025" s="1">
        <v>0</v>
      </c>
      <c r="D61025" s="2">
        <v>41549</v>
      </c>
      <c r="E61025" s="1" t="s">
        <v>185502</v>
      </c>
      <c r="F61025" s="4" t="s">
        <v>2</v>
      </c>
      <c r="G61025" s="4" t="s">
        <v>277079</v>
      </c>
      <c r="H61025" s="93"/>
    </row>
    <row r="61026" spans="1:8">
      <c r="A61026" s="1" t="s">
        <v>185521</v>
      </c>
      <c r="B61026" s="1">
        <v>0</v>
      </c>
      <c r="C61026" s="1">
        <v>0</v>
      </c>
      <c r="D61026" s="2">
        <v>41549</v>
      </c>
      <c r="E61026" s="1" t="s">
        <v>185522</v>
      </c>
      <c r="F61026" s="4" t="s">
        <v>2</v>
      </c>
      <c r="G61026" s="4" t="s">
        <v>277079</v>
      </c>
      <c r="H61026" s="93"/>
    </row>
    <row r="61027" spans="1:8">
      <c r="A61027" s="1" t="s">
        <v>185571</v>
      </c>
      <c r="B61027" s="1">
        <v>11.6</v>
      </c>
      <c r="C61027" s="1">
        <v>452.4</v>
      </c>
      <c r="D61027" s="2">
        <v>41549</v>
      </c>
      <c r="E61027" s="1" t="s">
        <v>185572</v>
      </c>
      <c r="F61027" s="4" t="s">
        <v>2</v>
      </c>
      <c r="G61027" s="4" t="s">
        <v>277079</v>
      </c>
      <c r="H61027" s="93"/>
    </row>
    <row r="61028" spans="1:8">
      <c r="A61028" s="1" t="s">
        <v>185643</v>
      </c>
      <c r="B61028" s="1">
        <v>13.05</v>
      </c>
      <c r="C61028" s="1">
        <v>1196.25</v>
      </c>
      <c r="D61028" s="2">
        <v>41549</v>
      </c>
      <c r="E61028" s="1" t="s">
        <v>185644</v>
      </c>
      <c r="F61028" s="4" t="s">
        <v>2</v>
      </c>
      <c r="G61028" s="4" t="s">
        <v>277079</v>
      </c>
      <c r="H61028" s="93"/>
    </row>
    <row r="61029" spans="1:8">
      <c r="A61029" s="1" t="s">
        <v>185829</v>
      </c>
      <c r="B61029" s="1">
        <v>1.45</v>
      </c>
      <c r="C61029" s="1">
        <v>14.5</v>
      </c>
      <c r="D61029" s="2">
        <v>41549</v>
      </c>
      <c r="E61029" s="1" t="s">
        <v>185830</v>
      </c>
      <c r="F61029" s="4" t="s">
        <v>2</v>
      </c>
      <c r="G61029" s="4" t="s">
        <v>277079</v>
      </c>
      <c r="H61029" s="93"/>
    </row>
    <row r="61030" spans="1:8">
      <c r="A61030" s="1" t="s">
        <v>185831</v>
      </c>
      <c r="B61030" s="1">
        <v>11.6</v>
      </c>
      <c r="C61030" s="1">
        <v>116</v>
      </c>
      <c r="D61030" s="2">
        <v>41549</v>
      </c>
      <c r="E61030" s="1" t="s">
        <v>185832</v>
      </c>
      <c r="F61030" s="4" t="s">
        <v>2</v>
      </c>
      <c r="G61030" s="4" t="s">
        <v>277079</v>
      </c>
      <c r="H61030" s="93"/>
    </row>
    <row r="61031" spans="1:8">
      <c r="A61031" s="1" t="s">
        <v>186267</v>
      </c>
      <c r="B61031" s="1">
        <v>18.2</v>
      </c>
      <c r="C61031" s="1">
        <v>455</v>
      </c>
      <c r="D61031" s="2">
        <v>41549</v>
      </c>
      <c r="E61031" s="1" t="s">
        <v>186268</v>
      </c>
      <c r="F61031" s="4" t="s">
        <v>2</v>
      </c>
      <c r="G61031" s="4" t="s">
        <v>277079</v>
      </c>
      <c r="H61031" s="93"/>
    </row>
    <row r="61032" spans="1:8">
      <c r="A61032" s="1" t="s">
        <v>187145</v>
      </c>
      <c r="B61032" s="1">
        <v>0</v>
      </c>
      <c r="C61032" s="1">
        <v>0</v>
      </c>
      <c r="D61032" s="2">
        <v>41549</v>
      </c>
      <c r="E61032" s="1" t="s">
        <v>187146</v>
      </c>
      <c r="F61032" s="4" t="s">
        <v>2</v>
      </c>
      <c r="G61032" s="4" t="s">
        <v>277079</v>
      </c>
      <c r="H61032" s="93"/>
    </row>
    <row r="61033" spans="1:8">
      <c r="A61033" s="1" t="s">
        <v>187375</v>
      </c>
      <c r="B61033" s="1">
        <v>149</v>
      </c>
      <c r="C61033" s="1">
        <v>4157.2000000000007</v>
      </c>
      <c r="D61033" s="2">
        <v>41549</v>
      </c>
      <c r="E61033" s="1" t="s">
        <v>187376</v>
      </c>
      <c r="F61033" s="4" t="s">
        <v>2</v>
      </c>
      <c r="G61033" s="4" t="s">
        <v>277079</v>
      </c>
      <c r="H61033" s="93"/>
    </row>
    <row r="61034" spans="1:8">
      <c r="A61034" s="1" t="s">
        <v>187687</v>
      </c>
      <c r="B61034" s="1">
        <v>2.9</v>
      </c>
      <c r="C61034" s="1">
        <v>127.6</v>
      </c>
      <c r="D61034" s="2">
        <v>41549</v>
      </c>
      <c r="E61034" s="1" t="s">
        <v>187688</v>
      </c>
      <c r="F61034" s="4" t="s">
        <v>2</v>
      </c>
      <c r="G61034" s="4" t="s">
        <v>277079</v>
      </c>
      <c r="H61034" s="93"/>
    </row>
    <row r="61035" spans="1:8">
      <c r="A61035" s="1" t="s">
        <v>188297</v>
      </c>
      <c r="B61035" s="1">
        <v>37.200000000000003</v>
      </c>
      <c r="C61035" s="1">
        <v>2602.1400000000003</v>
      </c>
      <c r="D61035" s="2">
        <v>41549</v>
      </c>
      <c r="E61035" s="1" t="s">
        <v>188298</v>
      </c>
      <c r="F61035" s="4" t="s">
        <v>28078</v>
      </c>
      <c r="G61035" s="4" t="s">
        <v>277079</v>
      </c>
      <c r="H61035" s="93"/>
    </row>
    <row r="61036" spans="1:8">
      <c r="A61036" s="1" t="s">
        <v>189045</v>
      </c>
      <c r="B61036" s="1">
        <v>0</v>
      </c>
      <c r="C61036" s="1">
        <v>0</v>
      </c>
      <c r="D61036" s="2">
        <v>41549</v>
      </c>
      <c r="E61036" s="1" t="s">
        <v>189046</v>
      </c>
      <c r="F61036" s="4" t="s">
        <v>2</v>
      </c>
      <c r="G61036" s="4" t="s">
        <v>277079</v>
      </c>
      <c r="H61036" s="93"/>
    </row>
    <row r="61037" spans="1:8">
      <c r="A61037" s="1" t="s">
        <v>189049</v>
      </c>
      <c r="B61037" s="1">
        <v>1.45</v>
      </c>
      <c r="C61037" s="1">
        <v>230.54999999999998</v>
      </c>
      <c r="D61037" s="2">
        <v>41549</v>
      </c>
      <c r="E61037" s="1" t="s">
        <v>189050</v>
      </c>
      <c r="F61037" s="4" t="s">
        <v>2</v>
      </c>
      <c r="G61037" s="4" t="s">
        <v>277079</v>
      </c>
      <c r="H61037" s="93"/>
    </row>
    <row r="61038" spans="1:8">
      <c r="A61038" s="1" t="s">
        <v>189147</v>
      </c>
      <c r="B61038" s="1">
        <v>0</v>
      </c>
      <c r="C61038" s="1">
        <v>0</v>
      </c>
      <c r="D61038" s="2">
        <v>41549</v>
      </c>
      <c r="E61038" s="1" t="s">
        <v>189148</v>
      </c>
      <c r="F61038" s="4" t="s">
        <v>2</v>
      </c>
      <c r="G61038" s="4" t="s">
        <v>277079</v>
      </c>
      <c r="H61038" s="93"/>
    </row>
    <row r="61039" spans="1:8">
      <c r="A61039" s="1" t="s">
        <v>189247</v>
      </c>
      <c r="B61039" s="1">
        <v>4.3499999999999996</v>
      </c>
      <c r="C61039" s="1">
        <v>430.65</v>
      </c>
      <c r="D61039" s="2">
        <v>41549</v>
      </c>
      <c r="E61039" s="1" t="s">
        <v>189248</v>
      </c>
      <c r="F61039" s="4" t="s">
        <v>2</v>
      </c>
      <c r="G61039" s="4" t="s">
        <v>277079</v>
      </c>
      <c r="H61039" s="93"/>
    </row>
    <row r="61040" spans="1:8">
      <c r="A61040" s="1" t="s">
        <v>189315</v>
      </c>
      <c r="B61040" s="1">
        <v>14.499999999999998</v>
      </c>
      <c r="C61040" s="1">
        <v>324.8</v>
      </c>
      <c r="D61040" s="2">
        <v>41549</v>
      </c>
      <c r="E61040" s="1" t="s">
        <v>189316</v>
      </c>
      <c r="F61040" s="4" t="s">
        <v>2</v>
      </c>
      <c r="G61040" s="4" t="s">
        <v>277079</v>
      </c>
      <c r="H61040" s="93"/>
    </row>
    <row r="61041" spans="1:8">
      <c r="A61041" s="1" t="s">
        <v>189659</v>
      </c>
      <c r="B61041" s="1">
        <v>24.65</v>
      </c>
      <c r="C61041" s="1">
        <v>923.64999999999986</v>
      </c>
      <c r="D61041" s="2">
        <v>41549</v>
      </c>
      <c r="E61041" s="1" t="s">
        <v>189660</v>
      </c>
      <c r="F61041" s="4" t="s">
        <v>2</v>
      </c>
      <c r="G61041" s="4" t="s">
        <v>277079</v>
      </c>
      <c r="H61041" s="93"/>
    </row>
    <row r="61042" spans="1:8">
      <c r="A61042" s="1" t="s">
        <v>190019</v>
      </c>
      <c r="B61042" s="1">
        <v>0</v>
      </c>
      <c r="C61042" s="1">
        <v>0</v>
      </c>
      <c r="D61042" s="2">
        <v>41549</v>
      </c>
      <c r="E61042" s="1" t="s">
        <v>190020</v>
      </c>
      <c r="F61042" s="4" t="s">
        <v>2</v>
      </c>
      <c r="G61042" s="4" t="s">
        <v>277079</v>
      </c>
      <c r="H61042" s="93"/>
    </row>
    <row r="61043" spans="1:8">
      <c r="A61043" s="1" t="s">
        <v>190531</v>
      </c>
      <c r="B61043" s="1">
        <v>1.45</v>
      </c>
      <c r="C61043" s="1">
        <v>40.6</v>
      </c>
      <c r="D61043" s="2">
        <v>41549</v>
      </c>
      <c r="E61043" s="1" t="s">
        <v>190532</v>
      </c>
      <c r="F61043" s="4" t="s">
        <v>2</v>
      </c>
      <c r="G61043" s="4" t="s">
        <v>277079</v>
      </c>
      <c r="H61043" s="93"/>
    </row>
    <row r="61044" spans="1:8">
      <c r="A61044" s="1" t="s">
        <v>190699</v>
      </c>
      <c r="B61044" s="1">
        <v>1.45</v>
      </c>
      <c r="C61044" s="1">
        <v>62.35</v>
      </c>
      <c r="D61044" s="2">
        <v>41549</v>
      </c>
      <c r="E61044" s="1" t="s">
        <v>190700</v>
      </c>
      <c r="F61044" s="4" t="s">
        <v>2</v>
      </c>
      <c r="G61044" s="4" t="s">
        <v>277079</v>
      </c>
      <c r="H61044" s="93"/>
    </row>
    <row r="61045" spans="1:8">
      <c r="A61045" s="1" t="s">
        <v>190819</v>
      </c>
      <c r="B61045" s="1">
        <v>13.05</v>
      </c>
      <c r="C61045" s="1">
        <v>436.45000000000005</v>
      </c>
      <c r="D61045" s="2">
        <v>41549</v>
      </c>
      <c r="E61045" s="1" t="s">
        <v>190820</v>
      </c>
      <c r="F61045" s="4" t="s">
        <v>2</v>
      </c>
      <c r="G61045" s="4" t="s">
        <v>277079</v>
      </c>
      <c r="H61045" s="93"/>
    </row>
    <row r="61046" spans="1:8">
      <c r="A61046" s="1" t="s">
        <v>191113</v>
      </c>
      <c r="B61046" s="1">
        <v>1.45</v>
      </c>
      <c r="C61046" s="1">
        <v>72.5</v>
      </c>
      <c r="D61046" s="2">
        <v>41549</v>
      </c>
      <c r="E61046" s="1" t="s">
        <v>191114</v>
      </c>
      <c r="F61046" s="4" t="s">
        <v>2</v>
      </c>
      <c r="G61046" s="4" t="s">
        <v>277079</v>
      </c>
      <c r="H61046" s="93"/>
    </row>
    <row r="61047" spans="1:8">
      <c r="A61047" s="1" t="s">
        <v>191319</v>
      </c>
      <c r="B61047" s="1">
        <v>7.25</v>
      </c>
      <c r="C61047" s="1">
        <v>178.35</v>
      </c>
      <c r="D61047" s="2">
        <v>41549</v>
      </c>
      <c r="E61047" s="1" t="s">
        <v>191320</v>
      </c>
      <c r="F61047" s="4" t="s">
        <v>2</v>
      </c>
      <c r="G61047" s="4" t="s">
        <v>277079</v>
      </c>
      <c r="H61047" s="93"/>
    </row>
    <row r="61048" spans="1:8">
      <c r="A61048" s="1" t="s">
        <v>191477</v>
      </c>
      <c r="B61048" s="1">
        <v>43</v>
      </c>
      <c r="C61048" s="1">
        <v>5562.9999999999991</v>
      </c>
      <c r="D61048" s="2">
        <v>41549</v>
      </c>
      <c r="E61048" s="1" t="s">
        <v>191478</v>
      </c>
      <c r="F61048" s="4" t="s">
        <v>2</v>
      </c>
      <c r="G61048" s="4" t="s">
        <v>277079</v>
      </c>
      <c r="H61048" s="93"/>
    </row>
    <row r="61049" spans="1:8">
      <c r="A61049" s="1" t="s">
        <v>191531</v>
      </c>
      <c r="B61049" s="1">
        <v>37.200000000000003</v>
      </c>
      <c r="C61049" s="1">
        <v>1302</v>
      </c>
      <c r="D61049" s="2">
        <v>41549</v>
      </c>
      <c r="E61049" s="1" t="s">
        <v>191532</v>
      </c>
      <c r="F61049" s="4" t="s">
        <v>2</v>
      </c>
      <c r="G61049" s="4" t="s">
        <v>277079</v>
      </c>
      <c r="H61049" s="93"/>
    </row>
    <row r="61050" spans="1:8">
      <c r="A61050" s="1" t="s">
        <v>192085</v>
      </c>
      <c r="B61050" s="1">
        <v>18.849999999999998</v>
      </c>
      <c r="C61050" s="1">
        <v>310.29999999999995</v>
      </c>
      <c r="D61050" s="2">
        <v>41549</v>
      </c>
      <c r="E61050" s="1" t="s">
        <v>192086</v>
      </c>
      <c r="F61050" s="4" t="s">
        <v>2</v>
      </c>
      <c r="G61050" s="4" t="s">
        <v>277079</v>
      </c>
      <c r="H61050" s="93"/>
    </row>
    <row r="61051" spans="1:8">
      <c r="A61051" s="1" t="s">
        <v>192211</v>
      </c>
      <c r="B61051" s="1">
        <v>0</v>
      </c>
      <c r="C61051" s="1">
        <v>0</v>
      </c>
      <c r="D61051" s="2">
        <v>41549</v>
      </c>
      <c r="E61051" s="1" t="s">
        <v>192212</v>
      </c>
      <c r="F61051" s="4" t="s">
        <v>2</v>
      </c>
      <c r="G61051" s="4" t="s">
        <v>277079</v>
      </c>
      <c r="H61051" s="93"/>
    </row>
    <row r="61052" spans="1:8">
      <c r="A61052" s="1" t="s">
        <v>192467</v>
      </c>
      <c r="B61052" s="1">
        <v>0</v>
      </c>
      <c r="C61052" s="1">
        <v>0</v>
      </c>
      <c r="D61052" s="2">
        <v>41549</v>
      </c>
      <c r="E61052" s="1" t="s">
        <v>192468</v>
      </c>
      <c r="F61052" s="4" t="s">
        <v>2</v>
      </c>
      <c r="G61052" s="4" t="s">
        <v>277079</v>
      </c>
      <c r="H61052" s="93"/>
    </row>
    <row r="61053" spans="1:8">
      <c r="A61053" s="1" t="s">
        <v>192519</v>
      </c>
      <c r="B61053" s="1">
        <v>1.45</v>
      </c>
      <c r="C61053" s="1">
        <v>114.55</v>
      </c>
      <c r="D61053" s="2">
        <v>41549</v>
      </c>
      <c r="E61053" s="1" t="s">
        <v>192520</v>
      </c>
      <c r="F61053" s="4" t="s">
        <v>2</v>
      </c>
      <c r="G61053" s="4" t="s">
        <v>277079</v>
      </c>
      <c r="H61053" s="93"/>
    </row>
    <row r="61054" spans="1:8">
      <c r="A61054" s="1" t="s">
        <v>192559</v>
      </c>
      <c r="B61054" s="1">
        <v>4.3499999999999996</v>
      </c>
      <c r="C61054" s="1">
        <v>210.25</v>
      </c>
      <c r="D61054" s="2">
        <v>41549</v>
      </c>
      <c r="E61054" s="1" t="s">
        <v>192560</v>
      </c>
      <c r="F61054" s="4" t="s">
        <v>2</v>
      </c>
      <c r="G61054" s="4" t="s">
        <v>277079</v>
      </c>
      <c r="H61054" s="93"/>
    </row>
    <row r="61055" spans="1:8">
      <c r="A61055" s="1" t="s">
        <v>192725</v>
      </c>
      <c r="B61055" s="1">
        <v>64.100000000000009</v>
      </c>
      <c r="C61055" s="1">
        <v>2379.15</v>
      </c>
      <c r="D61055" s="2">
        <v>41549</v>
      </c>
      <c r="E61055" s="1" t="s">
        <v>192726</v>
      </c>
      <c r="F61055" s="4" t="s">
        <v>2</v>
      </c>
      <c r="G61055" s="4" t="s">
        <v>277079</v>
      </c>
      <c r="H61055" s="93"/>
    </row>
    <row r="61056" spans="1:8">
      <c r="A61056" s="1" t="s">
        <v>193305</v>
      </c>
      <c r="B61056" s="1">
        <v>5.8</v>
      </c>
      <c r="C61056" s="1">
        <v>152.25</v>
      </c>
      <c r="D61056" s="2">
        <v>41549</v>
      </c>
      <c r="E61056" s="1" t="s">
        <v>193306</v>
      </c>
      <c r="F61056" s="4" t="s">
        <v>2</v>
      </c>
      <c r="G61056" s="4" t="s">
        <v>277079</v>
      </c>
      <c r="H61056" s="93"/>
    </row>
    <row r="61057" spans="1:8">
      <c r="A61057" s="1" t="s">
        <v>193693</v>
      </c>
      <c r="B61057" s="1">
        <v>2.9000000000000004</v>
      </c>
      <c r="C61057" s="1">
        <v>287.09999999999997</v>
      </c>
      <c r="D61057" s="2">
        <v>41549</v>
      </c>
      <c r="E61057" s="1" t="s">
        <v>193694</v>
      </c>
      <c r="F61057" s="4" t="s">
        <v>2</v>
      </c>
      <c r="G61057" s="4" t="s">
        <v>277079</v>
      </c>
      <c r="H61057" s="93"/>
    </row>
    <row r="61058" spans="1:8">
      <c r="A61058" s="1" t="s">
        <v>193725</v>
      </c>
      <c r="B61058" s="1">
        <v>20.299999999999997</v>
      </c>
      <c r="C61058" s="1">
        <v>1244.0999999999999</v>
      </c>
      <c r="D61058" s="2">
        <v>41549</v>
      </c>
      <c r="E61058" s="1" t="s">
        <v>193726</v>
      </c>
      <c r="F61058" s="4" t="s">
        <v>2</v>
      </c>
      <c r="G61058" s="4" t="s">
        <v>277079</v>
      </c>
      <c r="H61058" s="93"/>
    </row>
    <row r="61059" spans="1:8">
      <c r="A61059" s="1" t="s">
        <v>193899</v>
      </c>
      <c r="B61059" s="1">
        <v>0</v>
      </c>
      <c r="C61059" s="1">
        <v>0</v>
      </c>
      <c r="D61059" s="2">
        <v>41549</v>
      </c>
      <c r="E61059" s="1" t="s">
        <v>193900</v>
      </c>
      <c r="F61059" s="4" t="s">
        <v>2</v>
      </c>
      <c r="G61059" s="4" t="s">
        <v>277079</v>
      </c>
      <c r="H61059" s="93"/>
    </row>
    <row r="61060" spans="1:8">
      <c r="A61060" s="1" t="s">
        <v>194083</v>
      </c>
      <c r="B61060" s="1">
        <v>0</v>
      </c>
      <c r="C61060" s="1">
        <v>0</v>
      </c>
      <c r="D61060" s="2">
        <v>41549</v>
      </c>
      <c r="E61060" s="1" t="s">
        <v>194084</v>
      </c>
      <c r="F61060" s="4" t="s">
        <v>2</v>
      </c>
      <c r="G61060" s="4" t="s">
        <v>277079</v>
      </c>
      <c r="H61060" s="93"/>
    </row>
    <row r="61061" spans="1:8">
      <c r="A61061" s="1" t="s">
        <v>194533</v>
      </c>
      <c r="B61061" s="1">
        <v>18.2</v>
      </c>
      <c r="C61061" s="1">
        <v>964.59999999999991</v>
      </c>
      <c r="D61061" s="2">
        <v>41549</v>
      </c>
      <c r="E61061" s="1" t="s">
        <v>194534</v>
      </c>
      <c r="F61061" s="4" t="s">
        <v>2</v>
      </c>
      <c r="G61061" s="4" t="s">
        <v>277079</v>
      </c>
      <c r="H61061" s="93"/>
    </row>
    <row r="61062" spans="1:8">
      <c r="A61062" s="1" t="s">
        <v>194633</v>
      </c>
      <c r="B61062" s="1">
        <v>18.2</v>
      </c>
      <c r="C61062" s="1">
        <v>364</v>
      </c>
      <c r="D61062" s="2">
        <v>41549</v>
      </c>
      <c r="E61062" s="1" t="s">
        <v>194634</v>
      </c>
      <c r="F61062" s="4" t="s">
        <v>2</v>
      </c>
      <c r="G61062" s="4" t="s">
        <v>277079</v>
      </c>
      <c r="H61062" s="93"/>
    </row>
    <row r="61063" spans="1:8">
      <c r="A61063" s="1" t="s">
        <v>194651</v>
      </c>
      <c r="B61063" s="1">
        <v>479.6</v>
      </c>
      <c r="C61063" s="1">
        <v>3836.8</v>
      </c>
      <c r="D61063" s="2">
        <v>41549</v>
      </c>
      <c r="E61063" s="1" t="s">
        <v>194652</v>
      </c>
      <c r="F61063" s="4" t="s">
        <v>2</v>
      </c>
      <c r="G61063" s="4" t="s">
        <v>277079</v>
      </c>
      <c r="H61063" s="93"/>
    </row>
    <row r="61064" spans="1:8">
      <c r="A61064" s="1" t="s">
        <v>195073</v>
      </c>
      <c r="B61064" s="1">
        <v>11.6</v>
      </c>
      <c r="C61064" s="1">
        <v>522</v>
      </c>
      <c r="D61064" s="2">
        <v>41549</v>
      </c>
      <c r="E61064" s="1" t="s">
        <v>195074</v>
      </c>
      <c r="F61064" s="4" t="s">
        <v>2</v>
      </c>
      <c r="G61064" s="4" t="s">
        <v>277079</v>
      </c>
      <c r="H61064" s="93"/>
    </row>
    <row r="61065" spans="1:8">
      <c r="A61065" s="1" t="s">
        <v>195393</v>
      </c>
      <c r="B61065" s="1">
        <v>1.45</v>
      </c>
      <c r="C61065" s="1">
        <v>108.75</v>
      </c>
      <c r="D61065" s="2">
        <v>41549</v>
      </c>
      <c r="E61065" s="1" t="s">
        <v>195394</v>
      </c>
      <c r="F61065" s="4" t="s">
        <v>2</v>
      </c>
      <c r="G61065" s="4" t="s">
        <v>277079</v>
      </c>
      <c r="H61065" s="93"/>
    </row>
    <row r="61066" spans="1:8">
      <c r="A61066" s="1" t="s">
        <v>195673</v>
      </c>
      <c r="B61066" s="1">
        <v>8.6999999999999993</v>
      </c>
      <c r="C61066" s="1">
        <v>652.5</v>
      </c>
      <c r="D61066" s="2">
        <v>41549</v>
      </c>
      <c r="E61066" s="1" t="s">
        <v>195674</v>
      </c>
      <c r="F61066" s="4" t="s">
        <v>2</v>
      </c>
      <c r="G61066" s="4" t="s">
        <v>277079</v>
      </c>
      <c r="H61066" s="93"/>
    </row>
    <row r="61067" spans="1:8">
      <c r="A61067" s="1" t="s">
        <v>195955</v>
      </c>
      <c r="B61067" s="1">
        <v>2.9</v>
      </c>
      <c r="C61067" s="1">
        <v>200.1</v>
      </c>
      <c r="D61067" s="2">
        <v>41549</v>
      </c>
      <c r="E61067" s="1" t="s">
        <v>195956</v>
      </c>
      <c r="F61067" s="4" t="s">
        <v>2</v>
      </c>
      <c r="G61067" s="4" t="s">
        <v>277079</v>
      </c>
      <c r="H61067" s="93"/>
    </row>
    <row r="61068" spans="1:8">
      <c r="A61068" s="1" t="s">
        <v>196459</v>
      </c>
      <c r="B61068" s="1">
        <v>99.2</v>
      </c>
      <c r="C61068" s="1">
        <v>4650</v>
      </c>
      <c r="D61068" s="2">
        <v>41549</v>
      </c>
      <c r="E61068" s="1" t="s">
        <v>196460</v>
      </c>
      <c r="F61068" s="4" t="s">
        <v>2</v>
      </c>
      <c r="G61068" s="4" t="s">
        <v>277079</v>
      </c>
      <c r="H61068" s="93"/>
    </row>
    <row r="61069" spans="1:8">
      <c r="A61069" s="1" t="s">
        <v>196713</v>
      </c>
      <c r="B61069" s="1">
        <v>13.049999999999999</v>
      </c>
      <c r="C61069" s="1">
        <v>978.74999999999989</v>
      </c>
      <c r="D61069" s="2">
        <v>41549</v>
      </c>
      <c r="E61069" s="1" t="s">
        <v>196714</v>
      </c>
      <c r="F61069" s="4" t="s">
        <v>2</v>
      </c>
      <c r="G61069" s="4" t="s">
        <v>277079</v>
      </c>
      <c r="H61069" s="93"/>
    </row>
    <row r="61070" spans="1:8">
      <c r="A61070" s="1" t="s">
        <v>197327</v>
      </c>
      <c r="B61070" s="1">
        <v>0</v>
      </c>
      <c r="C61070" s="1">
        <v>0</v>
      </c>
      <c r="D61070" s="2">
        <v>41549</v>
      </c>
      <c r="E61070" s="1" t="s">
        <v>197328</v>
      </c>
      <c r="F61070" s="4" t="s">
        <v>2</v>
      </c>
      <c r="G61070" s="4" t="s">
        <v>277079</v>
      </c>
      <c r="H61070" s="93"/>
    </row>
    <row r="61071" spans="1:8">
      <c r="A61071" s="1" t="s">
        <v>197335</v>
      </c>
      <c r="B61071" s="1">
        <v>24.65</v>
      </c>
      <c r="C61071" s="1">
        <v>609</v>
      </c>
      <c r="D61071" s="2">
        <v>41549</v>
      </c>
      <c r="E61071" s="1" t="s">
        <v>197336</v>
      </c>
      <c r="F61071" s="4" t="s">
        <v>2</v>
      </c>
      <c r="G61071" s="4" t="s">
        <v>277079</v>
      </c>
      <c r="H61071" s="93"/>
    </row>
    <row r="61072" spans="1:8">
      <c r="A61072" s="1" t="s">
        <v>197629</v>
      </c>
      <c r="B61072" s="1">
        <v>15.95</v>
      </c>
      <c r="C61072" s="1">
        <v>975.85000000000014</v>
      </c>
      <c r="D61072" s="2">
        <v>41549</v>
      </c>
      <c r="E61072" s="1" t="s">
        <v>197630</v>
      </c>
      <c r="F61072" s="4" t="s">
        <v>2</v>
      </c>
      <c r="G61072" s="4" t="s">
        <v>277079</v>
      </c>
      <c r="H61072" s="93"/>
    </row>
    <row r="61073" spans="1:8">
      <c r="A61073" s="1" t="s">
        <v>198625</v>
      </c>
      <c r="B61073" s="1">
        <v>0</v>
      </c>
      <c r="C61073" s="1">
        <v>0</v>
      </c>
      <c r="D61073" s="2">
        <v>41549</v>
      </c>
      <c r="E61073" s="1" t="s">
        <v>198626</v>
      </c>
      <c r="F61073" s="4" t="s">
        <v>2</v>
      </c>
      <c r="G61073" s="4" t="s">
        <v>277079</v>
      </c>
      <c r="H61073" s="93"/>
    </row>
    <row r="61074" spans="1:8">
      <c r="A61074" s="1" t="s">
        <v>198977</v>
      </c>
      <c r="B61074" s="1">
        <v>124</v>
      </c>
      <c r="C61074" s="1">
        <v>5332</v>
      </c>
      <c r="D61074" s="2">
        <v>41549</v>
      </c>
      <c r="E61074" s="1" t="s">
        <v>198978</v>
      </c>
      <c r="F61074" s="4" t="s">
        <v>2</v>
      </c>
      <c r="G61074" s="4" t="s">
        <v>277079</v>
      </c>
      <c r="H61074" s="93"/>
    </row>
    <row r="61075" spans="1:8">
      <c r="A61075" s="1" t="s">
        <v>199105</v>
      </c>
      <c r="B61075" s="1">
        <v>1.45</v>
      </c>
      <c r="C61075" s="1">
        <v>43.485499999999995</v>
      </c>
      <c r="D61075" s="2">
        <v>41549</v>
      </c>
      <c r="E61075" s="1" t="s">
        <v>199106</v>
      </c>
      <c r="F61075" s="4" t="s">
        <v>2</v>
      </c>
      <c r="G61075" s="4" t="s">
        <v>277079</v>
      </c>
      <c r="H61075" s="93"/>
    </row>
    <row r="61076" spans="1:8">
      <c r="A61076" s="1" t="s">
        <v>199123</v>
      </c>
      <c r="B61076" s="1">
        <v>1.45</v>
      </c>
      <c r="C61076" s="1">
        <v>58</v>
      </c>
      <c r="D61076" s="2">
        <v>41549</v>
      </c>
      <c r="E61076" s="1" t="s">
        <v>199124</v>
      </c>
      <c r="F61076" s="4" t="s">
        <v>2</v>
      </c>
      <c r="G61076" s="4" t="s">
        <v>277079</v>
      </c>
      <c r="H61076" s="93"/>
    </row>
    <row r="61077" spans="1:8">
      <c r="A61077" s="1" t="s">
        <v>199197</v>
      </c>
      <c r="B61077" s="1">
        <v>0</v>
      </c>
      <c r="C61077" s="1">
        <v>0</v>
      </c>
      <c r="D61077" s="2">
        <v>41549</v>
      </c>
      <c r="E61077" s="1" t="s">
        <v>199198</v>
      </c>
      <c r="F61077" s="4" t="s">
        <v>2</v>
      </c>
      <c r="G61077" s="4" t="s">
        <v>277079</v>
      </c>
      <c r="H61077" s="93"/>
    </row>
    <row r="61078" spans="1:8">
      <c r="A61078" s="1" t="s">
        <v>199253</v>
      </c>
      <c r="B61078" s="1">
        <v>10.149999999999999</v>
      </c>
      <c r="C61078" s="1">
        <v>717.75</v>
      </c>
      <c r="D61078" s="2">
        <v>41549</v>
      </c>
      <c r="E61078" s="1" t="s">
        <v>199254</v>
      </c>
      <c r="F61078" s="4" t="s">
        <v>2</v>
      </c>
      <c r="G61078" s="4" t="s">
        <v>277079</v>
      </c>
      <c r="H61078" s="93"/>
    </row>
    <row r="61079" spans="1:8">
      <c r="A61079" s="1" t="s">
        <v>199371</v>
      </c>
      <c r="B61079" s="1">
        <v>29.15</v>
      </c>
      <c r="C61079" s="1">
        <v>1528.45</v>
      </c>
      <c r="D61079" s="2">
        <v>41549</v>
      </c>
      <c r="E61079" s="1" t="s">
        <v>199372</v>
      </c>
      <c r="F61079" s="4" t="s">
        <v>2</v>
      </c>
      <c r="G61079" s="4" t="s">
        <v>277079</v>
      </c>
      <c r="H61079" s="93"/>
    </row>
    <row r="61080" spans="1:8">
      <c r="A61080" s="1" t="s">
        <v>199497</v>
      </c>
      <c r="B61080" s="1">
        <v>24.8</v>
      </c>
      <c r="C61080" s="1">
        <v>818.4</v>
      </c>
      <c r="D61080" s="2">
        <v>41549</v>
      </c>
      <c r="E61080" s="1" t="s">
        <v>199498</v>
      </c>
      <c r="F61080" s="4" t="s">
        <v>2</v>
      </c>
      <c r="G61080" s="4" t="s">
        <v>277079</v>
      </c>
      <c r="H61080" s="93"/>
    </row>
    <row r="61081" spans="1:8">
      <c r="A61081" s="1" t="s">
        <v>199899</v>
      </c>
      <c r="B61081" s="1">
        <v>0</v>
      </c>
      <c r="C61081" s="1">
        <v>0</v>
      </c>
      <c r="D61081" s="2">
        <v>41549</v>
      </c>
      <c r="E61081" s="1" t="s">
        <v>199900</v>
      </c>
      <c r="F61081" s="4" t="s">
        <v>2</v>
      </c>
      <c r="G61081" s="4" t="s">
        <v>277079</v>
      </c>
      <c r="H61081" s="93"/>
    </row>
    <row r="61082" spans="1:8">
      <c r="A61082" s="1" t="s">
        <v>200013</v>
      </c>
      <c r="B61082" s="1">
        <v>1.45</v>
      </c>
      <c r="C61082" s="1">
        <v>145</v>
      </c>
      <c r="D61082" s="2">
        <v>41549</v>
      </c>
      <c r="E61082" s="1" t="s">
        <v>200014</v>
      </c>
      <c r="F61082" s="4" t="s">
        <v>2</v>
      </c>
      <c r="G61082" s="4" t="s">
        <v>277079</v>
      </c>
      <c r="H61082" s="93"/>
    </row>
    <row r="61083" spans="1:8">
      <c r="A61083" s="1" t="s">
        <v>200301</v>
      </c>
      <c r="B61083" s="1">
        <v>1.45</v>
      </c>
      <c r="C61083" s="1">
        <v>42.05</v>
      </c>
      <c r="D61083" s="2">
        <v>41549</v>
      </c>
      <c r="E61083" s="1" t="s">
        <v>200302</v>
      </c>
      <c r="F61083" s="4" t="s">
        <v>2</v>
      </c>
      <c r="G61083" s="4" t="s">
        <v>277079</v>
      </c>
      <c r="H61083" s="93"/>
    </row>
    <row r="61084" spans="1:8">
      <c r="A61084" s="1" t="s">
        <v>200361</v>
      </c>
      <c r="B61084" s="1">
        <v>1.45</v>
      </c>
      <c r="C61084" s="1">
        <v>36.25</v>
      </c>
      <c r="D61084" s="2">
        <v>41549</v>
      </c>
      <c r="E61084" s="1" t="s">
        <v>200362</v>
      </c>
      <c r="F61084" s="4" t="s">
        <v>2</v>
      </c>
      <c r="G61084" s="4" t="s">
        <v>277079</v>
      </c>
      <c r="H61084" s="93"/>
    </row>
    <row r="61085" spans="1:8">
      <c r="A61085" s="1" t="s">
        <v>200763</v>
      </c>
      <c r="B61085" s="1">
        <v>0</v>
      </c>
      <c r="C61085" s="1">
        <v>0</v>
      </c>
      <c r="D61085" s="2">
        <v>41549</v>
      </c>
      <c r="E61085" s="1" t="s">
        <v>200764</v>
      </c>
      <c r="F61085" s="4" t="s">
        <v>2</v>
      </c>
      <c r="G61085" s="4" t="s">
        <v>277079</v>
      </c>
      <c r="H61085" s="93"/>
    </row>
    <row r="61086" spans="1:8">
      <c r="A61086" s="1" t="s">
        <v>200993</v>
      </c>
      <c r="B61086" s="1">
        <v>18.2</v>
      </c>
      <c r="C61086" s="1">
        <v>327.59999999999991</v>
      </c>
      <c r="D61086" s="2">
        <v>41549</v>
      </c>
      <c r="E61086" s="1" t="s">
        <v>200994</v>
      </c>
      <c r="F61086" s="4" t="s">
        <v>2</v>
      </c>
      <c r="G61086" s="4" t="s">
        <v>277079</v>
      </c>
      <c r="H61086" s="93"/>
    </row>
    <row r="61087" spans="1:8">
      <c r="A61087" s="1" t="s">
        <v>201001</v>
      </c>
      <c r="B61087" s="1">
        <v>2.9</v>
      </c>
      <c r="C61087" s="1">
        <v>72.5</v>
      </c>
      <c r="D61087" s="2">
        <v>41549</v>
      </c>
      <c r="E61087" s="1" t="s">
        <v>201002</v>
      </c>
      <c r="F61087" s="4" t="s">
        <v>2</v>
      </c>
      <c r="G61087" s="4" t="s">
        <v>277079</v>
      </c>
      <c r="H61087" s="93"/>
    </row>
    <row r="61088" spans="1:8">
      <c r="A61088" s="1" t="s">
        <v>201201</v>
      </c>
      <c r="B61088" s="1">
        <v>5.8</v>
      </c>
      <c r="C61088" s="1">
        <v>220.4</v>
      </c>
      <c r="D61088" s="2">
        <v>41549</v>
      </c>
      <c r="E61088" s="1" t="s">
        <v>201202</v>
      </c>
      <c r="F61088" s="4" t="s">
        <v>2</v>
      </c>
      <c r="G61088" s="4" t="s">
        <v>277079</v>
      </c>
      <c r="H61088" s="93"/>
    </row>
    <row r="61089" spans="1:8">
      <c r="A61089" s="1" t="s">
        <v>201361</v>
      </c>
      <c r="B61089" s="1">
        <v>4.3499999999999996</v>
      </c>
      <c r="C61089" s="1">
        <v>155.15</v>
      </c>
      <c r="D61089" s="2">
        <v>41549</v>
      </c>
      <c r="E61089" s="1" t="s">
        <v>201362</v>
      </c>
      <c r="F61089" s="4" t="s">
        <v>2</v>
      </c>
      <c r="G61089" s="4" t="s">
        <v>277079</v>
      </c>
      <c r="H61089" s="93"/>
    </row>
    <row r="61090" spans="1:8">
      <c r="A61090" s="1" t="s">
        <v>201667</v>
      </c>
      <c r="B61090" s="1">
        <v>1.45</v>
      </c>
      <c r="C61090" s="1">
        <v>130.5</v>
      </c>
      <c r="D61090" s="2">
        <v>41549</v>
      </c>
      <c r="E61090" s="1" t="s">
        <v>201668</v>
      </c>
      <c r="F61090" s="4" t="s">
        <v>2</v>
      </c>
      <c r="G61090" s="4" t="s">
        <v>277079</v>
      </c>
      <c r="H61090" s="93"/>
    </row>
    <row r="61091" spans="1:8">
      <c r="A61091" s="1" t="s">
        <v>202223</v>
      </c>
      <c r="B61091" s="1">
        <v>24.8</v>
      </c>
      <c r="C61091" s="1">
        <v>1215.2</v>
      </c>
      <c r="D61091" s="2">
        <v>41549</v>
      </c>
      <c r="E61091" s="1" t="s">
        <v>202224</v>
      </c>
      <c r="F61091" s="4" t="s">
        <v>2</v>
      </c>
      <c r="G61091" s="4" t="s">
        <v>277079</v>
      </c>
      <c r="H61091" s="93"/>
    </row>
    <row r="61092" spans="1:8">
      <c r="A61092" s="1" t="s">
        <v>202297</v>
      </c>
      <c r="B61092" s="1">
        <v>5.8</v>
      </c>
      <c r="C61092" s="1">
        <v>348</v>
      </c>
      <c r="D61092" s="2">
        <v>41549</v>
      </c>
      <c r="E61092" s="1" t="s">
        <v>202298</v>
      </c>
      <c r="F61092" s="4" t="s">
        <v>2</v>
      </c>
      <c r="G61092" s="4" t="s">
        <v>277079</v>
      </c>
      <c r="H61092" s="93"/>
    </row>
    <row r="61093" spans="1:8">
      <c r="A61093" s="1" t="s">
        <v>202635</v>
      </c>
      <c r="B61093" s="1">
        <v>1.45</v>
      </c>
      <c r="C61093" s="1">
        <v>29</v>
      </c>
      <c r="D61093" s="2">
        <v>41549</v>
      </c>
      <c r="E61093" s="1" t="s">
        <v>202636</v>
      </c>
      <c r="F61093" s="4" t="s">
        <v>2</v>
      </c>
      <c r="G61093" s="4" t="s">
        <v>277079</v>
      </c>
      <c r="H61093" s="93"/>
    </row>
    <row r="61094" spans="1:8">
      <c r="A61094" s="1" t="s">
        <v>202673</v>
      </c>
      <c r="B61094" s="1">
        <v>30.6</v>
      </c>
      <c r="C61094" s="1">
        <v>425.20000000000005</v>
      </c>
      <c r="D61094" s="2">
        <v>41549</v>
      </c>
      <c r="E61094" s="1" t="s">
        <v>202674</v>
      </c>
      <c r="F61094" s="4" t="s">
        <v>2</v>
      </c>
      <c r="G61094" s="4" t="s">
        <v>277079</v>
      </c>
      <c r="H61094" s="93"/>
    </row>
    <row r="61095" spans="1:8">
      <c r="A61095" s="1" t="s">
        <v>202997</v>
      </c>
      <c r="B61095" s="1">
        <v>0</v>
      </c>
      <c r="C61095" s="1">
        <v>0</v>
      </c>
      <c r="D61095" s="2">
        <v>41549</v>
      </c>
      <c r="E61095" s="1" t="s">
        <v>202998</v>
      </c>
      <c r="F61095" s="4" t="s">
        <v>2</v>
      </c>
      <c r="G61095" s="4" t="s">
        <v>277079</v>
      </c>
      <c r="H61095" s="93"/>
    </row>
    <row r="61096" spans="1:8">
      <c r="A61096" s="1" t="s">
        <v>203031</v>
      </c>
      <c r="B61096" s="1">
        <v>36.4</v>
      </c>
      <c r="C61096" s="1">
        <v>2893.6179999999995</v>
      </c>
      <c r="D61096" s="2">
        <v>41549</v>
      </c>
      <c r="E61096" s="1" t="s">
        <v>203032</v>
      </c>
      <c r="F61096" s="4" t="s">
        <v>2</v>
      </c>
      <c r="G61096" s="4" t="s">
        <v>277079</v>
      </c>
      <c r="H61096" s="93"/>
    </row>
    <row r="61097" spans="1:8">
      <c r="A61097" s="1" t="s">
        <v>203171</v>
      </c>
      <c r="B61097" s="1">
        <v>0</v>
      </c>
      <c r="C61097" s="1">
        <v>0</v>
      </c>
      <c r="D61097" s="2">
        <v>41549</v>
      </c>
      <c r="E61097" s="1" t="s">
        <v>203172</v>
      </c>
      <c r="F61097" s="4" t="s">
        <v>2</v>
      </c>
      <c r="G61097" s="4" t="s">
        <v>277079</v>
      </c>
      <c r="H61097" s="93"/>
    </row>
    <row r="61098" spans="1:8">
      <c r="A61098" s="1" t="s">
        <v>203831</v>
      </c>
      <c r="B61098" s="1">
        <v>4.3499999999999996</v>
      </c>
      <c r="C61098" s="1">
        <v>314.64999999999998</v>
      </c>
      <c r="D61098" s="2">
        <v>41549</v>
      </c>
      <c r="E61098" s="1" t="s">
        <v>203832</v>
      </c>
      <c r="F61098" s="4" t="s">
        <v>2</v>
      </c>
      <c r="G61098" s="4" t="s">
        <v>277079</v>
      </c>
      <c r="H61098" s="93"/>
    </row>
    <row r="61099" spans="1:8">
      <c r="A61099" s="1" t="s">
        <v>203941</v>
      </c>
      <c r="B61099" s="1">
        <v>15.95</v>
      </c>
      <c r="C61099" s="1">
        <v>1460.1499999999999</v>
      </c>
      <c r="D61099" s="2">
        <v>41549</v>
      </c>
      <c r="E61099" s="1" t="s">
        <v>203942</v>
      </c>
      <c r="F61099" s="4" t="s">
        <v>2</v>
      </c>
      <c r="G61099" s="4" t="s">
        <v>277079</v>
      </c>
      <c r="H61099" s="93"/>
    </row>
    <row r="61100" spans="1:8">
      <c r="A61100" s="1" t="s">
        <v>204283</v>
      </c>
      <c r="B61100" s="1">
        <v>11.6</v>
      </c>
      <c r="C61100" s="1">
        <v>930.90000000000009</v>
      </c>
      <c r="D61100" s="2">
        <v>41549</v>
      </c>
      <c r="E61100" s="1" t="s">
        <v>204284</v>
      </c>
      <c r="F61100" s="4" t="s">
        <v>2</v>
      </c>
      <c r="G61100" s="4" t="s">
        <v>277079</v>
      </c>
      <c r="H61100" s="93"/>
    </row>
    <row r="61101" spans="1:8">
      <c r="A61101" s="1" t="s">
        <v>204425</v>
      </c>
      <c r="B61101" s="1">
        <v>0</v>
      </c>
      <c r="C61101" s="1">
        <v>0</v>
      </c>
      <c r="D61101" s="2">
        <v>41549</v>
      </c>
      <c r="E61101" s="1" t="s">
        <v>204426</v>
      </c>
      <c r="F61101" s="4" t="s">
        <v>2</v>
      </c>
      <c r="G61101" s="4" t="s">
        <v>277079</v>
      </c>
      <c r="H61101" s="93"/>
    </row>
    <row r="61102" spans="1:8">
      <c r="A61102" s="1" t="s">
        <v>204547</v>
      </c>
      <c r="B61102" s="1">
        <v>0</v>
      </c>
      <c r="C61102" s="1">
        <v>0</v>
      </c>
      <c r="D61102" s="2">
        <v>41549</v>
      </c>
      <c r="E61102" s="1" t="s">
        <v>204548</v>
      </c>
      <c r="F61102" s="4" t="s">
        <v>2</v>
      </c>
      <c r="G61102" s="4" t="s">
        <v>277079</v>
      </c>
      <c r="H61102" s="93"/>
    </row>
    <row r="61103" spans="1:8">
      <c r="A61103" s="1" t="s">
        <v>204905</v>
      </c>
      <c r="B61103" s="1">
        <v>1.45</v>
      </c>
      <c r="C61103" s="1">
        <v>72.5</v>
      </c>
      <c r="D61103" s="2">
        <v>41549</v>
      </c>
      <c r="E61103" s="1" t="s">
        <v>204906</v>
      </c>
      <c r="F61103" s="4" t="s">
        <v>2</v>
      </c>
      <c r="G61103" s="4" t="s">
        <v>277079</v>
      </c>
      <c r="H61103" s="93"/>
    </row>
    <row r="61104" spans="1:8">
      <c r="A61104" s="1" t="s">
        <v>205551</v>
      </c>
      <c r="B61104" s="1">
        <v>1.45</v>
      </c>
      <c r="C61104" s="1">
        <v>239.25</v>
      </c>
      <c r="D61104" s="2">
        <v>41549</v>
      </c>
      <c r="E61104" s="1" t="s">
        <v>205552</v>
      </c>
      <c r="F61104" s="4" t="s">
        <v>2</v>
      </c>
      <c r="G61104" s="4" t="s">
        <v>277079</v>
      </c>
      <c r="H61104" s="93"/>
    </row>
    <row r="61105" spans="1:8">
      <c r="A61105" s="1" t="s">
        <v>205939</v>
      </c>
      <c r="B61105" s="1">
        <v>0</v>
      </c>
      <c r="C61105" s="1">
        <v>0</v>
      </c>
      <c r="D61105" s="2">
        <v>41549</v>
      </c>
      <c r="E61105" s="1" t="s">
        <v>205940</v>
      </c>
      <c r="F61105" s="4" t="s">
        <v>2</v>
      </c>
      <c r="G61105" s="4" t="s">
        <v>277079</v>
      </c>
      <c r="H61105" s="93"/>
    </row>
    <row r="61106" spans="1:8">
      <c r="A61106" s="1" t="s">
        <v>206289</v>
      </c>
      <c r="B61106" s="1">
        <v>0</v>
      </c>
      <c r="C61106" s="1">
        <v>0</v>
      </c>
      <c r="D61106" s="2">
        <v>41549</v>
      </c>
      <c r="E61106" s="1" t="s">
        <v>206290</v>
      </c>
      <c r="F61106" s="4" t="s">
        <v>2</v>
      </c>
      <c r="G61106" s="4" t="s">
        <v>277079</v>
      </c>
      <c r="H61106" s="93"/>
    </row>
    <row r="61107" spans="1:8">
      <c r="A61107" s="1" t="s">
        <v>206379</v>
      </c>
      <c r="B61107" s="1">
        <v>14.499999999999998</v>
      </c>
      <c r="C61107" s="1">
        <v>623.5</v>
      </c>
      <c r="D61107" s="2">
        <v>41549</v>
      </c>
      <c r="E61107" s="1" t="s">
        <v>206380</v>
      </c>
      <c r="F61107" s="4" t="s">
        <v>2</v>
      </c>
      <c r="G61107" s="4" t="s">
        <v>277079</v>
      </c>
      <c r="H61107" s="93"/>
    </row>
    <row r="61108" spans="1:8">
      <c r="A61108" s="1" t="s">
        <v>206477</v>
      </c>
      <c r="B61108" s="1">
        <v>1.45</v>
      </c>
      <c r="C61108" s="1">
        <v>71.05</v>
      </c>
      <c r="D61108" s="2">
        <v>41549</v>
      </c>
      <c r="E61108" s="1" t="s">
        <v>206478</v>
      </c>
      <c r="F61108" s="4" t="s">
        <v>2</v>
      </c>
      <c r="G61108" s="4" t="s">
        <v>277079</v>
      </c>
      <c r="H61108" s="93"/>
    </row>
    <row r="61109" spans="1:8">
      <c r="A61109" s="1" t="s">
        <v>206609</v>
      </c>
      <c r="B61109" s="1">
        <v>1.4500000000000002</v>
      </c>
      <c r="C61109" s="1">
        <v>65.25</v>
      </c>
      <c r="D61109" s="2">
        <v>41549</v>
      </c>
      <c r="E61109" s="1" t="s">
        <v>206610</v>
      </c>
      <c r="F61109" s="4" t="s">
        <v>2</v>
      </c>
      <c r="G61109" s="4" t="s">
        <v>277079</v>
      </c>
      <c r="H61109" s="93"/>
    </row>
    <row r="61110" spans="1:8">
      <c r="A61110" s="1" t="s">
        <v>207331</v>
      </c>
      <c r="B61110" s="1">
        <v>4.3499999999999996</v>
      </c>
      <c r="C61110" s="1">
        <v>430.65</v>
      </c>
      <c r="D61110" s="2">
        <v>41549</v>
      </c>
      <c r="E61110" s="1" t="s">
        <v>207332</v>
      </c>
      <c r="F61110" s="4" t="s">
        <v>2</v>
      </c>
      <c r="G61110" s="4" t="s">
        <v>277079</v>
      </c>
      <c r="H61110" s="93"/>
    </row>
    <row r="61111" spans="1:8">
      <c r="A61111" s="1" t="s">
        <v>207669</v>
      </c>
      <c r="B61111" s="1">
        <v>1.45</v>
      </c>
      <c r="C61111" s="1">
        <v>56.55</v>
      </c>
      <c r="D61111" s="2">
        <v>41549</v>
      </c>
      <c r="E61111" s="1" t="s">
        <v>207670</v>
      </c>
      <c r="F61111" s="4" t="s">
        <v>2</v>
      </c>
      <c r="G61111" s="4" t="s">
        <v>277079</v>
      </c>
      <c r="H61111" s="93"/>
    </row>
    <row r="61112" spans="1:8">
      <c r="A61112" s="1" t="s">
        <v>207679</v>
      </c>
      <c r="B61112" s="1">
        <v>0</v>
      </c>
      <c r="C61112" s="1">
        <v>0</v>
      </c>
      <c r="D61112" s="2">
        <v>41549</v>
      </c>
      <c r="E61112" s="1" t="s">
        <v>207680</v>
      </c>
      <c r="F61112" s="4" t="s">
        <v>2</v>
      </c>
      <c r="G61112" s="4" t="s">
        <v>277079</v>
      </c>
      <c r="H61112" s="93"/>
    </row>
    <row r="61113" spans="1:8">
      <c r="A61113" s="1" t="s">
        <v>207859</v>
      </c>
      <c r="B61113" s="1">
        <v>1.45</v>
      </c>
      <c r="C61113" s="1">
        <v>40.6</v>
      </c>
      <c r="D61113" s="2">
        <v>41549</v>
      </c>
      <c r="E61113" s="1" t="s">
        <v>207860</v>
      </c>
      <c r="F61113" s="4" t="s">
        <v>2</v>
      </c>
      <c r="G61113" s="4" t="s">
        <v>277079</v>
      </c>
      <c r="H61113" s="93"/>
    </row>
    <row r="61114" spans="1:8">
      <c r="A61114" s="1" t="s">
        <v>208055</v>
      </c>
      <c r="B61114" s="1">
        <v>11.6</v>
      </c>
      <c r="C61114" s="1">
        <v>638</v>
      </c>
      <c r="D61114" s="2">
        <v>41549</v>
      </c>
      <c r="E61114" s="1" t="s">
        <v>208056</v>
      </c>
      <c r="F61114" s="4" t="s">
        <v>2</v>
      </c>
      <c r="G61114" s="4" t="s">
        <v>277079</v>
      </c>
      <c r="H61114" s="93"/>
    </row>
    <row r="61115" spans="1:8">
      <c r="A61115" s="1" t="s">
        <v>208189</v>
      </c>
      <c r="B61115" s="1">
        <v>130.80000000000001</v>
      </c>
      <c r="C61115" s="1">
        <v>3139.2000000000007</v>
      </c>
      <c r="D61115" s="2">
        <v>41549</v>
      </c>
      <c r="E61115" s="1" t="s">
        <v>208190</v>
      </c>
      <c r="F61115" s="4" t="s">
        <v>2</v>
      </c>
      <c r="G61115" s="4" t="s">
        <v>277079</v>
      </c>
      <c r="H61115" s="93"/>
    </row>
    <row r="61116" spans="1:8">
      <c r="A61116" s="1" t="s">
        <v>208251</v>
      </c>
      <c r="B61116" s="1">
        <v>7.25</v>
      </c>
      <c r="C61116" s="1">
        <v>265.34999999999997</v>
      </c>
      <c r="D61116" s="2">
        <v>41549</v>
      </c>
      <c r="E61116" s="1" t="s">
        <v>208252</v>
      </c>
      <c r="F61116" s="4" t="s">
        <v>2</v>
      </c>
      <c r="G61116" s="4" t="s">
        <v>277079</v>
      </c>
      <c r="H61116" s="93"/>
    </row>
    <row r="61117" spans="1:8">
      <c r="A61117" s="1" t="s">
        <v>208407</v>
      </c>
      <c r="B61117" s="1">
        <v>22.549999999999997</v>
      </c>
      <c r="C61117" s="1">
        <v>457.15</v>
      </c>
      <c r="D61117" s="2">
        <v>41549</v>
      </c>
      <c r="E61117" s="1" t="s">
        <v>208408</v>
      </c>
      <c r="F61117" s="4" t="s">
        <v>2</v>
      </c>
      <c r="G61117" s="4" t="s">
        <v>277079</v>
      </c>
      <c r="H61117" s="93"/>
    </row>
    <row r="61118" spans="1:8">
      <c r="A61118" s="1" t="s">
        <v>208437</v>
      </c>
      <c r="B61118" s="1">
        <v>1.45</v>
      </c>
      <c r="C61118" s="1">
        <v>114.55</v>
      </c>
      <c r="D61118" s="2">
        <v>41549</v>
      </c>
      <c r="E61118" s="1" t="s">
        <v>208438</v>
      </c>
      <c r="F61118" s="4" t="s">
        <v>2</v>
      </c>
      <c r="G61118" s="4" t="s">
        <v>277079</v>
      </c>
      <c r="H61118" s="93"/>
    </row>
    <row r="61119" spans="1:8">
      <c r="A61119" s="1" t="s">
        <v>208647</v>
      </c>
      <c r="B61119" s="1">
        <v>1.45</v>
      </c>
      <c r="C61119" s="1">
        <v>58</v>
      </c>
      <c r="D61119" s="2">
        <v>41549</v>
      </c>
      <c r="E61119" s="1" t="s">
        <v>208648</v>
      </c>
      <c r="F61119" s="4" t="s">
        <v>2</v>
      </c>
      <c r="G61119" s="4" t="s">
        <v>277079</v>
      </c>
      <c r="H61119" s="93"/>
    </row>
    <row r="61120" spans="1:8">
      <c r="A61120" s="1" t="s">
        <v>208731</v>
      </c>
      <c r="B61120" s="1">
        <v>0</v>
      </c>
      <c r="C61120" s="1">
        <v>0</v>
      </c>
      <c r="D61120" s="2">
        <v>41549</v>
      </c>
      <c r="E61120" s="1" t="s">
        <v>208732</v>
      </c>
      <c r="F61120" s="4" t="s">
        <v>2</v>
      </c>
      <c r="G61120" s="4" t="s">
        <v>277079</v>
      </c>
      <c r="H61120" s="93"/>
    </row>
    <row r="61121" spans="1:8">
      <c r="A61121" s="1" t="s">
        <v>208887</v>
      </c>
      <c r="B61121" s="1">
        <v>1.45</v>
      </c>
      <c r="C61121" s="1">
        <v>36.25</v>
      </c>
      <c r="D61121" s="2">
        <v>41549</v>
      </c>
      <c r="E61121" s="1" t="s">
        <v>208888</v>
      </c>
      <c r="F61121" s="4" t="s">
        <v>2</v>
      </c>
      <c r="G61121" s="4" t="s">
        <v>277079</v>
      </c>
      <c r="H61121" s="93"/>
    </row>
    <row r="61122" spans="1:8">
      <c r="A61122" s="1" t="s">
        <v>208965</v>
      </c>
      <c r="B61122" s="1">
        <v>0</v>
      </c>
      <c r="C61122" s="1">
        <v>0</v>
      </c>
      <c r="D61122" s="2">
        <v>41549</v>
      </c>
      <c r="E61122" s="1" t="s">
        <v>208966</v>
      </c>
      <c r="F61122" s="4" t="s">
        <v>2</v>
      </c>
      <c r="G61122" s="4" t="s">
        <v>277079</v>
      </c>
      <c r="H61122" s="93"/>
    </row>
    <row r="61123" spans="1:8">
      <c r="A61123" s="1" t="s">
        <v>209211</v>
      </c>
      <c r="B61123" s="1">
        <v>28.35</v>
      </c>
      <c r="C61123" s="1">
        <v>731.5</v>
      </c>
      <c r="D61123" s="2">
        <v>41549</v>
      </c>
      <c r="E61123" s="1" t="s">
        <v>209212</v>
      </c>
      <c r="F61123" s="4" t="s">
        <v>2</v>
      </c>
      <c r="G61123" s="4" t="s">
        <v>277079</v>
      </c>
      <c r="H61123" s="93"/>
    </row>
    <row r="61124" spans="1:8">
      <c r="A61124" s="1" t="s">
        <v>209409</v>
      </c>
      <c r="B61124" s="1">
        <v>0</v>
      </c>
      <c r="C61124" s="1">
        <v>0</v>
      </c>
      <c r="D61124" s="2">
        <v>41549</v>
      </c>
      <c r="E61124" s="1" t="s">
        <v>209410</v>
      </c>
      <c r="F61124" s="4" t="s">
        <v>2</v>
      </c>
      <c r="G61124" s="4" t="s">
        <v>277079</v>
      </c>
      <c r="H61124" s="93"/>
    </row>
    <row r="61125" spans="1:8">
      <c r="A61125" s="1" t="s">
        <v>209501</v>
      </c>
      <c r="B61125" s="1">
        <v>0</v>
      </c>
      <c r="C61125" s="1">
        <v>0</v>
      </c>
      <c r="D61125" s="2">
        <v>41549</v>
      </c>
      <c r="E61125" s="1" t="s">
        <v>209502</v>
      </c>
      <c r="F61125" s="4" t="s">
        <v>2</v>
      </c>
      <c r="G61125" s="4" t="s">
        <v>277079</v>
      </c>
      <c r="H61125" s="93"/>
    </row>
    <row r="61126" spans="1:8">
      <c r="A61126" s="1" t="s">
        <v>209707</v>
      </c>
      <c r="B61126" s="1">
        <v>10.15</v>
      </c>
      <c r="C61126" s="1">
        <v>456.75000000000006</v>
      </c>
      <c r="D61126" s="2">
        <v>41549</v>
      </c>
      <c r="E61126" s="1" t="s">
        <v>209708</v>
      </c>
      <c r="F61126" s="4" t="s">
        <v>2</v>
      </c>
      <c r="G61126" s="4" t="s">
        <v>277079</v>
      </c>
      <c r="H61126" s="93"/>
    </row>
    <row r="61127" spans="1:8">
      <c r="A61127" s="1" t="s">
        <v>210203</v>
      </c>
      <c r="B61127" s="1">
        <v>0</v>
      </c>
      <c r="C61127" s="1">
        <v>0</v>
      </c>
      <c r="D61127" s="2">
        <v>41549</v>
      </c>
      <c r="E61127" s="1" t="s">
        <v>210204</v>
      </c>
      <c r="F61127" s="4" t="s">
        <v>2</v>
      </c>
      <c r="G61127" s="4" t="s">
        <v>277079</v>
      </c>
      <c r="H61127" s="93"/>
    </row>
    <row r="61128" spans="1:8">
      <c r="A61128" s="1" t="s">
        <v>210273</v>
      </c>
      <c r="B61128" s="1">
        <v>14.499999999999998</v>
      </c>
      <c r="C61128" s="1">
        <v>110.92499999999998</v>
      </c>
      <c r="D61128" s="2">
        <v>41549</v>
      </c>
      <c r="E61128" s="1" t="s">
        <v>210274</v>
      </c>
      <c r="F61128" s="4" t="s">
        <v>2</v>
      </c>
      <c r="G61128" s="4" t="s">
        <v>277079</v>
      </c>
      <c r="H61128" s="93"/>
    </row>
    <row r="61129" spans="1:8">
      <c r="A61129" s="1" t="s">
        <v>210653</v>
      </c>
      <c r="B61129" s="1">
        <v>25.45</v>
      </c>
      <c r="C61129" s="1">
        <v>1943.8</v>
      </c>
      <c r="D61129" s="2">
        <v>41549</v>
      </c>
      <c r="E61129" s="1" t="s">
        <v>210654</v>
      </c>
      <c r="F61129" s="4" t="s">
        <v>2</v>
      </c>
      <c r="G61129" s="4" t="s">
        <v>277079</v>
      </c>
      <c r="H61129" s="93"/>
    </row>
    <row r="61130" spans="1:8">
      <c r="A61130" s="1" t="s">
        <v>210699</v>
      </c>
      <c r="B61130" s="1">
        <v>0</v>
      </c>
      <c r="C61130" s="1">
        <v>0</v>
      </c>
      <c r="D61130" s="2">
        <v>41549</v>
      </c>
      <c r="E61130" s="1" t="s">
        <v>210700</v>
      </c>
      <c r="F61130" s="4" t="s">
        <v>2</v>
      </c>
      <c r="G61130" s="4" t="s">
        <v>277079</v>
      </c>
      <c r="H61130" s="93"/>
    </row>
    <row r="61131" spans="1:8">
      <c r="A61131" s="1" t="s">
        <v>211107</v>
      </c>
      <c r="B61131" s="1">
        <v>5.8000000000000007</v>
      </c>
      <c r="C61131" s="1">
        <v>116</v>
      </c>
      <c r="D61131" s="2">
        <v>41549</v>
      </c>
      <c r="E61131" s="1" t="s">
        <v>211108</v>
      </c>
      <c r="F61131" s="4" t="s">
        <v>2</v>
      </c>
      <c r="G61131" s="4" t="s">
        <v>277079</v>
      </c>
      <c r="H61131" s="93"/>
    </row>
    <row r="61132" spans="1:8">
      <c r="A61132" s="1" t="s">
        <v>211207</v>
      </c>
      <c r="B61132" s="1">
        <v>1.45</v>
      </c>
      <c r="C61132" s="1">
        <v>97.149999999999991</v>
      </c>
      <c r="D61132" s="2">
        <v>41549</v>
      </c>
      <c r="E61132" s="1" t="s">
        <v>211208</v>
      </c>
      <c r="F61132" s="4" t="s">
        <v>2</v>
      </c>
      <c r="G61132" s="4" t="s">
        <v>277079</v>
      </c>
      <c r="H61132" s="93"/>
    </row>
    <row r="61133" spans="1:8">
      <c r="A61133" s="1" t="s">
        <v>211527</v>
      </c>
      <c r="B61133" s="1">
        <v>0</v>
      </c>
      <c r="C61133" s="1">
        <v>0</v>
      </c>
      <c r="D61133" s="2">
        <v>41549</v>
      </c>
      <c r="E61133" s="1" t="s">
        <v>211528</v>
      </c>
      <c r="F61133" s="4" t="s">
        <v>2</v>
      </c>
      <c r="G61133" s="4" t="s">
        <v>277079</v>
      </c>
      <c r="H61133" s="93"/>
    </row>
    <row r="61134" spans="1:8">
      <c r="A61134" s="1" t="s">
        <v>211561</v>
      </c>
      <c r="B61134" s="1">
        <v>37.200000000000003</v>
      </c>
      <c r="C61134" s="1">
        <v>558</v>
      </c>
      <c r="D61134" s="2">
        <v>41549</v>
      </c>
      <c r="E61134" s="1" t="s">
        <v>211562</v>
      </c>
      <c r="F61134" s="4" t="s">
        <v>2</v>
      </c>
      <c r="G61134" s="4" t="s">
        <v>277079</v>
      </c>
      <c r="H61134" s="93"/>
    </row>
    <row r="61135" spans="1:8">
      <c r="A61135" s="1" t="s">
        <v>211647</v>
      </c>
      <c r="B61135" s="1">
        <v>4.3499999999999996</v>
      </c>
      <c r="C61135" s="1">
        <v>129.05000000000001</v>
      </c>
      <c r="D61135" s="2">
        <v>41549</v>
      </c>
      <c r="E61135" s="1" t="s">
        <v>211648</v>
      </c>
      <c r="F61135" s="4" t="s">
        <v>2</v>
      </c>
      <c r="G61135" s="4" t="s">
        <v>277079</v>
      </c>
      <c r="H61135" s="93"/>
    </row>
    <row r="61136" spans="1:8">
      <c r="A61136" s="1" t="s">
        <v>212037</v>
      </c>
      <c r="B61136" s="1">
        <v>8.6999999999999993</v>
      </c>
      <c r="C61136" s="1">
        <v>617.70000000000005</v>
      </c>
      <c r="D61136" s="2">
        <v>41549</v>
      </c>
      <c r="E61136" s="1" t="s">
        <v>212038</v>
      </c>
      <c r="F61136" s="4" t="s">
        <v>2</v>
      </c>
      <c r="G61136" s="4" t="s">
        <v>277079</v>
      </c>
      <c r="H61136" s="93"/>
    </row>
    <row r="61137" spans="1:8">
      <c r="A61137" s="1" t="s">
        <v>212179</v>
      </c>
      <c r="B61137" s="1">
        <v>1.45</v>
      </c>
      <c r="C61137" s="1">
        <v>91.35</v>
      </c>
      <c r="D61137" s="2">
        <v>41549</v>
      </c>
      <c r="E61137" s="1" t="s">
        <v>212180</v>
      </c>
      <c r="F61137" s="4" t="s">
        <v>2</v>
      </c>
      <c r="G61137" s="4" t="s">
        <v>277079</v>
      </c>
      <c r="H61137" s="93"/>
    </row>
    <row r="61138" spans="1:8">
      <c r="A61138" s="1" t="s">
        <v>212617</v>
      </c>
      <c r="B61138" s="1">
        <v>8.6999999999999993</v>
      </c>
      <c r="C61138" s="1">
        <v>478.49999999999994</v>
      </c>
      <c r="D61138" s="2">
        <v>41549</v>
      </c>
      <c r="E61138" s="1" t="s">
        <v>212618</v>
      </c>
      <c r="F61138" s="4" t="s">
        <v>2</v>
      </c>
      <c r="G61138" s="4" t="s">
        <v>277079</v>
      </c>
      <c r="H61138" s="93"/>
    </row>
    <row r="61139" spans="1:8">
      <c r="A61139" s="1" t="s">
        <v>212771</v>
      </c>
      <c r="B61139" s="1">
        <v>10.149999999999999</v>
      </c>
      <c r="C61139" s="1">
        <v>671.34999999999991</v>
      </c>
      <c r="D61139" s="2">
        <v>41549</v>
      </c>
      <c r="E61139" s="1" t="s">
        <v>212772</v>
      </c>
      <c r="F61139" s="4" t="s">
        <v>2</v>
      </c>
      <c r="G61139" s="4" t="s">
        <v>277079</v>
      </c>
      <c r="H61139" s="93"/>
    </row>
    <row r="61140" spans="1:8">
      <c r="A61140" s="1" t="s">
        <v>213103</v>
      </c>
      <c r="B61140" s="1">
        <v>5.8</v>
      </c>
      <c r="C61140" s="1">
        <v>661.19999999999993</v>
      </c>
      <c r="D61140" s="2">
        <v>41549</v>
      </c>
      <c r="E61140" s="1" t="s">
        <v>213104</v>
      </c>
      <c r="F61140" s="4" t="s">
        <v>2</v>
      </c>
      <c r="G61140" s="4" t="s">
        <v>277079</v>
      </c>
      <c r="H61140" s="93"/>
    </row>
    <row r="61141" spans="1:8">
      <c r="A61141" s="1" t="s">
        <v>213263</v>
      </c>
      <c r="B61141" s="1">
        <v>13.049999999999999</v>
      </c>
      <c r="C61141" s="1">
        <v>456.74999999999994</v>
      </c>
      <c r="D61141" s="2">
        <v>41549</v>
      </c>
      <c r="E61141" s="1" t="s">
        <v>213264</v>
      </c>
      <c r="F61141" s="4" t="s">
        <v>2</v>
      </c>
      <c r="G61141" s="4" t="s">
        <v>277079</v>
      </c>
      <c r="H61141" s="93"/>
    </row>
    <row r="61142" spans="1:8">
      <c r="A61142" s="1" t="s">
        <v>213557</v>
      </c>
      <c r="B61142" s="1">
        <v>24.8</v>
      </c>
      <c r="C61142" s="1">
        <v>496</v>
      </c>
      <c r="D61142" s="2">
        <v>41549</v>
      </c>
      <c r="E61142" s="1" t="s">
        <v>213558</v>
      </c>
      <c r="F61142" s="4" t="s">
        <v>2</v>
      </c>
      <c r="G61142" s="4" t="s">
        <v>277079</v>
      </c>
      <c r="H61142" s="93"/>
    </row>
    <row r="61143" spans="1:8">
      <c r="A61143" s="1" t="s">
        <v>213595</v>
      </c>
      <c r="B61143" s="1">
        <v>2.9</v>
      </c>
      <c r="C61143" s="1">
        <v>172.54999999999998</v>
      </c>
      <c r="D61143" s="2">
        <v>41549</v>
      </c>
      <c r="E61143" s="1" t="s">
        <v>213596</v>
      </c>
      <c r="F61143" s="4" t="s">
        <v>2</v>
      </c>
      <c r="G61143" s="4" t="s">
        <v>277079</v>
      </c>
      <c r="H61143" s="93"/>
    </row>
    <row r="61144" spans="1:8">
      <c r="A61144" s="1" t="s">
        <v>214093</v>
      </c>
      <c r="B61144" s="1">
        <v>0</v>
      </c>
      <c r="C61144" s="1">
        <v>0</v>
      </c>
      <c r="D61144" s="2">
        <v>41549</v>
      </c>
      <c r="E61144" s="1" t="s">
        <v>214094</v>
      </c>
      <c r="F61144" s="4" t="s">
        <v>2</v>
      </c>
      <c r="G61144" s="4" t="s">
        <v>277079</v>
      </c>
      <c r="H61144" s="93"/>
    </row>
    <row r="61145" spans="1:8">
      <c r="A61145" s="1" t="s">
        <v>214313</v>
      </c>
      <c r="B61145" s="1">
        <v>1.45</v>
      </c>
      <c r="C61145" s="1">
        <v>36.25</v>
      </c>
      <c r="D61145" s="2">
        <v>41549</v>
      </c>
      <c r="E61145" s="1" t="s">
        <v>214314</v>
      </c>
      <c r="F61145" s="4" t="s">
        <v>2</v>
      </c>
      <c r="G61145" s="4" t="s">
        <v>277079</v>
      </c>
      <c r="H61145" s="93"/>
    </row>
    <row r="61146" spans="1:8">
      <c r="A61146" s="1" t="s">
        <v>214455</v>
      </c>
      <c r="B61146" s="1">
        <v>32.049999999999997</v>
      </c>
      <c r="C61146" s="1">
        <v>2241.9499999999998</v>
      </c>
      <c r="D61146" s="2">
        <v>41549</v>
      </c>
      <c r="E61146" s="1" t="s">
        <v>214456</v>
      </c>
      <c r="F61146" s="4" t="s">
        <v>2</v>
      </c>
      <c r="G61146" s="4" t="s">
        <v>277079</v>
      </c>
      <c r="H61146" s="93"/>
    </row>
    <row r="61147" spans="1:8">
      <c r="A61147" s="1" t="s">
        <v>214777</v>
      </c>
      <c r="B61147" s="1">
        <v>10.15</v>
      </c>
      <c r="C61147" s="1">
        <v>700.34999999999991</v>
      </c>
      <c r="D61147" s="2">
        <v>41549</v>
      </c>
      <c r="E61147" s="1" t="s">
        <v>214778</v>
      </c>
      <c r="F61147" s="4" t="s">
        <v>2</v>
      </c>
      <c r="G61147" s="4" t="s">
        <v>277079</v>
      </c>
      <c r="H61147" s="93"/>
    </row>
    <row r="61148" spans="1:8">
      <c r="A61148" s="1" t="s">
        <v>214843</v>
      </c>
      <c r="B61148" s="1">
        <v>7.25</v>
      </c>
      <c r="C61148" s="1">
        <v>311.75</v>
      </c>
      <c r="D61148" s="2">
        <v>41549</v>
      </c>
      <c r="E61148" s="1" t="s">
        <v>214844</v>
      </c>
      <c r="F61148" s="4" t="s">
        <v>2</v>
      </c>
      <c r="G61148" s="4" t="s">
        <v>277079</v>
      </c>
      <c r="H61148" s="93"/>
    </row>
    <row r="61149" spans="1:8">
      <c r="A61149" s="1" t="s">
        <v>215087</v>
      </c>
      <c r="B61149" s="1">
        <v>1.45</v>
      </c>
      <c r="C61149" s="1">
        <v>71.05</v>
      </c>
      <c r="D61149" s="2">
        <v>41549</v>
      </c>
      <c r="E61149" s="1" t="s">
        <v>215088</v>
      </c>
      <c r="F61149" s="4" t="s">
        <v>2</v>
      </c>
      <c r="G61149" s="4" t="s">
        <v>277079</v>
      </c>
      <c r="H61149" s="93"/>
    </row>
    <row r="61150" spans="1:8">
      <c r="A61150" s="1" t="s">
        <v>215289</v>
      </c>
      <c r="B61150" s="1">
        <v>1.45</v>
      </c>
      <c r="C61150" s="1">
        <v>62.35</v>
      </c>
      <c r="D61150" s="2">
        <v>41549</v>
      </c>
      <c r="E61150" s="1" t="s">
        <v>215290</v>
      </c>
      <c r="F61150" s="4" t="s">
        <v>2</v>
      </c>
      <c r="G61150" s="4" t="s">
        <v>277079</v>
      </c>
      <c r="H61150" s="93"/>
    </row>
    <row r="61151" spans="1:8">
      <c r="A61151" s="1" t="s">
        <v>215557</v>
      </c>
      <c r="B61151" s="1">
        <v>11.599999999999998</v>
      </c>
      <c r="C61151" s="1">
        <v>945.39999999999986</v>
      </c>
      <c r="D61151" s="2">
        <v>41549</v>
      </c>
      <c r="E61151" s="1" t="s">
        <v>215558</v>
      </c>
      <c r="F61151" s="4" t="s">
        <v>2</v>
      </c>
      <c r="G61151" s="4" t="s">
        <v>277079</v>
      </c>
      <c r="H61151" s="93"/>
    </row>
    <row r="61152" spans="1:8">
      <c r="A61152" s="1" t="s">
        <v>215871</v>
      </c>
      <c r="B61152" s="1">
        <v>0</v>
      </c>
      <c r="C61152" s="1">
        <v>0</v>
      </c>
      <c r="D61152" s="2">
        <v>41549</v>
      </c>
      <c r="E61152" s="1" t="s">
        <v>215872</v>
      </c>
      <c r="F61152" s="4" t="s">
        <v>2</v>
      </c>
      <c r="G61152" s="4" t="s">
        <v>277079</v>
      </c>
      <c r="H61152" s="93"/>
    </row>
    <row r="61153" spans="1:8">
      <c r="A61153" s="1" t="s">
        <v>215975</v>
      </c>
      <c r="B61153" s="1">
        <v>5.8</v>
      </c>
      <c r="C61153" s="1">
        <v>145</v>
      </c>
      <c r="D61153" s="2">
        <v>41549</v>
      </c>
      <c r="E61153" s="1" t="s">
        <v>215976</v>
      </c>
      <c r="F61153" s="4" t="s">
        <v>2</v>
      </c>
      <c r="G61153" s="4" t="s">
        <v>277079</v>
      </c>
      <c r="H61153" s="93"/>
    </row>
    <row r="61154" spans="1:8">
      <c r="A61154" s="1" t="s">
        <v>216035</v>
      </c>
      <c r="B61154" s="1">
        <v>13.049999999999999</v>
      </c>
      <c r="C61154" s="1">
        <v>130.5</v>
      </c>
      <c r="D61154" s="2">
        <v>41549</v>
      </c>
      <c r="E61154" s="1" t="s">
        <v>216036</v>
      </c>
      <c r="F61154" s="4" t="s">
        <v>2</v>
      </c>
      <c r="G61154" s="4" t="s">
        <v>277079</v>
      </c>
      <c r="H61154" s="93"/>
    </row>
    <row r="61155" spans="1:8">
      <c r="A61155" s="1" t="s">
        <v>216199</v>
      </c>
      <c r="B61155" s="1">
        <v>5.8</v>
      </c>
      <c r="C61155" s="1">
        <v>417.6</v>
      </c>
      <c r="D61155" s="2">
        <v>41549</v>
      </c>
      <c r="E61155" s="1" t="s">
        <v>216200</v>
      </c>
      <c r="F61155" s="4" t="s">
        <v>2</v>
      </c>
      <c r="G61155" s="4" t="s">
        <v>277079</v>
      </c>
      <c r="H61155" s="93"/>
    </row>
    <row r="61156" spans="1:8">
      <c r="A61156" s="1" t="s">
        <v>217087</v>
      </c>
      <c r="B61156" s="1">
        <v>99.2</v>
      </c>
      <c r="C61156" s="1">
        <v>2604</v>
      </c>
      <c r="D61156" s="2">
        <v>41549</v>
      </c>
      <c r="E61156" s="1" t="s">
        <v>217088</v>
      </c>
      <c r="F61156" s="4" t="s">
        <v>2</v>
      </c>
      <c r="G61156" s="4" t="s">
        <v>277079</v>
      </c>
      <c r="H61156" s="93"/>
    </row>
    <row r="61157" spans="1:8">
      <c r="A61157" s="1" t="s">
        <v>217133</v>
      </c>
      <c r="B61157" s="1">
        <v>2.9</v>
      </c>
      <c r="C61157" s="1">
        <v>188.5</v>
      </c>
      <c r="D61157" s="2">
        <v>41549</v>
      </c>
      <c r="E61157" s="1" t="s">
        <v>217134</v>
      </c>
      <c r="F61157" s="4" t="s">
        <v>2</v>
      </c>
      <c r="G61157" s="4" t="s">
        <v>277079</v>
      </c>
      <c r="H61157" s="93"/>
    </row>
    <row r="61158" spans="1:8">
      <c r="A61158" s="1" t="s">
        <v>217379</v>
      </c>
      <c r="B61158" s="1">
        <v>4.3499999999999996</v>
      </c>
      <c r="C61158" s="1">
        <v>78.3</v>
      </c>
      <c r="D61158" s="2">
        <v>41549</v>
      </c>
      <c r="E61158" s="1" t="s">
        <v>217380</v>
      </c>
      <c r="F61158" s="4" t="s">
        <v>2</v>
      </c>
      <c r="G61158" s="4" t="s">
        <v>277079</v>
      </c>
      <c r="H61158" s="93"/>
    </row>
    <row r="61159" spans="1:8">
      <c r="A61159" s="1" t="s">
        <v>217481</v>
      </c>
      <c r="B61159" s="1">
        <v>1.45</v>
      </c>
      <c r="C61159" s="1">
        <v>42.05</v>
      </c>
      <c r="D61159" s="2">
        <v>41549</v>
      </c>
      <c r="E61159" s="1" t="s">
        <v>217482</v>
      </c>
      <c r="F61159" s="4" t="s">
        <v>2</v>
      </c>
      <c r="G61159" s="4" t="s">
        <v>277079</v>
      </c>
      <c r="H61159" s="93"/>
    </row>
    <row r="61160" spans="1:8">
      <c r="A61160" s="1" t="s">
        <v>217673</v>
      </c>
      <c r="B61160" s="1">
        <v>1.45</v>
      </c>
      <c r="C61160" s="1">
        <v>259.55</v>
      </c>
      <c r="D61160" s="2">
        <v>41549</v>
      </c>
      <c r="E61160" s="1" t="s">
        <v>217674</v>
      </c>
      <c r="F61160" s="4" t="s">
        <v>2</v>
      </c>
      <c r="G61160" s="4" t="s">
        <v>277079</v>
      </c>
      <c r="H61160" s="93"/>
    </row>
    <row r="61161" spans="1:8">
      <c r="A61161" s="1" t="s">
        <v>217843</v>
      </c>
      <c r="B61161" s="1">
        <v>0</v>
      </c>
      <c r="C61161" s="1">
        <v>0</v>
      </c>
      <c r="D61161" s="2">
        <v>41549</v>
      </c>
      <c r="E61161" s="1" t="s">
        <v>217844</v>
      </c>
      <c r="F61161" s="4" t="s">
        <v>2</v>
      </c>
      <c r="G61161" s="4" t="s">
        <v>277079</v>
      </c>
      <c r="H61161" s="93"/>
    </row>
    <row r="61162" spans="1:8">
      <c r="A61162" s="1" t="s">
        <v>218149</v>
      </c>
      <c r="B61162" s="1">
        <v>0</v>
      </c>
      <c r="C61162" s="1">
        <v>0</v>
      </c>
      <c r="D61162" s="2">
        <v>41549</v>
      </c>
      <c r="E61162" s="1" t="s">
        <v>218150</v>
      </c>
      <c r="F61162" s="4" t="s">
        <v>2</v>
      </c>
      <c r="G61162" s="4" t="s">
        <v>277079</v>
      </c>
      <c r="H61162" s="93"/>
    </row>
    <row r="61163" spans="1:8">
      <c r="A61163" s="1" t="s">
        <v>218375</v>
      </c>
      <c r="B61163" s="1">
        <v>1.45</v>
      </c>
      <c r="C61163" s="1">
        <v>21.75</v>
      </c>
      <c r="D61163" s="2">
        <v>41549</v>
      </c>
      <c r="E61163" s="1" t="s">
        <v>218376</v>
      </c>
      <c r="F61163" s="4" t="s">
        <v>2</v>
      </c>
      <c r="G61163" s="4" t="s">
        <v>277079</v>
      </c>
      <c r="H61163" s="93"/>
    </row>
    <row r="61164" spans="1:8">
      <c r="A61164" s="1" t="s">
        <v>218411</v>
      </c>
      <c r="B61164" s="1">
        <v>0</v>
      </c>
      <c r="C61164" s="1">
        <v>0</v>
      </c>
      <c r="D61164" s="2">
        <v>41549</v>
      </c>
      <c r="E61164" s="1" t="s">
        <v>218412</v>
      </c>
      <c r="F61164" s="4" t="s">
        <v>2</v>
      </c>
      <c r="G61164" s="4" t="s">
        <v>277079</v>
      </c>
      <c r="H61164" s="93"/>
    </row>
    <row r="61165" spans="1:8">
      <c r="A61165" s="1" t="s">
        <v>218571</v>
      </c>
      <c r="B61165" s="1">
        <v>0</v>
      </c>
      <c r="C61165" s="1">
        <v>0</v>
      </c>
      <c r="D61165" s="2">
        <v>41549</v>
      </c>
      <c r="E61165" s="1" t="s">
        <v>218572</v>
      </c>
      <c r="F61165" s="4" t="s">
        <v>2</v>
      </c>
      <c r="G61165" s="4" t="s">
        <v>277079</v>
      </c>
      <c r="H61165" s="93"/>
    </row>
    <row r="61166" spans="1:8">
      <c r="A61166" s="1" t="s">
        <v>218633</v>
      </c>
      <c r="B61166" s="1">
        <v>136.4</v>
      </c>
      <c r="C61166" s="1">
        <v>3013.2000000000003</v>
      </c>
      <c r="D61166" s="2">
        <v>41549</v>
      </c>
      <c r="E61166" s="1" t="s">
        <v>218634</v>
      </c>
      <c r="F61166" s="4" t="s">
        <v>2</v>
      </c>
      <c r="G61166" s="4" t="s">
        <v>277079</v>
      </c>
      <c r="H61166" s="93"/>
    </row>
    <row r="61167" spans="1:8">
      <c r="A61167" s="1" t="s">
        <v>218643</v>
      </c>
      <c r="B61167" s="1">
        <v>10.15</v>
      </c>
      <c r="C61167" s="1">
        <v>1613.8500000000001</v>
      </c>
      <c r="D61167" s="2">
        <v>41549</v>
      </c>
      <c r="E61167" s="1" t="s">
        <v>218644</v>
      </c>
      <c r="F61167" s="4" t="s">
        <v>2</v>
      </c>
      <c r="G61167" s="4" t="s">
        <v>277079</v>
      </c>
      <c r="H61167" s="93"/>
    </row>
    <row r="61168" spans="1:8">
      <c r="A61168" s="1" t="s">
        <v>218893</v>
      </c>
      <c r="B61168" s="1">
        <v>0</v>
      </c>
      <c r="C61168" s="1">
        <v>0</v>
      </c>
      <c r="D61168" s="2">
        <v>41549</v>
      </c>
      <c r="E61168" s="1" t="s">
        <v>218894</v>
      </c>
      <c r="F61168" s="4" t="s">
        <v>2</v>
      </c>
      <c r="G61168" s="4" t="s">
        <v>277079</v>
      </c>
      <c r="H61168" s="93"/>
    </row>
    <row r="61169" spans="1:8">
      <c r="A61169" s="1" t="s">
        <v>218959</v>
      </c>
      <c r="B61169" s="1">
        <v>0</v>
      </c>
      <c r="C61169" s="1">
        <v>0</v>
      </c>
      <c r="D61169" s="2">
        <v>41549</v>
      </c>
      <c r="E61169" s="1" t="s">
        <v>218960</v>
      </c>
      <c r="F61169" s="4" t="s">
        <v>2</v>
      </c>
      <c r="G61169" s="4" t="s">
        <v>277079</v>
      </c>
      <c r="H61169" s="93"/>
    </row>
    <row r="61170" spans="1:8">
      <c r="A61170" s="1" t="s">
        <v>219209</v>
      </c>
      <c r="B61170" s="1">
        <v>8.6999999999999993</v>
      </c>
      <c r="C61170" s="1">
        <v>1355.75</v>
      </c>
      <c r="D61170" s="2">
        <v>41549</v>
      </c>
      <c r="E61170" s="1" t="s">
        <v>219210</v>
      </c>
      <c r="F61170" s="4" t="s">
        <v>2</v>
      </c>
      <c r="G61170" s="4" t="s">
        <v>277079</v>
      </c>
      <c r="H61170" s="93"/>
    </row>
    <row r="61171" spans="1:8">
      <c r="A61171" s="1" t="s">
        <v>219211</v>
      </c>
      <c r="B61171" s="1">
        <v>1.45</v>
      </c>
      <c r="C61171" s="1">
        <v>179.79999999999998</v>
      </c>
      <c r="D61171" s="2">
        <v>41549</v>
      </c>
      <c r="E61171" s="1" t="s">
        <v>219212</v>
      </c>
      <c r="F61171" s="4" t="s">
        <v>2</v>
      </c>
      <c r="G61171" s="4" t="s">
        <v>277079</v>
      </c>
      <c r="H61171" s="93"/>
    </row>
    <row r="61172" spans="1:8">
      <c r="A61172" s="1" t="s">
        <v>219221</v>
      </c>
      <c r="B61172" s="1">
        <v>18.2</v>
      </c>
      <c r="C61172" s="1">
        <v>509.59999999999991</v>
      </c>
      <c r="D61172" s="2">
        <v>41549</v>
      </c>
      <c r="E61172" s="1" t="s">
        <v>219222</v>
      </c>
      <c r="F61172" s="4" t="s">
        <v>2</v>
      </c>
      <c r="G61172" s="4" t="s">
        <v>277079</v>
      </c>
      <c r="H61172" s="93"/>
    </row>
    <row r="61173" spans="1:8">
      <c r="A61173" s="1" t="s">
        <v>219327</v>
      </c>
      <c r="B61173" s="1">
        <v>5.8</v>
      </c>
      <c r="C61173" s="1">
        <v>75.399999999999991</v>
      </c>
      <c r="D61173" s="2">
        <v>41549</v>
      </c>
      <c r="E61173" s="1" t="s">
        <v>219328</v>
      </c>
      <c r="F61173" s="4" t="s">
        <v>2</v>
      </c>
      <c r="G61173" s="4" t="s">
        <v>277079</v>
      </c>
      <c r="H61173" s="93"/>
    </row>
    <row r="61174" spans="1:8">
      <c r="A61174" s="1" t="s">
        <v>228759</v>
      </c>
      <c r="B61174" s="1">
        <v>86.8</v>
      </c>
      <c r="C61174" s="1">
        <v>4873.2</v>
      </c>
      <c r="D61174" s="2">
        <v>41549</v>
      </c>
      <c r="E61174" s="1" t="s">
        <v>228760</v>
      </c>
      <c r="F61174" s="4" t="s">
        <v>2</v>
      </c>
      <c r="G61174" s="4" t="s">
        <v>277079</v>
      </c>
      <c r="H61174" s="93"/>
    </row>
    <row r="61175" spans="1:8">
      <c r="A61175" s="1" t="s">
        <v>228829</v>
      </c>
      <c r="B61175" s="1">
        <v>1.45</v>
      </c>
      <c r="C61175" s="1">
        <v>71.05</v>
      </c>
      <c r="D61175" s="2">
        <v>41549</v>
      </c>
      <c r="E61175" s="1" t="s">
        <v>228830</v>
      </c>
      <c r="F61175" s="4" t="s">
        <v>2</v>
      </c>
      <c r="G61175" s="4" t="s">
        <v>277079</v>
      </c>
      <c r="H61175" s="93"/>
    </row>
    <row r="61176" spans="1:8">
      <c r="A61176" s="1" t="s">
        <v>229327</v>
      </c>
      <c r="B61176" s="1">
        <v>0</v>
      </c>
      <c r="C61176" s="1">
        <v>0</v>
      </c>
      <c r="D61176" s="2">
        <v>41549</v>
      </c>
      <c r="E61176" s="1" t="s">
        <v>229328</v>
      </c>
      <c r="F61176" s="4" t="s">
        <v>2</v>
      </c>
      <c r="G61176" s="4" t="s">
        <v>277079</v>
      </c>
      <c r="H61176" s="93"/>
    </row>
    <row r="61177" spans="1:8">
      <c r="A61177" s="1" t="s">
        <v>90645</v>
      </c>
      <c r="B61177" s="1">
        <v>545.05399999999997</v>
      </c>
      <c r="C61177" s="1">
        <v>26154.749459999995</v>
      </c>
      <c r="D61177" s="2">
        <v>41548</v>
      </c>
      <c r="E61177" s="1" t="s">
        <v>90646</v>
      </c>
      <c r="F61177" s="4" t="s">
        <v>3087</v>
      </c>
      <c r="G61177" s="4" t="s">
        <v>277078</v>
      </c>
      <c r="H61177" s="93"/>
    </row>
    <row r="61178" spans="1:8">
      <c r="A61178" s="1" t="s">
        <v>94533</v>
      </c>
      <c r="B61178" s="1">
        <v>60.550000000000004</v>
      </c>
      <c r="C61178" s="1">
        <v>976.89450000000011</v>
      </c>
      <c r="D61178" s="2">
        <v>41548</v>
      </c>
      <c r="E61178" s="1" t="s">
        <v>94534</v>
      </c>
      <c r="F61178" s="4" t="s">
        <v>2</v>
      </c>
      <c r="G61178" s="4" t="s">
        <v>277079</v>
      </c>
      <c r="H61178" s="93"/>
    </row>
    <row r="61179" spans="1:8">
      <c r="A61179" s="1" t="s">
        <v>94535</v>
      </c>
      <c r="B61179" s="1">
        <v>1700.1</v>
      </c>
      <c r="C61179" s="1">
        <v>25501.5</v>
      </c>
      <c r="D61179" s="2">
        <v>41548</v>
      </c>
      <c r="E61179" s="1" t="s">
        <v>94536</v>
      </c>
      <c r="F61179" s="4" t="s">
        <v>2</v>
      </c>
      <c r="G61179" s="4" t="s">
        <v>277079</v>
      </c>
      <c r="H61179" s="93"/>
    </row>
    <row r="61180" spans="1:8">
      <c r="A61180" s="1" t="s">
        <v>94537</v>
      </c>
      <c r="B61180" s="1">
        <v>256.95000000000005</v>
      </c>
      <c r="C61180" s="1">
        <v>2015.1999999999998</v>
      </c>
      <c r="D61180" s="2">
        <v>41548</v>
      </c>
      <c r="E61180" s="1" t="s">
        <v>94538</v>
      </c>
      <c r="F61180" s="4" t="s">
        <v>2</v>
      </c>
      <c r="G61180" s="4" t="s">
        <v>277079</v>
      </c>
      <c r="H61180" s="93"/>
    </row>
    <row r="61181" spans="1:8">
      <c r="A61181" s="1" t="s">
        <v>94539</v>
      </c>
      <c r="B61181" s="1">
        <v>33.5</v>
      </c>
      <c r="C61181" s="1">
        <v>1467.5</v>
      </c>
      <c r="D61181" s="2">
        <v>41548</v>
      </c>
      <c r="E61181" s="1" t="s">
        <v>94540</v>
      </c>
      <c r="F61181" s="4" t="s">
        <v>2</v>
      </c>
      <c r="G61181" s="4" t="s">
        <v>277079</v>
      </c>
      <c r="H61181" s="93"/>
    </row>
    <row r="61182" spans="1:8">
      <c r="A61182" s="1" t="s">
        <v>94541</v>
      </c>
      <c r="B61182" s="1">
        <v>48.150000000000006</v>
      </c>
      <c r="C61182" s="1">
        <v>8426.25</v>
      </c>
      <c r="D61182" s="2">
        <v>41548</v>
      </c>
      <c r="E61182" s="1" t="s">
        <v>94542</v>
      </c>
      <c r="F61182" s="4" t="s">
        <v>2</v>
      </c>
      <c r="G61182" s="4" t="s">
        <v>277079</v>
      </c>
      <c r="H61182" s="93"/>
    </row>
    <row r="61183" spans="1:8">
      <c r="A61183" s="1" t="s">
        <v>94543</v>
      </c>
      <c r="B61183" s="1">
        <v>230.85</v>
      </c>
      <c r="C61183" s="1">
        <v>12421.85</v>
      </c>
      <c r="D61183" s="2">
        <v>41548</v>
      </c>
      <c r="E61183" s="1" t="s">
        <v>94544</v>
      </c>
      <c r="F61183" s="4" t="s">
        <v>2</v>
      </c>
      <c r="G61183" s="4" t="s">
        <v>277079</v>
      </c>
      <c r="H61183" s="93"/>
    </row>
    <row r="61184" spans="1:8">
      <c r="A61184" s="1" t="s">
        <v>94545</v>
      </c>
      <c r="B61184" s="1">
        <v>0</v>
      </c>
      <c r="C61184" s="1">
        <v>0</v>
      </c>
      <c r="D61184" s="2">
        <v>41548</v>
      </c>
      <c r="E61184" s="1" t="s">
        <v>94546</v>
      </c>
      <c r="F61184" s="4" t="s">
        <v>2</v>
      </c>
      <c r="G61184" s="4" t="s">
        <v>277079</v>
      </c>
      <c r="H61184" s="93"/>
    </row>
    <row r="61185" spans="1:8">
      <c r="A61185" s="1" t="s">
        <v>94547</v>
      </c>
      <c r="B61185" s="1">
        <v>1493</v>
      </c>
      <c r="C61185" s="1">
        <v>37325</v>
      </c>
      <c r="D61185" s="2">
        <v>41548</v>
      </c>
      <c r="E61185" s="1" t="s">
        <v>94548</v>
      </c>
      <c r="F61185" s="4" t="s">
        <v>2</v>
      </c>
      <c r="G61185" s="4" t="s">
        <v>277079</v>
      </c>
      <c r="H61185" s="93"/>
    </row>
    <row r="61186" spans="1:8">
      <c r="A61186" s="1" t="s">
        <v>94549</v>
      </c>
      <c r="B61186" s="1">
        <v>311.05</v>
      </c>
      <c r="C61186" s="1">
        <v>24477.05</v>
      </c>
      <c r="D61186" s="2">
        <v>41548</v>
      </c>
      <c r="E61186" s="1" t="s">
        <v>94550</v>
      </c>
      <c r="F61186" s="4" t="s">
        <v>2</v>
      </c>
      <c r="G61186" s="4" t="s">
        <v>277079</v>
      </c>
      <c r="H61186" s="93"/>
    </row>
    <row r="61187" spans="1:8">
      <c r="A61187" s="1" t="s">
        <v>94551</v>
      </c>
      <c r="B61187" s="1">
        <v>49.449999999999996</v>
      </c>
      <c r="C61187" s="1">
        <v>2608.35</v>
      </c>
      <c r="D61187" s="2">
        <v>41548</v>
      </c>
      <c r="E61187" s="1" t="s">
        <v>94552</v>
      </c>
      <c r="F61187" s="4" t="s">
        <v>2</v>
      </c>
      <c r="G61187" s="4" t="s">
        <v>277079</v>
      </c>
      <c r="H61187" s="93"/>
    </row>
    <row r="61188" spans="1:8">
      <c r="A61188" s="1" t="s">
        <v>94553</v>
      </c>
      <c r="B61188" s="1">
        <v>822.40000000000009</v>
      </c>
      <c r="C61188" s="1">
        <v>13894.000000000004</v>
      </c>
      <c r="D61188" s="2">
        <v>41548</v>
      </c>
      <c r="E61188" s="1" t="s">
        <v>94554</v>
      </c>
      <c r="F61188" s="4" t="s">
        <v>2</v>
      </c>
      <c r="G61188" s="4" t="s">
        <v>277079</v>
      </c>
      <c r="H61188" s="93"/>
    </row>
    <row r="61189" spans="1:8">
      <c r="A61189" s="1" t="s">
        <v>94555</v>
      </c>
      <c r="B61189" s="1">
        <v>0</v>
      </c>
      <c r="C61189" s="1">
        <v>0</v>
      </c>
      <c r="D61189" s="2">
        <v>41548</v>
      </c>
      <c r="E61189" s="1" t="s">
        <v>94556</v>
      </c>
      <c r="F61189" s="4" t="s">
        <v>2</v>
      </c>
      <c r="G61189" s="4" t="s">
        <v>277079</v>
      </c>
      <c r="H61189" s="93"/>
    </row>
    <row r="61190" spans="1:8">
      <c r="A61190" s="1" t="s">
        <v>94557</v>
      </c>
      <c r="B61190" s="1">
        <v>47.35</v>
      </c>
      <c r="C61190" s="1">
        <v>1323.8500000000004</v>
      </c>
      <c r="D61190" s="2">
        <v>41548</v>
      </c>
      <c r="E61190" s="1" t="s">
        <v>94558</v>
      </c>
      <c r="F61190" s="4" t="s">
        <v>2</v>
      </c>
      <c r="G61190" s="4" t="s">
        <v>277079</v>
      </c>
      <c r="H61190" s="93"/>
    </row>
    <row r="61191" spans="1:8">
      <c r="A61191" s="1" t="s">
        <v>94559</v>
      </c>
      <c r="B61191" s="1">
        <v>112.25</v>
      </c>
      <c r="C61191" s="1">
        <v>1631.65</v>
      </c>
      <c r="D61191" s="2">
        <v>41548</v>
      </c>
      <c r="E61191" s="1" t="s">
        <v>94560</v>
      </c>
      <c r="F61191" s="4" t="s">
        <v>2</v>
      </c>
      <c r="G61191" s="4" t="s">
        <v>277079</v>
      </c>
      <c r="H61191" s="93"/>
    </row>
    <row r="61192" spans="1:8">
      <c r="A61192" s="1" t="s">
        <v>94561</v>
      </c>
      <c r="B61192" s="1">
        <v>32.850000000000009</v>
      </c>
      <c r="C61192" s="1">
        <v>1281.1500000000001</v>
      </c>
      <c r="D61192" s="2">
        <v>41548</v>
      </c>
      <c r="E61192" s="1" t="s">
        <v>94562</v>
      </c>
      <c r="F61192" s="4" t="s">
        <v>2</v>
      </c>
      <c r="G61192" s="4" t="s">
        <v>277079</v>
      </c>
      <c r="H61192" s="93"/>
    </row>
    <row r="61193" spans="1:8">
      <c r="A61193" s="1" t="s">
        <v>94563</v>
      </c>
      <c r="B61193" s="1">
        <v>46.7</v>
      </c>
      <c r="C61193" s="1">
        <v>4623.3</v>
      </c>
      <c r="D61193" s="2">
        <v>41548</v>
      </c>
      <c r="E61193" s="1" t="s">
        <v>94564</v>
      </c>
      <c r="F61193" s="4" t="s">
        <v>2</v>
      </c>
      <c r="G61193" s="4" t="s">
        <v>277079</v>
      </c>
      <c r="H61193" s="93"/>
    </row>
    <row r="61194" spans="1:8">
      <c r="A61194" s="1" t="s">
        <v>94565</v>
      </c>
      <c r="B61194" s="1">
        <v>176.60000000000002</v>
      </c>
      <c r="C61194" s="1">
        <v>15717.400000000001</v>
      </c>
      <c r="D61194" s="2">
        <v>41548</v>
      </c>
      <c r="E61194" s="1" t="s">
        <v>94566</v>
      </c>
      <c r="F61194" s="4" t="s">
        <v>2</v>
      </c>
      <c r="G61194" s="4" t="s">
        <v>277079</v>
      </c>
      <c r="H61194" s="93"/>
    </row>
    <row r="61195" spans="1:8">
      <c r="A61195" s="1" t="s">
        <v>94567</v>
      </c>
      <c r="B61195" s="1">
        <v>592</v>
      </c>
      <c r="C61195" s="1">
        <v>8880</v>
      </c>
      <c r="D61195" s="2">
        <v>41548</v>
      </c>
      <c r="E61195" s="1" t="s">
        <v>94568</v>
      </c>
      <c r="F61195" s="4" t="s">
        <v>2</v>
      </c>
      <c r="G61195" s="4" t="s">
        <v>277079</v>
      </c>
      <c r="H61195" s="93"/>
    </row>
    <row r="61196" spans="1:8">
      <c r="A61196" s="1" t="s">
        <v>94569</v>
      </c>
      <c r="B61196" s="1">
        <v>108.7</v>
      </c>
      <c r="C61196" s="1">
        <v>2531.5000000000005</v>
      </c>
      <c r="D61196" s="2">
        <v>41548</v>
      </c>
      <c r="E61196" s="1" t="s">
        <v>94570</v>
      </c>
      <c r="F61196" s="4" t="s">
        <v>2</v>
      </c>
      <c r="G61196" s="4" t="s">
        <v>277079</v>
      </c>
      <c r="H61196" s="93"/>
    </row>
    <row r="61197" spans="1:8">
      <c r="A61197" s="1" t="s">
        <v>94571</v>
      </c>
      <c r="B61197" s="1">
        <v>697.60000000000014</v>
      </c>
      <c r="C61197" s="1">
        <v>3488.0000000000009</v>
      </c>
      <c r="D61197" s="2">
        <v>41548</v>
      </c>
      <c r="E61197" s="1" t="s">
        <v>94572</v>
      </c>
      <c r="F61197" s="4" t="s">
        <v>2</v>
      </c>
      <c r="G61197" s="4" t="s">
        <v>277079</v>
      </c>
      <c r="H61197" s="93"/>
    </row>
    <row r="61198" spans="1:8">
      <c r="A61198" s="1" t="s">
        <v>94573</v>
      </c>
      <c r="B61198" s="1">
        <v>821.10000000000014</v>
      </c>
      <c r="C61198" s="1">
        <v>7389.9000000000005</v>
      </c>
      <c r="D61198" s="2">
        <v>41548</v>
      </c>
      <c r="E61198" s="1" t="s">
        <v>94574</v>
      </c>
      <c r="F61198" s="4" t="s">
        <v>2</v>
      </c>
      <c r="G61198" s="4" t="s">
        <v>277079</v>
      </c>
      <c r="H61198" s="93"/>
    </row>
    <row r="61199" spans="1:8">
      <c r="A61199" s="1" t="s">
        <v>94575</v>
      </c>
      <c r="B61199" s="1">
        <v>71.5</v>
      </c>
      <c r="C61199" s="1">
        <v>4929</v>
      </c>
      <c r="D61199" s="2">
        <v>41548</v>
      </c>
      <c r="E61199" s="1" t="s">
        <v>94576</v>
      </c>
      <c r="F61199" s="4" t="s">
        <v>2</v>
      </c>
      <c r="G61199" s="4" t="s">
        <v>277079</v>
      </c>
      <c r="H61199" s="93"/>
    </row>
    <row r="61200" spans="1:8">
      <c r="A61200" s="1" t="s">
        <v>94577</v>
      </c>
      <c r="B61200" s="1">
        <v>16.75</v>
      </c>
      <c r="C61200" s="1">
        <v>586.25</v>
      </c>
      <c r="D61200" s="2">
        <v>41548</v>
      </c>
      <c r="E61200" s="1" t="s">
        <v>94578</v>
      </c>
      <c r="F61200" s="4" t="s">
        <v>2</v>
      </c>
      <c r="G61200" s="4" t="s">
        <v>277079</v>
      </c>
      <c r="H61200" s="93"/>
    </row>
    <row r="61201" spans="1:8">
      <c r="A61201" s="1" t="s">
        <v>94579</v>
      </c>
      <c r="B61201" s="1">
        <v>1242.3</v>
      </c>
      <c r="C61201" s="1">
        <v>6211.5</v>
      </c>
      <c r="D61201" s="2">
        <v>41548</v>
      </c>
      <c r="E61201" s="1" t="s">
        <v>94580</v>
      </c>
      <c r="F61201" s="4" t="s">
        <v>2</v>
      </c>
      <c r="G61201" s="4" t="s">
        <v>277079</v>
      </c>
      <c r="H61201" s="93"/>
    </row>
    <row r="61202" spans="1:8">
      <c r="A61202" s="1" t="s">
        <v>94581</v>
      </c>
      <c r="B61202" s="1">
        <v>21.75</v>
      </c>
      <c r="C61202" s="1">
        <v>804.75</v>
      </c>
      <c r="D61202" s="2">
        <v>41548</v>
      </c>
      <c r="E61202" s="1" t="s">
        <v>94582</v>
      </c>
      <c r="F61202" s="4" t="s">
        <v>2</v>
      </c>
      <c r="G61202" s="4" t="s">
        <v>277079</v>
      </c>
      <c r="H61202" s="93"/>
    </row>
    <row r="61203" spans="1:8">
      <c r="A61203" s="1" t="s">
        <v>94583</v>
      </c>
      <c r="B61203" s="1">
        <v>34.149999999999991</v>
      </c>
      <c r="C61203" s="1">
        <v>2655.0499999999997</v>
      </c>
      <c r="D61203" s="2">
        <v>41548</v>
      </c>
      <c r="E61203" s="1" t="s">
        <v>94584</v>
      </c>
      <c r="F61203" s="4" t="s">
        <v>2</v>
      </c>
      <c r="G61203" s="4" t="s">
        <v>277079</v>
      </c>
      <c r="H61203" s="93"/>
    </row>
    <row r="61204" spans="1:8">
      <c r="A61204" s="1" t="s">
        <v>94585</v>
      </c>
      <c r="B61204" s="1">
        <v>0</v>
      </c>
      <c r="C61204" s="1">
        <v>0</v>
      </c>
      <c r="D61204" s="2">
        <v>41548</v>
      </c>
      <c r="E61204" s="1" t="s">
        <v>94586</v>
      </c>
      <c r="F61204" s="4" t="s">
        <v>2</v>
      </c>
      <c r="G61204" s="4" t="s">
        <v>277079</v>
      </c>
      <c r="H61204" s="93"/>
    </row>
    <row r="61205" spans="1:8">
      <c r="A61205" s="1" t="s">
        <v>94587</v>
      </c>
      <c r="B61205" s="1">
        <v>7.2499999999999991</v>
      </c>
      <c r="C61205" s="1">
        <v>217.49999999999997</v>
      </c>
      <c r="D61205" s="2">
        <v>41548</v>
      </c>
      <c r="E61205" s="1" t="s">
        <v>94588</v>
      </c>
      <c r="F61205" s="4" t="s">
        <v>2</v>
      </c>
      <c r="G61205" s="4" t="s">
        <v>277079</v>
      </c>
      <c r="H61205" s="93"/>
    </row>
    <row r="61206" spans="1:8">
      <c r="A61206" s="1" t="s">
        <v>94589</v>
      </c>
      <c r="B61206" s="1">
        <v>462.70000000000005</v>
      </c>
      <c r="C61206" s="1">
        <v>8328.6</v>
      </c>
      <c r="D61206" s="2">
        <v>41548</v>
      </c>
      <c r="E61206" s="1" t="s">
        <v>94590</v>
      </c>
      <c r="F61206" s="4" t="s">
        <v>2</v>
      </c>
      <c r="G61206" s="4" t="s">
        <v>277079</v>
      </c>
      <c r="H61206" s="93"/>
    </row>
    <row r="61207" spans="1:8">
      <c r="A61207" s="1" t="s">
        <v>94591</v>
      </c>
      <c r="B61207" s="1">
        <v>45.900000000000006</v>
      </c>
      <c r="C61207" s="1">
        <v>732</v>
      </c>
      <c r="D61207" s="2">
        <v>41548</v>
      </c>
      <c r="E61207" s="1" t="s">
        <v>94592</v>
      </c>
      <c r="F61207" s="4" t="s">
        <v>2</v>
      </c>
      <c r="G61207" s="4" t="s">
        <v>277079</v>
      </c>
      <c r="H61207" s="93"/>
    </row>
    <row r="61208" spans="1:8">
      <c r="A61208" s="1" t="s">
        <v>94593</v>
      </c>
      <c r="B61208" s="1">
        <v>48.65</v>
      </c>
      <c r="C61208" s="1">
        <v>2699.65</v>
      </c>
      <c r="D61208" s="2">
        <v>41548</v>
      </c>
      <c r="E61208" s="1" t="s">
        <v>94594</v>
      </c>
      <c r="F61208" s="4" t="s">
        <v>2</v>
      </c>
      <c r="G61208" s="4" t="s">
        <v>277079</v>
      </c>
      <c r="H61208" s="93"/>
    </row>
    <row r="61209" spans="1:8">
      <c r="A61209" s="1" t="s">
        <v>94595</v>
      </c>
      <c r="B61209" s="1">
        <v>16.75</v>
      </c>
      <c r="C61209" s="1">
        <v>988.25</v>
      </c>
      <c r="D61209" s="2">
        <v>41548</v>
      </c>
      <c r="E61209" s="1" t="s">
        <v>94596</v>
      </c>
      <c r="F61209" s="4" t="s">
        <v>2</v>
      </c>
      <c r="G61209" s="4" t="s">
        <v>277079</v>
      </c>
      <c r="H61209" s="93"/>
    </row>
    <row r="61210" spans="1:8">
      <c r="A61210" s="1" t="s">
        <v>94597</v>
      </c>
      <c r="B61210" s="1">
        <v>129.35000000000002</v>
      </c>
      <c r="C61210" s="1">
        <v>19402.5</v>
      </c>
      <c r="D61210" s="2">
        <v>41548</v>
      </c>
      <c r="E61210" s="1" t="s">
        <v>94598</v>
      </c>
      <c r="F61210" s="4" t="s">
        <v>2</v>
      </c>
      <c r="G61210" s="4" t="s">
        <v>277079</v>
      </c>
      <c r="H61210" s="93"/>
    </row>
    <row r="61211" spans="1:8">
      <c r="A61211" s="1" t="s">
        <v>94599</v>
      </c>
      <c r="B61211" s="1">
        <v>105</v>
      </c>
      <c r="C61211" s="1">
        <v>7439.4000000000005</v>
      </c>
      <c r="D61211" s="2">
        <v>41548</v>
      </c>
      <c r="E61211" s="1" t="s">
        <v>94600</v>
      </c>
      <c r="F61211" s="4" t="s">
        <v>2</v>
      </c>
      <c r="G61211" s="4" t="s">
        <v>277079</v>
      </c>
      <c r="H61211" s="93"/>
    </row>
    <row r="61212" spans="1:8">
      <c r="A61212" s="1" t="s">
        <v>94601</v>
      </c>
      <c r="B61212" s="1">
        <v>11.6</v>
      </c>
      <c r="C61212" s="1">
        <v>1809.6</v>
      </c>
      <c r="D61212" s="2">
        <v>41548</v>
      </c>
      <c r="E61212" s="1" t="s">
        <v>94602</v>
      </c>
      <c r="F61212" s="4" t="s">
        <v>2</v>
      </c>
      <c r="G61212" s="4" t="s">
        <v>277079</v>
      </c>
      <c r="H61212" s="93"/>
    </row>
    <row r="61213" spans="1:8">
      <c r="A61213" s="1" t="s">
        <v>94603</v>
      </c>
      <c r="B61213" s="1">
        <v>31.400000000000002</v>
      </c>
      <c r="C61213" s="1">
        <v>471</v>
      </c>
      <c r="D61213" s="2">
        <v>41548</v>
      </c>
      <c r="E61213" s="1" t="s">
        <v>94604</v>
      </c>
      <c r="F61213" s="4" t="s">
        <v>2</v>
      </c>
      <c r="G61213" s="4" t="s">
        <v>277079</v>
      </c>
      <c r="H61213" s="93"/>
    </row>
    <row r="61214" spans="1:8">
      <c r="A61214" s="1" t="s">
        <v>94605</v>
      </c>
      <c r="B61214" s="1">
        <v>321.20000000000005</v>
      </c>
      <c r="C61214" s="1">
        <v>14839</v>
      </c>
      <c r="D61214" s="2">
        <v>41548</v>
      </c>
      <c r="E61214" s="1" t="s">
        <v>94606</v>
      </c>
      <c r="F61214" s="4" t="s">
        <v>2</v>
      </c>
      <c r="G61214" s="4" t="s">
        <v>277079</v>
      </c>
      <c r="H61214" s="93"/>
    </row>
    <row r="61215" spans="1:8">
      <c r="A61215" s="1" t="s">
        <v>94607</v>
      </c>
      <c r="B61215" s="1">
        <v>1.45</v>
      </c>
      <c r="C61215" s="1">
        <v>34.799999999999997</v>
      </c>
      <c r="D61215" s="2">
        <v>41548</v>
      </c>
      <c r="E61215" s="1" t="s">
        <v>94608</v>
      </c>
      <c r="F61215" s="4" t="s">
        <v>2</v>
      </c>
      <c r="G61215" s="4" t="s">
        <v>277079</v>
      </c>
      <c r="H61215" s="93"/>
    </row>
    <row r="61216" spans="1:8">
      <c r="A61216" s="1" t="s">
        <v>94609</v>
      </c>
      <c r="B61216" s="1">
        <v>70.700000000000017</v>
      </c>
      <c r="C61216" s="1">
        <v>2579.9</v>
      </c>
      <c r="D61216" s="2">
        <v>41548</v>
      </c>
      <c r="E61216" s="1" t="s">
        <v>94610</v>
      </c>
      <c r="F61216" s="4" t="s">
        <v>2</v>
      </c>
      <c r="G61216" s="4" t="s">
        <v>277079</v>
      </c>
      <c r="H61216" s="93"/>
    </row>
    <row r="61217" spans="1:8">
      <c r="A61217" s="1" t="s">
        <v>94611</v>
      </c>
      <c r="B61217" s="1">
        <v>1267.8000000000002</v>
      </c>
      <c r="C61217" s="1">
        <v>33407.000000000007</v>
      </c>
      <c r="D61217" s="2">
        <v>41548</v>
      </c>
      <c r="E61217" s="1" t="s">
        <v>94612</v>
      </c>
      <c r="F61217" s="4" t="s">
        <v>2</v>
      </c>
      <c r="G61217" s="4" t="s">
        <v>277079</v>
      </c>
      <c r="H61217" s="93"/>
    </row>
    <row r="61218" spans="1:8">
      <c r="A61218" s="1" t="s">
        <v>94613</v>
      </c>
      <c r="B61218" s="1">
        <v>122.55</v>
      </c>
      <c r="C61218" s="1">
        <v>13124.45</v>
      </c>
      <c r="D61218" s="2">
        <v>41548</v>
      </c>
      <c r="E61218" s="1" t="s">
        <v>94614</v>
      </c>
      <c r="F61218" s="4" t="s">
        <v>2</v>
      </c>
      <c r="G61218" s="4" t="s">
        <v>277079</v>
      </c>
      <c r="H61218" s="93"/>
    </row>
    <row r="61219" spans="1:8">
      <c r="A61219" s="1" t="s">
        <v>94615</v>
      </c>
      <c r="B61219" s="1">
        <v>98.850000000000009</v>
      </c>
      <c r="C61219" s="1">
        <v>4843.6500000000005</v>
      </c>
      <c r="D61219" s="2">
        <v>41548</v>
      </c>
      <c r="E61219" s="1" t="s">
        <v>94616</v>
      </c>
      <c r="F61219" s="4" t="s">
        <v>2</v>
      </c>
      <c r="G61219" s="4" t="s">
        <v>277079</v>
      </c>
      <c r="H61219" s="93"/>
    </row>
    <row r="61220" spans="1:8">
      <c r="A61220" s="1" t="s">
        <v>94617</v>
      </c>
      <c r="B61220" s="1">
        <v>135.75</v>
      </c>
      <c r="C61220" s="1">
        <v>1540.25</v>
      </c>
      <c r="D61220" s="2">
        <v>41548</v>
      </c>
      <c r="E61220" s="1" t="s">
        <v>94618</v>
      </c>
      <c r="F61220" s="4" t="s">
        <v>2</v>
      </c>
      <c r="G61220" s="4" t="s">
        <v>277079</v>
      </c>
      <c r="H61220" s="93"/>
    </row>
    <row r="61221" spans="1:8">
      <c r="A61221" s="1" t="s">
        <v>94619</v>
      </c>
      <c r="B61221" s="1">
        <v>21.9</v>
      </c>
      <c r="C61221" s="1">
        <v>919.80000000000007</v>
      </c>
      <c r="D61221" s="2">
        <v>41548</v>
      </c>
      <c r="E61221" s="1" t="s">
        <v>94620</v>
      </c>
      <c r="F61221" s="4" t="s">
        <v>2</v>
      </c>
      <c r="G61221" s="4" t="s">
        <v>277079</v>
      </c>
      <c r="H61221" s="93"/>
    </row>
    <row r="61222" spans="1:8">
      <c r="A61222" s="1" t="s">
        <v>94621</v>
      </c>
      <c r="B61222" s="1">
        <v>35.750000000000007</v>
      </c>
      <c r="C61222" s="1">
        <v>1121.9499999999998</v>
      </c>
      <c r="D61222" s="2">
        <v>41548</v>
      </c>
      <c r="E61222" s="1" t="s">
        <v>94622</v>
      </c>
      <c r="F61222" s="4" t="s">
        <v>2</v>
      </c>
      <c r="G61222" s="4" t="s">
        <v>277079</v>
      </c>
      <c r="H61222" s="93"/>
    </row>
    <row r="61223" spans="1:8">
      <c r="A61223" s="1" t="s">
        <v>94623</v>
      </c>
      <c r="B61223" s="1">
        <v>19.649999999999999</v>
      </c>
      <c r="C61223" s="1">
        <v>2235.3500000000004</v>
      </c>
      <c r="D61223" s="2">
        <v>41548</v>
      </c>
      <c r="E61223" s="1" t="s">
        <v>94624</v>
      </c>
      <c r="F61223" s="4" t="s">
        <v>2</v>
      </c>
      <c r="G61223" s="4" t="s">
        <v>277079</v>
      </c>
      <c r="H61223" s="93"/>
    </row>
    <row r="61224" spans="1:8">
      <c r="A61224" s="1" t="s">
        <v>94625</v>
      </c>
      <c r="B61224" s="1">
        <v>85.35</v>
      </c>
      <c r="C61224" s="1">
        <v>3715.1499999999996</v>
      </c>
      <c r="D61224" s="2">
        <v>41548</v>
      </c>
      <c r="E61224" s="1" t="s">
        <v>94626</v>
      </c>
      <c r="F61224" s="4" t="s">
        <v>2</v>
      </c>
      <c r="G61224" s="4" t="s">
        <v>277079</v>
      </c>
      <c r="H61224" s="93"/>
    </row>
    <row r="61225" spans="1:8">
      <c r="A61225" s="1" t="s">
        <v>94627</v>
      </c>
      <c r="B61225" s="1">
        <v>584.10000000000014</v>
      </c>
      <c r="C61225" s="1">
        <v>20443.500000000004</v>
      </c>
      <c r="D61225" s="2">
        <v>41548</v>
      </c>
      <c r="E61225" s="1" t="s">
        <v>94628</v>
      </c>
      <c r="F61225" s="4" t="s">
        <v>2</v>
      </c>
      <c r="G61225" s="4" t="s">
        <v>277079</v>
      </c>
      <c r="H61225" s="93"/>
    </row>
    <row r="61226" spans="1:8">
      <c r="A61226" s="1" t="s">
        <v>94629</v>
      </c>
      <c r="B61226" s="1">
        <v>527.85</v>
      </c>
      <c r="C61226" s="1">
        <v>13306.300000000003</v>
      </c>
      <c r="D61226" s="2">
        <v>41548</v>
      </c>
      <c r="E61226" s="1" t="s">
        <v>94630</v>
      </c>
      <c r="F61226" s="4" t="s">
        <v>2</v>
      </c>
      <c r="G61226" s="4" t="s">
        <v>277079</v>
      </c>
      <c r="H61226" s="93"/>
    </row>
    <row r="61227" spans="1:8">
      <c r="A61227" s="1" t="s">
        <v>94631</v>
      </c>
      <c r="B61227" s="1">
        <v>218.00000000000003</v>
      </c>
      <c r="C61227" s="1">
        <v>9394.8000000000011</v>
      </c>
      <c r="D61227" s="2">
        <v>41548</v>
      </c>
      <c r="E61227" s="1" t="s">
        <v>94632</v>
      </c>
      <c r="F61227" s="4" t="s">
        <v>2</v>
      </c>
      <c r="G61227" s="4" t="s">
        <v>277079</v>
      </c>
      <c r="H61227" s="93"/>
    </row>
    <row r="61228" spans="1:8">
      <c r="A61228" s="1" t="s">
        <v>94633</v>
      </c>
      <c r="B61228" s="1">
        <v>28.999999999999993</v>
      </c>
      <c r="C61228" s="1">
        <v>2349</v>
      </c>
      <c r="D61228" s="2">
        <v>41548</v>
      </c>
      <c r="E61228" s="1" t="s">
        <v>94634</v>
      </c>
      <c r="F61228" s="4" t="s">
        <v>2</v>
      </c>
      <c r="G61228" s="4" t="s">
        <v>277079</v>
      </c>
      <c r="H61228" s="93"/>
    </row>
    <row r="61229" spans="1:8">
      <c r="A61229" s="1" t="s">
        <v>94635</v>
      </c>
      <c r="B61229" s="1">
        <v>60.550000000000004</v>
      </c>
      <c r="C61229" s="1">
        <v>3095.15</v>
      </c>
      <c r="D61229" s="2">
        <v>41548</v>
      </c>
      <c r="E61229" s="1" t="s">
        <v>94636</v>
      </c>
      <c r="F61229" s="4" t="s">
        <v>2</v>
      </c>
      <c r="G61229" s="4" t="s">
        <v>277079</v>
      </c>
      <c r="H61229" s="93"/>
    </row>
    <row r="61230" spans="1:8">
      <c r="A61230" s="1" t="s">
        <v>94637</v>
      </c>
      <c r="B61230" s="1">
        <v>319.70000000000005</v>
      </c>
      <c r="C61230" s="1">
        <v>5115.2000000000007</v>
      </c>
      <c r="D61230" s="2">
        <v>41548</v>
      </c>
      <c r="E61230" s="1" t="s">
        <v>94638</v>
      </c>
      <c r="F61230" s="4" t="s">
        <v>2</v>
      </c>
      <c r="G61230" s="4" t="s">
        <v>277079</v>
      </c>
      <c r="H61230" s="93"/>
    </row>
    <row r="61231" spans="1:8">
      <c r="A61231" s="1" t="s">
        <v>94639</v>
      </c>
      <c r="B61231" s="1">
        <v>81.000000000000014</v>
      </c>
      <c r="C61231" s="1">
        <v>1587</v>
      </c>
      <c r="D61231" s="2">
        <v>41548</v>
      </c>
      <c r="E61231" s="1" t="s">
        <v>94640</v>
      </c>
      <c r="F61231" s="4" t="s">
        <v>2</v>
      </c>
      <c r="G61231" s="4" t="s">
        <v>277079</v>
      </c>
      <c r="H61231" s="93"/>
    </row>
    <row r="61232" spans="1:8">
      <c r="A61232" s="1" t="s">
        <v>94641</v>
      </c>
      <c r="B61232" s="1">
        <v>43.000000000000007</v>
      </c>
      <c r="C61232" s="1">
        <v>2648.5</v>
      </c>
      <c r="D61232" s="2">
        <v>41548</v>
      </c>
      <c r="E61232" s="1" t="s">
        <v>94642</v>
      </c>
      <c r="F61232" s="4" t="s">
        <v>2</v>
      </c>
      <c r="G61232" s="4" t="s">
        <v>277079</v>
      </c>
      <c r="H61232" s="93"/>
    </row>
    <row r="61233" spans="1:8">
      <c r="A61233" s="1" t="s">
        <v>94643</v>
      </c>
      <c r="B61233" s="1">
        <v>526.25</v>
      </c>
      <c r="C61233" s="1">
        <v>8541</v>
      </c>
      <c r="D61233" s="2">
        <v>41548</v>
      </c>
      <c r="E61233" s="1" t="s">
        <v>94644</v>
      </c>
      <c r="F61233" s="4" t="s">
        <v>2</v>
      </c>
      <c r="G61233" s="4" t="s">
        <v>277079</v>
      </c>
      <c r="H61233" s="93"/>
    </row>
    <row r="61234" spans="1:8">
      <c r="A61234" s="1" t="s">
        <v>94645</v>
      </c>
      <c r="B61234" s="1">
        <v>2.9</v>
      </c>
      <c r="C61234" s="1">
        <v>217.5</v>
      </c>
      <c r="D61234" s="2">
        <v>41548</v>
      </c>
      <c r="E61234" s="1" t="s">
        <v>94646</v>
      </c>
      <c r="F61234" s="4" t="s">
        <v>2</v>
      </c>
      <c r="G61234" s="4" t="s">
        <v>277079</v>
      </c>
      <c r="H61234" s="93"/>
    </row>
    <row r="61235" spans="1:8">
      <c r="A61235" s="1" t="s">
        <v>94647</v>
      </c>
      <c r="B61235" s="1">
        <v>45.250000000000007</v>
      </c>
      <c r="C61235" s="1">
        <v>1709.05</v>
      </c>
      <c r="D61235" s="2">
        <v>41548</v>
      </c>
      <c r="E61235" s="1" t="s">
        <v>94648</v>
      </c>
      <c r="F61235" s="4" t="s">
        <v>2</v>
      </c>
      <c r="G61235" s="4" t="s">
        <v>277079</v>
      </c>
      <c r="H61235" s="93"/>
    </row>
    <row r="61236" spans="1:8">
      <c r="A61236" s="1" t="s">
        <v>94649</v>
      </c>
      <c r="B61236" s="1">
        <v>40.75</v>
      </c>
      <c r="C61236" s="1">
        <v>4236.6500000000005</v>
      </c>
      <c r="D61236" s="2">
        <v>41548</v>
      </c>
      <c r="E61236" s="1" t="s">
        <v>94650</v>
      </c>
      <c r="F61236" s="4" t="s">
        <v>2</v>
      </c>
      <c r="G61236" s="4" t="s">
        <v>277079</v>
      </c>
      <c r="H61236" s="93"/>
    </row>
    <row r="61237" spans="1:8">
      <c r="A61237" s="1" t="s">
        <v>94651</v>
      </c>
      <c r="B61237" s="1">
        <v>160.5</v>
      </c>
      <c r="C61237" s="1">
        <v>4012.5</v>
      </c>
      <c r="D61237" s="2">
        <v>41548</v>
      </c>
      <c r="E61237" s="1" t="s">
        <v>94652</v>
      </c>
      <c r="F61237" s="4" t="s">
        <v>2</v>
      </c>
      <c r="G61237" s="4" t="s">
        <v>277079</v>
      </c>
      <c r="H61237" s="93"/>
    </row>
    <row r="61238" spans="1:8">
      <c r="A61238" s="1" t="s">
        <v>94653</v>
      </c>
      <c r="B61238" s="1">
        <v>26.099999999999998</v>
      </c>
      <c r="C61238" s="1">
        <v>1322.4</v>
      </c>
      <c r="D61238" s="2">
        <v>41548</v>
      </c>
      <c r="E61238" s="1" t="s">
        <v>94654</v>
      </c>
      <c r="F61238" s="4" t="s">
        <v>2</v>
      </c>
      <c r="G61238" s="4" t="s">
        <v>277079</v>
      </c>
      <c r="H61238" s="93"/>
    </row>
    <row r="61239" spans="1:8">
      <c r="A61239" s="1" t="s">
        <v>94655</v>
      </c>
      <c r="B61239" s="1">
        <v>421.59999999999997</v>
      </c>
      <c r="C61239" s="1">
        <v>8943.5</v>
      </c>
      <c r="D61239" s="2">
        <v>41548</v>
      </c>
      <c r="E61239" s="1" t="s">
        <v>94656</v>
      </c>
      <c r="F61239" s="4" t="s">
        <v>2</v>
      </c>
      <c r="G61239" s="4" t="s">
        <v>277079</v>
      </c>
      <c r="H61239" s="93"/>
    </row>
    <row r="61240" spans="1:8">
      <c r="A61240" s="1" t="s">
        <v>94657</v>
      </c>
      <c r="B61240" s="1">
        <v>281.94999999999993</v>
      </c>
      <c r="C61240" s="1">
        <v>3898.6</v>
      </c>
      <c r="D61240" s="2">
        <v>41548</v>
      </c>
      <c r="E61240" s="1" t="s">
        <v>94658</v>
      </c>
      <c r="F61240" s="4" t="s">
        <v>2</v>
      </c>
      <c r="G61240" s="4" t="s">
        <v>277079</v>
      </c>
      <c r="H61240" s="93"/>
    </row>
    <row r="61241" spans="1:8">
      <c r="A61241" s="1" t="s">
        <v>94659</v>
      </c>
      <c r="B61241" s="1">
        <v>2384.2000000000003</v>
      </c>
      <c r="C61241" s="1">
        <v>35763</v>
      </c>
      <c r="D61241" s="2">
        <v>41548</v>
      </c>
      <c r="E61241" s="1" t="s">
        <v>94660</v>
      </c>
      <c r="F61241" s="4" t="s">
        <v>2</v>
      </c>
      <c r="G61241" s="4" t="s">
        <v>277079</v>
      </c>
      <c r="H61241" s="93"/>
    </row>
    <row r="61242" spans="1:8">
      <c r="A61242" s="1" t="s">
        <v>94661</v>
      </c>
      <c r="B61242" s="1">
        <v>16.75</v>
      </c>
      <c r="C61242" s="1">
        <v>1172.5</v>
      </c>
      <c r="D61242" s="2">
        <v>41548</v>
      </c>
      <c r="E61242" s="1" t="s">
        <v>94662</v>
      </c>
      <c r="F61242" s="4" t="s">
        <v>2</v>
      </c>
      <c r="G61242" s="4" t="s">
        <v>277079</v>
      </c>
      <c r="H61242" s="93"/>
    </row>
    <row r="61243" spans="1:8">
      <c r="A61243" s="1" t="s">
        <v>94663</v>
      </c>
      <c r="B61243" s="1">
        <v>269.70000000000005</v>
      </c>
      <c r="C61243" s="1">
        <v>6138.0000000000009</v>
      </c>
      <c r="D61243" s="2">
        <v>41548</v>
      </c>
      <c r="E61243" s="1" t="s">
        <v>94664</v>
      </c>
      <c r="F61243" s="4" t="s">
        <v>2</v>
      </c>
      <c r="G61243" s="4" t="s">
        <v>277079</v>
      </c>
      <c r="H61243" s="93"/>
    </row>
    <row r="61244" spans="1:8">
      <c r="A61244" s="1" t="s">
        <v>94665</v>
      </c>
      <c r="B61244" s="1">
        <v>180.25</v>
      </c>
      <c r="C61244" s="1">
        <v>14701.75</v>
      </c>
      <c r="D61244" s="2">
        <v>41548</v>
      </c>
      <c r="E61244" s="1" t="s">
        <v>94666</v>
      </c>
      <c r="F61244" s="4" t="s">
        <v>2</v>
      </c>
      <c r="G61244" s="4" t="s">
        <v>277079</v>
      </c>
      <c r="H61244" s="93"/>
    </row>
    <row r="61245" spans="1:8">
      <c r="A61245" s="1" t="s">
        <v>94667</v>
      </c>
      <c r="B61245" s="1">
        <v>7.25</v>
      </c>
      <c r="C61245" s="1">
        <v>1370.25</v>
      </c>
      <c r="D61245" s="2">
        <v>41548</v>
      </c>
      <c r="E61245" s="1" t="s">
        <v>94668</v>
      </c>
      <c r="F61245" s="4" t="s">
        <v>2</v>
      </c>
      <c r="G61245" s="4" t="s">
        <v>277079</v>
      </c>
      <c r="H61245" s="93"/>
    </row>
    <row r="61246" spans="1:8">
      <c r="A61246" s="1" t="s">
        <v>94669</v>
      </c>
      <c r="B61246" s="1">
        <v>2473.6</v>
      </c>
      <c r="C61246" s="1">
        <v>37590.400000000001</v>
      </c>
      <c r="D61246" s="2">
        <v>41548</v>
      </c>
      <c r="E61246" s="1" t="s">
        <v>94670</v>
      </c>
      <c r="F61246" s="4" t="s">
        <v>2</v>
      </c>
      <c r="G61246" s="4" t="s">
        <v>277079</v>
      </c>
      <c r="H61246" s="93"/>
    </row>
    <row r="61247" spans="1:8">
      <c r="A61247" s="1" t="s">
        <v>94671</v>
      </c>
      <c r="B61247" s="1">
        <v>49.6</v>
      </c>
      <c r="C61247" s="1">
        <v>992</v>
      </c>
      <c r="D61247" s="2">
        <v>41548</v>
      </c>
      <c r="E61247" s="1" t="s">
        <v>94672</v>
      </c>
      <c r="F61247" s="4" t="s">
        <v>2</v>
      </c>
      <c r="G61247" s="4" t="s">
        <v>277079</v>
      </c>
      <c r="H61247" s="93"/>
    </row>
    <row r="61248" spans="1:8">
      <c r="A61248" s="1" t="s">
        <v>94673</v>
      </c>
      <c r="B61248" s="1">
        <v>788.40000000000009</v>
      </c>
      <c r="C61248" s="1">
        <v>9944.1</v>
      </c>
      <c r="D61248" s="2">
        <v>41548</v>
      </c>
      <c r="E61248" s="1" t="s">
        <v>94674</v>
      </c>
      <c r="F61248" s="4" t="s">
        <v>2</v>
      </c>
      <c r="G61248" s="4" t="s">
        <v>277079</v>
      </c>
      <c r="H61248" s="93"/>
    </row>
    <row r="61249" spans="1:8">
      <c r="A61249" s="1" t="s">
        <v>94675</v>
      </c>
      <c r="B61249" s="1">
        <v>57.65</v>
      </c>
      <c r="C61249" s="1">
        <v>9166.3499999999985</v>
      </c>
      <c r="D61249" s="2">
        <v>41548</v>
      </c>
      <c r="E61249" s="1" t="s">
        <v>94676</v>
      </c>
      <c r="F61249" s="4" t="s">
        <v>2</v>
      </c>
      <c r="G61249" s="4" t="s">
        <v>277079</v>
      </c>
      <c r="H61249" s="93"/>
    </row>
    <row r="61250" spans="1:8">
      <c r="A61250" s="1" t="s">
        <v>94677</v>
      </c>
      <c r="B61250" s="1">
        <v>15.95</v>
      </c>
      <c r="C61250" s="1">
        <v>433.54999999999995</v>
      </c>
      <c r="D61250" s="2">
        <v>41548</v>
      </c>
      <c r="E61250" s="1" t="s">
        <v>94678</v>
      </c>
      <c r="F61250" s="4" t="s">
        <v>2</v>
      </c>
      <c r="G61250" s="4" t="s">
        <v>277079</v>
      </c>
      <c r="H61250" s="93"/>
    </row>
    <row r="61251" spans="1:8">
      <c r="A61251" s="1" t="s">
        <v>94679</v>
      </c>
      <c r="B61251" s="1">
        <v>153.35</v>
      </c>
      <c r="C61251" s="1">
        <v>4447.1499999999996</v>
      </c>
      <c r="D61251" s="2">
        <v>41548</v>
      </c>
      <c r="E61251" s="1" t="s">
        <v>94680</v>
      </c>
      <c r="F61251" s="4" t="s">
        <v>2</v>
      </c>
      <c r="G61251" s="4" t="s">
        <v>277079</v>
      </c>
      <c r="H61251" s="93"/>
    </row>
    <row r="61252" spans="1:8">
      <c r="A61252" s="1" t="s">
        <v>94681</v>
      </c>
      <c r="B61252" s="1">
        <v>85.350000000000023</v>
      </c>
      <c r="C61252" s="1">
        <v>13409.650000000001</v>
      </c>
      <c r="D61252" s="2">
        <v>41548</v>
      </c>
      <c r="E61252" s="1" t="s">
        <v>94682</v>
      </c>
      <c r="F61252" s="4" t="s">
        <v>2</v>
      </c>
      <c r="G61252" s="4" t="s">
        <v>277079</v>
      </c>
      <c r="H61252" s="93"/>
    </row>
    <row r="61253" spans="1:8">
      <c r="A61253" s="1" t="s">
        <v>94683</v>
      </c>
      <c r="B61253" s="1">
        <v>60.4</v>
      </c>
      <c r="C61253" s="1">
        <v>3301.1</v>
      </c>
      <c r="D61253" s="2">
        <v>41548</v>
      </c>
      <c r="E61253" s="1" t="s">
        <v>94684</v>
      </c>
      <c r="F61253" s="4" t="s">
        <v>2</v>
      </c>
      <c r="G61253" s="4" t="s">
        <v>277079</v>
      </c>
      <c r="H61253" s="93"/>
    </row>
    <row r="61254" spans="1:8">
      <c r="A61254" s="1" t="s">
        <v>94685</v>
      </c>
      <c r="B61254" s="1">
        <v>141.70000000000002</v>
      </c>
      <c r="C61254" s="1">
        <v>3400.8</v>
      </c>
      <c r="D61254" s="2">
        <v>41548</v>
      </c>
      <c r="E61254" s="1" t="s">
        <v>94686</v>
      </c>
      <c r="F61254" s="4" t="s">
        <v>2</v>
      </c>
      <c r="G61254" s="4" t="s">
        <v>277079</v>
      </c>
      <c r="H61254" s="93"/>
    </row>
    <row r="61255" spans="1:8">
      <c r="A61255" s="1" t="s">
        <v>94687</v>
      </c>
      <c r="B61255" s="1">
        <v>59.750000000000007</v>
      </c>
      <c r="C61255" s="1">
        <v>3661.95</v>
      </c>
      <c r="D61255" s="2">
        <v>41548</v>
      </c>
      <c r="E61255" s="1" t="s">
        <v>94688</v>
      </c>
      <c r="F61255" s="4" t="s">
        <v>2</v>
      </c>
      <c r="G61255" s="4" t="s">
        <v>277079</v>
      </c>
      <c r="H61255" s="93"/>
    </row>
    <row r="61256" spans="1:8">
      <c r="A61256" s="1" t="s">
        <v>94689</v>
      </c>
      <c r="B61256" s="1">
        <v>36.4</v>
      </c>
      <c r="C61256" s="1">
        <v>1055.5999999999999</v>
      </c>
      <c r="D61256" s="2">
        <v>41548</v>
      </c>
      <c r="E61256" s="1" t="s">
        <v>94690</v>
      </c>
      <c r="F61256" s="4" t="s">
        <v>2</v>
      </c>
      <c r="G61256" s="4" t="s">
        <v>277079</v>
      </c>
      <c r="H61256" s="93"/>
    </row>
    <row r="61257" spans="1:8">
      <c r="A61257" s="1" t="s">
        <v>94691</v>
      </c>
      <c r="B61257" s="1">
        <v>42.999999999999993</v>
      </c>
      <c r="C61257" s="1">
        <v>1858.9999999999998</v>
      </c>
      <c r="D61257" s="2">
        <v>41548</v>
      </c>
      <c r="E61257" s="1" t="s">
        <v>94692</v>
      </c>
      <c r="F61257" s="4" t="s">
        <v>2</v>
      </c>
      <c r="G61257" s="4" t="s">
        <v>277079</v>
      </c>
      <c r="H61257" s="93"/>
    </row>
    <row r="61258" spans="1:8">
      <c r="A61258" s="1" t="s">
        <v>94693</v>
      </c>
      <c r="B61258" s="1">
        <v>68.599999999999994</v>
      </c>
      <c r="C61258" s="1">
        <v>1029</v>
      </c>
      <c r="D61258" s="2">
        <v>41548</v>
      </c>
      <c r="E61258" s="1" t="s">
        <v>94694</v>
      </c>
      <c r="F61258" s="4" t="s">
        <v>2</v>
      </c>
      <c r="G61258" s="4" t="s">
        <v>277079</v>
      </c>
      <c r="H61258" s="93"/>
    </row>
    <row r="61259" spans="1:8">
      <c r="A61259" s="1" t="s">
        <v>94695</v>
      </c>
      <c r="B61259" s="1">
        <v>464.00000000000006</v>
      </c>
      <c r="C61259" s="1">
        <v>21444.000000000004</v>
      </c>
      <c r="D61259" s="2">
        <v>41548</v>
      </c>
      <c r="E61259" s="1" t="s">
        <v>94696</v>
      </c>
      <c r="F61259" s="4" t="s">
        <v>2</v>
      </c>
      <c r="G61259" s="4" t="s">
        <v>277079</v>
      </c>
      <c r="H61259" s="93"/>
    </row>
    <row r="61260" spans="1:8">
      <c r="A61260" s="1" t="s">
        <v>94697</v>
      </c>
      <c r="B61260" s="1">
        <v>494.99999999999994</v>
      </c>
      <c r="C61260" s="1">
        <v>8293</v>
      </c>
      <c r="D61260" s="2">
        <v>41548</v>
      </c>
      <c r="E61260" s="1" t="s">
        <v>94698</v>
      </c>
      <c r="F61260" s="4" t="s">
        <v>2</v>
      </c>
      <c r="G61260" s="4" t="s">
        <v>277079</v>
      </c>
      <c r="H61260" s="93"/>
    </row>
    <row r="61261" spans="1:8">
      <c r="A61261" s="1" t="s">
        <v>94699</v>
      </c>
      <c r="B61261" s="1">
        <v>41.55</v>
      </c>
      <c r="C61261" s="1">
        <v>1700.95</v>
      </c>
      <c r="D61261" s="2">
        <v>41548</v>
      </c>
      <c r="E61261" s="1" t="s">
        <v>94700</v>
      </c>
      <c r="F61261" s="4" t="s">
        <v>2</v>
      </c>
      <c r="G61261" s="4" t="s">
        <v>277079</v>
      </c>
      <c r="H61261" s="93"/>
    </row>
    <row r="61262" spans="1:8">
      <c r="A61262" s="1" t="s">
        <v>94701</v>
      </c>
      <c r="B61262" s="1">
        <v>5.8</v>
      </c>
      <c r="C61262" s="1">
        <v>533.59999999999991</v>
      </c>
      <c r="D61262" s="2">
        <v>41548</v>
      </c>
      <c r="E61262" s="1" t="s">
        <v>94702</v>
      </c>
      <c r="F61262" s="4" t="s">
        <v>2</v>
      </c>
      <c r="G61262" s="4" t="s">
        <v>277079</v>
      </c>
      <c r="H61262" s="93"/>
    </row>
    <row r="61263" spans="1:8">
      <c r="A61263" s="1" t="s">
        <v>94703</v>
      </c>
      <c r="B61263" s="1">
        <v>61.199999999999996</v>
      </c>
      <c r="C61263" s="1">
        <v>2282.2999999999997</v>
      </c>
      <c r="D61263" s="2">
        <v>41548</v>
      </c>
      <c r="E61263" s="1" t="s">
        <v>94704</v>
      </c>
      <c r="F61263" s="4" t="s">
        <v>2</v>
      </c>
      <c r="G61263" s="4" t="s">
        <v>277079</v>
      </c>
      <c r="H61263" s="93"/>
    </row>
    <row r="61264" spans="1:8">
      <c r="A61264" s="1" t="s">
        <v>94705</v>
      </c>
      <c r="B61264" s="1">
        <v>0</v>
      </c>
      <c r="C61264" s="1">
        <v>0</v>
      </c>
      <c r="D61264" s="2">
        <v>41548</v>
      </c>
      <c r="E61264" s="1" t="s">
        <v>94706</v>
      </c>
      <c r="F61264" s="4" t="s">
        <v>2</v>
      </c>
      <c r="G61264" s="4" t="s">
        <v>277079</v>
      </c>
      <c r="H61264" s="93"/>
    </row>
    <row r="61265" spans="1:8">
      <c r="A61265" s="1" t="s">
        <v>94707</v>
      </c>
      <c r="B61265" s="1">
        <v>1050</v>
      </c>
      <c r="C61265" s="1">
        <v>19339.900000000001</v>
      </c>
      <c r="D61265" s="2">
        <v>41548</v>
      </c>
      <c r="E61265" s="1" t="s">
        <v>94708</v>
      </c>
      <c r="F61265" s="4" t="s">
        <v>2</v>
      </c>
      <c r="G61265" s="4" t="s">
        <v>277079</v>
      </c>
      <c r="H61265" s="93"/>
    </row>
    <row r="61266" spans="1:8">
      <c r="A61266" s="1" t="s">
        <v>94709</v>
      </c>
      <c r="B61266" s="1">
        <v>60.55</v>
      </c>
      <c r="C61266" s="1">
        <v>7616.45</v>
      </c>
      <c r="D61266" s="2">
        <v>41548</v>
      </c>
      <c r="E61266" s="1" t="s">
        <v>94710</v>
      </c>
      <c r="F61266" s="4" t="s">
        <v>2</v>
      </c>
      <c r="G61266" s="4" t="s">
        <v>277079</v>
      </c>
      <c r="H61266" s="93"/>
    </row>
    <row r="61267" spans="1:8">
      <c r="A61267" s="1" t="s">
        <v>94711</v>
      </c>
      <c r="B61267" s="1">
        <v>23.999999999999996</v>
      </c>
      <c r="C61267" s="1">
        <v>2806</v>
      </c>
      <c r="D61267" s="2">
        <v>41548</v>
      </c>
      <c r="E61267" s="1" t="s">
        <v>94712</v>
      </c>
      <c r="F61267" s="4" t="s">
        <v>2</v>
      </c>
      <c r="G61267" s="4" t="s">
        <v>277079</v>
      </c>
      <c r="H61267" s="93"/>
    </row>
    <row r="61268" spans="1:8">
      <c r="A61268" s="1" t="s">
        <v>94713</v>
      </c>
      <c r="B61268" s="1">
        <v>62</v>
      </c>
      <c r="C61268" s="1">
        <v>2232</v>
      </c>
      <c r="D61268" s="2">
        <v>41548</v>
      </c>
      <c r="E61268" s="1" t="s">
        <v>94714</v>
      </c>
      <c r="F61268" s="4" t="s">
        <v>2</v>
      </c>
      <c r="G61268" s="4" t="s">
        <v>277079</v>
      </c>
      <c r="H61268" s="93"/>
    </row>
    <row r="61269" spans="1:8">
      <c r="A61269" s="1" t="s">
        <v>94715</v>
      </c>
      <c r="B61269" s="1">
        <v>156.20000000000002</v>
      </c>
      <c r="C61269" s="1">
        <v>3905.0000000000005</v>
      </c>
      <c r="D61269" s="2">
        <v>41548</v>
      </c>
      <c r="E61269" s="1" t="s">
        <v>94716</v>
      </c>
      <c r="F61269" s="4" t="s">
        <v>2</v>
      </c>
      <c r="G61269" s="4" t="s">
        <v>277079</v>
      </c>
      <c r="H61269" s="93"/>
    </row>
    <row r="61270" spans="1:8">
      <c r="A61270" s="1" t="s">
        <v>94717</v>
      </c>
      <c r="B61270" s="1">
        <v>383.20000000000005</v>
      </c>
      <c r="C61270" s="1">
        <v>11892.800000000001</v>
      </c>
      <c r="D61270" s="2">
        <v>41548</v>
      </c>
      <c r="E61270" s="1" t="s">
        <v>94718</v>
      </c>
      <c r="F61270" s="4" t="s">
        <v>2</v>
      </c>
      <c r="G61270" s="4" t="s">
        <v>277079</v>
      </c>
      <c r="H61270" s="93"/>
    </row>
    <row r="61271" spans="1:8">
      <c r="A61271" s="1" t="s">
        <v>94719</v>
      </c>
      <c r="B61271" s="1">
        <v>2.9</v>
      </c>
      <c r="C61271" s="1">
        <v>217.5</v>
      </c>
      <c r="D61271" s="2">
        <v>41548</v>
      </c>
      <c r="E61271" s="1" t="s">
        <v>94720</v>
      </c>
      <c r="F61271" s="4" t="s">
        <v>2</v>
      </c>
      <c r="G61271" s="4" t="s">
        <v>277079</v>
      </c>
      <c r="H61271" s="93"/>
    </row>
    <row r="61272" spans="1:8">
      <c r="A61272" s="1" t="s">
        <v>94721</v>
      </c>
      <c r="B61272" s="1">
        <v>5.8</v>
      </c>
      <c r="C61272" s="1">
        <v>350.9</v>
      </c>
      <c r="D61272" s="2">
        <v>41548</v>
      </c>
      <c r="E61272" s="1" t="s">
        <v>94722</v>
      </c>
      <c r="F61272" s="4" t="s">
        <v>2</v>
      </c>
      <c r="G61272" s="4" t="s">
        <v>277079</v>
      </c>
      <c r="H61272" s="93"/>
    </row>
    <row r="61273" spans="1:8">
      <c r="A61273" s="1" t="s">
        <v>94723</v>
      </c>
      <c r="B61273" s="1">
        <v>313.10000000000002</v>
      </c>
      <c r="C61273" s="1">
        <v>5009.6000000000004</v>
      </c>
      <c r="D61273" s="2">
        <v>41548</v>
      </c>
      <c r="E61273" s="1" t="s">
        <v>94724</v>
      </c>
      <c r="F61273" s="4" t="s">
        <v>2</v>
      </c>
      <c r="G61273" s="4" t="s">
        <v>277079</v>
      </c>
      <c r="H61273" s="93"/>
    </row>
    <row r="61274" spans="1:8">
      <c r="A61274" s="1" t="s">
        <v>94725</v>
      </c>
      <c r="B61274" s="1">
        <v>668.50000000000011</v>
      </c>
      <c r="C61274" s="1">
        <v>32357.500000000004</v>
      </c>
      <c r="D61274" s="2">
        <v>41548</v>
      </c>
      <c r="E61274" s="1" t="s">
        <v>94726</v>
      </c>
      <c r="F61274" s="4" t="s">
        <v>2</v>
      </c>
      <c r="G61274" s="4" t="s">
        <v>277079</v>
      </c>
      <c r="H61274" s="93"/>
    </row>
    <row r="61275" spans="1:8">
      <c r="A61275" s="1" t="s">
        <v>94727</v>
      </c>
      <c r="B61275" s="1">
        <v>465.79999999999995</v>
      </c>
      <c r="C61275" s="1">
        <v>7080.7000000000007</v>
      </c>
      <c r="D61275" s="2">
        <v>41548</v>
      </c>
      <c r="E61275" s="1" t="s">
        <v>94728</v>
      </c>
      <c r="F61275" s="4" t="s">
        <v>2</v>
      </c>
      <c r="G61275" s="4" t="s">
        <v>277079</v>
      </c>
      <c r="H61275" s="93"/>
    </row>
    <row r="61276" spans="1:8">
      <c r="A61276" s="1" t="s">
        <v>94729</v>
      </c>
      <c r="B61276" s="1">
        <v>24.8</v>
      </c>
      <c r="C61276" s="1">
        <v>1463.2</v>
      </c>
      <c r="D61276" s="2">
        <v>41548</v>
      </c>
      <c r="E61276" s="1" t="s">
        <v>94730</v>
      </c>
      <c r="F61276" s="4" t="s">
        <v>2</v>
      </c>
      <c r="G61276" s="4" t="s">
        <v>277079</v>
      </c>
      <c r="H61276" s="93"/>
    </row>
    <row r="61277" spans="1:8">
      <c r="A61277" s="1" t="s">
        <v>94731</v>
      </c>
      <c r="B61277" s="1">
        <v>1.45</v>
      </c>
      <c r="C61277" s="1">
        <v>245.04999999999998</v>
      </c>
      <c r="D61277" s="2">
        <v>41548</v>
      </c>
      <c r="E61277" s="1" t="s">
        <v>94732</v>
      </c>
      <c r="F61277" s="4" t="s">
        <v>2</v>
      </c>
      <c r="G61277" s="4" t="s">
        <v>277079</v>
      </c>
      <c r="H61277" s="93"/>
    </row>
    <row r="61278" spans="1:8">
      <c r="A61278" s="1" t="s">
        <v>94733</v>
      </c>
      <c r="B61278" s="1">
        <v>29.799999999999997</v>
      </c>
      <c r="C61278" s="1">
        <v>1828.884</v>
      </c>
      <c r="D61278" s="2">
        <v>41548</v>
      </c>
      <c r="E61278" s="1" t="s">
        <v>94734</v>
      </c>
      <c r="F61278" s="4" t="s">
        <v>2</v>
      </c>
      <c r="G61278" s="4" t="s">
        <v>277079</v>
      </c>
      <c r="H61278" s="93"/>
    </row>
    <row r="61279" spans="1:8">
      <c r="A61279" s="1" t="s">
        <v>94735</v>
      </c>
      <c r="B61279" s="1">
        <v>472.50000000000006</v>
      </c>
      <c r="C61279" s="1">
        <v>6174.3040000000001</v>
      </c>
      <c r="D61279" s="2">
        <v>41548</v>
      </c>
      <c r="E61279" s="1" t="s">
        <v>94736</v>
      </c>
      <c r="F61279" s="4" t="s">
        <v>2</v>
      </c>
      <c r="G61279" s="4" t="s">
        <v>277079</v>
      </c>
      <c r="H61279" s="93"/>
    </row>
    <row r="61280" spans="1:8">
      <c r="A61280" s="1" t="s">
        <v>94737</v>
      </c>
      <c r="B61280" s="1">
        <v>341.50000000000006</v>
      </c>
      <c r="C61280" s="1">
        <v>22990</v>
      </c>
      <c r="D61280" s="2">
        <v>41548</v>
      </c>
      <c r="E61280" s="1" t="s">
        <v>94738</v>
      </c>
      <c r="F61280" s="4" t="s">
        <v>2</v>
      </c>
      <c r="G61280" s="4" t="s">
        <v>277079</v>
      </c>
      <c r="H61280" s="93"/>
    </row>
    <row r="61281" spans="1:8">
      <c r="A61281" s="1" t="s">
        <v>94739</v>
      </c>
      <c r="B61281" s="1">
        <v>528.10000000000014</v>
      </c>
      <c r="C61281" s="1">
        <v>16162.5</v>
      </c>
      <c r="D61281" s="2">
        <v>41548</v>
      </c>
      <c r="E61281" s="1" t="s">
        <v>94740</v>
      </c>
      <c r="F61281" s="4" t="s">
        <v>2</v>
      </c>
      <c r="G61281" s="4" t="s">
        <v>277079</v>
      </c>
      <c r="H61281" s="93"/>
    </row>
    <row r="61282" spans="1:8">
      <c r="A61282" s="1" t="s">
        <v>94741</v>
      </c>
      <c r="B61282" s="1">
        <v>36.4</v>
      </c>
      <c r="C61282" s="1">
        <v>1282</v>
      </c>
      <c r="D61282" s="2">
        <v>41548</v>
      </c>
      <c r="E61282" s="1" t="s">
        <v>94742</v>
      </c>
      <c r="F61282" s="4" t="s">
        <v>2</v>
      </c>
      <c r="G61282" s="4" t="s">
        <v>277079</v>
      </c>
      <c r="H61282" s="93"/>
    </row>
    <row r="61283" spans="1:8">
      <c r="A61283" s="1" t="s">
        <v>94743</v>
      </c>
      <c r="B61283" s="1">
        <v>22.549999999999997</v>
      </c>
      <c r="C61283" s="1">
        <v>1017.9499999999999</v>
      </c>
      <c r="D61283" s="2">
        <v>41548</v>
      </c>
      <c r="E61283" s="1" t="s">
        <v>94744</v>
      </c>
      <c r="F61283" s="4" t="s">
        <v>2</v>
      </c>
      <c r="G61283" s="4" t="s">
        <v>277079</v>
      </c>
      <c r="H61283" s="93"/>
    </row>
    <row r="61284" spans="1:8">
      <c r="A61284" s="1" t="s">
        <v>94745</v>
      </c>
      <c r="B61284" s="1">
        <v>409.85</v>
      </c>
      <c r="C61284" s="1">
        <v>5145.0000000000009</v>
      </c>
      <c r="D61284" s="2">
        <v>41548</v>
      </c>
      <c r="E61284" s="1" t="s">
        <v>94746</v>
      </c>
      <c r="F61284" s="4" t="s">
        <v>2</v>
      </c>
      <c r="G61284" s="4" t="s">
        <v>277079</v>
      </c>
      <c r="H61284" s="93"/>
    </row>
    <row r="61285" spans="1:8">
      <c r="A61285" s="1" t="s">
        <v>94747</v>
      </c>
      <c r="B61285" s="1">
        <v>22.549999999999997</v>
      </c>
      <c r="C61285" s="1">
        <v>608.84999999999991</v>
      </c>
      <c r="D61285" s="2">
        <v>41548</v>
      </c>
      <c r="E61285" s="1" t="s">
        <v>94748</v>
      </c>
      <c r="F61285" s="4" t="s">
        <v>2</v>
      </c>
      <c r="G61285" s="4" t="s">
        <v>277079</v>
      </c>
      <c r="H61285" s="93"/>
    </row>
    <row r="61286" spans="1:8">
      <c r="A61286" s="1" t="s">
        <v>94749</v>
      </c>
      <c r="B61286" s="1">
        <v>34.950000000000003</v>
      </c>
      <c r="C61286" s="1">
        <v>1377.55</v>
      </c>
      <c r="D61286" s="2">
        <v>41548</v>
      </c>
      <c r="E61286" s="1" t="s">
        <v>94750</v>
      </c>
      <c r="F61286" s="4" t="s">
        <v>2</v>
      </c>
      <c r="G61286" s="4" t="s">
        <v>277079</v>
      </c>
      <c r="H61286" s="93"/>
    </row>
    <row r="61287" spans="1:8">
      <c r="A61287" s="1" t="s">
        <v>94751</v>
      </c>
      <c r="B61287" s="1">
        <v>13.049999999999999</v>
      </c>
      <c r="C61287" s="1">
        <v>13036.949999999999</v>
      </c>
      <c r="D61287" s="2">
        <v>41548</v>
      </c>
      <c r="E61287" s="1" t="s">
        <v>94752</v>
      </c>
      <c r="F61287" s="4" t="s">
        <v>2</v>
      </c>
      <c r="G61287" s="4" t="s">
        <v>277079</v>
      </c>
      <c r="H61287" s="93"/>
    </row>
    <row r="61288" spans="1:8">
      <c r="A61288" s="1" t="s">
        <v>94753</v>
      </c>
      <c r="B61288" s="1">
        <v>235.10000000000002</v>
      </c>
      <c r="C61288" s="1">
        <v>4642.5</v>
      </c>
      <c r="D61288" s="2">
        <v>41548</v>
      </c>
      <c r="E61288" s="1" t="s">
        <v>94754</v>
      </c>
      <c r="F61288" s="4" t="s">
        <v>2</v>
      </c>
      <c r="G61288" s="4" t="s">
        <v>277079</v>
      </c>
      <c r="H61288" s="93"/>
    </row>
    <row r="61289" spans="1:8">
      <c r="A61289" s="1" t="s">
        <v>94755</v>
      </c>
      <c r="B61289" s="1">
        <v>67.150000000000006</v>
      </c>
      <c r="C61289" s="1">
        <v>9333.85</v>
      </c>
      <c r="D61289" s="2">
        <v>41548</v>
      </c>
      <c r="E61289" s="1" t="s">
        <v>94756</v>
      </c>
      <c r="F61289" s="4" t="s">
        <v>2</v>
      </c>
      <c r="G61289" s="4" t="s">
        <v>277079</v>
      </c>
      <c r="H61289" s="93"/>
    </row>
    <row r="61290" spans="1:8">
      <c r="A61290" s="1" t="s">
        <v>94757</v>
      </c>
      <c r="B61290" s="1">
        <v>1503.9</v>
      </c>
      <c r="C61290" s="1">
        <v>7519.5</v>
      </c>
      <c r="D61290" s="2">
        <v>41548</v>
      </c>
      <c r="E61290" s="1" t="s">
        <v>94758</v>
      </c>
      <c r="F61290" s="4" t="s">
        <v>2</v>
      </c>
      <c r="G61290" s="4" t="s">
        <v>277079</v>
      </c>
      <c r="H61290" s="93"/>
    </row>
    <row r="61291" spans="1:8">
      <c r="A61291" s="1" t="s">
        <v>94759</v>
      </c>
      <c r="B61291" s="1">
        <v>74.900000000000006</v>
      </c>
      <c r="C61291" s="1">
        <v>4419.1000000000004</v>
      </c>
      <c r="D61291" s="2">
        <v>41548</v>
      </c>
      <c r="E61291" s="1" t="s">
        <v>94760</v>
      </c>
      <c r="F61291" s="4" t="s">
        <v>2</v>
      </c>
      <c r="G61291" s="4" t="s">
        <v>277079</v>
      </c>
      <c r="H61291" s="93"/>
    </row>
    <row r="61292" spans="1:8">
      <c r="A61292" s="1" t="s">
        <v>94761</v>
      </c>
      <c r="B61292" s="1">
        <v>16.75</v>
      </c>
      <c r="C61292" s="1">
        <v>1256.25</v>
      </c>
      <c r="D61292" s="2">
        <v>41548</v>
      </c>
      <c r="E61292" s="1" t="s">
        <v>94762</v>
      </c>
      <c r="F61292" s="4" t="s">
        <v>2</v>
      </c>
      <c r="G61292" s="4" t="s">
        <v>277079</v>
      </c>
      <c r="H61292" s="93"/>
    </row>
    <row r="61293" spans="1:8">
      <c r="A61293" s="1" t="s">
        <v>94763</v>
      </c>
      <c r="B61293" s="1">
        <v>864.7</v>
      </c>
      <c r="C61293" s="1">
        <v>15368.5</v>
      </c>
      <c r="D61293" s="2">
        <v>41548</v>
      </c>
      <c r="E61293" s="1" t="s">
        <v>94764</v>
      </c>
      <c r="F61293" s="4" t="s">
        <v>2</v>
      </c>
      <c r="G61293" s="4" t="s">
        <v>277079</v>
      </c>
      <c r="H61293" s="93"/>
    </row>
    <row r="61294" spans="1:8">
      <c r="A61294" s="1" t="s">
        <v>94765</v>
      </c>
      <c r="B61294" s="1">
        <v>853.6</v>
      </c>
      <c r="C61294" s="1">
        <v>25608</v>
      </c>
      <c r="D61294" s="2">
        <v>41548</v>
      </c>
      <c r="E61294" s="1" t="s">
        <v>94766</v>
      </c>
      <c r="F61294" s="4" t="s">
        <v>2</v>
      </c>
      <c r="G61294" s="4" t="s">
        <v>277079</v>
      </c>
      <c r="H61294" s="93"/>
    </row>
    <row r="61295" spans="1:8">
      <c r="A61295" s="1" t="s">
        <v>94767</v>
      </c>
      <c r="B61295" s="1">
        <v>106.00000000000001</v>
      </c>
      <c r="C61295" s="1">
        <v>3153.5000000000005</v>
      </c>
      <c r="D61295" s="2">
        <v>41548</v>
      </c>
      <c r="E61295" s="1" t="s">
        <v>94768</v>
      </c>
      <c r="F61295" s="4" t="s">
        <v>2</v>
      </c>
      <c r="G61295" s="4" t="s">
        <v>277079</v>
      </c>
      <c r="H61295" s="93"/>
    </row>
    <row r="61296" spans="1:8">
      <c r="A61296" s="1" t="s">
        <v>94769</v>
      </c>
      <c r="B61296" s="1">
        <v>3419.6</v>
      </c>
      <c r="C61296" s="1">
        <v>13678.4</v>
      </c>
      <c r="D61296" s="2">
        <v>41548</v>
      </c>
      <c r="E61296" s="1" t="s">
        <v>94770</v>
      </c>
      <c r="F61296" s="4" t="s">
        <v>2</v>
      </c>
      <c r="G61296" s="4" t="s">
        <v>277079</v>
      </c>
      <c r="H61296" s="93"/>
    </row>
    <row r="61297" spans="1:8">
      <c r="A61297" s="1" t="s">
        <v>94771</v>
      </c>
      <c r="B61297" s="1">
        <v>154.20000000000002</v>
      </c>
      <c r="C61297" s="1">
        <v>4456.0000000000009</v>
      </c>
      <c r="D61297" s="2">
        <v>41548</v>
      </c>
      <c r="E61297" s="1" t="s">
        <v>94772</v>
      </c>
      <c r="F61297" s="4" t="s">
        <v>2</v>
      </c>
      <c r="G61297" s="4" t="s">
        <v>277079</v>
      </c>
      <c r="H61297" s="93"/>
    </row>
    <row r="61298" spans="1:8">
      <c r="A61298" s="1" t="s">
        <v>94773</v>
      </c>
      <c r="B61298" s="1">
        <v>134.40000000000003</v>
      </c>
      <c r="C61298" s="1">
        <v>2553.6000000000008</v>
      </c>
      <c r="D61298" s="2">
        <v>41548</v>
      </c>
      <c r="E61298" s="1" t="s">
        <v>94774</v>
      </c>
      <c r="F61298" s="4" t="s">
        <v>2</v>
      </c>
      <c r="G61298" s="4" t="s">
        <v>277079</v>
      </c>
      <c r="H61298" s="93"/>
    </row>
    <row r="61299" spans="1:8">
      <c r="A61299" s="1" t="s">
        <v>94775</v>
      </c>
      <c r="B61299" s="1">
        <v>18.2</v>
      </c>
      <c r="C61299" s="1">
        <v>2165.7999999999997</v>
      </c>
      <c r="D61299" s="2">
        <v>41548</v>
      </c>
      <c r="E61299" s="1" t="s">
        <v>94776</v>
      </c>
      <c r="F61299" s="4" t="s">
        <v>2</v>
      </c>
      <c r="G61299" s="4" t="s">
        <v>277079</v>
      </c>
      <c r="H61299" s="93"/>
    </row>
    <row r="61300" spans="1:8">
      <c r="A61300" s="1" t="s">
        <v>94777</v>
      </c>
      <c r="B61300" s="1">
        <v>312.89999999999998</v>
      </c>
      <c r="C61300" s="1">
        <v>7848.9000000000005</v>
      </c>
      <c r="D61300" s="2">
        <v>41548</v>
      </c>
      <c r="E61300" s="1" t="s">
        <v>94778</v>
      </c>
      <c r="F61300" s="4" t="s">
        <v>2</v>
      </c>
      <c r="G61300" s="4" t="s">
        <v>277079</v>
      </c>
      <c r="H61300" s="93"/>
    </row>
    <row r="61301" spans="1:8">
      <c r="A61301" s="1" t="s">
        <v>94779</v>
      </c>
      <c r="B61301" s="1">
        <v>97.75</v>
      </c>
      <c r="C61301" s="1">
        <v>4527.25</v>
      </c>
      <c r="D61301" s="2">
        <v>41548</v>
      </c>
      <c r="E61301" s="1" t="s">
        <v>94780</v>
      </c>
      <c r="F61301" s="4" t="s">
        <v>2</v>
      </c>
      <c r="G61301" s="4" t="s">
        <v>277079</v>
      </c>
      <c r="H61301" s="93"/>
    </row>
    <row r="61302" spans="1:8">
      <c r="A61302" s="1" t="s">
        <v>94781</v>
      </c>
      <c r="B61302" s="1">
        <v>969</v>
      </c>
      <c r="C61302" s="1">
        <v>9689.9999999999982</v>
      </c>
      <c r="D61302" s="2">
        <v>41548</v>
      </c>
      <c r="E61302" s="1" t="s">
        <v>94782</v>
      </c>
      <c r="F61302" s="4" t="s">
        <v>2</v>
      </c>
      <c r="G61302" s="4" t="s">
        <v>277079</v>
      </c>
      <c r="H61302" s="93"/>
    </row>
    <row r="61303" spans="1:8">
      <c r="A61303" s="1" t="s">
        <v>94783</v>
      </c>
      <c r="B61303" s="1">
        <v>72.950000000000017</v>
      </c>
      <c r="C61303" s="1">
        <v>3328.45</v>
      </c>
      <c r="D61303" s="2">
        <v>41548</v>
      </c>
      <c r="E61303" s="1" t="s">
        <v>94784</v>
      </c>
      <c r="F61303" s="4" t="s">
        <v>2</v>
      </c>
      <c r="G61303" s="4" t="s">
        <v>277079</v>
      </c>
      <c r="H61303" s="93"/>
    </row>
    <row r="61304" spans="1:8">
      <c r="A61304" s="1" t="s">
        <v>94785</v>
      </c>
      <c r="B61304" s="1">
        <v>46.7</v>
      </c>
      <c r="C61304" s="1">
        <v>1868</v>
      </c>
      <c r="D61304" s="2">
        <v>41548</v>
      </c>
      <c r="E61304" s="1" t="s">
        <v>94786</v>
      </c>
      <c r="F61304" s="4" t="s">
        <v>2</v>
      </c>
      <c r="G61304" s="4" t="s">
        <v>277079</v>
      </c>
      <c r="H61304" s="93"/>
    </row>
    <row r="61305" spans="1:8">
      <c r="A61305" s="1" t="s">
        <v>94787</v>
      </c>
      <c r="B61305" s="1">
        <v>20.300000000000004</v>
      </c>
      <c r="C61305" s="1">
        <v>1493.5</v>
      </c>
      <c r="D61305" s="2">
        <v>41548</v>
      </c>
      <c r="E61305" s="1" t="s">
        <v>94788</v>
      </c>
      <c r="F61305" s="4" t="s">
        <v>2</v>
      </c>
      <c r="G61305" s="4" t="s">
        <v>277079</v>
      </c>
      <c r="H61305" s="93"/>
    </row>
    <row r="61306" spans="1:8">
      <c r="A61306" s="1" t="s">
        <v>94789</v>
      </c>
      <c r="B61306" s="1">
        <v>53.95000000000001</v>
      </c>
      <c r="C61306" s="1">
        <v>491.20000000000005</v>
      </c>
      <c r="D61306" s="2">
        <v>41548</v>
      </c>
      <c r="E61306" s="1" t="s">
        <v>94790</v>
      </c>
      <c r="F61306" s="4" t="s">
        <v>2</v>
      </c>
      <c r="G61306" s="4" t="s">
        <v>277079</v>
      </c>
      <c r="H61306" s="93"/>
    </row>
    <row r="61307" spans="1:8">
      <c r="A61307" s="1" t="s">
        <v>94791</v>
      </c>
      <c r="B61307" s="1">
        <v>451.4</v>
      </c>
      <c r="C61307" s="1">
        <v>12773.000000000002</v>
      </c>
      <c r="D61307" s="2">
        <v>41548</v>
      </c>
      <c r="E61307" s="1" t="s">
        <v>94792</v>
      </c>
      <c r="F61307" s="4" t="s">
        <v>2</v>
      </c>
      <c r="G61307" s="4" t="s">
        <v>277079</v>
      </c>
      <c r="H61307" s="93"/>
    </row>
    <row r="61308" spans="1:8">
      <c r="A61308" s="1" t="s">
        <v>94793</v>
      </c>
      <c r="B61308" s="1">
        <v>839.30000000000007</v>
      </c>
      <c r="C61308" s="1">
        <v>12589.5</v>
      </c>
      <c r="D61308" s="2">
        <v>41548</v>
      </c>
      <c r="E61308" s="1" t="s">
        <v>94794</v>
      </c>
      <c r="F61308" s="4" t="s">
        <v>2</v>
      </c>
      <c r="G61308" s="4" t="s">
        <v>277079</v>
      </c>
      <c r="H61308" s="93"/>
    </row>
    <row r="61309" spans="1:8">
      <c r="A61309" s="1" t="s">
        <v>94795</v>
      </c>
      <c r="B61309" s="1">
        <v>36.4</v>
      </c>
      <c r="C61309" s="1">
        <v>1017.5999999999999</v>
      </c>
      <c r="D61309" s="2">
        <v>41548</v>
      </c>
      <c r="E61309" s="1" t="s">
        <v>94796</v>
      </c>
      <c r="F61309" s="4" t="s">
        <v>2</v>
      </c>
      <c r="G61309" s="4" t="s">
        <v>277079</v>
      </c>
      <c r="H61309" s="93"/>
    </row>
    <row r="61310" spans="1:8">
      <c r="A61310" s="1" t="s">
        <v>94797</v>
      </c>
      <c r="B61310" s="1">
        <v>34.950000000000003</v>
      </c>
      <c r="C61310" s="1">
        <v>1698.05</v>
      </c>
      <c r="D61310" s="2">
        <v>41548</v>
      </c>
      <c r="E61310" s="1" t="s">
        <v>94798</v>
      </c>
      <c r="F61310" s="4" t="s">
        <v>2</v>
      </c>
      <c r="G61310" s="4" t="s">
        <v>277079</v>
      </c>
      <c r="H61310" s="93"/>
    </row>
    <row r="61311" spans="1:8">
      <c r="A61311" s="1" t="s">
        <v>94799</v>
      </c>
      <c r="B61311" s="1">
        <v>56.2</v>
      </c>
      <c r="C61311" s="1">
        <v>1405</v>
      </c>
      <c r="D61311" s="2">
        <v>41548</v>
      </c>
      <c r="E61311" s="1" t="s">
        <v>94800</v>
      </c>
      <c r="F61311" s="4" t="s">
        <v>2</v>
      </c>
      <c r="G61311" s="4" t="s">
        <v>277079</v>
      </c>
      <c r="H61311" s="93"/>
    </row>
    <row r="61312" spans="1:8">
      <c r="A61312" s="1" t="s">
        <v>94801</v>
      </c>
      <c r="B61312" s="1">
        <v>139.55000000000001</v>
      </c>
      <c r="C61312" s="1">
        <v>8931.2000000000007</v>
      </c>
      <c r="D61312" s="2">
        <v>41548</v>
      </c>
      <c r="E61312" s="1" t="s">
        <v>94802</v>
      </c>
      <c r="F61312" s="4" t="s">
        <v>2</v>
      </c>
      <c r="G61312" s="4" t="s">
        <v>277079</v>
      </c>
      <c r="H61312" s="93"/>
    </row>
    <row r="61313" spans="1:8">
      <c r="A61313" s="1" t="s">
        <v>94803</v>
      </c>
      <c r="B61313" s="1">
        <v>32.049999999999997</v>
      </c>
      <c r="C61313" s="1">
        <v>1490.8999999999999</v>
      </c>
      <c r="D61313" s="2">
        <v>41548</v>
      </c>
      <c r="E61313" s="1" t="s">
        <v>94804</v>
      </c>
      <c r="F61313" s="4" t="s">
        <v>2</v>
      </c>
      <c r="G61313" s="4" t="s">
        <v>277079</v>
      </c>
      <c r="H61313" s="93"/>
    </row>
    <row r="61314" spans="1:8">
      <c r="A61314" s="1" t="s">
        <v>94805</v>
      </c>
      <c r="B61314" s="1">
        <v>35.75</v>
      </c>
      <c r="C61314" s="1">
        <v>1787.5000000000002</v>
      </c>
      <c r="D61314" s="2">
        <v>41548</v>
      </c>
      <c r="E61314" s="1" t="s">
        <v>94806</v>
      </c>
      <c r="F61314" s="4" t="s">
        <v>2</v>
      </c>
      <c r="G61314" s="4" t="s">
        <v>277079</v>
      </c>
      <c r="H61314" s="93"/>
    </row>
    <row r="61315" spans="1:8">
      <c r="A61315" s="1" t="s">
        <v>94807</v>
      </c>
      <c r="B61315" s="1">
        <v>16.75</v>
      </c>
      <c r="C61315" s="1">
        <v>921.25</v>
      </c>
      <c r="D61315" s="2">
        <v>41548</v>
      </c>
      <c r="E61315" s="1" t="s">
        <v>94808</v>
      </c>
      <c r="F61315" s="4" t="s">
        <v>2</v>
      </c>
      <c r="G61315" s="4" t="s">
        <v>277079</v>
      </c>
      <c r="H61315" s="93"/>
    </row>
    <row r="61316" spans="1:8">
      <c r="A61316" s="1" t="s">
        <v>94809</v>
      </c>
      <c r="B61316" s="1">
        <v>14.5</v>
      </c>
      <c r="C61316" s="1">
        <v>1493.5</v>
      </c>
      <c r="D61316" s="2">
        <v>41548</v>
      </c>
      <c r="E61316" s="1" t="s">
        <v>94810</v>
      </c>
      <c r="F61316" s="4" t="s">
        <v>2</v>
      </c>
      <c r="G61316" s="4" t="s">
        <v>277079</v>
      </c>
      <c r="H61316" s="93"/>
    </row>
    <row r="61317" spans="1:8">
      <c r="A61317" s="1" t="s">
        <v>94811</v>
      </c>
      <c r="B61317" s="1">
        <v>1057.3000000000002</v>
      </c>
      <c r="C61317" s="1">
        <v>18470.050000000003</v>
      </c>
      <c r="D61317" s="2">
        <v>41548</v>
      </c>
      <c r="E61317" s="1" t="s">
        <v>94812</v>
      </c>
      <c r="F61317" s="4" t="s">
        <v>2</v>
      </c>
      <c r="G61317" s="4" t="s">
        <v>277079</v>
      </c>
      <c r="H61317" s="93"/>
    </row>
    <row r="61318" spans="1:8">
      <c r="A61318" s="1" t="s">
        <v>94813</v>
      </c>
      <c r="B61318" s="1">
        <v>5.8</v>
      </c>
      <c r="C61318" s="1">
        <v>806.2</v>
      </c>
      <c r="D61318" s="2">
        <v>41548</v>
      </c>
      <c r="E61318" s="1" t="s">
        <v>94814</v>
      </c>
      <c r="F61318" s="4" t="s">
        <v>2</v>
      </c>
      <c r="G61318" s="4" t="s">
        <v>277079</v>
      </c>
      <c r="H61318" s="93"/>
    </row>
    <row r="61319" spans="1:8">
      <c r="A61319" s="1" t="s">
        <v>94815</v>
      </c>
      <c r="B61319" s="1">
        <v>783.7</v>
      </c>
      <c r="C61319" s="1">
        <v>30564.300000000007</v>
      </c>
      <c r="D61319" s="2">
        <v>41548</v>
      </c>
      <c r="E61319" s="1" t="s">
        <v>94816</v>
      </c>
      <c r="F61319" s="4" t="s">
        <v>2</v>
      </c>
      <c r="G61319" s="4" t="s">
        <v>277079</v>
      </c>
      <c r="H61319" s="93"/>
    </row>
    <row r="61320" spans="1:8">
      <c r="A61320" s="1" t="s">
        <v>94817</v>
      </c>
      <c r="B61320" s="1">
        <v>37.200000000000003</v>
      </c>
      <c r="C61320" s="1">
        <v>1822.8000000000002</v>
      </c>
      <c r="D61320" s="2">
        <v>41548</v>
      </c>
      <c r="E61320" s="1" t="s">
        <v>94818</v>
      </c>
      <c r="F61320" s="4" t="s">
        <v>2</v>
      </c>
      <c r="G61320" s="4" t="s">
        <v>277079</v>
      </c>
      <c r="H61320" s="93"/>
    </row>
    <row r="61321" spans="1:8">
      <c r="A61321" s="1" t="s">
        <v>94819</v>
      </c>
      <c r="B61321" s="1">
        <v>59.750000000000007</v>
      </c>
      <c r="C61321" s="1">
        <v>9305.25</v>
      </c>
      <c r="D61321" s="2">
        <v>41548</v>
      </c>
      <c r="E61321" s="1" t="s">
        <v>94820</v>
      </c>
      <c r="F61321" s="4" t="s">
        <v>2</v>
      </c>
      <c r="G61321" s="4" t="s">
        <v>277079</v>
      </c>
      <c r="H61321" s="93"/>
    </row>
    <row r="61322" spans="1:8">
      <c r="A61322" s="1" t="s">
        <v>94821</v>
      </c>
      <c r="B61322" s="1">
        <v>57.65</v>
      </c>
      <c r="C61322" s="1">
        <v>3689.6</v>
      </c>
      <c r="D61322" s="2">
        <v>41548</v>
      </c>
      <c r="E61322" s="1" t="s">
        <v>94822</v>
      </c>
      <c r="F61322" s="4" t="s">
        <v>2</v>
      </c>
      <c r="G61322" s="4" t="s">
        <v>277079</v>
      </c>
      <c r="H61322" s="93"/>
    </row>
    <row r="61323" spans="1:8">
      <c r="A61323" s="1" t="s">
        <v>94823</v>
      </c>
      <c r="B61323" s="1">
        <v>16.75</v>
      </c>
      <c r="C61323" s="1">
        <v>485.75</v>
      </c>
      <c r="D61323" s="2">
        <v>41548</v>
      </c>
      <c r="E61323" s="1" t="s">
        <v>94824</v>
      </c>
      <c r="F61323" s="4" t="s">
        <v>2</v>
      </c>
      <c r="G61323" s="4" t="s">
        <v>277079</v>
      </c>
      <c r="H61323" s="93"/>
    </row>
    <row r="61324" spans="1:8">
      <c r="A61324" s="1" t="s">
        <v>94825</v>
      </c>
      <c r="B61324" s="1">
        <v>283.39999999999998</v>
      </c>
      <c r="C61324" s="1">
        <v>13522.600000000002</v>
      </c>
      <c r="D61324" s="2">
        <v>41548</v>
      </c>
      <c r="E61324" s="1" t="s">
        <v>94826</v>
      </c>
      <c r="F61324" s="4" t="s">
        <v>2</v>
      </c>
      <c r="G61324" s="4" t="s">
        <v>277079</v>
      </c>
      <c r="H61324" s="93"/>
    </row>
    <row r="61325" spans="1:8">
      <c r="A61325" s="1" t="s">
        <v>94827</v>
      </c>
      <c r="B61325" s="1">
        <v>4.3499999999999996</v>
      </c>
      <c r="C61325" s="1">
        <v>1570.35</v>
      </c>
      <c r="D61325" s="2">
        <v>41548</v>
      </c>
      <c r="E61325" s="1" t="s">
        <v>94828</v>
      </c>
      <c r="F61325" s="4" t="s">
        <v>28078</v>
      </c>
      <c r="G61325" s="4" t="s">
        <v>277079</v>
      </c>
      <c r="H61325" s="93"/>
    </row>
    <row r="61326" spans="1:8">
      <c r="A61326" s="1" t="s">
        <v>94829</v>
      </c>
      <c r="B61326" s="1">
        <v>259.70000000000005</v>
      </c>
      <c r="C61326" s="1">
        <v>32785.300000000003</v>
      </c>
      <c r="D61326" s="2">
        <v>41548</v>
      </c>
      <c r="E61326" s="1" t="s">
        <v>94830</v>
      </c>
      <c r="F61326" s="4" t="s">
        <v>28078</v>
      </c>
      <c r="G61326" s="4" t="s">
        <v>277079</v>
      </c>
      <c r="H61326" s="93"/>
    </row>
    <row r="61327" spans="1:8">
      <c r="A61327" s="1" t="s">
        <v>94831</v>
      </c>
      <c r="B61327" s="1">
        <v>42.05</v>
      </c>
      <c r="C61327" s="1">
        <v>37222.949999999997</v>
      </c>
      <c r="D61327" s="2">
        <v>41548</v>
      </c>
      <c r="E61327" s="1" t="s">
        <v>94832</v>
      </c>
      <c r="F61327" s="4" t="s">
        <v>28078</v>
      </c>
      <c r="G61327" s="4" t="s">
        <v>277079</v>
      </c>
      <c r="H61327" s="93"/>
    </row>
    <row r="61328" spans="1:8">
      <c r="A61328" s="1" t="s">
        <v>94833</v>
      </c>
      <c r="B61328" s="1">
        <v>124</v>
      </c>
      <c r="C61328" s="1">
        <v>62868</v>
      </c>
      <c r="D61328" s="2">
        <v>41548</v>
      </c>
      <c r="E61328" s="1" t="s">
        <v>94834</v>
      </c>
      <c r="F61328" s="4" t="s">
        <v>28078</v>
      </c>
      <c r="G61328" s="4" t="s">
        <v>277079</v>
      </c>
      <c r="H61328" s="93"/>
    </row>
    <row r="61329" spans="1:8">
      <c r="A61329" s="1" t="s">
        <v>94835</v>
      </c>
      <c r="B61329" s="1">
        <v>86.800000000000011</v>
      </c>
      <c r="C61329" s="1">
        <v>6981.2000000000007</v>
      </c>
      <c r="D61329" s="2">
        <v>41548</v>
      </c>
      <c r="E61329" s="1" t="s">
        <v>94836</v>
      </c>
      <c r="F61329" s="4" t="s">
        <v>28078</v>
      </c>
      <c r="G61329" s="4" t="s">
        <v>277079</v>
      </c>
      <c r="H61329" s="93"/>
    </row>
    <row r="61330" spans="1:8">
      <c r="A61330" s="1" t="s">
        <v>94837</v>
      </c>
      <c r="B61330" s="1">
        <v>294.3</v>
      </c>
      <c r="C61330" s="1">
        <v>32732.700000000004</v>
      </c>
      <c r="D61330" s="2">
        <v>41548</v>
      </c>
      <c r="E61330" s="1" t="s">
        <v>94838</v>
      </c>
      <c r="F61330" s="4" t="s">
        <v>28078</v>
      </c>
      <c r="G61330" s="4" t="s">
        <v>277079</v>
      </c>
      <c r="H61330" s="93"/>
    </row>
    <row r="61331" spans="1:8">
      <c r="A61331" s="1" t="s">
        <v>94839</v>
      </c>
      <c r="B61331" s="1">
        <v>7.25</v>
      </c>
      <c r="C61331" s="1">
        <v>1309.3499999999999</v>
      </c>
      <c r="D61331" s="2">
        <v>41548</v>
      </c>
      <c r="E61331" s="1" t="s">
        <v>94840</v>
      </c>
      <c r="F61331" s="4" t="s">
        <v>28078</v>
      </c>
      <c r="G61331" s="4" t="s">
        <v>277079</v>
      </c>
      <c r="H61331" s="93"/>
    </row>
    <row r="61332" spans="1:8">
      <c r="A61332" s="1" t="s">
        <v>94841</v>
      </c>
      <c r="B61332" s="1">
        <v>1034.05</v>
      </c>
      <c r="C61332" s="1">
        <v>81689.95</v>
      </c>
      <c r="D61332" s="2">
        <v>41548</v>
      </c>
      <c r="E61332" s="1" t="s">
        <v>94842</v>
      </c>
      <c r="F61332" s="4" t="s">
        <v>28078</v>
      </c>
      <c r="G61332" s="4" t="s">
        <v>277079</v>
      </c>
      <c r="H61332" s="93"/>
    </row>
    <row r="61333" spans="1:8">
      <c r="A61333" s="1" t="s">
        <v>94843</v>
      </c>
      <c r="B61333" s="1">
        <v>10.15</v>
      </c>
      <c r="C61333" s="1">
        <v>18404.849999999999</v>
      </c>
      <c r="D61333" s="2">
        <v>41548</v>
      </c>
      <c r="E61333" s="1" t="s">
        <v>94844</v>
      </c>
      <c r="F61333" s="4" t="s">
        <v>28078</v>
      </c>
      <c r="G61333" s="4" t="s">
        <v>277079</v>
      </c>
      <c r="H61333" s="93"/>
    </row>
    <row r="61334" spans="1:8">
      <c r="A61334" s="1" t="s">
        <v>94845</v>
      </c>
      <c r="B61334" s="1">
        <v>293.5</v>
      </c>
      <c r="C61334" s="1">
        <v>76473.5</v>
      </c>
      <c r="D61334" s="2">
        <v>41548</v>
      </c>
      <c r="E61334" s="1" t="s">
        <v>94846</v>
      </c>
      <c r="F61334" s="4" t="s">
        <v>28078</v>
      </c>
      <c r="G61334" s="4" t="s">
        <v>277079</v>
      </c>
      <c r="H61334" s="93"/>
    </row>
    <row r="61335" spans="1:8">
      <c r="A61335" s="1" t="s">
        <v>94847</v>
      </c>
      <c r="B61335" s="1">
        <v>1820</v>
      </c>
      <c r="C61335" s="1">
        <v>325780</v>
      </c>
      <c r="D61335" s="2">
        <v>41548</v>
      </c>
      <c r="E61335" s="1" t="s">
        <v>94848</v>
      </c>
      <c r="F61335" s="4" t="s">
        <v>28078</v>
      </c>
      <c r="G61335" s="4" t="s">
        <v>277079</v>
      </c>
      <c r="H61335" s="93"/>
    </row>
    <row r="61336" spans="1:8">
      <c r="A61336" s="1" t="s">
        <v>94849</v>
      </c>
      <c r="B61336" s="1">
        <v>2.9</v>
      </c>
      <c r="C61336" s="1">
        <v>2839.1</v>
      </c>
      <c r="D61336" s="2">
        <v>41548</v>
      </c>
      <c r="E61336" s="1" t="s">
        <v>94850</v>
      </c>
      <c r="F61336" s="4" t="s">
        <v>28078</v>
      </c>
      <c r="G61336" s="4" t="s">
        <v>277079</v>
      </c>
      <c r="H61336" s="93"/>
    </row>
    <row r="61337" spans="1:8">
      <c r="A61337" s="1" t="s">
        <v>94851</v>
      </c>
      <c r="B61337" s="1">
        <v>293.90000000000003</v>
      </c>
      <c r="C61337" s="1">
        <v>38668.9</v>
      </c>
      <c r="D61337" s="2">
        <v>41548</v>
      </c>
      <c r="E61337" s="1" t="s">
        <v>94852</v>
      </c>
      <c r="F61337" s="4" t="s">
        <v>28078</v>
      </c>
      <c r="G61337" s="4" t="s">
        <v>277079</v>
      </c>
      <c r="H61337" s="93"/>
    </row>
    <row r="61338" spans="1:8">
      <c r="A61338" s="1" t="s">
        <v>94853</v>
      </c>
      <c r="B61338" s="1">
        <v>194.25</v>
      </c>
      <c r="C61338" s="1">
        <v>306413.24999999994</v>
      </c>
      <c r="D61338" s="2">
        <v>41548</v>
      </c>
      <c r="E61338" s="1" t="s">
        <v>94854</v>
      </c>
      <c r="F61338" s="4" t="s">
        <v>28078</v>
      </c>
      <c r="G61338" s="4" t="s">
        <v>277079</v>
      </c>
      <c r="H61338" s="93"/>
    </row>
    <row r="61339" spans="1:8">
      <c r="A61339" s="1" t="s">
        <v>94855</v>
      </c>
      <c r="B61339" s="1">
        <v>38.5</v>
      </c>
      <c r="C61339" s="1">
        <v>22017.699999999997</v>
      </c>
      <c r="D61339" s="2">
        <v>41548</v>
      </c>
      <c r="E61339" s="1" t="s">
        <v>94856</v>
      </c>
      <c r="F61339" s="4" t="s">
        <v>28078</v>
      </c>
      <c r="G61339" s="4" t="s">
        <v>277079</v>
      </c>
      <c r="H61339" s="93"/>
    </row>
    <row r="61340" spans="1:8">
      <c r="A61340" s="1" t="s">
        <v>94857</v>
      </c>
      <c r="B61340" s="1">
        <v>13.049999999999999</v>
      </c>
      <c r="C61340" s="1">
        <v>4351.45</v>
      </c>
      <c r="D61340" s="2">
        <v>41548</v>
      </c>
      <c r="E61340" s="1" t="s">
        <v>94858</v>
      </c>
      <c r="F61340" s="4" t="s">
        <v>28078</v>
      </c>
      <c r="G61340" s="4" t="s">
        <v>277079</v>
      </c>
      <c r="H61340" s="93"/>
    </row>
    <row r="61341" spans="1:8">
      <c r="A61341" s="1" t="s">
        <v>94859</v>
      </c>
      <c r="B61341" s="1">
        <v>112.25</v>
      </c>
      <c r="C61341" s="1">
        <v>75602.75</v>
      </c>
      <c r="D61341" s="2">
        <v>41548</v>
      </c>
      <c r="E61341" s="1" t="s">
        <v>94860</v>
      </c>
      <c r="F61341" s="4" t="s">
        <v>28078</v>
      </c>
      <c r="G61341" s="4" t="s">
        <v>277079</v>
      </c>
      <c r="H61341" s="93"/>
    </row>
    <row r="61342" spans="1:8">
      <c r="A61342" s="1" t="s">
        <v>94861</v>
      </c>
      <c r="B61342" s="1">
        <v>72</v>
      </c>
      <c r="C61342" s="1">
        <v>21036.699999999997</v>
      </c>
      <c r="D61342" s="2">
        <v>41548</v>
      </c>
      <c r="E61342" s="1" t="s">
        <v>94862</v>
      </c>
      <c r="F61342" s="4" t="s">
        <v>28078</v>
      </c>
      <c r="G61342" s="4" t="s">
        <v>277079</v>
      </c>
      <c r="H61342" s="93"/>
    </row>
    <row r="61343" spans="1:8">
      <c r="A61343" s="1" t="s">
        <v>94863</v>
      </c>
      <c r="B61343" s="1">
        <v>37.699999999999996</v>
      </c>
      <c r="C61343" s="1">
        <v>61514.8</v>
      </c>
      <c r="D61343" s="2">
        <v>41548</v>
      </c>
      <c r="E61343" s="1" t="s">
        <v>94864</v>
      </c>
      <c r="F61343" s="4" t="s">
        <v>28078</v>
      </c>
      <c r="G61343" s="4" t="s">
        <v>277079</v>
      </c>
      <c r="H61343" s="93"/>
    </row>
    <row r="61344" spans="1:8">
      <c r="A61344" s="1" t="s">
        <v>94865</v>
      </c>
      <c r="B61344" s="1">
        <v>828</v>
      </c>
      <c r="C61344" s="1">
        <v>50154</v>
      </c>
      <c r="D61344" s="2">
        <v>41548</v>
      </c>
      <c r="E61344" s="1" t="s">
        <v>94866</v>
      </c>
      <c r="F61344" s="4" t="s">
        <v>28078</v>
      </c>
      <c r="G61344" s="4" t="s">
        <v>277079</v>
      </c>
      <c r="H61344" s="93"/>
    </row>
    <row r="61345" spans="1:8">
      <c r="A61345" s="1" t="s">
        <v>94867</v>
      </c>
      <c r="B61345" s="1">
        <v>7.25</v>
      </c>
      <c r="C61345" s="1">
        <v>12172.749999999998</v>
      </c>
      <c r="D61345" s="2">
        <v>41548</v>
      </c>
      <c r="E61345" s="1" t="s">
        <v>94868</v>
      </c>
      <c r="F61345" s="4" t="s">
        <v>28078</v>
      </c>
      <c r="G61345" s="4" t="s">
        <v>277079</v>
      </c>
      <c r="H61345" s="93"/>
    </row>
    <row r="61346" spans="1:8">
      <c r="A61346" s="1" t="s">
        <v>94869</v>
      </c>
      <c r="B61346" s="1">
        <v>149</v>
      </c>
      <c r="C61346" s="1">
        <v>306305.99999999988</v>
      </c>
      <c r="D61346" s="2">
        <v>41548</v>
      </c>
      <c r="E61346" s="1" t="s">
        <v>94870</v>
      </c>
      <c r="F61346" s="4" t="s">
        <v>28078</v>
      </c>
      <c r="G61346" s="4" t="s">
        <v>277079</v>
      </c>
      <c r="H61346" s="93"/>
    </row>
    <row r="61347" spans="1:8">
      <c r="A61347" s="1" t="s">
        <v>94871</v>
      </c>
      <c r="B61347" s="1">
        <v>56.2</v>
      </c>
      <c r="C61347" s="1">
        <v>2858.8</v>
      </c>
      <c r="D61347" s="2">
        <v>41548</v>
      </c>
      <c r="E61347" s="1" t="s">
        <v>94872</v>
      </c>
      <c r="F61347" s="4" t="s">
        <v>2</v>
      </c>
      <c r="G61347" s="4" t="s">
        <v>277079</v>
      </c>
      <c r="H61347" s="93"/>
    </row>
    <row r="61348" spans="1:8">
      <c r="A61348" s="1" t="s">
        <v>94873</v>
      </c>
      <c r="B61348" s="1">
        <v>23.35</v>
      </c>
      <c r="C61348" s="1">
        <v>1611.15</v>
      </c>
      <c r="D61348" s="2">
        <v>41548</v>
      </c>
      <c r="E61348" s="1" t="s">
        <v>94874</v>
      </c>
      <c r="F61348" s="4" t="s">
        <v>2</v>
      </c>
      <c r="G61348" s="4" t="s">
        <v>277079</v>
      </c>
      <c r="H61348" s="93"/>
    </row>
    <row r="61349" spans="1:8">
      <c r="A61349" s="1" t="s">
        <v>94875</v>
      </c>
      <c r="B61349" s="1">
        <v>1748.5000000000002</v>
      </c>
      <c r="C61349" s="1">
        <v>22636.899999999998</v>
      </c>
      <c r="D61349" s="2">
        <v>41548</v>
      </c>
      <c r="E61349" s="1" t="s">
        <v>94876</v>
      </c>
      <c r="F61349" s="4" t="s">
        <v>2</v>
      </c>
      <c r="G61349" s="4" t="s">
        <v>277079</v>
      </c>
      <c r="H61349" s="93"/>
    </row>
    <row r="61350" spans="1:8">
      <c r="A61350" s="1" t="s">
        <v>94877</v>
      </c>
      <c r="B61350" s="1">
        <v>59.1</v>
      </c>
      <c r="C61350" s="1">
        <v>3771.9</v>
      </c>
      <c r="D61350" s="2">
        <v>41548</v>
      </c>
      <c r="E61350" s="1" t="s">
        <v>94878</v>
      </c>
      <c r="F61350" s="4" t="s">
        <v>2</v>
      </c>
      <c r="G61350" s="4" t="s">
        <v>277079</v>
      </c>
      <c r="H61350" s="93"/>
    </row>
    <row r="61351" spans="1:8">
      <c r="A61351" s="1" t="s">
        <v>94879</v>
      </c>
      <c r="B61351" s="1">
        <v>101.7</v>
      </c>
      <c r="C61351" s="1">
        <v>2542.5</v>
      </c>
      <c r="D61351" s="2">
        <v>41548</v>
      </c>
      <c r="E61351" s="1" t="s">
        <v>94880</v>
      </c>
      <c r="F61351" s="4" t="s">
        <v>2</v>
      </c>
      <c r="G61351" s="4" t="s">
        <v>277079</v>
      </c>
      <c r="H61351" s="93"/>
    </row>
    <row r="61352" spans="1:8">
      <c r="A61352" s="1" t="s">
        <v>94881</v>
      </c>
      <c r="B61352" s="1">
        <v>1089.6999999999998</v>
      </c>
      <c r="C61352" s="1">
        <v>5448.4999999999991</v>
      </c>
      <c r="D61352" s="2">
        <v>41548</v>
      </c>
      <c r="E61352" s="1" t="s">
        <v>94882</v>
      </c>
      <c r="F61352" s="4" t="s">
        <v>2</v>
      </c>
      <c r="G61352" s="4" t="s">
        <v>277079</v>
      </c>
      <c r="H61352" s="93"/>
    </row>
    <row r="61353" spans="1:8">
      <c r="A61353" s="1" t="s">
        <v>94883</v>
      </c>
      <c r="B61353" s="1">
        <v>989.30000000000018</v>
      </c>
      <c r="C61353" s="1">
        <v>24511.4</v>
      </c>
      <c r="D61353" s="2">
        <v>41548</v>
      </c>
      <c r="E61353" s="1" t="s">
        <v>94884</v>
      </c>
      <c r="F61353" s="4" t="s">
        <v>2</v>
      </c>
      <c r="G61353" s="4" t="s">
        <v>277079</v>
      </c>
      <c r="H61353" s="93"/>
    </row>
    <row r="61354" spans="1:8">
      <c r="A61354" s="1" t="s">
        <v>94885</v>
      </c>
      <c r="B61354" s="1">
        <v>166.4</v>
      </c>
      <c r="C61354" s="1">
        <v>13328.25</v>
      </c>
      <c r="D61354" s="2">
        <v>41548</v>
      </c>
      <c r="E61354" s="1" t="s">
        <v>94886</v>
      </c>
      <c r="F61354" s="4" t="s">
        <v>2</v>
      </c>
      <c r="G61354" s="4" t="s">
        <v>277079</v>
      </c>
      <c r="H61354" s="93"/>
    </row>
    <row r="61355" spans="1:8">
      <c r="A61355" s="1" t="s">
        <v>94887</v>
      </c>
      <c r="B61355" s="1">
        <v>79.399999999999991</v>
      </c>
      <c r="C61355" s="1">
        <v>2596.9</v>
      </c>
      <c r="D61355" s="2">
        <v>41548</v>
      </c>
      <c r="E61355" s="1" t="s">
        <v>94888</v>
      </c>
      <c r="F61355" s="4" t="s">
        <v>2</v>
      </c>
      <c r="G61355" s="4" t="s">
        <v>277079</v>
      </c>
      <c r="H61355" s="93"/>
    </row>
    <row r="61356" spans="1:8">
      <c r="A61356" s="1" t="s">
        <v>94889</v>
      </c>
      <c r="B61356" s="1">
        <v>31.400000000000002</v>
      </c>
      <c r="C61356" s="1">
        <v>1538.6000000000001</v>
      </c>
      <c r="D61356" s="2">
        <v>41548</v>
      </c>
      <c r="E61356" s="1" t="s">
        <v>94890</v>
      </c>
      <c r="F61356" s="4" t="s">
        <v>2</v>
      </c>
      <c r="G61356" s="4" t="s">
        <v>277079</v>
      </c>
      <c r="H61356" s="93"/>
    </row>
    <row r="61357" spans="1:8">
      <c r="A61357" s="1" t="s">
        <v>94891</v>
      </c>
      <c r="B61357" s="1">
        <v>967.10000000000014</v>
      </c>
      <c r="C61357" s="1">
        <v>33848.5</v>
      </c>
      <c r="D61357" s="2">
        <v>41548</v>
      </c>
      <c r="E61357" s="1" t="s">
        <v>94892</v>
      </c>
      <c r="F61357" s="4" t="s">
        <v>2</v>
      </c>
      <c r="G61357" s="4" t="s">
        <v>277079</v>
      </c>
      <c r="H61357" s="93"/>
    </row>
    <row r="61358" spans="1:8">
      <c r="A61358" s="1" t="s">
        <v>94893</v>
      </c>
      <c r="B61358" s="1">
        <v>528.1</v>
      </c>
      <c r="C61358" s="1">
        <v>25460.000000000004</v>
      </c>
      <c r="D61358" s="2">
        <v>41548</v>
      </c>
      <c r="E61358" s="1" t="s">
        <v>94894</v>
      </c>
      <c r="F61358" s="4" t="s">
        <v>2</v>
      </c>
      <c r="G61358" s="4" t="s">
        <v>277079</v>
      </c>
      <c r="H61358" s="93"/>
    </row>
    <row r="61359" spans="1:8">
      <c r="A61359" s="1" t="s">
        <v>94895</v>
      </c>
      <c r="B61359" s="1">
        <v>454.80000000000007</v>
      </c>
      <c r="C61359" s="1">
        <v>26863.200000000004</v>
      </c>
      <c r="D61359" s="2">
        <v>41548</v>
      </c>
      <c r="E61359" s="1" t="s">
        <v>94896</v>
      </c>
      <c r="F61359" s="4" t="s">
        <v>2</v>
      </c>
      <c r="G61359" s="4" t="s">
        <v>277079</v>
      </c>
      <c r="H61359" s="93"/>
    </row>
    <row r="61360" spans="1:8">
      <c r="A61360" s="1" t="s">
        <v>94897</v>
      </c>
      <c r="B61360" s="1">
        <v>48.150000000000006</v>
      </c>
      <c r="C61360" s="1">
        <v>5096.05</v>
      </c>
      <c r="D61360" s="2">
        <v>41548</v>
      </c>
      <c r="E61360" s="1" t="s">
        <v>94898</v>
      </c>
      <c r="F61360" s="4" t="s">
        <v>2</v>
      </c>
      <c r="G61360" s="4" t="s">
        <v>277079</v>
      </c>
      <c r="H61360" s="93"/>
    </row>
    <row r="61361" spans="1:8">
      <c r="A61361" s="1" t="s">
        <v>94899</v>
      </c>
      <c r="B61361" s="1">
        <v>2082</v>
      </c>
      <c r="C61361" s="1">
        <v>36462</v>
      </c>
      <c r="D61361" s="2">
        <v>41548</v>
      </c>
      <c r="E61361" s="1" t="s">
        <v>94900</v>
      </c>
      <c r="F61361" s="4" t="s">
        <v>2</v>
      </c>
      <c r="G61361" s="4" t="s">
        <v>277079</v>
      </c>
      <c r="H61361" s="93"/>
    </row>
    <row r="61362" spans="1:8">
      <c r="A61362" s="1" t="s">
        <v>94901</v>
      </c>
      <c r="B61362" s="1">
        <v>329</v>
      </c>
      <c r="C61362" s="1">
        <v>9541</v>
      </c>
      <c r="D61362" s="2">
        <v>41548</v>
      </c>
      <c r="E61362" s="1" t="s">
        <v>94902</v>
      </c>
      <c r="F61362" s="4" t="s">
        <v>2</v>
      </c>
      <c r="G61362" s="4" t="s">
        <v>277079</v>
      </c>
      <c r="H61362" s="93"/>
    </row>
    <row r="61363" spans="1:8">
      <c r="A61363" s="1" t="s">
        <v>94903</v>
      </c>
      <c r="B61363" s="1">
        <v>35.75</v>
      </c>
      <c r="C61363" s="1">
        <v>8937.5</v>
      </c>
      <c r="D61363" s="2">
        <v>41548</v>
      </c>
      <c r="E61363" s="1" t="s">
        <v>94904</v>
      </c>
      <c r="F61363" s="4" t="s">
        <v>2</v>
      </c>
      <c r="G61363" s="4" t="s">
        <v>277079</v>
      </c>
      <c r="H61363" s="93"/>
    </row>
    <row r="61364" spans="1:8">
      <c r="A61364" s="1" t="s">
        <v>94905</v>
      </c>
      <c r="B61364" s="1">
        <v>473.35</v>
      </c>
      <c r="C61364" s="1">
        <v>17007.550000000003</v>
      </c>
      <c r="D61364" s="2">
        <v>41548</v>
      </c>
      <c r="E61364" s="1" t="s">
        <v>94906</v>
      </c>
      <c r="F61364" s="4" t="s">
        <v>2</v>
      </c>
      <c r="G61364" s="4" t="s">
        <v>277079</v>
      </c>
      <c r="H61364" s="93"/>
    </row>
    <row r="61365" spans="1:8">
      <c r="A61365" s="1" t="s">
        <v>94907</v>
      </c>
      <c r="B61365" s="1">
        <v>4.3499999999999996</v>
      </c>
      <c r="C61365" s="1">
        <v>938.15000000000009</v>
      </c>
      <c r="D61365" s="2">
        <v>41548</v>
      </c>
      <c r="E61365" s="1" t="s">
        <v>94908</v>
      </c>
      <c r="F61365" s="4" t="s">
        <v>2</v>
      </c>
      <c r="G61365" s="4" t="s">
        <v>277079</v>
      </c>
      <c r="H61365" s="93"/>
    </row>
    <row r="61366" spans="1:8">
      <c r="A61366" s="1" t="s">
        <v>94909</v>
      </c>
      <c r="B61366" s="1">
        <v>269.64999999999998</v>
      </c>
      <c r="C61366" s="1">
        <v>16928.550000000003</v>
      </c>
      <c r="D61366" s="2">
        <v>41548</v>
      </c>
      <c r="E61366" s="1" t="s">
        <v>94910</v>
      </c>
      <c r="F61366" s="4" t="s">
        <v>2</v>
      </c>
      <c r="G61366" s="4" t="s">
        <v>277079</v>
      </c>
      <c r="H61366" s="93"/>
    </row>
    <row r="61367" spans="1:8">
      <c r="A61367" s="1" t="s">
        <v>94911</v>
      </c>
      <c r="B61367" s="1">
        <v>28.35</v>
      </c>
      <c r="C61367" s="1">
        <v>1157.8</v>
      </c>
      <c r="D61367" s="2">
        <v>41548</v>
      </c>
      <c r="E61367" s="1" t="s">
        <v>94912</v>
      </c>
      <c r="F61367" s="4" t="s">
        <v>2</v>
      </c>
      <c r="G61367" s="4" t="s">
        <v>277079</v>
      </c>
      <c r="H61367" s="93"/>
    </row>
    <row r="61368" spans="1:8">
      <c r="A61368" s="1" t="s">
        <v>94913</v>
      </c>
      <c r="B61368" s="1">
        <v>773.90000000000009</v>
      </c>
      <c r="C61368" s="1">
        <v>8512.9000000000015</v>
      </c>
      <c r="D61368" s="2">
        <v>41548</v>
      </c>
      <c r="E61368" s="1" t="s">
        <v>94914</v>
      </c>
      <c r="F61368" s="4" t="s">
        <v>2</v>
      </c>
      <c r="G61368" s="4" t="s">
        <v>277079</v>
      </c>
      <c r="H61368" s="93"/>
    </row>
    <row r="61369" spans="1:8">
      <c r="A61369" s="1" t="s">
        <v>94915</v>
      </c>
      <c r="B61369" s="1">
        <v>72.950000000000017</v>
      </c>
      <c r="C61369" s="1">
        <v>10942.050000000001</v>
      </c>
      <c r="D61369" s="2">
        <v>41548</v>
      </c>
      <c r="E61369" s="1" t="s">
        <v>94916</v>
      </c>
      <c r="F61369" s="4" t="s">
        <v>2</v>
      </c>
      <c r="G61369" s="4" t="s">
        <v>277079</v>
      </c>
      <c r="H61369" s="93"/>
    </row>
    <row r="61370" spans="1:8">
      <c r="A61370" s="1" t="s">
        <v>94917</v>
      </c>
      <c r="B61370" s="1">
        <v>4.3499999999999996</v>
      </c>
      <c r="C61370" s="1">
        <v>1065.75</v>
      </c>
      <c r="D61370" s="2">
        <v>41548</v>
      </c>
      <c r="E61370" s="1" t="s">
        <v>94918</v>
      </c>
      <c r="F61370" s="4" t="s">
        <v>2</v>
      </c>
      <c r="G61370" s="4" t="s">
        <v>277079</v>
      </c>
      <c r="H61370" s="93"/>
    </row>
    <row r="61371" spans="1:8">
      <c r="A61371" s="1" t="s">
        <v>94919</v>
      </c>
      <c r="B61371" s="1">
        <v>145.35000000000002</v>
      </c>
      <c r="C61371" s="1">
        <v>1453.5000000000002</v>
      </c>
      <c r="D61371" s="2">
        <v>41548</v>
      </c>
      <c r="E61371" s="1" t="s">
        <v>94920</v>
      </c>
      <c r="F61371" s="4" t="s">
        <v>2</v>
      </c>
      <c r="G61371" s="4" t="s">
        <v>277079</v>
      </c>
      <c r="H61371" s="93"/>
    </row>
    <row r="61372" spans="1:8">
      <c r="A61372" s="1" t="s">
        <v>94921</v>
      </c>
      <c r="B61372" s="1">
        <v>990</v>
      </c>
      <c r="C61372" s="1">
        <v>12117.599999999999</v>
      </c>
      <c r="D61372" s="2">
        <v>41548</v>
      </c>
      <c r="E61372" s="1" t="s">
        <v>94922</v>
      </c>
      <c r="F61372" s="4" t="s">
        <v>2</v>
      </c>
      <c r="G61372" s="4" t="s">
        <v>277079</v>
      </c>
      <c r="H61372" s="93"/>
    </row>
    <row r="61373" spans="1:8">
      <c r="A61373" s="1" t="s">
        <v>94923</v>
      </c>
      <c r="B61373" s="1">
        <v>0</v>
      </c>
      <c r="C61373" s="1">
        <v>0</v>
      </c>
      <c r="D61373" s="2">
        <v>41548</v>
      </c>
      <c r="E61373" s="1" t="s">
        <v>94924</v>
      </c>
      <c r="F61373" s="4" t="s">
        <v>2</v>
      </c>
      <c r="G61373" s="4" t="s">
        <v>277079</v>
      </c>
      <c r="H61373" s="93"/>
    </row>
    <row r="61374" spans="1:8">
      <c r="A61374" s="1" t="s">
        <v>94925</v>
      </c>
      <c r="B61374" s="1">
        <v>86.800000000000011</v>
      </c>
      <c r="C61374" s="1">
        <v>13553.2</v>
      </c>
      <c r="D61374" s="2">
        <v>41548</v>
      </c>
      <c r="E61374" s="1" t="s">
        <v>94926</v>
      </c>
      <c r="F61374" s="4" t="s">
        <v>2</v>
      </c>
      <c r="G61374" s="4" t="s">
        <v>277079</v>
      </c>
      <c r="H61374" s="93"/>
    </row>
    <row r="61375" spans="1:8">
      <c r="A61375" s="1" t="s">
        <v>94927</v>
      </c>
      <c r="B61375" s="1">
        <v>721.30000000000007</v>
      </c>
      <c r="C61375" s="1">
        <v>11540.800000000001</v>
      </c>
      <c r="D61375" s="2">
        <v>41548</v>
      </c>
      <c r="E61375" s="1" t="s">
        <v>94928</v>
      </c>
      <c r="F61375" s="4" t="s">
        <v>2</v>
      </c>
      <c r="G61375" s="4" t="s">
        <v>277079</v>
      </c>
      <c r="H61375" s="93"/>
    </row>
    <row r="61376" spans="1:8">
      <c r="A61376" s="1" t="s">
        <v>94929</v>
      </c>
      <c r="B61376" s="1">
        <v>14.5</v>
      </c>
      <c r="C61376" s="1">
        <v>629.29999999999995</v>
      </c>
      <c r="D61376" s="2">
        <v>41548</v>
      </c>
      <c r="E61376" s="1" t="s">
        <v>94930</v>
      </c>
      <c r="F61376" s="4" t="s">
        <v>2</v>
      </c>
      <c r="G61376" s="4" t="s">
        <v>277079</v>
      </c>
      <c r="H61376" s="93"/>
    </row>
    <row r="61377" spans="1:8">
      <c r="A61377" s="1" t="s">
        <v>94931</v>
      </c>
      <c r="B61377" s="1">
        <v>41.55</v>
      </c>
      <c r="C61377" s="1">
        <v>6593.45</v>
      </c>
      <c r="D61377" s="2">
        <v>41548</v>
      </c>
      <c r="E61377" s="1" t="s">
        <v>94932</v>
      </c>
      <c r="F61377" s="4" t="s">
        <v>2</v>
      </c>
      <c r="G61377" s="4" t="s">
        <v>277079</v>
      </c>
      <c r="H61377" s="93"/>
    </row>
    <row r="61378" spans="1:8">
      <c r="A61378" s="1" t="s">
        <v>94933</v>
      </c>
      <c r="B61378" s="1">
        <v>39.299999999999997</v>
      </c>
      <c r="C61378" s="1">
        <v>1046.6999999999998</v>
      </c>
      <c r="D61378" s="2">
        <v>41548</v>
      </c>
      <c r="E61378" s="1" t="s">
        <v>94934</v>
      </c>
      <c r="F61378" s="4" t="s">
        <v>2</v>
      </c>
      <c r="G61378" s="4" t="s">
        <v>277079</v>
      </c>
      <c r="H61378" s="93"/>
    </row>
    <row r="61379" spans="1:8">
      <c r="A61379" s="1" t="s">
        <v>94935</v>
      </c>
      <c r="B61379" s="1">
        <v>694.60000000000014</v>
      </c>
      <c r="C61379" s="1">
        <v>18059.600000000002</v>
      </c>
      <c r="D61379" s="2">
        <v>41548</v>
      </c>
      <c r="E61379" s="1" t="s">
        <v>94936</v>
      </c>
      <c r="F61379" s="4" t="s">
        <v>2</v>
      </c>
      <c r="G61379" s="4" t="s">
        <v>277079</v>
      </c>
      <c r="H61379" s="93"/>
    </row>
    <row r="61380" spans="1:8">
      <c r="A61380" s="1" t="s">
        <v>94937</v>
      </c>
      <c r="B61380" s="1">
        <v>5.8</v>
      </c>
      <c r="C61380" s="1">
        <v>1159.942</v>
      </c>
      <c r="D61380" s="2">
        <v>41548</v>
      </c>
      <c r="E61380" s="1" t="s">
        <v>94938</v>
      </c>
      <c r="F61380" s="4" t="s">
        <v>2</v>
      </c>
      <c r="G61380" s="4" t="s">
        <v>277079</v>
      </c>
      <c r="H61380" s="93"/>
    </row>
    <row r="61381" spans="1:8">
      <c r="A61381" s="1" t="s">
        <v>94939</v>
      </c>
      <c r="B61381" s="1">
        <v>525.1</v>
      </c>
      <c r="C61381" s="1">
        <v>11918.9</v>
      </c>
      <c r="D61381" s="2">
        <v>41548</v>
      </c>
      <c r="E61381" s="1" t="s">
        <v>94940</v>
      </c>
      <c r="F61381" s="4" t="s">
        <v>2</v>
      </c>
      <c r="G61381" s="4" t="s">
        <v>277079</v>
      </c>
      <c r="H61381" s="93"/>
    </row>
    <row r="61382" spans="1:8">
      <c r="A61382" s="1" t="s">
        <v>94941</v>
      </c>
      <c r="B61382" s="1">
        <v>110.15</v>
      </c>
      <c r="C61382" s="1">
        <v>4427.75</v>
      </c>
      <c r="D61382" s="2">
        <v>41548</v>
      </c>
      <c r="E61382" s="1" t="s">
        <v>94942</v>
      </c>
      <c r="F61382" s="4" t="s">
        <v>2</v>
      </c>
      <c r="G61382" s="4" t="s">
        <v>277079</v>
      </c>
      <c r="H61382" s="93"/>
    </row>
    <row r="61383" spans="1:8">
      <c r="A61383" s="1" t="s">
        <v>94943</v>
      </c>
      <c r="B61383" s="1">
        <v>85.35</v>
      </c>
      <c r="C61383" s="1">
        <v>25519.65</v>
      </c>
      <c r="D61383" s="2">
        <v>41548</v>
      </c>
      <c r="E61383" s="1" t="s">
        <v>94944</v>
      </c>
      <c r="F61383" s="4" t="s">
        <v>2</v>
      </c>
      <c r="G61383" s="4" t="s">
        <v>277079</v>
      </c>
      <c r="H61383" s="93"/>
    </row>
    <row r="61384" spans="1:8">
      <c r="A61384" s="1" t="s">
        <v>94945</v>
      </c>
      <c r="B61384" s="1">
        <v>40.1</v>
      </c>
      <c r="C61384" s="1">
        <v>1403.5</v>
      </c>
      <c r="D61384" s="2">
        <v>41548</v>
      </c>
      <c r="E61384" s="1" t="s">
        <v>94946</v>
      </c>
      <c r="F61384" s="4" t="s">
        <v>2</v>
      </c>
      <c r="G61384" s="4" t="s">
        <v>277079</v>
      </c>
      <c r="H61384" s="93"/>
    </row>
    <row r="61385" spans="1:8">
      <c r="A61385" s="1" t="s">
        <v>94947</v>
      </c>
      <c r="B61385" s="1">
        <v>911.25000000000011</v>
      </c>
      <c r="C61385" s="1">
        <v>9182.2250000000004</v>
      </c>
      <c r="D61385" s="2">
        <v>41548</v>
      </c>
      <c r="E61385" s="1" t="s">
        <v>94948</v>
      </c>
      <c r="F61385" s="4" t="s">
        <v>2</v>
      </c>
      <c r="G61385" s="4" t="s">
        <v>277079</v>
      </c>
      <c r="H61385" s="93"/>
    </row>
    <row r="61386" spans="1:8">
      <c r="A61386" s="1" t="s">
        <v>94949</v>
      </c>
      <c r="B61386" s="1">
        <v>385.1</v>
      </c>
      <c r="C61386" s="1">
        <v>3851</v>
      </c>
      <c r="D61386" s="2">
        <v>41548</v>
      </c>
      <c r="E61386" s="1" t="s">
        <v>94950</v>
      </c>
      <c r="F61386" s="4" t="s">
        <v>2</v>
      </c>
      <c r="G61386" s="4" t="s">
        <v>277079</v>
      </c>
      <c r="H61386" s="93"/>
    </row>
    <row r="61387" spans="1:8">
      <c r="A61387" s="1" t="s">
        <v>94951</v>
      </c>
      <c r="B61387" s="1">
        <v>196.95</v>
      </c>
      <c r="C61387" s="1">
        <v>4129.3499999999995</v>
      </c>
      <c r="D61387" s="2">
        <v>41548</v>
      </c>
      <c r="E61387" s="1" t="s">
        <v>94952</v>
      </c>
      <c r="F61387" s="4" t="s">
        <v>2</v>
      </c>
      <c r="G61387" s="4" t="s">
        <v>277079</v>
      </c>
      <c r="H61387" s="93"/>
    </row>
    <row r="61388" spans="1:8">
      <c r="A61388" s="1" t="s">
        <v>94953</v>
      </c>
      <c r="B61388" s="1">
        <v>1558.0000000000002</v>
      </c>
      <c r="C61388" s="1">
        <v>119717.00000000003</v>
      </c>
      <c r="D61388" s="2">
        <v>41548</v>
      </c>
      <c r="E61388" s="1" t="s">
        <v>94954</v>
      </c>
      <c r="F61388" s="4" t="s">
        <v>2</v>
      </c>
      <c r="G61388" s="4" t="s">
        <v>277079</v>
      </c>
      <c r="H61388" s="93"/>
    </row>
    <row r="61389" spans="1:8">
      <c r="A61389" s="1" t="s">
        <v>94955</v>
      </c>
      <c r="B61389" s="1">
        <v>19</v>
      </c>
      <c r="C61389" s="1">
        <v>570</v>
      </c>
      <c r="D61389" s="2">
        <v>41548</v>
      </c>
      <c r="E61389" s="1" t="s">
        <v>94956</v>
      </c>
      <c r="F61389" s="4" t="s">
        <v>2</v>
      </c>
      <c r="G61389" s="4" t="s">
        <v>277079</v>
      </c>
      <c r="H61389" s="93"/>
    </row>
    <row r="61390" spans="1:8">
      <c r="A61390" s="1" t="s">
        <v>94957</v>
      </c>
      <c r="B61390" s="1">
        <v>658.30000000000007</v>
      </c>
      <c r="C61390" s="1">
        <v>3172.2000000000003</v>
      </c>
      <c r="D61390" s="2">
        <v>41548</v>
      </c>
      <c r="E61390" s="1" t="s">
        <v>94958</v>
      </c>
      <c r="F61390" s="4" t="s">
        <v>2</v>
      </c>
      <c r="G61390" s="4" t="s">
        <v>277079</v>
      </c>
      <c r="H61390" s="93"/>
    </row>
    <row r="61391" spans="1:8">
      <c r="A61391" s="1" t="s">
        <v>94959</v>
      </c>
      <c r="B61391" s="1">
        <v>24.8</v>
      </c>
      <c r="C61391" s="1">
        <v>173.6</v>
      </c>
      <c r="D61391" s="2">
        <v>41548</v>
      </c>
      <c r="E61391" s="1" t="s">
        <v>94960</v>
      </c>
      <c r="F61391" s="4" t="s">
        <v>2</v>
      </c>
      <c r="G61391" s="4" t="s">
        <v>277079</v>
      </c>
      <c r="H61391" s="93"/>
    </row>
    <row r="61392" spans="1:8">
      <c r="A61392" s="1" t="s">
        <v>94961</v>
      </c>
      <c r="B61392" s="1">
        <v>7.25</v>
      </c>
      <c r="C61392" s="1">
        <v>1776.25</v>
      </c>
      <c r="D61392" s="2">
        <v>41548</v>
      </c>
      <c r="E61392" s="1" t="s">
        <v>94962</v>
      </c>
      <c r="F61392" s="4" t="s">
        <v>2</v>
      </c>
      <c r="G61392" s="4" t="s">
        <v>277079</v>
      </c>
      <c r="H61392" s="93"/>
    </row>
    <row r="61393" spans="1:8">
      <c r="A61393" s="1" t="s">
        <v>94963</v>
      </c>
      <c r="B61393" s="1">
        <v>646.30000000000007</v>
      </c>
      <c r="C61393" s="1">
        <v>16084</v>
      </c>
      <c r="D61393" s="2">
        <v>41548</v>
      </c>
      <c r="E61393" s="1" t="s">
        <v>94964</v>
      </c>
      <c r="F61393" s="4" t="s">
        <v>2</v>
      </c>
      <c r="G61393" s="4" t="s">
        <v>277079</v>
      </c>
      <c r="H61393" s="93"/>
    </row>
    <row r="61394" spans="1:8">
      <c r="A61394" s="1" t="s">
        <v>94965</v>
      </c>
      <c r="B61394" s="1">
        <v>886.5</v>
      </c>
      <c r="C61394" s="1">
        <v>13297.5</v>
      </c>
      <c r="D61394" s="2">
        <v>41548</v>
      </c>
      <c r="E61394" s="1" t="s">
        <v>94966</v>
      </c>
      <c r="F61394" s="4" t="s">
        <v>2</v>
      </c>
      <c r="G61394" s="4" t="s">
        <v>277079</v>
      </c>
      <c r="H61394" s="93"/>
    </row>
    <row r="61395" spans="1:8">
      <c r="A61395" s="1" t="s">
        <v>94967</v>
      </c>
      <c r="B61395" s="1">
        <v>18.2</v>
      </c>
      <c r="C61395" s="1">
        <v>967.19999999999993</v>
      </c>
      <c r="D61395" s="2">
        <v>41548</v>
      </c>
      <c r="E61395" s="1" t="s">
        <v>94968</v>
      </c>
      <c r="F61395" s="4" t="s">
        <v>2</v>
      </c>
      <c r="G61395" s="4" t="s">
        <v>277079</v>
      </c>
      <c r="H61395" s="93"/>
    </row>
    <row r="61396" spans="1:8">
      <c r="A61396" s="1" t="s">
        <v>94969</v>
      </c>
      <c r="B61396" s="1">
        <v>22.55</v>
      </c>
      <c r="C61396" s="1">
        <v>545.75</v>
      </c>
      <c r="D61396" s="2">
        <v>41548</v>
      </c>
      <c r="E61396" s="1" t="s">
        <v>94970</v>
      </c>
      <c r="F61396" s="4" t="s">
        <v>2</v>
      </c>
      <c r="G61396" s="4" t="s">
        <v>277079</v>
      </c>
      <c r="H61396" s="93"/>
    </row>
    <row r="61397" spans="1:8">
      <c r="A61397" s="1" t="s">
        <v>94971</v>
      </c>
      <c r="B61397" s="1">
        <v>52.999999999999993</v>
      </c>
      <c r="C61397" s="1">
        <v>4258.5</v>
      </c>
      <c r="D61397" s="2">
        <v>41548</v>
      </c>
      <c r="E61397" s="1" t="s">
        <v>94972</v>
      </c>
      <c r="F61397" s="4" t="s">
        <v>2</v>
      </c>
      <c r="G61397" s="4" t="s">
        <v>277079</v>
      </c>
      <c r="H61397" s="93"/>
    </row>
    <row r="61398" spans="1:8">
      <c r="A61398" s="1" t="s">
        <v>94973</v>
      </c>
      <c r="B61398" s="1">
        <v>718.30000000000018</v>
      </c>
      <c r="C61398" s="1">
        <v>6644.2750000000015</v>
      </c>
      <c r="D61398" s="2">
        <v>41548</v>
      </c>
      <c r="E61398" s="1" t="s">
        <v>94974</v>
      </c>
      <c r="F61398" s="4" t="s">
        <v>2</v>
      </c>
      <c r="G61398" s="4" t="s">
        <v>277079</v>
      </c>
      <c r="H61398" s="93"/>
    </row>
    <row r="61399" spans="1:8">
      <c r="A61399" s="1" t="s">
        <v>94975</v>
      </c>
      <c r="B61399" s="1">
        <v>112.4</v>
      </c>
      <c r="C61399" s="1">
        <v>5879.6</v>
      </c>
      <c r="D61399" s="2">
        <v>41548</v>
      </c>
      <c r="E61399" s="1" t="s">
        <v>94976</v>
      </c>
      <c r="F61399" s="4" t="s">
        <v>2</v>
      </c>
      <c r="G61399" s="4" t="s">
        <v>277079</v>
      </c>
      <c r="H61399" s="93"/>
    </row>
    <row r="61400" spans="1:8">
      <c r="A61400" s="1" t="s">
        <v>94977</v>
      </c>
      <c r="B61400" s="1">
        <v>2.9</v>
      </c>
      <c r="C61400" s="1">
        <v>79.75</v>
      </c>
      <c r="D61400" s="2">
        <v>41548</v>
      </c>
      <c r="E61400" s="1" t="s">
        <v>94978</v>
      </c>
      <c r="F61400" s="4" t="s">
        <v>2</v>
      </c>
      <c r="G61400" s="4" t="s">
        <v>277079</v>
      </c>
      <c r="H61400" s="93"/>
    </row>
    <row r="61401" spans="1:8">
      <c r="A61401" s="1" t="s">
        <v>94979</v>
      </c>
      <c r="B61401" s="1">
        <v>274.3</v>
      </c>
      <c r="C61401" s="1">
        <v>12255.9</v>
      </c>
      <c r="D61401" s="2">
        <v>41548</v>
      </c>
      <c r="E61401" s="1" t="s">
        <v>94980</v>
      </c>
      <c r="F61401" s="4" t="s">
        <v>2</v>
      </c>
      <c r="G61401" s="4" t="s">
        <v>277079</v>
      </c>
      <c r="H61401" s="93"/>
    </row>
    <row r="61402" spans="1:8">
      <c r="A61402" s="1" t="s">
        <v>94981</v>
      </c>
      <c r="B61402" s="1">
        <v>32.89</v>
      </c>
      <c r="C61402" s="1">
        <v>229.90110000000001</v>
      </c>
      <c r="D61402" s="2">
        <v>41548</v>
      </c>
      <c r="E61402" s="1" t="s">
        <v>94982</v>
      </c>
      <c r="F61402" s="4" t="s">
        <v>3087</v>
      </c>
      <c r="G61402" s="4" t="s">
        <v>277078</v>
      </c>
      <c r="H61402" s="93"/>
    </row>
    <row r="61403" spans="1:8">
      <c r="A61403" s="1" t="s">
        <v>94983</v>
      </c>
      <c r="B61403" s="1">
        <v>356.80000000000007</v>
      </c>
      <c r="C61403" s="1">
        <v>12745.2</v>
      </c>
      <c r="D61403" s="2">
        <v>41548</v>
      </c>
      <c r="E61403" s="1" t="s">
        <v>94984</v>
      </c>
      <c r="F61403" s="4" t="s">
        <v>2</v>
      </c>
      <c r="G61403" s="4" t="s">
        <v>277079</v>
      </c>
      <c r="H61403" s="93"/>
    </row>
    <row r="61404" spans="1:8">
      <c r="A61404" s="1" t="s">
        <v>94985</v>
      </c>
      <c r="B61404" s="1">
        <v>101.44999999999999</v>
      </c>
      <c r="C61404" s="1">
        <v>3550.75</v>
      </c>
      <c r="D61404" s="2">
        <v>41548</v>
      </c>
      <c r="E61404" s="1" t="s">
        <v>94986</v>
      </c>
      <c r="F61404" s="4" t="s">
        <v>2</v>
      </c>
      <c r="G61404" s="4" t="s">
        <v>277079</v>
      </c>
      <c r="H61404" s="93"/>
    </row>
    <row r="61405" spans="1:8">
      <c r="A61405" s="1" t="s">
        <v>94987</v>
      </c>
      <c r="B61405" s="1">
        <v>184.55</v>
      </c>
      <c r="C61405" s="1">
        <v>15118.949999999999</v>
      </c>
      <c r="D61405" s="2">
        <v>41548</v>
      </c>
      <c r="E61405" s="1" t="s">
        <v>94988</v>
      </c>
      <c r="F61405" s="4" t="s">
        <v>2</v>
      </c>
      <c r="G61405" s="4" t="s">
        <v>277079</v>
      </c>
      <c r="H61405" s="93"/>
    </row>
    <row r="61406" spans="1:8">
      <c r="A61406" s="1" t="s">
        <v>94989</v>
      </c>
      <c r="B61406" s="1">
        <v>23.35</v>
      </c>
      <c r="C61406" s="1">
        <v>2311.65</v>
      </c>
      <c r="D61406" s="2">
        <v>41548</v>
      </c>
      <c r="E61406" s="1" t="s">
        <v>94990</v>
      </c>
      <c r="F61406" s="4" t="s">
        <v>2</v>
      </c>
      <c r="G61406" s="4" t="s">
        <v>277079</v>
      </c>
      <c r="H61406" s="93"/>
    </row>
    <row r="61407" spans="1:8">
      <c r="A61407" s="1" t="s">
        <v>94991</v>
      </c>
      <c r="B61407" s="1">
        <v>33.5</v>
      </c>
      <c r="C61407" s="1">
        <v>1915.5</v>
      </c>
      <c r="D61407" s="2">
        <v>41548</v>
      </c>
      <c r="E61407" s="1" t="s">
        <v>94992</v>
      </c>
      <c r="F61407" s="4" t="s">
        <v>2</v>
      </c>
      <c r="G61407" s="4" t="s">
        <v>277079</v>
      </c>
      <c r="H61407" s="93"/>
    </row>
    <row r="61408" spans="1:8">
      <c r="A61408" s="1" t="s">
        <v>94993</v>
      </c>
      <c r="B61408" s="1">
        <v>1501.8999999999999</v>
      </c>
      <c r="C61408" s="1">
        <v>45041.981</v>
      </c>
      <c r="D61408" s="2">
        <v>41548</v>
      </c>
      <c r="E61408" s="1" t="s">
        <v>94994</v>
      </c>
      <c r="F61408" s="4" t="s">
        <v>3087</v>
      </c>
      <c r="G61408" s="4" t="s">
        <v>277078</v>
      </c>
      <c r="H61408" s="93"/>
    </row>
    <row r="61409" spans="1:8">
      <c r="A61409" s="1" t="s">
        <v>94995</v>
      </c>
      <c r="B61409" s="1">
        <v>1364.7000000000003</v>
      </c>
      <c r="C61409" s="1">
        <v>97958.099999999991</v>
      </c>
      <c r="D61409" s="2">
        <v>41548</v>
      </c>
      <c r="E61409" s="1" t="s">
        <v>94996</v>
      </c>
      <c r="F61409" s="4" t="s">
        <v>2</v>
      </c>
      <c r="G61409" s="4" t="s">
        <v>277079</v>
      </c>
      <c r="H61409" s="93"/>
    </row>
    <row r="61410" spans="1:8">
      <c r="A61410" s="1" t="s">
        <v>94997</v>
      </c>
      <c r="B61410" s="1">
        <v>166.33600000000001</v>
      </c>
      <c r="C61410" s="1">
        <v>2160.7046400000004</v>
      </c>
      <c r="D61410" s="2">
        <v>41548</v>
      </c>
      <c r="E61410" s="1" t="s">
        <v>94998</v>
      </c>
      <c r="F61410" s="4" t="s">
        <v>3087</v>
      </c>
      <c r="G61410" s="4" t="s">
        <v>277078</v>
      </c>
      <c r="H61410" s="93"/>
    </row>
    <row r="61411" spans="1:8">
      <c r="A61411" s="1" t="s">
        <v>94999</v>
      </c>
      <c r="B61411" s="1">
        <v>2542.8340000000003</v>
      </c>
      <c r="C61411" s="1">
        <v>186543.90166</v>
      </c>
      <c r="D61411" s="2">
        <v>41548</v>
      </c>
      <c r="E61411" s="1" t="s">
        <v>95000</v>
      </c>
      <c r="F61411" s="4" t="s">
        <v>3087</v>
      </c>
      <c r="G61411" s="4" t="s">
        <v>277078</v>
      </c>
      <c r="H61411" s="93"/>
    </row>
    <row r="61412" spans="1:8">
      <c r="A61412" s="1" t="s">
        <v>95001</v>
      </c>
      <c r="B61412" s="1">
        <v>1775.646</v>
      </c>
      <c r="C61412" s="1">
        <v>33719.517540000001</v>
      </c>
      <c r="D61412" s="2">
        <v>41548</v>
      </c>
      <c r="E61412" s="1" t="s">
        <v>95002</v>
      </c>
      <c r="F61412" s="4" t="s">
        <v>3087</v>
      </c>
      <c r="G61412" s="4" t="s">
        <v>277078</v>
      </c>
      <c r="H61412" s="93"/>
    </row>
    <row r="61413" spans="1:8">
      <c r="A61413" s="1" t="s">
        <v>95003</v>
      </c>
      <c r="B61413" s="1">
        <v>302.54200000000003</v>
      </c>
      <c r="C61413" s="1">
        <v>6047.8145799999993</v>
      </c>
      <c r="D61413" s="2">
        <v>41548</v>
      </c>
      <c r="E61413" s="1" t="s">
        <v>95004</v>
      </c>
      <c r="F61413" s="4" t="s">
        <v>3087</v>
      </c>
      <c r="G61413" s="4" t="s">
        <v>277078</v>
      </c>
      <c r="H61413" s="93"/>
    </row>
    <row r="61414" spans="1:8">
      <c r="A61414" s="1" t="s">
        <v>95005</v>
      </c>
      <c r="B61414" s="1">
        <v>158.37799999999999</v>
      </c>
      <c r="C61414" s="1">
        <v>4749.7562199999993</v>
      </c>
      <c r="D61414" s="2">
        <v>41548</v>
      </c>
      <c r="E61414" s="1" t="s">
        <v>95006</v>
      </c>
      <c r="F61414" s="4" t="s">
        <v>3087</v>
      </c>
      <c r="G61414" s="4" t="s">
        <v>277078</v>
      </c>
      <c r="H61414" s="93"/>
    </row>
    <row r="61415" spans="1:8">
      <c r="A61415" s="1" t="s">
        <v>95007</v>
      </c>
      <c r="B61415" s="1">
        <v>323.84000000000003</v>
      </c>
      <c r="C61415" s="1">
        <v>6473.5616</v>
      </c>
      <c r="D61415" s="2">
        <v>41548</v>
      </c>
      <c r="E61415" s="1" t="s">
        <v>95008</v>
      </c>
      <c r="F61415" s="4" t="s">
        <v>3087</v>
      </c>
      <c r="G61415" s="4" t="s">
        <v>277078</v>
      </c>
      <c r="H61415" s="93"/>
    </row>
    <row r="61416" spans="1:8">
      <c r="A61416" s="1" t="s">
        <v>95009</v>
      </c>
      <c r="B61416" s="1">
        <v>213.90000000000003</v>
      </c>
      <c r="C61416" s="1">
        <v>21387.861000000004</v>
      </c>
      <c r="D61416" s="2">
        <v>41548</v>
      </c>
      <c r="E61416" s="1" t="s">
        <v>95010</v>
      </c>
      <c r="F61416" s="4" t="s">
        <v>3087</v>
      </c>
      <c r="G61416" s="4" t="s">
        <v>277078</v>
      </c>
      <c r="H61416" s="93"/>
    </row>
    <row r="61417" spans="1:8">
      <c r="A61417" s="1" t="s">
        <v>95011</v>
      </c>
      <c r="B61417" s="1">
        <v>1574.1200000000001</v>
      </c>
      <c r="C61417" s="1">
        <v>39337.258800000003</v>
      </c>
      <c r="D61417" s="2">
        <v>41548</v>
      </c>
      <c r="E61417" s="1" t="s">
        <v>95012</v>
      </c>
      <c r="F61417" s="4" t="s">
        <v>3087</v>
      </c>
      <c r="G61417" s="4" t="s">
        <v>277078</v>
      </c>
      <c r="H61417" s="93"/>
    </row>
    <row r="61418" spans="1:8">
      <c r="A61418" s="1" t="s">
        <v>95013</v>
      </c>
      <c r="B61418" s="1">
        <v>401.07400000000007</v>
      </c>
      <c r="C61418" s="1">
        <v>10022.839259999997</v>
      </c>
      <c r="D61418" s="2">
        <v>41548</v>
      </c>
      <c r="E61418" s="1" t="s">
        <v>95014</v>
      </c>
      <c r="F61418" s="4" t="s">
        <v>3087</v>
      </c>
      <c r="G61418" s="4" t="s">
        <v>277078</v>
      </c>
      <c r="H61418" s="93"/>
    </row>
    <row r="61419" spans="1:8">
      <c r="A61419" s="1" t="s">
        <v>95015</v>
      </c>
      <c r="B61419" s="1">
        <v>689.17200000000014</v>
      </c>
      <c r="C61419" s="1">
        <v>34451.708280000013</v>
      </c>
      <c r="D61419" s="2">
        <v>41548</v>
      </c>
      <c r="E61419" s="1" t="s">
        <v>95016</v>
      </c>
      <c r="F61419" s="4" t="s">
        <v>3087</v>
      </c>
      <c r="G61419" s="4" t="s">
        <v>277078</v>
      </c>
      <c r="H61419" s="93"/>
    </row>
    <row r="61420" spans="1:8">
      <c r="A61420" s="1" t="s">
        <v>95017</v>
      </c>
      <c r="B61420" s="1">
        <v>619.34400000000005</v>
      </c>
      <c r="C61420" s="1">
        <v>6187.2465600000005</v>
      </c>
      <c r="D61420" s="2">
        <v>41548</v>
      </c>
      <c r="E61420" s="1" t="s">
        <v>95018</v>
      </c>
      <c r="F61420" s="4" t="s">
        <v>3087</v>
      </c>
      <c r="G61420" s="4" t="s">
        <v>277078</v>
      </c>
      <c r="H61420" s="93"/>
    </row>
    <row r="61421" spans="1:8">
      <c r="A61421" s="1" t="s">
        <v>95019</v>
      </c>
      <c r="B61421" s="1">
        <v>799.30000000000007</v>
      </c>
      <c r="C61421" s="1">
        <v>20200.699999999997</v>
      </c>
      <c r="D61421" s="2">
        <v>41548</v>
      </c>
      <c r="E61421" s="1" t="s">
        <v>95020</v>
      </c>
      <c r="F61421" s="4" t="s">
        <v>2</v>
      </c>
      <c r="G61421" s="4" t="s">
        <v>277079</v>
      </c>
      <c r="H61421" s="93"/>
    </row>
    <row r="61422" spans="1:8">
      <c r="A61422" s="1" t="s">
        <v>95021</v>
      </c>
      <c r="B61422" s="1">
        <v>64.032000000000011</v>
      </c>
      <c r="C61422" s="1">
        <v>1920.3196800000001</v>
      </c>
      <c r="D61422" s="2">
        <v>41548</v>
      </c>
      <c r="E61422" s="1" t="s">
        <v>95022</v>
      </c>
      <c r="F61422" s="4" t="s">
        <v>3087</v>
      </c>
      <c r="G61422" s="4" t="s">
        <v>277078</v>
      </c>
      <c r="H61422" s="93"/>
    </row>
    <row r="61423" spans="1:8">
      <c r="A61423" s="1" t="s">
        <v>95023</v>
      </c>
      <c r="B61423" s="1">
        <v>35.75</v>
      </c>
      <c r="C61423" s="1">
        <v>893.75</v>
      </c>
      <c r="D61423" s="2">
        <v>41548</v>
      </c>
      <c r="E61423" s="1" t="s">
        <v>95024</v>
      </c>
      <c r="F61423" s="4" t="s">
        <v>2</v>
      </c>
      <c r="G61423" s="4" t="s">
        <v>277079</v>
      </c>
      <c r="H61423" s="93"/>
    </row>
    <row r="61424" spans="1:8">
      <c r="A61424" s="1" t="s">
        <v>95025</v>
      </c>
      <c r="B61424" s="1">
        <v>1628.7680000000003</v>
      </c>
      <c r="C61424" s="1">
        <v>16271.392320000003</v>
      </c>
      <c r="D61424" s="2">
        <v>41548</v>
      </c>
      <c r="E61424" s="1" t="s">
        <v>95026</v>
      </c>
      <c r="F61424" s="4" t="s">
        <v>3087</v>
      </c>
      <c r="G61424" s="4" t="s">
        <v>277078</v>
      </c>
      <c r="H61424" s="93"/>
    </row>
    <row r="61425" spans="1:8">
      <c r="A61425" s="1" t="s">
        <v>95027</v>
      </c>
      <c r="B61425" s="1">
        <v>205.95000000000002</v>
      </c>
      <c r="C61425" s="1">
        <v>12496.050000000001</v>
      </c>
      <c r="D61425" s="2">
        <v>41548</v>
      </c>
      <c r="E61425" s="1" t="s">
        <v>95028</v>
      </c>
      <c r="F61425" s="4" t="s">
        <v>2</v>
      </c>
      <c r="G61425" s="4" t="s">
        <v>277079</v>
      </c>
      <c r="H61425" s="93"/>
    </row>
    <row r="61426" spans="1:8">
      <c r="A61426" s="1" t="s">
        <v>95029</v>
      </c>
      <c r="B61426" s="1">
        <v>229.31000000000009</v>
      </c>
      <c r="C61426" s="1">
        <v>5185.5869000000021</v>
      </c>
      <c r="D61426" s="2">
        <v>41548</v>
      </c>
      <c r="E61426" s="1" t="s">
        <v>95030</v>
      </c>
      <c r="F61426" s="4" t="s">
        <v>3087</v>
      </c>
      <c r="G61426" s="4" t="s">
        <v>277078</v>
      </c>
      <c r="H61426" s="93"/>
    </row>
    <row r="61427" spans="1:8">
      <c r="A61427" s="1" t="s">
        <v>95031</v>
      </c>
      <c r="B61427" s="1">
        <v>717.87600000000009</v>
      </c>
      <c r="C61427" s="1">
        <v>14350.341240000002</v>
      </c>
      <c r="D61427" s="2">
        <v>41548</v>
      </c>
      <c r="E61427" s="1" t="s">
        <v>95032</v>
      </c>
      <c r="F61427" s="4" t="s">
        <v>3087</v>
      </c>
      <c r="G61427" s="4" t="s">
        <v>277078</v>
      </c>
      <c r="H61427" s="93"/>
    </row>
    <row r="61428" spans="1:8">
      <c r="A61428" s="1" t="s">
        <v>95033</v>
      </c>
      <c r="B61428" s="1">
        <v>17.48</v>
      </c>
      <c r="C61428" s="1">
        <v>69.745200000000011</v>
      </c>
      <c r="D61428" s="2">
        <v>41548</v>
      </c>
      <c r="E61428" s="1" t="s">
        <v>95034</v>
      </c>
      <c r="F61428" s="4" t="s">
        <v>3087</v>
      </c>
      <c r="G61428" s="4" t="s">
        <v>277078</v>
      </c>
      <c r="H61428" s="93"/>
    </row>
    <row r="61429" spans="1:8">
      <c r="A61429" s="1" t="s">
        <v>95035</v>
      </c>
      <c r="B61429" s="1">
        <v>925.70400000000006</v>
      </c>
      <c r="C61429" s="1">
        <v>38870.310960000003</v>
      </c>
      <c r="D61429" s="2">
        <v>41548</v>
      </c>
      <c r="E61429" s="1" t="s">
        <v>95036</v>
      </c>
      <c r="F61429" s="4" t="s">
        <v>3087</v>
      </c>
      <c r="G61429" s="4" t="s">
        <v>277078</v>
      </c>
      <c r="H61429" s="93"/>
    </row>
    <row r="61430" spans="1:8">
      <c r="A61430" s="1" t="s">
        <v>95037</v>
      </c>
      <c r="B61430" s="1">
        <v>244.07600000000002</v>
      </c>
      <c r="C61430" s="1">
        <v>6343.5352400000011</v>
      </c>
      <c r="D61430" s="2">
        <v>41548</v>
      </c>
      <c r="E61430" s="1" t="s">
        <v>95038</v>
      </c>
      <c r="F61430" s="4" t="s">
        <v>3087</v>
      </c>
      <c r="G61430" s="4" t="s">
        <v>277078</v>
      </c>
      <c r="H61430" s="93"/>
    </row>
    <row r="61431" spans="1:8">
      <c r="A61431" s="1" t="s">
        <v>95039</v>
      </c>
      <c r="B61431" s="1">
        <v>449.51200000000017</v>
      </c>
      <c r="C61431" s="1">
        <v>4940.1368800000018</v>
      </c>
      <c r="D61431" s="2">
        <v>41548</v>
      </c>
      <c r="E61431" s="1" t="s">
        <v>95040</v>
      </c>
      <c r="F61431" s="4" t="s">
        <v>3087</v>
      </c>
      <c r="G61431" s="4" t="s">
        <v>277078</v>
      </c>
      <c r="H61431" s="93"/>
    </row>
    <row r="61432" spans="1:8">
      <c r="A61432" s="1" t="s">
        <v>95041</v>
      </c>
      <c r="B61432" s="1">
        <v>217.85600000000002</v>
      </c>
      <c r="C61432" s="1">
        <v>6533.50144</v>
      </c>
      <c r="D61432" s="2">
        <v>41548</v>
      </c>
      <c r="E61432" s="1" t="s">
        <v>95042</v>
      </c>
      <c r="F61432" s="4" t="s">
        <v>3087</v>
      </c>
      <c r="G61432" s="4" t="s">
        <v>277078</v>
      </c>
      <c r="H61432" s="93"/>
    </row>
    <row r="61433" spans="1:8">
      <c r="A61433" s="1" t="s">
        <v>95043</v>
      </c>
      <c r="B61433" s="1">
        <v>64.446000000000012</v>
      </c>
      <c r="C61433" s="1">
        <v>321.58554000000009</v>
      </c>
      <c r="D61433" s="2">
        <v>41548</v>
      </c>
      <c r="E61433" s="1" t="s">
        <v>95044</v>
      </c>
      <c r="F61433" s="4" t="s">
        <v>3087</v>
      </c>
      <c r="G61433" s="4" t="s">
        <v>277078</v>
      </c>
      <c r="H61433" s="93"/>
    </row>
    <row r="61434" spans="1:8">
      <c r="A61434" s="1" t="s">
        <v>95045</v>
      </c>
      <c r="B61434" s="1">
        <v>5.3360000000000012</v>
      </c>
      <c r="C61434" s="1">
        <v>266.74664000000001</v>
      </c>
      <c r="D61434" s="2">
        <v>41548</v>
      </c>
      <c r="E61434" s="1" t="s">
        <v>95046</v>
      </c>
      <c r="F61434" s="4" t="s">
        <v>3087</v>
      </c>
      <c r="G61434" s="4" t="s">
        <v>277078</v>
      </c>
      <c r="H61434" s="93"/>
    </row>
    <row r="61435" spans="1:8">
      <c r="A61435" s="1" t="s">
        <v>95047</v>
      </c>
      <c r="B61435" s="1">
        <v>1564.0919999999999</v>
      </c>
      <c r="C61435" s="1">
        <v>12497.095079999999</v>
      </c>
      <c r="D61435" s="2">
        <v>41548</v>
      </c>
      <c r="E61435" s="1" t="s">
        <v>95048</v>
      </c>
      <c r="F61435" s="4" t="s">
        <v>3087</v>
      </c>
      <c r="G61435" s="4" t="s">
        <v>277078</v>
      </c>
      <c r="H61435" s="93"/>
    </row>
    <row r="61436" spans="1:8">
      <c r="A61436" s="1" t="s">
        <v>95049</v>
      </c>
      <c r="B61436" s="1">
        <v>852.88600000000008</v>
      </c>
      <c r="C61436" s="1">
        <v>17049.191140000003</v>
      </c>
      <c r="D61436" s="2">
        <v>41548</v>
      </c>
      <c r="E61436" s="1" t="s">
        <v>95050</v>
      </c>
      <c r="F61436" s="4" t="s">
        <v>3087</v>
      </c>
      <c r="G61436" s="4" t="s">
        <v>277078</v>
      </c>
      <c r="H61436" s="93"/>
    </row>
    <row r="61437" spans="1:8">
      <c r="A61437" s="1" t="s">
        <v>95051</v>
      </c>
      <c r="B61437" s="1">
        <v>179.49200000000002</v>
      </c>
      <c r="C61437" s="1">
        <v>8075.345080000001</v>
      </c>
      <c r="D61437" s="2">
        <v>41548</v>
      </c>
      <c r="E61437" s="1" t="s">
        <v>95052</v>
      </c>
      <c r="F61437" s="4" t="s">
        <v>3087</v>
      </c>
      <c r="G61437" s="4" t="s">
        <v>277078</v>
      </c>
      <c r="H61437" s="93"/>
    </row>
    <row r="61438" spans="1:8">
      <c r="A61438" s="1" t="s">
        <v>95053</v>
      </c>
      <c r="B61438" s="1">
        <v>1295.1759999999999</v>
      </c>
      <c r="C61438" s="1">
        <v>19414.688240000014</v>
      </c>
      <c r="D61438" s="2">
        <v>41548</v>
      </c>
      <c r="E61438" s="1" t="s">
        <v>95054</v>
      </c>
      <c r="F61438" s="4" t="s">
        <v>3087</v>
      </c>
      <c r="G61438" s="4" t="s">
        <v>277078</v>
      </c>
      <c r="H61438" s="93"/>
    </row>
    <row r="61439" spans="1:8">
      <c r="A61439" s="1" t="s">
        <v>95055</v>
      </c>
      <c r="B61439" s="1">
        <v>85.927999999999997</v>
      </c>
      <c r="C61439" s="1">
        <v>2319.1967199999995</v>
      </c>
      <c r="D61439" s="2">
        <v>41548</v>
      </c>
      <c r="E61439" s="1" t="s">
        <v>95056</v>
      </c>
      <c r="F61439" s="4" t="s">
        <v>3087</v>
      </c>
      <c r="G61439" s="4" t="s">
        <v>277078</v>
      </c>
      <c r="H61439" s="93"/>
    </row>
    <row r="61440" spans="1:8">
      <c r="A61440" s="1" t="s">
        <v>95057</v>
      </c>
      <c r="B61440" s="1">
        <v>5.3360000000000003</v>
      </c>
      <c r="C61440" s="1">
        <v>2401.1466400000004</v>
      </c>
      <c r="D61440" s="2">
        <v>41548</v>
      </c>
      <c r="E61440" s="1" t="s">
        <v>95058</v>
      </c>
      <c r="F61440" s="4" t="s">
        <v>3087</v>
      </c>
      <c r="G61440" s="4" t="s">
        <v>277078</v>
      </c>
      <c r="H61440" s="93"/>
    </row>
    <row r="61441" spans="1:8">
      <c r="A61441" s="1" t="s">
        <v>95059</v>
      </c>
      <c r="B61441" s="1">
        <v>59.11</v>
      </c>
      <c r="C61441" s="1">
        <v>2659.3589000000002</v>
      </c>
      <c r="D61441" s="2">
        <v>41548</v>
      </c>
      <c r="E61441" s="1" t="s">
        <v>95060</v>
      </c>
      <c r="F61441" s="4" t="s">
        <v>3087</v>
      </c>
      <c r="G61441" s="4" t="s">
        <v>277078</v>
      </c>
      <c r="H61441" s="93"/>
    </row>
    <row r="61442" spans="1:8">
      <c r="A61442" s="1" t="s">
        <v>95061</v>
      </c>
      <c r="B61442" s="1">
        <v>1548.8200000000004</v>
      </c>
      <c r="C61442" s="1">
        <v>23053.879800000002</v>
      </c>
      <c r="D61442" s="2">
        <v>41548</v>
      </c>
      <c r="E61442" s="1" t="s">
        <v>95062</v>
      </c>
      <c r="F61442" s="4" t="s">
        <v>3087</v>
      </c>
      <c r="G61442" s="4" t="s">
        <v>277078</v>
      </c>
      <c r="H61442" s="93"/>
    </row>
    <row r="61443" spans="1:8">
      <c r="A61443" s="1" t="s">
        <v>95063</v>
      </c>
      <c r="B61443" s="1">
        <v>433.68800000000005</v>
      </c>
      <c r="C61443" s="1">
        <v>9970.487119999998</v>
      </c>
      <c r="D61443" s="2">
        <v>41548</v>
      </c>
      <c r="E61443" s="1" t="s">
        <v>95064</v>
      </c>
      <c r="F61443" s="4" t="s">
        <v>3087</v>
      </c>
      <c r="G61443" s="4" t="s">
        <v>277078</v>
      </c>
      <c r="H61443" s="93"/>
    </row>
    <row r="61444" spans="1:8">
      <c r="A61444" s="1" t="s">
        <v>95065</v>
      </c>
      <c r="B61444" s="1">
        <v>608.94800000000009</v>
      </c>
      <c r="C61444" s="1">
        <v>12172.870520000002</v>
      </c>
      <c r="D61444" s="2">
        <v>41548</v>
      </c>
      <c r="E61444" s="1" t="s">
        <v>95066</v>
      </c>
      <c r="F61444" s="4" t="s">
        <v>3087</v>
      </c>
      <c r="G61444" s="4" t="s">
        <v>277078</v>
      </c>
      <c r="H61444" s="93"/>
    </row>
    <row r="61445" spans="1:8">
      <c r="A61445" s="1" t="s">
        <v>95067</v>
      </c>
      <c r="B61445" s="1">
        <v>48.897999999999996</v>
      </c>
      <c r="C61445" s="1">
        <v>4453.6910200000002</v>
      </c>
      <c r="D61445" s="2">
        <v>41548</v>
      </c>
      <c r="E61445" s="1" t="s">
        <v>95068</v>
      </c>
      <c r="F61445" s="4" t="s">
        <v>3087</v>
      </c>
      <c r="G61445" s="4" t="s">
        <v>277078</v>
      </c>
      <c r="H61445" s="93"/>
    </row>
    <row r="61446" spans="1:8">
      <c r="A61446" s="1" t="s">
        <v>95069</v>
      </c>
      <c r="B61446" s="1">
        <v>26.679999999999996</v>
      </c>
      <c r="C61446" s="1">
        <v>1173.6532000000002</v>
      </c>
      <c r="D61446" s="2">
        <v>41548</v>
      </c>
      <c r="E61446" s="1" t="s">
        <v>95070</v>
      </c>
      <c r="F61446" s="4" t="s">
        <v>3087</v>
      </c>
      <c r="G61446" s="4" t="s">
        <v>277078</v>
      </c>
      <c r="H61446" s="93"/>
    </row>
    <row r="61447" spans="1:8">
      <c r="A61447" s="1" t="s">
        <v>95071</v>
      </c>
      <c r="B61447" s="1">
        <v>48.897999999999996</v>
      </c>
      <c r="C61447" s="1">
        <v>4440.351020000001</v>
      </c>
      <c r="D61447" s="2">
        <v>41548</v>
      </c>
      <c r="E61447" s="1" t="s">
        <v>95072</v>
      </c>
      <c r="F61447" s="4" t="s">
        <v>3087</v>
      </c>
      <c r="G61447" s="4" t="s">
        <v>277078</v>
      </c>
      <c r="H61447" s="93"/>
    </row>
    <row r="61448" spans="1:8">
      <c r="A61448" s="1" t="s">
        <v>95073</v>
      </c>
      <c r="B61448" s="1">
        <v>243.40000000000003</v>
      </c>
      <c r="C61448" s="1">
        <v>11926.600000000002</v>
      </c>
      <c r="D61448" s="2">
        <v>41548</v>
      </c>
      <c r="E61448" s="1" t="s">
        <v>95074</v>
      </c>
      <c r="F61448" s="4" t="s">
        <v>2</v>
      </c>
      <c r="G61448" s="4" t="s">
        <v>277079</v>
      </c>
      <c r="H61448" s="93"/>
    </row>
    <row r="61449" spans="1:8">
      <c r="A61449" s="1" t="s">
        <v>95075</v>
      </c>
      <c r="B61449" s="1">
        <v>629.00400000000002</v>
      </c>
      <c r="C61449" s="1">
        <v>15725.1</v>
      </c>
      <c r="D61449" s="2">
        <v>41548</v>
      </c>
      <c r="E61449" s="1" t="s">
        <v>95076</v>
      </c>
      <c r="F61449" s="4" t="s">
        <v>3087</v>
      </c>
      <c r="G61449" s="4" t="s">
        <v>277079</v>
      </c>
      <c r="H61449" s="93"/>
    </row>
    <row r="61450" spans="1:8">
      <c r="A61450" s="1" t="s">
        <v>95077</v>
      </c>
      <c r="B61450" s="1">
        <v>168.77399999999997</v>
      </c>
      <c r="C61450" s="1">
        <v>2661.2062600000004</v>
      </c>
      <c r="D61450" s="2">
        <v>41548</v>
      </c>
      <c r="E61450" s="1" t="s">
        <v>95078</v>
      </c>
      <c r="F61450" s="4" t="s">
        <v>3087</v>
      </c>
      <c r="G61450" s="4" t="s">
        <v>277078</v>
      </c>
      <c r="H61450" s="93"/>
    </row>
    <row r="61451" spans="1:8">
      <c r="A61451" s="1" t="s">
        <v>95079</v>
      </c>
      <c r="B61451" s="1">
        <v>49.634000000000007</v>
      </c>
      <c r="C61451" s="1">
        <v>1240.3536600000002</v>
      </c>
      <c r="D61451" s="2">
        <v>41548</v>
      </c>
      <c r="E61451" s="1" t="s">
        <v>95080</v>
      </c>
      <c r="F61451" s="4" t="s">
        <v>3087</v>
      </c>
      <c r="G61451" s="4" t="s">
        <v>277078</v>
      </c>
      <c r="H61451" s="93"/>
    </row>
    <row r="61452" spans="1:8">
      <c r="A61452" s="1" t="s">
        <v>95081</v>
      </c>
      <c r="B61452" s="1">
        <v>474.44400000000007</v>
      </c>
      <c r="C61452" s="1">
        <v>6637.4715600000009</v>
      </c>
      <c r="D61452" s="2">
        <v>41548</v>
      </c>
      <c r="E61452" s="1" t="s">
        <v>95082</v>
      </c>
      <c r="F61452" s="4" t="s">
        <v>3087</v>
      </c>
      <c r="G61452" s="4" t="s">
        <v>277078</v>
      </c>
      <c r="H61452" s="93"/>
    </row>
    <row r="61453" spans="1:8">
      <c r="A61453" s="1" t="s">
        <v>95083</v>
      </c>
      <c r="B61453" s="1">
        <v>4.0019999999999998</v>
      </c>
      <c r="C61453" s="1">
        <v>253.41998000000001</v>
      </c>
      <c r="D61453" s="2">
        <v>41548</v>
      </c>
      <c r="E61453" s="1" t="s">
        <v>95084</v>
      </c>
      <c r="F61453" s="4" t="s">
        <v>3087</v>
      </c>
      <c r="G61453" s="4" t="s">
        <v>277078</v>
      </c>
      <c r="H61453" s="93"/>
    </row>
    <row r="61454" spans="1:8">
      <c r="A61454" s="1" t="s">
        <v>95085</v>
      </c>
      <c r="B61454" s="1">
        <v>63.111999999999995</v>
      </c>
      <c r="C61454" s="1">
        <v>882.93687999999997</v>
      </c>
      <c r="D61454" s="2">
        <v>41548</v>
      </c>
      <c r="E61454" s="1" t="s">
        <v>95086</v>
      </c>
      <c r="F61454" s="4" t="s">
        <v>3087</v>
      </c>
      <c r="G61454" s="4" t="s">
        <v>277078</v>
      </c>
      <c r="H61454" s="93"/>
    </row>
    <row r="61455" spans="1:8">
      <c r="A61455" s="1" t="s">
        <v>95087</v>
      </c>
      <c r="B61455" s="1">
        <v>874.1840000000002</v>
      </c>
      <c r="C61455" s="1">
        <v>5236.3621600000015</v>
      </c>
      <c r="D61455" s="2">
        <v>41548</v>
      </c>
      <c r="E61455" s="1" t="s">
        <v>95088</v>
      </c>
      <c r="F61455" s="4" t="s">
        <v>3087</v>
      </c>
      <c r="G61455" s="4" t="s">
        <v>277078</v>
      </c>
      <c r="H61455" s="93"/>
    </row>
    <row r="61456" spans="1:8">
      <c r="A61456" s="1" t="s">
        <v>95089</v>
      </c>
      <c r="B61456" s="1">
        <v>524.58400000000006</v>
      </c>
      <c r="C61456" s="1">
        <v>10486.434160000001</v>
      </c>
      <c r="D61456" s="2">
        <v>41548</v>
      </c>
      <c r="E61456" s="1" t="s">
        <v>95090</v>
      </c>
      <c r="F61456" s="4" t="s">
        <v>3087</v>
      </c>
      <c r="G61456" s="4" t="s">
        <v>277078</v>
      </c>
      <c r="H61456" s="93"/>
    </row>
    <row r="61457" spans="1:8">
      <c r="A61457" s="1" t="s">
        <v>95091</v>
      </c>
      <c r="B61457" s="1">
        <v>14.076000000000001</v>
      </c>
      <c r="C61457" s="1">
        <v>703.65924000000007</v>
      </c>
      <c r="D61457" s="2">
        <v>41548</v>
      </c>
      <c r="E61457" s="1" t="s">
        <v>95092</v>
      </c>
      <c r="F61457" s="4" t="s">
        <v>3087</v>
      </c>
      <c r="G61457" s="4" t="s">
        <v>277078</v>
      </c>
      <c r="H61457" s="93"/>
    </row>
    <row r="61458" spans="1:8">
      <c r="A61458" s="1" t="s">
        <v>95093</v>
      </c>
      <c r="B61458" s="1">
        <v>318.13600000000002</v>
      </c>
      <c r="C61458" s="1">
        <v>4132.5866400000004</v>
      </c>
      <c r="D61458" s="2">
        <v>41548</v>
      </c>
      <c r="E61458" s="1" t="s">
        <v>95094</v>
      </c>
      <c r="F61458" s="4" t="s">
        <v>3087</v>
      </c>
      <c r="G61458" s="4" t="s">
        <v>277078</v>
      </c>
      <c r="H61458" s="93"/>
    </row>
    <row r="61459" spans="1:8">
      <c r="A61459" s="1" t="s">
        <v>95095</v>
      </c>
      <c r="B61459" s="1">
        <v>21.481999999999999</v>
      </c>
      <c r="C61459" s="1">
        <v>2255.39518</v>
      </c>
      <c r="D61459" s="2">
        <v>41548</v>
      </c>
      <c r="E61459" s="1" t="s">
        <v>95096</v>
      </c>
      <c r="F61459" s="4" t="s">
        <v>3087</v>
      </c>
      <c r="G61459" s="4" t="s">
        <v>277078</v>
      </c>
      <c r="H61459" s="93"/>
    </row>
    <row r="61460" spans="1:8">
      <c r="A61460" s="1" t="s">
        <v>95097</v>
      </c>
      <c r="B61460" s="1">
        <v>147.66</v>
      </c>
      <c r="C61460" s="1">
        <v>589.16340000000002</v>
      </c>
      <c r="D61460" s="2">
        <v>41548</v>
      </c>
      <c r="E61460" s="1" t="s">
        <v>95098</v>
      </c>
      <c r="F61460" s="4" t="s">
        <v>3087</v>
      </c>
      <c r="G61460" s="4" t="s">
        <v>277078</v>
      </c>
      <c r="H61460" s="93"/>
    </row>
    <row r="61461" spans="1:8">
      <c r="A61461" s="1" t="s">
        <v>95099</v>
      </c>
      <c r="B61461" s="1">
        <v>71.5</v>
      </c>
      <c r="C61461" s="1">
        <v>4127.7000000000007</v>
      </c>
      <c r="D61461" s="2">
        <v>41548</v>
      </c>
      <c r="E61461" s="1" t="s">
        <v>95100</v>
      </c>
      <c r="F61461" s="4" t="s">
        <v>2</v>
      </c>
      <c r="G61461" s="4" t="s">
        <v>277079</v>
      </c>
      <c r="H61461" s="93"/>
    </row>
    <row r="61462" spans="1:8">
      <c r="A61462" s="1" t="s">
        <v>95101</v>
      </c>
      <c r="B61462" s="1">
        <v>216.47600000000003</v>
      </c>
      <c r="C61462" s="1">
        <v>4760.3072400000001</v>
      </c>
      <c r="D61462" s="2">
        <v>41548</v>
      </c>
      <c r="E61462" s="1" t="s">
        <v>95102</v>
      </c>
      <c r="F61462" s="4" t="s">
        <v>3087</v>
      </c>
      <c r="G61462" s="4" t="s">
        <v>277078</v>
      </c>
      <c r="H61462" s="93"/>
    </row>
    <row r="61463" spans="1:8">
      <c r="A61463" s="1" t="s">
        <v>95103</v>
      </c>
      <c r="B61463" s="1">
        <v>133.67600000000002</v>
      </c>
      <c r="C61463" s="1">
        <v>24060.343240000002</v>
      </c>
      <c r="D61463" s="2">
        <v>41548</v>
      </c>
      <c r="E61463" s="1" t="s">
        <v>95104</v>
      </c>
      <c r="F61463" s="4" t="s">
        <v>3087</v>
      </c>
      <c r="G61463" s="4" t="s">
        <v>277078</v>
      </c>
      <c r="H61463" s="93"/>
    </row>
    <row r="61464" spans="1:8">
      <c r="A61464" s="1" t="s">
        <v>95105</v>
      </c>
      <c r="B61464" s="1">
        <v>376.51</v>
      </c>
      <c r="C61464" s="1">
        <v>9408.9849000000013</v>
      </c>
      <c r="D61464" s="2">
        <v>41548</v>
      </c>
      <c r="E61464" s="1" t="s">
        <v>95106</v>
      </c>
      <c r="F61464" s="4" t="s">
        <v>3087</v>
      </c>
      <c r="G61464" s="4" t="s">
        <v>277078</v>
      </c>
      <c r="H61464" s="93"/>
    </row>
    <row r="61465" spans="1:8">
      <c r="A61465" s="1" t="s">
        <v>95107</v>
      </c>
      <c r="B61465" s="1">
        <v>159.80400000000003</v>
      </c>
      <c r="C61465" s="1">
        <v>3993.5019600000001</v>
      </c>
      <c r="D61465" s="2">
        <v>41548</v>
      </c>
      <c r="E61465" s="1" t="s">
        <v>95108</v>
      </c>
      <c r="F61465" s="4" t="s">
        <v>3087</v>
      </c>
      <c r="G61465" s="4" t="s">
        <v>277078</v>
      </c>
      <c r="H61465" s="93"/>
    </row>
    <row r="61466" spans="1:8">
      <c r="A61466" s="1" t="s">
        <v>95109</v>
      </c>
      <c r="B61466" s="1">
        <v>204.976</v>
      </c>
      <c r="C61466" s="1">
        <v>2662.6382400000007</v>
      </c>
      <c r="D61466" s="2">
        <v>41548</v>
      </c>
      <c r="E61466" s="1" t="s">
        <v>95110</v>
      </c>
      <c r="F61466" s="4" t="s">
        <v>3087</v>
      </c>
      <c r="G61466" s="4" t="s">
        <v>277078</v>
      </c>
      <c r="H61466" s="93"/>
    </row>
    <row r="61467" spans="1:8">
      <c r="A61467" s="1" t="s">
        <v>95111</v>
      </c>
      <c r="B61467" s="1">
        <v>196.23600000000002</v>
      </c>
      <c r="C61467" s="1">
        <v>1175.45364</v>
      </c>
      <c r="D61467" s="2">
        <v>41548</v>
      </c>
      <c r="E61467" s="1" t="s">
        <v>95112</v>
      </c>
      <c r="F61467" s="4" t="s">
        <v>3087</v>
      </c>
      <c r="G61467" s="4" t="s">
        <v>277078</v>
      </c>
      <c r="H61467" s="93"/>
    </row>
    <row r="61468" spans="1:8">
      <c r="A61468" s="1" t="s">
        <v>95113</v>
      </c>
      <c r="B61468" s="1">
        <v>260.95799999999991</v>
      </c>
      <c r="C61468" s="1">
        <v>5986.3604199999982</v>
      </c>
      <c r="D61468" s="2">
        <v>41548</v>
      </c>
      <c r="E61468" s="1" t="s">
        <v>95114</v>
      </c>
      <c r="F61468" s="4" t="s">
        <v>3087</v>
      </c>
      <c r="G61468" s="4" t="s">
        <v>277078</v>
      </c>
      <c r="H61468" s="93"/>
    </row>
    <row r="61469" spans="1:8">
      <c r="A61469" s="1" t="s">
        <v>95115</v>
      </c>
      <c r="B61469" s="1">
        <v>3252.1079999999997</v>
      </c>
      <c r="C61469" s="1">
        <v>162572.87892000002</v>
      </c>
      <c r="D61469" s="2">
        <v>41548</v>
      </c>
      <c r="E61469" s="1" t="s">
        <v>95116</v>
      </c>
      <c r="F61469" s="4" t="s">
        <v>3087</v>
      </c>
      <c r="G61469" s="4" t="s">
        <v>277078</v>
      </c>
      <c r="H61469" s="93"/>
    </row>
    <row r="61470" spans="1:8">
      <c r="A61470" s="1" t="s">
        <v>95117</v>
      </c>
      <c r="B61470" s="1">
        <v>144.30199999999999</v>
      </c>
      <c r="C61470" s="1">
        <v>5354.33698</v>
      </c>
      <c r="D61470" s="2">
        <v>41548</v>
      </c>
      <c r="E61470" s="1" t="s">
        <v>95118</v>
      </c>
      <c r="F61470" s="4" t="s">
        <v>3087</v>
      </c>
      <c r="G61470" s="4" t="s">
        <v>277078</v>
      </c>
      <c r="H61470" s="93"/>
    </row>
    <row r="61471" spans="1:8">
      <c r="A61471" s="1" t="s">
        <v>95119</v>
      </c>
      <c r="B61471" s="1">
        <v>54.234000000000002</v>
      </c>
      <c r="C61471" s="1">
        <v>4498.2576599999993</v>
      </c>
      <c r="D61471" s="2">
        <v>41548</v>
      </c>
      <c r="E61471" s="1" t="s">
        <v>95120</v>
      </c>
      <c r="F61471" s="4" t="s">
        <v>3087</v>
      </c>
      <c r="G61471" s="4" t="s">
        <v>277078</v>
      </c>
      <c r="H61471" s="93"/>
    </row>
    <row r="61472" spans="1:8">
      <c r="A61472" s="1" t="s">
        <v>95121</v>
      </c>
      <c r="B61472" s="1">
        <v>126.36200000000002</v>
      </c>
      <c r="C61472" s="1">
        <v>6948.646380000001</v>
      </c>
      <c r="D61472" s="2">
        <v>41548</v>
      </c>
      <c r="E61472" s="1" t="s">
        <v>95122</v>
      </c>
      <c r="F61472" s="4" t="s">
        <v>3087</v>
      </c>
      <c r="G61472" s="4" t="s">
        <v>277078</v>
      </c>
      <c r="H61472" s="93"/>
    </row>
    <row r="61473" spans="1:8">
      <c r="A61473" s="1" t="s">
        <v>95123</v>
      </c>
      <c r="B61473" s="1">
        <v>280.14</v>
      </c>
      <c r="C61473" s="1">
        <v>24326.598599999998</v>
      </c>
      <c r="D61473" s="2">
        <v>41548</v>
      </c>
      <c r="E61473" s="1" t="s">
        <v>95124</v>
      </c>
      <c r="F61473" s="4" t="s">
        <v>3087</v>
      </c>
      <c r="G61473" s="4" t="s">
        <v>277078</v>
      </c>
      <c r="H61473" s="93"/>
    </row>
    <row r="61474" spans="1:8">
      <c r="A61474" s="1" t="s">
        <v>95125</v>
      </c>
      <c r="B61474" s="1">
        <v>254.01200000000009</v>
      </c>
      <c r="C61474" s="1">
        <v>3045.6038800000006</v>
      </c>
      <c r="D61474" s="2">
        <v>41548</v>
      </c>
      <c r="E61474" s="1" t="s">
        <v>95126</v>
      </c>
      <c r="F61474" s="4" t="s">
        <v>3087</v>
      </c>
      <c r="G61474" s="4" t="s">
        <v>277078</v>
      </c>
      <c r="H61474" s="93"/>
    </row>
    <row r="61475" spans="1:8">
      <c r="A61475" s="1" t="s">
        <v>95127</v>
      </c>
      <c r="B61475" s="1">
        <v>308.10800000000006</v>
      </c>
      <c r="C61475" s="1">
        <v>4002.3229200000005</v>
      </c>
      <c r="D61475" s="2">
        <v>41548</v>
      </c>
      <c r="E61475" s="1" t="s">
        <v>95128</v>
      </c>
      <c r="F61475" s="4" t="s">
        <v>3087</v>
      </c>
      <c r="G61475" s="4" t="s">
        <v>277078</v>
      </c>
      <c r="H61475" s="93"/>
    </row>
    <row r="61476" spans="1:8">
      <c r="A61476" s="1" t="s">
        <v>95129</v>
      </c>
      <c r="B61476" s="1">
        <v>1605.952</v>
      </c>
      <c r="C61476" s="1">
        <v>59404.164479999999</v>
      </c>
      <c r="D61476" s="2">
        <v>41548</v>
      </c>
      <c r="E61476" s="1" t="s">
        <v>95130</v>
      </c>
      <c r="F61476" s="4" t="s">
        <v>3087</v>
      </c>
      <c r="G61476" s="4" t="s">
        <v>277078</v>
      </c>
      <c r="H61476" s="93"/>
    </row>
    <row r="61477" spans="1:8">
      <c r="A61477" s="1" t="s">
        <v>95131</v>
      </c>
      <c r="B61477" s="1">
        <v>5.3360000000000003</v>
      </c>
      <c r="C61477" s="1">
        <v>1547.3866400000002</v>
      </c>
      <c r="D61477" s="2">
        <v>41548</v>
      </c>
      <c r="E61477" s="1" t="s">
        <v>95132</v>
      </c>
      <c r="F61477" s="4" t="s">
        <v>3087</v>
      </c>
      <c r="G61477" s="4" t="s">
        <v>277078</v>
      </c>
      <c r="H61477" s="93"/>
    </row>
    <row r="61478" spans="1:8">
      <c r="A61478" s="1" t="s">
        <v>95133</v>
      </c>
      <c r="B61478" s="1">
        <v>895.80400000000009</v>
      </c>
      <c r="C61478" s="1">
        <v>9844.8859600000014</v>
      </c>
      <c r="D61478" s="2">
        <v>41548</v>
      </c>
      <c r="E61478" s="1" t="s">
        <v>95134</v>
      </c>
      <c r="F61478" s="4" t="s">
        <v>3087</v>
      </c>
      <c r="G61478" s="4" t="s">
        <v>277078</v>
      </c>
      <c r="H61478" s="93"/>
    </row>
    <row r="61479" spans="1:8">
      <c r="A61479" s="1" t="s">
        <v>95135</v>
      </c>
      <c r="B61479" s="1">
        <v>491.55599999999998</v>
      </c>
      <c r="C61479" s="1">
        <v>24572.884440000002</v>
      </c>
      <c r="D61479" s="2">
        <v>41548</v>
      </c>
      <c r="E61479" s="1" t="s">
        <v>95136</v>
      </c>
      <c r="F61479" s="4" t="s">
        <v>3087</v>
      </c>
      <c r="G61479" s="4" t="s">
        <v>277078</v>
      </c>
      <c r="H61479" s="93"/>
    </row>
    <row r="61480" spans="1:8">
      <c r="A61480" s="1" t="s">
        <v>95137</v>
      </c>
      <c r="B61480" s="1">
        <v>101.33799999999999</v>
      </c>
      <c r="C61480" s="1">
        <v>70935.586619999987</v>
      </c>
      <c r="D61480" s="2">
        <v>41548</v>
      </c>
      <c r="E61480" s="1" t="s">
        <v>95138</v>
      </c>
      <c r="F61480" s="4" t="s">
        <v>3087</v>
      </c>
      <c r="G61480" s="4" t="s">
        <v>277078</v>
      </c>
      <c r="H61480" s="93"/>
    </row>
    <row r="61481" spans="1:8">
      <c r="A61481" s="1" t="s">
        <v>95139</v>
      </c>
      <c r="B61481" s="1">
        <v>50.370000000000005</v>
      </c>
      <c r="C61481" s="1">
        <v>4532.7963</v>
      </c>
      <c r="D61481" s="2">
        <v>41548</v>
      </c>
      <c r="E61481" s="1" t="s">
        <v>95140</v>
      </c>
      <c r="F61481" s="4" t="s">
        <v>3087</v>
      </c>
      <c r="G61481" s="4" t="s">
        <v>277078</v>
      </c>
      <c r="H61481" s="93"/>
    </row>
    <row r="61482" spans="1:8">
      <c r="A61482" s="1" t="s">
        <v>95141</v>
      </c>
      <c r="B61482" s="1">
        <v>955.97200000000021</v>
      </c>
      <c r="C61482" s="1">
        <v>76468.200280000019</v>
      </c>
      <c r="D61482" s="2">
        <v>41548</v>
      </c>
      <c r="E61482" s="1" t="s">
        <v>95142</v>
      </c>
      <c r="F61482" s="4" t="s">
        <v>3087</v>
      </c>
      <c r="G61482" s="4" t="s">
        <v>277078</v>
      </c>
      <c r="H61482" s="93"/>
    </row>
    <row r="61483" spans="1:8">
      <c r="A61483" s="1" t="s">
        <v>95143</v>
      </c>
      <c r="B61483" s="1">
        <v>123.64800000000001</v>
      </c>
      <c r="C61483" s="1">
        <v>979.94352000000015</v>
      </c>
      <c r="D61483" s="2">
        <v>41548</v>
      </c>
      <c r="E61483" s="1" t="s">
        <v>95144</v>
      </c>
      <c r="F61483" s="4" t="s">
        <v>3087</v>
      </c>
      <c r="G61483" s="4" t="s">
        <v>277078</v>
      </c>
      <c r="H61483" s="93"/>
    </row>
    <row r="61484" spans="1:8">
      <c r="A61484" s="1" t="s">
        <v>95145</v>
      </c>
      <c r="B61484" s="1">
        <v>848.24000000000012</v>
      </c>
      <c r="C61484" s="1">
        <v>8473.9176000000007</v>
      </c>
      <c r="D61484" s="2">
        <v>41548</v>
      </c>
      <c r="E61484" s="1" t="s">
        <v>95146</v>
      </c>
      <c r="F61484" s="4" t="s">
        <v>3087</v>
      </c>
      <c r="G61484" s="4" t="s">
        <v>277078</v>
      </c>
      <c r="H61484" s="93"/>
    </row>
    <row r="61485" spans="1:8">
      <c r="A61485" s="1" t="s">
        <v>95147</v>
      </c>
      <c r="B61485" s="1">
        <v>102.16599999999998</v>
      </c>
      <c r="C61485" s="1">
        <v>3063.958340000001</v>
      </c>
      <c r="D61485" s="2">
        <v>41548</v>
      </c>
      <c r="E61485" s="1" t="s">
        <v>95148</v>
      </c>
      <c r="F61485" s="4" t="s">
        <v>3087</v>
      </c>
      <c r="G61485" s="4" t="s">
        <v>277078</v>
      </c>
      <c r="H61485" s="93"/>
    </row>
    <row r="61486" spans="1:8">
      <c r="A61486" s="1" t="s">
        <v>95149</v>
      </c>
      <c r="B61486" s="1">
        <v>458.52800000000008</v>
      </c>
      <c r="C61486" s="1">
        <v>6414.8067200000005</v>
      </c>
      <c r="D61486" s="2">
        <v>41548</v>
      </c>
      <c r="E61486" s="1" t="s">
        <v>95150</v>
      </c>
      <c r="F61486" s="4" t="s">
        <v>3087</v>
      </c>
      <c r="G61486" s="4" t="s">
        <v>277078</v>
      </c>
      <c r="H61486" s="93"/>
    </row>
    <row r="61487" spans="1:8">
      <c r="A61487" s="1" t="s">
        <v>95151</v>
      </c>
      <c r="B61487" s="1">
        <v>808.12800000000004</v>
      </c>
      <c r="C61487" s="1">
        <v>15346.35072</v>
      </c>
      <c r="D61487" s="2">
        <v>41548</v>
      </c>
      <c r="E61487" s="1" t="s">
        <v>95152</v>
      </c>
      <c r="F61487" s="4" t="s">
        <v>3087</v>
      </c>
      <c r="G61487" s="4" t="s">
        <v>277078</v>
      </c>
      <c r="H61487" s="93"/>
    </row>
    <row r="61488" spans="1:8">
      <c r="A61488" s="1" t="s">
        <v>95153</v>
      </c>
      <c r="B61488" s="1">
        <v>356.86800000000005</v>
      </c>
      <c r="C61488" s="1">
        <v>1780.7713200000003</v>
      </c>
      <c r="D61488" s="2">
        <v>41548</v>
      </c>
      <c r="E61488" s="1" t="s">
        <v>95154</v>
      </c>
      <c r="F61488" s="4" t="s">
        <v>3087</v>
      </c>
      <c r="G61488" s="4" t="s">
        <v>277078</v>
      </c>
      <c r="H61488" s="93"/>
    </row>
    <row r="61489" spans="1:8">
      <c r="A61489" s="1" t="s">
        <v>95155</v>
      </c>
      <c r="B61489" s="1">
        <v>15.41</v>
      </c>
      <c r="C61489" s="1">
        <v>385.09589999999997</v>
      </c>
      <c r="D61489" s="2">
        <v>41548</v>
      </c>
      <c r="E61489" s="1" t="s">
        <v>95156</v>
      </c>
      <c r="F61489" s="4" t="s">
        <v>3087</v>
      </c>
      <c r="G61489" s="4" t="s">
        <v>277078</v>
      </c>
      <c r="H61489" s="93"/>
    </row>
    <row r="61490" spans="1:8">
      <c r="A61490" s="1" t="s">
        <v>95157</v>
      </c>
      <c r="B61490" s="1">
        <v>74.52000000000001</v>
      </c>
      <c r="C61490" s="1">
        <v>446.37479999999999</v>
      </c>
      <c r="D61490" s="2">
        <v>41548</v>
      </c>
      <c r="E61490" s="1" t="s">
        <v>95158</v>
      </c>
      <c r="F61490" s="4" t="s">
        <v>3087</v>
      </c>
      <c r="G61490" s="4" t="s">
        <v>277078</v>
      </c>
      <c r="H61490" s="93"/>
    </row>
    <row r="61491" spans="1:8">
      <c r="A61491" s="1" t="s">
        <v>95159</v>
      </c>
      <c r="B61491" s="1">
        <v>3325.9839999999999</v>
      </c>
      <c r="C61491" s="1">
        <v>182895.86016000001</v>
      </c>
      <c r="D61491" s="2">
        <v>41548</v>
      </c>
      <c r="E61491" s="1" t="s">
        <v>95160</v>
      </c>
      <c r="F61491" s="4" t="s">
        <v>3087</v>
      </c>
      <c r="G61491" s="4" t="s">
        <v>277078</v>
      </c>
      <c r="H61491" s="93"/>
    </row>
    <row r="61492" spans="1:8">
      <c r="A61492" s="1" t="s">
        <v>95161</v>
      </c>
      <c r="B61492" s="1">
        <v>124.154</v>
      </c>
      <c r="C61492" s="1">
        <v>3599.2244599999999</v>
      </c>
      <c r="D61492" s="2">
        <v>41548</v>
      </c>
      <c r="E61492" s="1" t="s">
        <v>95162</v>
      </c>
      <c r="F61492" s="4" t="s">
        <v>3087</v>
      </c>
      <c r="G61492" s="4" t="s">
        <v>277078</v>
      </c>
      <c r="H61492" s="93"/>
    </row>
    <row r="61493" spans="1:8">
      <c r="A61493" s="1" t="s">
        <v>95163</v>
      </c>
      <c r="B61493" s="1">
        <v>68.908000000000001</v>
      </c>
      <c r="C61493" s="1">
        <v>2411.0909200000001</v>
      </c>
      <c r="D61493" s="2">
        <v>41548</v>
      </c>
      <c r="E61493" s="1" t="s">
        <v>95164</v>
      </c>
      <c r="F61493" s="4" t="s">
        <v>3087</v>
      </c>
      <c r="G61493" s="4" t="s">
        <v>277078</v>
      </c>
      <c r="H61493" s="93"/>
    </row>
    <row r="61494" spans="1:8">
      <c r="A61494" s="1" t="s">
        <v>95165</v>
      </c>
      <c r="B61494" s="1">
        <v>217.672</v>
      </c>
      <c r="C61494" s="1">
        <v>8704.7032799999997</v>
      </c>
      <c r="D61494" s="2">
        <v>41548</v>
      </c>
      <c r="E61494" s="1" t="s">
        <v>95166</v>
      </c>
      <c r="F61494" s="4" t="s">
        <v>3087</v>
      </c>
      <c r="G61494" s="4" t="s">
        <v>277078</v>
      </c>
      <c r="H61494" s="93"/>
    </row>
    <row r="61495" spans="1:8">
      <c r="A61495" s="1" t="s">
        <v>95167</v>
      </c>
      <c r="B61495" s="1">
        <v>527.62000000000012</v>
      </c>
      <c r="C61495" s="1">
        <v>14768.083800000002</v>
      </c>
      <c r="D61495" s="2">
        <v>41548</v>
      </c>
      <c r="E61495" s="1" t="s">
        <v>95168</v>
      </c>
      <c r="F61495" s="4" t="s">
        <v>3087</v>
      </c>
      <c r="G61495" s="4" t="s">
        <v>277078</v>
      </c>
      <c r="H61495" s="93"/>
    </row>
    <row r="61496" spans="1:8">
      <c r="A61496" s="1" t="s">
        <v>95169</v>
      </c>
      <c r="B61496" s="1">
        <v>325.31199999999995</v>
      </c>
      <c r="C61496" s="1">
        <v>13377.686880000003</v>
      </c>
      <c r="D61496" s="2">
        <v>41548</v>
      </c>
      <c r="E61496" s="1" t="s">
        <v>95170</v>
      </c>
      <c r="F61496" s="4" t="s">
        <v>3087</v>
      </c>
      <c r="G61496" s="4" t="s">
        <v>277078</v>
      </c>
      <c r="H61496" s="93"/>
    </row>
    <row r="61497" spans="1:8">
      <c r="A61497" s="1" t="s">
        <v>95171</v>
      </c>
      <c r="B61497" s="1">
        <v>17.48</v>
      </c>
      <c r="C61497" s="1">
        <v>122.18520000000001</v>
      </c>
      <c r="D61497" s="2">
        <v>41548</v>
      </c>
      <c r="E61497" s="1" t="s">
        <v>95172</v>
      </c>
      <c r="F61497" s="4" t="s">
        <v>3087</v>
      </c>
      <c r="G61497" s="4" t="s">
        <v>277078</v>
      </c>
      <c r="H61497" s="93"/>
    </row>
    <row r="61498" spans="1:8">
      <c r="A61498" s="1" t="s">
        <v>95173</v>
      </c>
      <c r="B61498" s="1">
        <v>193.84400000000002</v>
      </c>
      <c r="C61498" s="1">
        <v>3487.2535600000001</v>
      </c>
      <c r="D61498" s="2">
        <v>41548</v>
      </c>
      <c r="E61498" s="1" t="s">
        <v>95174</v>
      </c>
      <c r="F61498" s="4" t="s">
        <v>3087</v>
      </c>
      <c r="G61498" s="4" t="s">
        <v>277079</v>
      </c>
      <c r="H61498" s="93"/>
    </row>
    <row r="61499" spans="1:8">
      <c r="A61499" s="1" t="s">
        <v>95175</v>
      </c>
      <c r="B61499" s="1">
        <v>28.013999999999996</v>
      </c>
      <c r="C61499" s="1">
        <v>4762.0998600000003</v>
      </c>
      <c r="D61499" s="2">
        <v>41548</v>
      </c>
      <c r="E61499" s="1" t="s">
        <v>95176</v>
      </c>
      <c r="F61499" s="4" t="s">
        <v>3087</v>
      </c>
      <c r="G61499" s="4" t="s">
        <v>277078</v>
      </c>
      <c r="H61499" s="93"/>
    </row>
    <row r="61500" spans="1:8">
      <c r="A61500" s="1" t="s">
        <v>95177</v>
      </c>
      <c r="B61500" s="1">
        <v>1571.7280000000001</v>
      </c>
      <c r="C61500" s="1">
        <v>9414.6507200000015</v>
      </c>
      <c r="D61500" s="2">
        <v>41548</v>
      </c>
      <c r="E61500" s="1" t="s">
        <v>95178</v>
      </c>
      <c r="F61500" s="4" t="s">
        <v>3087</v>
      </c>
      <c r="G61500" s="4" t="s">
        <v>277078</v>
      </c>
      <c r="H61500" s="93"/>
    </row>
    <row r="61501" spans="1:8">
      <c r="A61501" s="1" t="s">
        <v>95179</v>
      </c>
      <c r="B61501" s="1">
        <v>123.99999999999999</v>
      </c>
      <c r="C61501" s="1">
        <v>6812</v>
      </c>
      <c r="D61501" s="2">
        <v>41548</v>
      </c>
      <c r="E61501" s="1" t="s">
        <v>95180</v>
      </c>
      <c r="F61501" s="4" t="s">
        <v>2</v>
      </c>
      <c r="G61501" s="4" t="s">
        <v>277079</v>
      </c>
      <c r="H61501" s="93"/>
    </row>
    <row r="61502" spans="1:8">
      <c r="A61502" s="1" t="s">
        <v>95181</v>
      </c>
      <c r="B61502" s="1">
        <v>148.488</v>
      </c>
      <c r="C61502" s="1">
        <v>3269.8051199999995</v>
      </c>
      <c r="D61502" s="2">
        <v>41548</v>
      </c>
      <c r="E61502" s="1" t="s">
        <v>95182</v>
      </c>
      <c r="F61502" s="4" t="s">
        <v>3087</v>
      </c>
      <c r="G61502" s="4" t="s">
        <v>277078</v>
      </c>
      <c r="H61502" s="93"/>
    </row>
    <row r="61503" spans="1:8">
      <c r="A61503" s="1" t="s">
        <v>95183</v>
      </c>
      <c r="B61503" s="1">
        <v>1427.6</v>
      </c>
      <c r="C61503" s="1">
        <v>7138</v>
      </c>
      <c r="D61503" s="2">
        <v>41548</v>
      </c>
      <c r="E61503" s="1" t="s">
        <v>95184</v>
      </c>
      <c r="F61503" s="4" t="s">
        <v>2</v>
      </c>
      <c r="G61503" s="4" t="s">
        <v>277079</v>
      </c>
      <c r="H61503" s="93"/>
    </row>
    <row r="61504" spans="1:8">
      <c r="A61504" s="1" t="s">
        <v>95185</v>
      </c>
      <c r="B61504" s="1">
        <v>2.8999999999999995</v>
      </c>
      <c r="C61504" s="1">
        <v>258.09999999999997</v>
      </c>
      <c r="D61504" s="2">
        <v>41548</v>
      </c>
      <c r="E61504" s="1" t="s">
        <v>95186</v>
      </c>
      <c r="F61504" s="4" t="s">
        <v>2</v>
      </c>
      <c r="G61504" s="4" t="s">
        <v>277079</v>
      </c>
      <c r="H61504" s="93"/>
    </row>
    <row r="61505" spans="1:8">
      <c r="A61505" s="1" t="s">
        <v>95187</v>
      </c>
      <c r="B61505" s="1">
        <v>1700.1</v>
      </c>
      <c r="C61505" s="1">
        <v>51003</v>
      </c>
      <c r="D61505" s="2">
        <v>41548</v>
      </c>
      <c r="E61505" s="1" t="s">
        <v>95188</v>
      </c>
      <c r="F61505" s="4" t="s">
        <v>2</v>
      </c>
      <c r="G61505" s="4" t="s">
        <v>277079</v>
      </c>
      <c r="H61505" s="93"/>
    </row>
    <row r="61506" spans="1:8">
      <c r="A61506" s="1" t="s">
        <v>95189</v>
      </c>
      <c r="B61506" s="1">
        <v>425.85</v>
      </c>
      <c r="C61506" s="1">
        <v>4065.8999999999996</v>
      </c>
      <c r="D61506" s="2">
        <v>41548</v>
      </c>
      <c r="E61506" s="1" t="s">
        <v>95190</v>
      </c>
      <c r="F61506" s="4" t="s">
        <v>2</v>
      </c>
      <c r="G61506" s="4" t="s">
        <v>277079</v>
      </c>
      <c r="H61506" s="93"/>
    </row>
    <row r="61507" spans="1:8">
      <c r="A61507" s="1" t="s">
        <v>95191</v>
      </c>
      <c r="B61507" s="1">
        <v>1782.8</v>
      </c>
      <c r="C61507" s="1">
        <v>17828</v>
      </c>
      <c r="D61507" s="2">
        <v>41548</v>
      </c>
      <c r="E61507" s="1" t="s">
        <v>95192</v>
      </c>
      <c r="F61507" s="4" t="s">
        <v>2</v>
      </c>
      <c r="G61507" s="4" t="s">
        <v>277079</v>
      </c>
      <c r="H61507" s="93"/>
    </row>
    <row r="61508" spans="1:8">
      <c r="A61508" s="1" t="s">
        <v>95193</v>
      </c>
      <c r="B61508" s="1">
        <v>188.29999999999998</v>
      </c>
      <c r="C61508" s="1">
        <v>5114.3999999999996</v>
      </c>
      <c r="D61508" s="2">
        <v>41548</v>
      </c>
      <c r="E61508" s="1" t="s">
        <v>95194</v>
      </c>
      <c r="F61508" s="4" t="s">
        <v>2</v>
      </c>
      <c r="G61508" s="4" t="s">
        <v>277079</v>
      </c>
      <c r="H61508" s="93"/>
    </row>
    <row r="61509" spans="1:8">
      <c r="A61509" s="1" t="s">
        <v>95195</v>
      </c>
      <c r="B61509" s="1">
        <v>67.800000000000011</v>
      </c>
      <c r="C61509" s="1">
        <v>1735</v>
      </c>
      <c r="D61509" s="2">
        <v>41548</v>
      </c>
      <c r="E61509" s="1" t="s">
        <v>95196</v>
      </c>
      <c r="F61509" s="4" t="s">
        <v>2</v>
      </c>
      <c r="G61509" s="4" t="s">
        <v>277079</v>
      </c>
      <c r="H61509" s="93"/>
    </row>
    <row r="61510" spans="1:8">
      <c r="A61510" s="1" t="s">
        <v>95197</v>
      </c>
      <c r="B61510" s="1">
        <v>102.1</v>
      </c>
      <c r="C61510" s="1">
        <v>7107.5</v>
      </c>
      <c r="D61510" s="2">
        <v>41548</v>
      </c>
      <c r="E61510" s="1" t="s">
        <v>95198</v>
      </c>
      <c r="F61510" s="4" t="s">
        <v>2</v>
      </c>
      <c r="G61510" s="4" t="s">
        <v>277079</v>
      </c>
      <c r="H61510" s="93"/>
    </row>
    <row r="61511" spans="1:8">
      <c r="A61511" s="1" t="s">
        <v>95199</v>
      </c>
      <c r="B61511" s="1">
        <v>0</v>
      </c>
      <c r="C61511" s="1">
        <v>0</v>
      </c>
      <c r="D61511" s="2">
        <v>41548</v>
      </c>
      <c r="E61511" s="1" t="s">
        <v>95200</v>
      </c>
      <c r="F61511" s="4" t="s">
        <v>2</v>
      </c>
      <c r="G61511" s="4" t="s">
        <v>277079</v>
      </c>
      <c r="H61511" s="93"/>
    </row>
    <row r="61512" spans="1:8">
      <c r="A61512" s="1" t="s">
        <v>95201</v>
      </c>
      <c r="B61512" s="1">
        <v>1.45</v>
      </c>
      <c r="C61512" s="1">
        <v>326.25</v>
      </c>
      <c r="D61512" s="2">
        <v>41548</v>
      </c>
      <c r="E61512" s="1" t="s">
        <v>95202</v>
      </c>
      <c r="F61512" s="4" t="s">
        <v>2</v>
      </c>
      <c r="G61512" s="4" t="s">
        <v>277079</v>
      </c>
      <c r="H61512" s="93"/>
    </row>
    <row r="61513" spans="1:8">
      <c r="A61513" s="1" t="s">
        <v>95203</v>
      </c>
      <c r="B61513" s="1">
        <v>53.15</v>
      </c>
      <c r="C61513" s="1">
        <v>2167.75</v>
      </c>
      <c r="D61513" s="2">
        <v>41548</v>
      </c>
      <c r="E61513" s="1" t="s">
        <v>95204</v>
      </c>
      <c r="F61513" s="4" t="s">
        <v>2</v>
      </c>
      <c r="G61513" s="4" t="s">
        <v>277079</v>
      </c>
      <c r="H61513" s="93"/>
    </row>
    <row r="61514" spans="1:8">
      <c r="A61514" s="1" t="s">
        <v>95205</v>
      </c>
      <c r="B61514" s="1">
        <v>103.55</v>
      </c>
      <c r="C61514" s="1">
        <v>7158.25</v>
      </c>
      <c r="D61514" s="2">
        <v>41548</v>
      </c>
      <c r="E61514" s="1" t="s">
        <v>95206</v>
      </c>
      <c r="F61514" s="4" t="s">
        <v>2</v>
      </c>
      <c r="G61514" s="4" t="s">
        <v>277079</v>
      </c>
      <c r="H61514" s="93"/>
    </row>
    <row r="61515" spans="1:8">
      <c r="A61515" s="1" t="s">
        <v>95207</v>
      </c>
      <c r="B61515" s="1">
        <v>363.3</v>
      </c>
      <c r="C61515" s="1">
        <v>17801.7</v>
      </c>
      <c r="D61515" s="2">
        <v>41548</v>
      </c>
      <c r="E61515" s="1" t="s">
        <v>95208</v>
      </c>
      <c r="F61515" s="4" t="s">
        <v>2</v>
      </c>
      <c r="G61515" s="4" t="s">
        <v>277079</v>
      </c>
      <c r="H61515" s="93"/>
    </row>
    <row r="61516" spans="1:8">
      <c r="A61516" s="1" t="s">
        <v>95209</v>
      </c>
      <c r="B61516" s="1">
        <v>46.550000000000004</v>
      </c>
      <c r="C61516" s="1">
        <v>6723.4499999999989</v>
      </c>
      <c r="D61516" s="2">
        <v>41548</v>
      </c>
      <c r="E61516" s="1" t="s">
        <v>95210</v>
      </c>
      <c r="F61516" s="4" t="s">
        <v>2</v>
      </c>
      <c r="G61516" s="4" t="s">
        <v>277079</v>
      </c>
      <c r="H61516" s="93"/>
    </row>
    <row r="61517" spans="1:8">
      <c r="A61517" s="1" t="s">
        <v>95211</v>
      </c>
      <c r="B61517" s="1">
        <v>284.89999999999998</v>
      </c>
      <c r="C61517" s="1">
        <v>3661.7</v>
      </c>
      <c r="D61517" s="2">
        <v>41548</v>
      </c>
      <c r="E61517" s="1" t="s">
        <v>95212</v>
      </c>
      <c r="F61517" s="4" t="s">
        <v>2</v>
      </c>
      <c r="G61517" s="4" t="s">
        <v>277079</v>
      </c>
      <c r="H61517" s="93"/>
    </row>
    <row r="61518" spans="1:8">
      <c r="A61518" s="1" t="s">
        <v>95213</v>
      </c>
      <c r="B61518" s="1">
        <v>8.6999999999999993</v>
      </c>
      <c r="C61518" s="1">
        <v>403.1</v>
      </c>
      <c r="D61518" s="2">
        <v>41548</v>
      </c>
      <c r="E61518" s="1" t="s">
        <v>95214</v>
      </c>
      <c r="F61518" s="4" t="s">
        <v>2</v>
      </c>
      <c r="G61518" s="4" t="s">
        <v>277079</v>
      </c>
      <c r="H61518" s="93"/>
    </row>
    <row r="61519" spans="1:8">
      <c r="A61519" s="1" t="s">
        <v>95215</v>
      </c>
      <c r="B61519" s="1">
        <v>134.40000000000003</v>
      </c>
      <c r="C61519" s="1">
        <v>1478.4</v>
      </c>
      <c r="D61519" s="2">
        <v>41548</v>
      </c>
      <c r="E61519" s="1" t="s">
        <v>95216</v>
      </c>
      <c r="F61519" s="4" t="s">
        <v>2</v>
      </c>
      <c r="G61519" s="4" t="s">
        <v>277079</v>
      </c>
      <c r="H61519" s="93"/>
    </row>
    <row r="61520" spans="1:8">
      <c r="A61520" s="1" t="s">
        <v>95217</v>
      </c>
      <c r="B61520" s="1">
        <v>147.35000000000002</v>
      </c>
      <c r="C61520" s="1">
        <v>23267.65</v>
      </c>
      <c r="D61520" s="2">
        <v>41548</v>
      </c>
      <c r="E61520" s="1" t="s">
        <v>95218</v>
      </c>
      <c r="F61520" s="4" t="s">
        <v>2</v>
      </c>
      <c r="G61520" s="4" t="s">
        <v>277079</v>
      </c>
      <c r="H61520" s="93"/>
    </row>
    <row r="61521" spans="1:8">
      <c r="A61521" s="1" t="s">
        <v>95219</v>
      </c>
      <c r="B61521" s="1">
        <v>13.049999999999999</v>
      </c>
      <c r="C61521" s="1">
        <v>1450</v>
      </c>
      <c r="D61521" s="2">
        <v>41548</v>
      </c>
      <c r="E61521" s="1" t="s">
        <v>95220</v>
      </c>
      <c r="F61521" s="4" t="s">
        <v>2</v>
      </c>
      <c r="G61521" s="4" t="s">
        <v>277079</v>
      </c>
      <c r="H61521" s="93"/>
    </row>
    <row r="61522" spans="1:8">
      <c r="A61522" s="1" t="s">
        <v>95221</v>
      </c>
      <c r="B61522" s="1">
        <v>23.35</v>
      </c>
      <c r="C61522" s="1">
        <v>3479.1500000000005</v>
      </c>
      <c r="D61522" s="2">
        <v>41548</v>
      </c>
      <c r="E61522" s="1" t="s">
        <v>95222</v>
      </c>
      <c r="F61522" s="4" t="s">
        <v>2</v>
      </c>
      <c r="G61522" s="4" t="s">
        <v>277079</v>
      </c>
      <c r="H61522" s="93"/>
    </row>
    <row r="61523" spans="1:8">
      <c r="A61523" s="1" t="s">
        <v>95223</v>
      </c>
      <c r="B61523" s="1">
        <v>70.050000000000011</v>
      </c>
      <c r="C61523" s="1">
        <v>3965.5500000000011</v>
      </c>
      <c r="D61523" s="2">
        <v>41548</v>
      </c>
      <c r="E61523" s="1" t="s">
        <v>95224</v>
      </c>
      <c r="F61523" s="4" t="s">
        <v>2</v>
      </c>
      <c r="G61523" s="4" t="s">
        <v>277079</v>
      </c>
      <c r="H61523" s="93"/>
    </row>
    <row r="61524" spans="1:8">
      <c r="A61524" s="1" t="s">
        <v>95225</v>
      </c>
      <c r="B61524" s="1">
        <v>32.700000000000003</v>
      </c>
      <c r="C61524" s="1">
        <v>2124.3000000000002</v>
      </c>
      <c r="D61524" s="2">
        <v>41548</v>
      </c>
      <c r="E61524" s="1" t="s">
        <v>95226</v>
      </c>
      <c r="F61524" s="4" t="s">
        <v>2</v>
      </c>
      <c r="G61524" s="4" t="s">
        <v>277079</v>
      </c>
      <c r="H61524" s="93"/>
    </row>
    <row r="61525" spans="1:8">
      <c r="A61525" s="1" t="s">
        <v>95227</v>
      </c>
      <c r="B61525" s="1">
        <v>1065.2</v>
      </c>
      <c r="C61525" s="1">
        <v>21761.8</v>
      </c>
      <c r="D61525" s="2">
        <v>41548</v>
      </c>
      <c r="E61525" s="1" t="s">
        <v>95228</v>
      </c>
      <c r="F61525" s="4" t="s">
        <v>2</v>
      </c>
      <c r="G61525" s="4" t="s">
        <v>277079</v>
      </c>
      <c r="H61525" s="93"/>
    </row>
    <row r="61526" spans="1:8">
      <c r="A61526" s="1" t="s">
        <v>95229</v>
      </c>
      <c r="B61526" s="1">
        <v>473.8</v>
      </c>
      <c r="C61526" s="1">
        <v>89548.200000000012</v>
      </c>
      <c r="D61526" s="2">
        <v>41548</v>
      </c>
      <c r="E61526" s="1" t="s">
        <v>95230</v>
      </c>
      <c r="F61526" s="4" t="s">
        <v>2</v>
      </c>
      <c r="G61526" s="4" t="s">
        <v>277079</v>
      </c>
      <c r="H61526" s="93"/>
    </row>
    <row r="61527" spans="1:8">
      <c r="A61527" s="1" t="s">
        <v>95231</v>
      </c>
      <c r="B61527" s="1">
        <v>217.65000000000003</v>
      </c>
      <c r="C61527" s="1">
        <v>3496.4500000000003</v>
      </c>
      <c r="D61527" s="2">
        <v>41548</v>
      </c>
      <c r="E61527" s="1" t="s">
        <v>95232</v>
      </c>
      <c r="F61527" s="4" t="s">
        <v>2</v>
      </c>
      <c r="G61527" s="4" t="s">
        <v>277079</v>
      </c>
      <c r="H61527" s="93"/>
    </row>
    <row r="61528" spans="1:8">
      <c r="A61528" s="1" t="s">
        <v>95233</v>
      </c>
      <c r="B61528" s="1">
        <v>17.399999999999999</v>
      </c>
      <c r="C61528" s="1">
        <v>403.1</v>
      </c>
      <c r="D61528" s="2">
        <v>41548</v>
      </c>
      <c r="E61528" s="1" t="s">
        <v>95234</v>
      </c>
      <c r="F61528" s="4" t="s">
        <v>2</v>
      </c>
      <c r="G61528" s="4" t="s">
        <v>277079</v>
      </c>
      <c r="H61528" s="93"/>
    </row>
    <row r="61529" spans="1:8">
      <c r="A61529" s="1" t="s">
        <v>95235</v>
      </c>
      <c r="B61529" s="1">
        <v>882.59999999999991</v>
      </c>
      <c r="C61529" s="1">
        <v>4413</v>
      </c>
      <c r="D61529" s="2">
        <v>41548</v>
      </c>
      <c r="E61529" s="1" t="s">
        <v>95236</v>
      </c>
      <c r="F61529" s="4" t="s">
        <v>2</v>
      </c>
      <c r="G61529" s="4" t="s">
        <v>277079</v>
      </c>
      <c r="H61529" s="93"/>
    </row>
    <row r="61530" spans="1:8">
      <c r="A61530" s="1" t="s">
        <v>95237</v>
      </c>
      <c r="B61530" s="1">
        <v>114.5</v>
      </c>
      <c r="C61530" s="1">
        <v>1605.3</v>
      </c>
      <c r="D61530" s="2">
        <v>41548</v>
      </c>
      <c r="E61530" s="1" t="s">
        <v>95238</v>
      </c>
      <c r="F61530" s="4" t="s">
        <v>2</v>
      </c>
      <c r="G61530" s="4" t="s">
        <v>277079</v>
      </c>
      <c r="H61530" s="93"/>
    </row>
    <row r="61531" spans="1:8">
      <c r="A61531" s="1" t="s">
        <v>95239</v>
      </c>
      <c r="B61531" s="1">
        <v>13.05</v>
      </c>
      <c r="C61531" s="1">
        <v>569.85</v>
      </c>
      <c r="D61531" s="2">
        <v>41548</v>
      </c>
      <c r="E61531" s="1" t="s">
        <v>95240</v>
      </c>
      <c r="F61531" s="4" t="s">
        <v>2</v>
      </c>
      <c r="G61531" s="4" t="s">
        <v>277079</v>
      </c>
      <c r="H61531" s="93"/>
    </row>
    <row r="61532" spans="1:8">
      <c r="A61532" s="1" t="s">
        <v>95241</v>
      </c>
      <c r="B61532" s="1">
        <v>18.199999999999996</v>
      </c>
      <c r="C61532" s="1">
        <v>917.59999999999991</v>
      </c>
      <c r="D61532" s="2">
        <v>41548</v>
      </c>
      <c r="E61532" s="1" t="s">
        <v>95242</v>
      </c>
      <c r="F61532" s="4" t="s">
        <v>2</v>
      </c>
      <c r="G61532" s="4" t="s">
        <v>277079</v>
      </c>
      <c r="H61532" s="93"/>
    </row>
    <row r="61533" spans="1:8">
      <c r="A61533" s="1" t="s">
        <v>95243</v>
      </c>
      <c r="B61533" s="1">
        <v>1.3340000000000001</v>
      </c>
      <c r="C61533" s="1">
        <v>400.18666000000002</v>
      </c>
      <c r="D61533" s="2">
        <v>41548</v>
      </c>
      <c r="E61533" s="1" t="s">
        <v>95244</v>
      </c>
      <c r="F61533" s="4" t="s">
        <v>3087</v>
      </c>
      <c r="G61533" s="4" t="s">
        <v>277078</v>
      </c>
      <c r="H61533" s="93"/>
    </row>
    <row r="61534" spans="1:8">
      <c r="A61534" s="1" t="s">
        <v>95245</v>
      </c>
      <c r="B61534" s="1">
        <v>275.26400000000001</v>
      </c>
      <c r="C61534" s="1">
        <v>12108.863360000001</v>
      </c>
      <c r="D61534" s="2">
        <v>41548</v>
      </c>
      <c r="E61534" s="1" t="s">
        <v>95246</v>
      </c>
      <c r="F61534" s="4" t="s">
        <v>3087</v>
      </c>
      <c r="G61534" s="4" t="s">
        <v>277078</v>
      </c>
      <c r="H61534" s="93"/>
    </row>
    <row r="61535" spans="1:8">
      <c r="A61535" s="1" t="s">
        <v>95247</v>
      </c>
      <c r="B61535" s="1">
        <v>35.75</v>
      </c>
      <c r="C61535" s="1">
        <v>5684.25</v>
      </c>
      <c r="D61535" s="2">
        <v>41548</v>
      </c>
      <c r="E61535" s="1" t="s">
        <v>95248</v>
      </c>
      <c r="F61535" s="4" t="s">
        <v>2</v>
      </c>
      <c r="G61535" s="4" t="s">
        <v>277079</v>
      </c>
      <c r="H61535" s="93"/>
    </row>
    <row r="61536" spans="1:8">
      <c r="A61536" s="1" t="s">
        <v>95249</v>
      </c>
      <c r="B61536" s="1">
        <v>130.60000000000002</v>
      </c>
      <c r="C61536" s="1">
        <v>2515.694</v>
      </c>
      <c r="D61536" s="2">
        <v>41548</v>
      </c>
      <c r="E61536" s="1" t="s">
        <v>95250</v>
      </c>
      <c r="F61536" s="4" t="s">
        <v>2</v>
      </c>
      <c r="G61536" s="4" t="s">
        <v>277079</v>
      </c>
      <c r="H61536" s="93"/>
    </row>
    <row r="61537" spans="1:8">
      <c r="A61537" s="1" t="s">
        <v>95251</v>
      </c>
      <c r="B61537" s="1">
        <v>356.7</v>
      </c>
      <c r="C61537" s="1">
        <v>24612.3</v>
      </c>
      <c r="D61537" s="2">
        <v>41548</v>
      </c>
      <c r="E61537" s="1" t="s">
        <v>95252</v>
      </c>
      <c r="F61537" s="4" t="s">
        <v>2</v>
      </c>
      <c r="G61537" s="4" t="s">
        <v>277079</v>
      </c>
      <c r="H61537" s="93"/>
    </row>
    <row r="61538" spans="1:8">
      <c r="A61538" s="1" t="s">
        <v>95253</v>
      </c>
      <c r="B61538" s="1">
        <v>8.6999999999999993</v>
      </c>
      <c r="C61538" s="1">
        <v>217.49999999999997</v>
      </c>
      <c r="D61538" s="2">
        <v>41548</v>
      </c>
      <c r="E61538" s="1" t="s">
        <v>95254</v>
      </c>
      <c r="F61538" s="4" t="s">
        <v>2</v>
      </c>
      <c r="G61538" s="4" t="s">
        <v>277079</v>
      </c>
      <c r="H61538" s="93"/>
    </row>
    <row r="61539" spans="1:8">
      <c r="A61539" s="1" t="s">
        <v>95255</v>
      </c>
      <c r="B61539" s="1">
        <v>194.3</v>
      </c>
      <c r="C61539" s="1">
        <v>2687</v>
      </c>
      <c r="D61539" s="2">
        <v>41548</v>
      </c>
      <c r="E61539" s="1" t="s">
        <v>95256</v>
      </c>
      <c r="F61539" s="4" t="s">
        <v>2</v>
      </c>
      <c r="G61539" s="4" t="s">
        <v>277079</v>
      </c>
      <c r="H61539" s="93"/>
    </row>
    <row r="61540" spans="1:8">
      <c r="A61540" s="1" t="s">
        <v>95257</v>
      </c>
      <c r="B61540" s="1">
        <v>158.30000000000001</v>
      </c>
      <c r="C61540" s="1">
        <v>6574.7000000000007</v>
      </c>
      <c r="D61540" s="2">
        <v>41548</v>
      </c>
      <c r="E61540" s="1" t="s">
        <v>95258</v>
      </c>
      <c r="F61540" s="4" t="s">
        <v>2</v>
      </c>
      <c r="G61540" s="4" t="s">
        <v>277079</v>
      </c>
      <c r="H61540" s="93"/>
    </row>
    <row r="61541" spans="1:8">
      <c r="A61541" s="1" t="s">
        <v>95259</v>
      </c>
      <c r="B61541" s="1">
        <v>38.650000000000006</v>
      </c>
      <c r="C61541" s="1">
        <v>482</v>
      </c>
      <c r="D61541" s="2">
        <v>41548</v>
      </c>
      <c r="E61541" s="1" t="s">
        <v>95260</v>
      </c>
      <c r="F61541" s="4" t="s">
        <v>2</v>
      </c>
      <c r="G61541" s="4" t="s">
        <v>277079</v>
      </c>
      <c r="H61541" s="93"/>
    </row>
    <row r="61542" spans="1:8">
      <c r="A61542" s="1" t="s">
        <v>95261</v>
      </c>
      <c r="B61542" s="1">
        <v>182.3</v>
      </c>
      <c r="C61542" s="1">
        <v>2005.3000000000002</v>
      </c>
      <c r="D61542" s="2">
        <v>41548</v>
      </c>
      <c r="E61542" s="1" t="s">
        <v>95262</v>
      </c>
      <c r="F61542" s="4" t="s">
        <v>2</v>
      </c>
      <c r="G61542" s="4" t="s">
        <v>277079</v>
      </c>
      <c r="H61542" s="93"/>
    </row>
    <row r="61543" spans="1:8">
      <c r="A61543" s="1" t="s">
        <v>95263</v>
      </c>
      <c r="B61543" s="1">
        <v>1782.8</v>
      </c>
      <c r="C61543" s="1">
        <v>53484</v>
      </c>
      <c r="D61543" s="2">
        <v>41548</v>
      </c>
      <c r="E61543" s="1" t="s">
        <v>95264</v>
      </c>
      <c r="F61543" s="4" t="s">
        <v>2</v>
      </c>
      <c r="G61543" s="4" t="s">
        <v>277079</v>
      </c>
      <c r="H61543" s="93"/>
    </row>
    <row r="61544" spans="1:8">
      <c r="A61544" s="1" t="s">
        <v>95265</v>
      </c>
      <c r="B61544" s="1">
        <v>7632.7999999999993</v>
      </c>
      <c r="C61544" s="1">
        <v>114492</v>
      </c>
      <c r="D61544" s="2">
        <v>41548</v>
      </c>
      <c r="E61544" s="1" t="s">
        <v>95266</v>
      </c>
      <c r="F61544" s="4" t="s">
        <v>2</v>
      </c>
      <c r="G61544" s="4" t="s">
        <v>277079</v>
      </c>
      <c r="H61544" s="93"/>
    </row>
    <row r="61545" spans="1:8">
      <c r="A61545" s="1" t="s">
        <v>95267</v>
      </c>
      <c r="B61545" s="1">
        <v>19</v>
      </c>
      <c r="C61545" s="1">
        <v>793.2</v>
      </c>
      <c r="D61545" s="2">
        <v>41548</v>
      </c>
      <c r="E61545" s="1" t="s">
        <v>95268</v>
      </c>
      <c r="F61545" s="4" t="s">
        <v>2</v>
      </c>
      <c r="G61545" s="4" t="s">
        <v>277079</v>
      </c>
      <c r="H61545" s="93"/>
    </row>
    <row r="61546" spans="1:8">
      <c r="A61546" s="1" t="s">
        <v>95269</v>
      </c>
      <c r="B61546" s="1">
        <v>34.149999999999991</v>
      </c>
      <c r="C61546" s="1">
        <v>2612.3499999999995</v>
      </c>
      <c r="D61546" s="2">
        <v>41548</v>
      </c>
      <c r="E61546" s="1" t="s">
        <v>95270</v>
      </c>
      <c r="F61546" s="4" t="s">
        <v>2</v>
      </c>
      <c r="G61546" s="4" t="s">
        <v>277079</v>
      </c>
      <c r="H61546" s="93"/>
    </row>
    <row r="61547" spans="1:8">
      <c r="A61547" s="1" t="s">
        <v>95271</v>
      </c>
      <c r="B61547" s="1">
        <v>37.85</v>
      </c>
      <c r="C61547" s="1">
        <v>1684.9499999999998</v>
      </c>
      <c r="D61547" s="2">
        <v>41548</v>
      </c>
      <c r="E61547" s="1" t="s">
        <v>95272</v>
      </c>
      <c r="F61547" s="4" t="s">
        <v>2</v>
      </c>
      <c r="G61547" s="4" t="s">
        <v>277079</v>
      </c>
      <c r="H61547" s="93"/>
    </row>
    <row r="61548" spans="1:8">
      <c r="A61548" s="1" t="s">
        <v>95273</v>
      </c>
      <c r="B61548" s="1">
        <v>104.35</v>
      </c>
      <c r="C61548" s="1">
        <v>3026.1499999999996</v>
      </c>
      <c r="D61548" s="2">
        <v>41548</v>
      </c>
      <c r="E61548" s="1" t="s">
        <v>95274</v>
      </c>
      <c r="F61548" s="4" t="s">
        <v>2</v>
      </c>
      <c r="G61548" s="4" t="s">
        <v>277079</v>
      </c>
      <c r="H61548" s="93"/>
    </row>
    <row r="61549" spans="1:8">
      <c r="A61549" s="1" t="s">
        <v>95275</v>
      </c>
      <c r="B61549" s="1">
        <v>21.9</v>
      </c>
      <c r="C61549" s="1">
        <v>1273.2</v>
      </c>
      <c r="D61549" s="2">
        <v>41548</v>
      </c>
      <c r="E61549" s="1" t="s">
        <v>95276</v>
      </c>
      <c r="F61549" s="4" t="s">
        <v>2</v>
      </c>
      <c r="G61549" s="4" t="s">
        <v>277079</v>
      </c>
      <c r="H61549" s="93"/>
    </row>
    <row r="61550" spans="1:8">
      <c r="A61550" s="1" t="s">
        <v>95277</v>
      </c>
      <c r="B61550" s="1">
        <v>259.95000000000005</v>
      </c>
      <c r="C61550" s="1">
        <v>38755.050000000003</v>
      </c>
      <c r="D61550" s="2">
        <v>41548</v>
      </c>
      <c r="E61550" s="1" t="s">
        <v>95278</v>
      </c>
      <c r="F61550" s="4" t="s">
        <v>2</v>
      </c>
      <c r="G61550" s="4" t="s">
        <v>277079</v>
      </c>
      <c r="H61550" s="93"/>
    </row>
    <row r="61551" spans="1:8">
      <c r="A61551" s="1" t="s">
        <v>95279</v>
      </c>
      <c r="B61551" s="1">
        <v>1.45</v>
      </c>
      <c r="C61551" s="1">
        <v>152.25</v>
      </c>
      <c r="D61551" s="2">
        <v>41548</v>
      </c>
      <c r="E61551" s="1" t="s">
        <v>95280</v>
      </c>
      <c r="F61551" s="4" t="s">
        <v>2</v>
      </c>
      <c r="G61551" s="4" t="s">
        <v>277079</v>
      </c>
      <c r="H61551" s="93"/>
    </row>
    <row r="61552" spans="1:8">
      <c r="A61552" s="1" t="s">
        <v>95281</v>
      </c>
      <c r="B61552" s="1">
        <v>136.65</v>
      </c>
      <c r="C61552" s="1">
        <v>3561.25</v>
      </c>
      <c r="D61552" s="2">
        <v>41548</v>
      </c>
      <c r="E61552" s="1" t="s">
        <v>95282</v>
      </c>
      <c r="F61552" s="4" t="s">
        <v>2</v>
      </c>
      <c r="G61552" s="4" t="s">
        <v>277079</v>
      </c>
      <c r="H61552" s="93"/>
    </row>
    <row r="61553" spans="1:8">
      <c r="A61553" s="1" t="s">
        <v>95283</v>
      </c>
      <c r="B61553" s="1">
        <v>40.1</v>
      </c>
      <c r="C61553" s="1">
        <v>1422</v>
      </c>
      <c r="D61553" s="2">
        <v>41548</v>
      </c>
      <c r="E61553" s="1" t="s">
        <v>95284</v>
      </c>
      <c r="F61553" s="4" t="s">
        <v>2</v>
      </c>
      <c r="G61553" s="4" t="s">
        <v>277079</v>
      </c>
      <c r="H61553" s="93"/>
    </row>
    <row r="61554" spans="1:8">
      <c r="A61554" s="1" t="s">
        <v>95285</v>
      </c>
      <c r="B61554" s="1">
        <v>104.65000000000002</v>
      </c>
      <c r="C61554" s="1">
        <v>1988.3500000000004</v>
      </c>
      <c r="D61554" s="2">
        <v>41548</v>
      </c>
      <c r="E61554" s="1" t="s">
        <v>95286</v>
      </c>
      <c r="F61554" s="4" t="s">
        <v>2</v>
      </c>
      <c r="G61554" s="4" t="s">
        <v>277079</v>
      </c>
      <c r="H61554" s="93"/>
    </row>
    <row r="61555" spans="1:8">
      <c r="A61555" s="1" t="s">
        <v>95287</v>
      </c>
      <c r="B61555" s="1">
        <v>1296.8</v>
      </c>
      <c r="C61555" s="1">
        <v>6484</v>
      </c>
      <c r="D61555" s="2">
        <v>41548</v>
      </c>
      <c r="E61555" s="1" t="s">
        <v>95288</v>
      </c>
      <c r="F61555" s="4" t="s">
        <v>2</v>
      </c>
      <c r="G61555" s="4" t="s">
        <v>277079</v>
      </c>
      <c r="H61555" s="93"/>
    </row>
    <row r="61556" spans="1:8">
      <c r="A61556" s="1" t="s">
        <v>95289</v>
      </c>
      <c r="B61556" s="1">
        <v>1801.8</v>
      </c>
      <c r="C61556" s="1">
        <v>19819.8</v>
      </c>
      <c r="D61556" s="2">
        <v>41548</v>
      </c>
      <c r="E61556" s="1" t="s">
        <v>95290</v>
      </c>
      <c r="F61556" s="4" t="s">
        <v>2</v>
      </c>
      <c r="G61556" s="4" t="s">
        <v>277079</v>
      </c>
      <c r="H61556" s="93"/>
    </row>
    <row r="61557" spans="1:8">
      <c r="A61557" s="1" t="s">
        <v>95291</v>
      </c>
      <c r="B61557" s="1">
        <v>1112.1499999999999</v>
      </c>
      <c r="C61557" s="1">
        <v>7747.2000000000007</v>
      </c>
      <c r="D61557" s="2">
        <v>41548</v>
      </c>
      <c r="E61557" s="1" t="s">
        <v>95292</v>
      </c>
      <c r="F61557" s="4" t="s">
        <v>2</v>
      </c>
      <c r="G61557" s="4" t="s">
        <v>277079</v>
      </c>
      <c r="H61557" s="93"/>
    </row>
    <row r="61558" spans="1:8">
      <c r="A61558" s="1" t="s">
        <v>95293</v>
      </c>
      <c r="B61558" s="1">
        <v>5.8</v>
      </c>
      <c r="C61558" s="1">
        <v>327.7</v>
      </c>
      <c r="D61558" s="2">
        <v>41548</v>
      </c>
      <c r="E61558" s="1" t="s">
        <v>95294</v>
      </c>
      <c r="F61558" s="4" t="s">
        <v>2</v>
      </c>
      <c r="G61558" s="4" t="s">
        <v>277079</v>
      </c>
      <c r="H61558" s="93"/>
    </row>
    <row r="61559" spans="1:8">
      <c r="A61559" s="1" t="s">
        <v>95295</v>
      </c>
      <c r="B61559" s="1">
        <v>743.40000000000009</v>
      </c>
      <c r="C61559" s="1">
        <v>27008.400000000005</v>
      </c>
      <c r="D61559" s="2">
        <v>41548</v>
      </c>
      <c r="E61559" s="1" t="s">
        <v>95296</v>
      </c>
      <c r="F61559" s="4" t="s">
        <v>2</v>
      </c>
      <c r="G61559" s="4" t="s">
        <v>277079</v>
      </c>
      <c r="H61559" s="93"/>
    </row>
    <row r="61560" spans="1:8">
      <c r="A61560" s="1" t="s">
        <v>95297</v>
      </c>
      <c r="B61560" s="1">
        <v>25.45</v>
      </c>
      <c r="C61560" s="1">
        <v>5868.05</v>
      </c>
      <c r="D61560" s="2">
        <v>41548</v>
      </c>
      <c r="E61560" s="1" t="s">
        <v>95298</v>
      </c>
      <c r="F61560" s="4" t="s">
        <v>2</v>
      </c>
      <c r="G61560" s="4" t="s">
        <v>277079</v>
      </c>
      <c r="H61560" s="93"/>
    </row>
    <row r="61561" spans="1:8">
      <c r="A61561" s="1" t="s">
        <v>95299</v>
      </c>
      <c r="B61561" s="1">
        <v>11.6</v>
      </c>
      <c r="C61561" s="1">
        <v>1989.4</v>
      </c>
      <c r="D61561" s="2">
        <v>41548</v>
      </c>
      <c r="E61561" s="1" t="s">
        <v>95300</v>
      </c>
      <c r="F61561" s="4" t="s">
        <v>2</v>
      </c>
      <c r="G61561" s="4" t="s">
        <v>277079</v>
      </c>
      <c r="H61561" s="93"/>
    </row>
    <row r="61562" spans="1:8">
      <c r="A61562" s="1" t="s">
        <v>95301</v>
      </c>
      <c r="B61562" s="1">
        <v>468.70000000000005</v>
      </c>
      <c r="C61562" s="1">
        <v>11248.800000000001</v>
      </c>
      <c r="D61562" s="2">
        <v>41548</v>
      </c>
      <c r="E61562" s="1" t="s">
        <v>95302</v>
      </c>
      <c r="F61562" s="4" t="s">
        <v>2</v>
      </c>
      <c r="G61562" s="4" t="s">
        <v>277079</v>
      </c>
      <c r="H61562" s="93"/>
    </row>
    <row r="61563" spans="1:8">
      <c r="A61563" s="1" t="s">
        <v>95303</v>
      </c>
      <c r="B61563" s="1">
        <v>213.3</v>
      </c>
      <c r="C61563" s="1">
        <v>2887</v>
      </c>
      <c r="D61563" s="2">
        <v>41548</v>
      </c>
      <c r="E61563" s="1" t="s">
        <v>95304</v>
      </c>
      <c r="F61563" s="4" t="s">
        <v>2</v>
      </c>
      <c r="G61563" s="4" t="s">
        <v>277079</v>
      </c>
      <c r="H61563" s="93"/>
    </row>
    <row r="61564" spans="1:8">
      <c r="A61564" s="1" t="s">
        <v>95305</v>
      </c>
      <c r="B61564" s="1">
        <v>1.45</v>
      </c>
      <c r="C61564" s="1">
        <v>71.05</v>
      </c>
      <c r="D61564" s="2">
        <v>41548</v>
      </c>
      <c r="E61564" s="1" t="s">
        <v>95306</v>
      </c>
      <c r="F61564" s="4" t="s">
        <v>2</v>
      </c>
      <c r="G61564" s="4" t="s">
        <v>277079</v>
      </c>
      <c r="H61564" s="93"/>
    </row>
    <row r="61565" spans="1:8">
      <c r="A61565" s="1" t="s">
        <v>95307</v>
      </c>
      <c r="B61565" s="1">
        <v>23.2</v>
      </c>
      <c r="C61565" s="1">
        <v>1566.0000000000002</v>
      </c>
      <c r="D61565" s="2">
        <v>41548</v>
      </c>
      <c r="E61565" s="1" t="s">
        <v>95308</v>
      </c>
      <c r="F61565" s="4" t="s">
        <v>2</v>
      </c>
      <c r="G61565" s="4" t="s">
        <v>277079</v>
      </c>
      <c r="H61565" s="93"/>
    </row>
    <row r="61566" spans="1:8">
      <c r="A61566" s="1" t="s">
        <v>95309</v>
      </c>
      <c r="B61566" s="1">
        <v>28.349999999999994</v>
      </c>
      <c r="C61566" s="1">
        <v>1186.1499999999996</v>
      </c>
      <c r="D61566" s="2">
        <v>41548</v>
      </c>
      <c r="E61566" s="1" t="s">
        <v>95310</v>
      </c>
      <c r="F61566" s="4" t="s">
        <v>2</v>
      </c>
      <c r="G61566" s="4" t="s">
        <v>277079</v>
      </c>
      <c r="H61566" s="93"/>
    </row>
    <row r="61567" spans="1:8">
      <c r="A61567" s="1" t="s">
        <v>95311</v>
      </c>
      <c r="B61567" s="1">
        <v>82.7</v>
      </c>
      <c r="C61567" s="1">
        <v>951.05000000000007</v>
      </c>
      <c r="D61567" s="2">
        <v>41548</v>
      </c>
      <c r="E61567" s="1" t="s">
        <v>95312</v>
      </c>
      <c r="F61567" s="4" t="s">
        <v>2</v>
      </c>
      <c r="G61567" s="4" t="s">
        <v>277079</v>
      </c>
      <c r="H61567" s="93"/>
    </row>
    <row r="61568" spans="1:8">
      <c r="A61568" s="1" t="s">
        <v>95313</v>
      </c>
      <c r="B61568" s="1">
        <v>258.8</v>
      </c>
      <c r="C61568" s="1">
        <v>17757.412</v>
      </c>
      <c r="D61568" s="2">
        <v>41548</v>
      </c>
      <c r="E61568" s="1" t="s">
        <v>95314</v>
      </c>
      <c r="F61568" s="4" t="s">
        <v>2</v>
      </c>
      <c r="G61568" s="4" t="s">
        <v>277079</v>
      </c>
      <c r="H61568" s="93"/>
    </row>
    <row r="61569" spans="1:8">
      <c r="A61569" s="1" t="s">
        <v>95315</v>
      </c>
      <c r="B61569" s="1">
        <v>3953.1000000000004</v>
      </c>
      <c r="C61569" s="1">
        <v>55600.399999999994</v>
      </c>
      <c r="D61569" s="2">
        <v>41548</v>
      </c>
      <c r="E61569" s="1" t="s">
        <v>95316</v>
      </c>
      <c r="F61569" s="4" t="s">
        <v>2</v>
      </c>
      <c r="G61569" s="4" t="s">
        <v>277079</v>
      </c>
      <c r="H61569" s="93"/>
    </row>
    <row r="61570" spans="1:8">
      <c r="A61570" s="1" t="s">
        <v>95317</v>
      </c>
      <c r="B61570" s="1">
        <v>187</v>
      </c>
      <c r="C61570" s="1">
        <v>4109</v>
      </c>
      <c r="D61570" s="2">
        <v>41548</v>
      </c>
      <c r="E61570" s="1" t="s">
        <v>95318</v>
      </c>
      <c r="F61570" s="4" t="s">
        <v>2</v>
      </c>
      <c r="G61570" s="4" t="s">
        <v>277079</v>
      </c>
      <c r="H61570" s="93"/>
    </row>
    <row r="61571" spans="1:8">
      <c r="A61571" s="1" t="s">
        <v>95319</v>
      </c>
      <c r="B61571" s="1">
        <v>65.55</v>
      </c>
      <c r="C61571" s="1">
        <v>4343.1500000000005</v>
      </c>
      <c r="D61571" s="2">
        <v>41548</v>
      </c>
      <c r="E61571" s="1" t="s">
        <v>95320</v>
      </c>
      <c r="F61571" s="4" t="s">
        <v>2</v>
      </c>
      <c r="G61571" s="4" t="s">
        <v>277079</v>
      </c>
      <c r="H61571" s="93"/>
    </row>
    <row r="61572" spans="1:8">
      <c r="A61572" s="1" t="s">
        <v>95321</v>
      </c>
      <c r="B61572" s="1">
        <v>59.100000000000009</v>
      </c>
      <c r="C61572" s="1">
        <v>2709.5</v>
      </c>
      <c r="D61572" s="2">
        <v>41548</v>
      </c>
      <c r="E61572" s="1" t="s">
        <v>95322</v>
      </c>
      <c r="F61572" s="4" t="s">
        <v>2</v>
      </c>
      <c r="G61572" s="4" t="s">
        <v>277079</v>
      </c>
      <c r="H61572" s="93"/>
    </row>
    <row r="61573" spans="1:8">
      <c r="A61573" s="1" t="s">
        <v>95323</v>
      </c>
      <c r="B61573" s="1">
        <v>1069.1500000000001</v>
      </c>
      <c r="C61573" s="1">
        <v>29350</v>
      </c>
      <c r="D61573" s="2">
        <v>41548</v>
      </c>
      <c r="E61573" s="1" t="s">
        <v>95324</v>
      </c>
      <c r="F61573" s="4" t="s">
        <v>2</v>
      </c>
      <c r="G61573" s="4" t="s">
        <v>277079</v>
      </c>
      <c r="H61573" s="93"/>
    </row>
    <row r="61574" spans="1:8">
      <c r="A61574" s="1" t="s">
        <v>95325</v>
      </c>
      <c r="B61574" s="1">
        <v>363.3</v>
      </c>
      <c r="C61574" s="1">
        <v>30880.5</v>
      </c>
      <c r="D61574" s="2">
        <v>41548</v>
      </c>
      <c r="E61574" s="1" t="s">
        <v>95326</v>
      </c>
      <c r="F61574" s="4" t="s">
        <v>2</v>
      </c>
      <c r="G61574" s="4" t="s">
        <v>277079</v>
      </c>
      <c r="H61574" s="93"/>
    </row>
    <row r="61575" spans="1:8">
      <c r="A61575" s="1" t="s">
        <v>95327</v>
      </c>
      <c r="B61575" s="1">
        <v>5.8</v>
      </c>
      <c r="C61575" s="1">
        <v>87</v>
      </c>
      <c r="D61575" s="2">
        <v>41548</v>
      </c>
      <c r="E61575" s="1" t="s">
        <v>95328</v>
      </c>
      <c r="F61575" s="4" t="s">
        <v>2</v>
      </c>
      <c r="G61575" s="4" t="s">
        <v>277079</v>
      </c>
      <c r="H61575" s="93"/>
    </row>
    <row r="61576" spans="1:8">
      <c r="A61576" s="1" t="s">
        <v>95329</v>
      </c>
      <c r="B61576" s="1">
        <v>160.85000000000002</v>
      </c>
      <c r="C61576" s="1">
        <v>6250.6500000000015</v>
      </c>
      <c r="D61576" s="2">
        <v>41548</v>
      </c>
      <c r="E61576" s="1" t="s">
        <v>95330</v>
      </c>
      <c r="F61576" s="4" t="s">
        <v>2</v>
      </c>
      <c r="G61576" s="4" t="s">
        <v>277079</v>
      </c>
      <c r="H61576" s="93"/>
    </row>
    <row r="61577" spans="1:8">
      <c r="A61577" s="1" t="s">
        <v>95331</v>
      </c>
      <c r="B61577" s="1">
        <v>72.950000000000017</v>
      </c>
      <c r="C61577" s="1">
        <v>3517.55</v>
      </c>
      <c r="D61577" s="2">
        <v>41548</v>
      </c>
      <c r="E61577" s="1" t="s">
        <v>95332</v>
      </c>
      <c r="F61577" s="4" t="s">
        <v>2</v>
      </c>
      <c r="G61577" s="4" t="s">
        <v>277079</v>
      </c>
      <c r="H61577" s="93"/>
    </row>
    <row r="61578" spans="1:8">
      <c r="A61578" s="1" t="s">
        <v>95333</v>
      </c>
      <c r="B61578" s="1">
        <v>48.15</v>
      </c>
      <c r="C61578" s="1">
        <v>1155.5999999999999</v>
      </c>
      <c r="D61578" s="2">
        <v>41548</v>
      </c>
      <c r="E61578" s="1" t="s">
        <v>95334</v>
      </c>
      <c r="F61578" s="4" t="s">
        <v>2</v>
      </c>
      <c r="G61578" s="4" t="s">
        <v>277079</v>
      </c>
      <c r="H61578" s="93"/>
    </row>
    <row r="61579" spans="1:8">
      <c r="A61579" s="1" t="s">
        <v>95335</v>
      </c>
      <c r="B61579" s="1">
        <v>169.25000000000003</v>
      </c>
      <c r="C61579" s="1">
        <v>6892.2500000000009</v>
      </c>
      <c r="D61579" s="2">
        <v>41548</v>
      </c>
      <c r="E61579" s="1" t="s">
        <v>95336</v>
      </c>
      <c r="F61579" s="4" t="s">
        <v>2</v>
      </c>
      <c r="G61579" s="4" t="s">
        <v>277079</v>
      </c>
      <c r="H61579" s="93"/>
    </row>
    <row r="61580" spans="1:8">
      <c r="A61580" s="1" t="s">
        <v>95337</v>
      </c>
      <c r="B61580" s="1">
        <v>81.649999999999991</v>
      </c>
      <c r="C61580" s="1">
        <v>16573.349999999999</v>
      </c>
      <c r="D61580" s="2">
        <v>41548</v>
      </c>
      <c r="E61580" s="1" t="s">
        <v>95338</v>
      </c>
      <c r="F61580" s="4" t="s">
        <v>2</v>
      </c>
      <c r="G61580" s="4" t="s">
        <v>277079</v>
      </c>
      <c r="H61580" s="93"/>
    </row>
    <row r="61581" spans="1:8">
      <c r="A61581" s="1" t="s">
        <v>95339</v>
      </c>
      <c r="B61581" s="1">
        <v>3771.1000000000004</v>
      </c>
      <c r="C61581" s="1">
        <v>56566.5</v>
      </c>
      <c r="D61581" s="2">
        <v>41548</v>
      </c>
      <c r="E61581" s="1" t="s">
        <v>95340</v>
      </c>
      <c r="F61581" s="4" t="s">
        <v>2</v>
      </c>
      <c r="G61581" s="4" t="s">
        <v>277079</v>
      </c>
      <c r="H61581" s="93"/>
    </row>
    <row r="61582" spans="1:8">
      <c r="A61582" s="1" t="s">
        <v>95341</v>
      </c>
      <c r="B61582" s="1">
        <v>25.45</v>
      </c>
      <c r="C61582" s="1">
        <v>2153.2455</v>
      </c>
      <c r="D61582" s="2">
        <v>41548</v>
      </c>
      <c r="E61582" s="1" t="s">
        <v>95342</v>
      </c>
      <c r="F61582" s="4" t="s">
        <v>2</v>
      </c>
      <c r="G61582" s="4" t="s">
        <v>277079</v>
      </c>
      <c r="H61582" s="93"/>
    </row>
    <row r="61583" spans="1:8">
      <c r="A61583" s="1" t="s">
        <v>95343</v>
      </c>
      <c r="B61583" s="1">
        <v>1656.5</v>
      </c>
      <c r="C61583" s="1">
        <v>11595.5</v>
      </c>
      <c r="D61583" s="2">
        <v>41548</v>
      </c>
      <c r="E61583" s="1" t="s">
        <v>95344</v>
      </c>
      <c r="F61583" s="4" t="s">
        <v>2</v>
      </c>
      <c r="G61583" s="4" t="s">
        <v>277079</v>
      </c>
      <c r="H61583" s="93"/>
    </row>
    <row r="61584" spans="1:8">
      <c r="A61584" s="1" t="s">
        <v>95345</v>
      </c>
      <c r="B61584" s="1">
        <v>1745.6</v>
      </c>
      <c r="C61584" s="1">
        <v>52333.087999999996</v>
      </c>
      <c r="D61584" s="2">
        <v>41548</v>
      </c>
      <c r="E61584" s="1" t="s">
        <v>95346</v>
      </c>
      <c r="F61584" s="4" t="s">
        <v>2</v>
      </c>
      <c r="G61584" s="4" t="s">
        <v>277079</v>
      </c>
      <c r="H61584" s="93"/>
    </row>
    <row r="61585" spans="1:8">
      <c r="A61585" s="1" t="s">
        <v>95347</v>
      </c>
      <c r="B61585" s="1">
        <v>105.80000000000001</v>
      </c>
      <c r="C61585" s="1">
        <v>4828.8500000000004</v>
      </c>
      <c r="D61585" s="2">
        <v>41548</v>
      </c>
      <c r="E61585" s="1" t="s">
        <v>95348</v>
      </c>
      <c r="F61585" s="4" t="s">
        <v>2</v>
      </c>
      <c r="G61585" s="4" t="s">
        <v>277079</v>
      </c>
      <c r="H61585" s="93"/>
    </row>
    <row r="61586" spans="1:8">
      <c r="A61586" s="1" t="s">
        <v>95349</v>
      </c>
      <c r="B61586" s="1">
        <v>49.600000000000009</v>
      </c>
      <c r="C61586" s="1">
        <v>669.59999999999991</v>
      </c>
      <c r="D61586" s="2">
        <v>41548</v>
      </c>
      <c r="E61586" s="1" t="s">
        <v>95350</v>
      </c>
      <c r="F61586" s="4" t="s">
        <v>2</v>
      </c>
      <c r="G61586" s="4" t="s">
        <v>277079</v>
      </c>
      <c r="H61586" s="93"/>
    </row>
    <row r="61587" spans="1:8">
      <c r="A61587" s="1" t="s">
        <v>95351</v>
      </c>
      <c r="B61587" s="1">
        <v>447.65</v>
      </c>
      <c r="C61587" s="1">
        <v>11638.899999999998</v>
      </c>
      <c r="D61587" s="2">
        <v>41548</v>
      </c>
      <c r="E61587" s="1" t="s">
        <v>95352</v>
      </c>
      <c r="F61587" s="4" t="s">
        <v>2</v>
      </c>
      <c r="G61587" s="4" t="s">
        <v>277079</v>
      </c>
      <c r="H61587" s="93"/>
    </row>
    <row r="61588" spans="1:8">
      <c r="A61588" s="1" t="s">
        <v>95353</v>
      </c>
      <c r="B61588" s="1">
        <v>97.75</v>
      </c>
      <c r="C61588" s="1">
        <v>5256.75</v>
      </c>
      <c r="D61588" s="2">
        <v>41548</v>
      </c>
      <c r="E61588" s="1" t="s">
        <v>95354</v>
      </c>
      <c r="F61588" s="4" t="s">
        <v>2</v>
      </c>
      <c r="G61588" s="4" t="s">
        <v>277079</v>
      </c>
      <c r="H61588" s="93"/>
    </row>
    <row r="61589" spans="1:8">
      <c r="A61589" s="1" t="s">
        <v>95355</v>
      </c>
      <c r="B61589" s="1">
        <v>287.05</v>
      </c>
      <c r="C61589" s="1">
        <v>6889.2000000000007</v>
      </c>
      <c r="D61589" s="2">
        <v>41548</v>
      </c>
      <c r="E61589" s="1" t="s">
        <v>95356</v>
      </c>
      <c r="F61589" s="4" t="s">
        <v>2</v>
      </c>
      <c r="G61589" s="4" t="s">
        <v>277079</v>
      </c>
      <c r="H61589" s="93"/>
    </row>
    <row r="61590" spans="1:8">
      <c r="A61590" s="1" t="s">
        <v>95357</v>
      </c>
      <c r="B61590" s="1">
        <v>121.10000000000001</v>
      </c>
      <c r="C61590" s="1">
        <v>19428.900000000001</v>
      </c>
      <c r="D61590" s="2">
        <v>41548</v>
      </c>
      <c r="E61590" s="1" t="s">
        <v>95358</v>
      </c>
      <c r="F61590" s="4" t="s">
        <v>2</v>
      </c>
      <c r="G61590" s="4" t="s">
        <v>277079</v>
      </c>
      <c r="H61590" s="93"/>
    </row>
    <row r="61591" spans="1:8">
      <c r="A61591" s="1" t="s">
        <v>95359</v>
      </c>
      <c r="B61591" s="1">
        <v>621.70000000000005</v>
      </c>
      <c r="C61591" s="1">
        <v>34815.200000000004</v>
      </c>
      <c r="D61591" s="2">
        <v>41548</v>
      </c>
      <c r="E61591" s="1" t="s">
        <v>95360</v>
      </c>
      <c r="F61591" s="4" t="s">
        <v>2</v>
      </c>
      <c r="G61591" s="4" t="s">
        <v>277079</v>
      </c>
      <c r="H61591" s="93"/>
    </row>
    <row r="61592" spans="1:8">
      <c r="A61592" s="1" t="s">
        <v>95361</v>
      </c>
      <c r="B61592" s="1">
        <v>1678.3</v>
      </c>
      <c r="C61592" s="1">
        <v>25174.5</v>
      </c>
      <c r="D61592" s="2">
        <v>41548</v>
      </c>
      <c r="E61592" s="1" t="s">
        <v>95362</v>
      </c>
      <c r="F61592" s="4" t="s">
        <v>2</v>
      </c>
      <c r="G61592" s="4" t="s">
        <v>277079</v>
      </c>
      <c r="H61592" s="93"/>
    </row>
    <row r="61593" spans="1:8">
      <c r="A61593" s="1" t="s">
        <v>95363</v>
      </c>
      <c r="B61593" s="1">
        <v>91.15</v>
      </c>
      <c r="C61593" s="1">
        <v>1980.55</v>
      </c>
      <c r="D61593" s="2">
        <v>41548</v>
      </c>
      <c r="E61593" s="1" t="s">
        <v>95364</v>
      </c>
      <c r="F61593" s="4" t="s">
        <v>2</v>
      </c>
      <c r="G61593" s="4" t="s">
        <v>277079</v>
      </c>
      <c r="H61593" s="93"/>
    </row>
    <row r="61594" spans="1:8">
      <c r="A61594" s="1" t="s">
        <v>95365</v>
      </c>
      <c r="B61594" s="1">
        <v>192.60000000000002</v>
      </c>
      <c r="C61594" s="1">
        <v>14207.400000000001</v>
      </c>
      <c r="D61594" s="2">
        <v>41548</v>
      </c>
      <c r="E61594" s="1" t="s">
        <v>95366</v>
      </c>
      <c r="F61594" s="4" t="s">
        <v>2</v>
      </c>
      <c r="G61594" s="4" t="s">
        <v>277079</v>
      </c>
      <c r="H61594" s="93"/>
    </row>
    <row r="61595" spans="1:8">
      <c r="A61595" s="1" t="s">
        <v>95367</v>
      </c>
      <c r="B61595" s="1">
        <v>1050</v>
      </c>
      <c r="C61595" s="1">
        <v>35664</v>
      </c>
      <c r="D61595" s="2">
        <v>41548</v>
      </c>
      <c r="E61595" s="1" t="s">
        <v>95368</v>
      </c>
      <c r="F61595" s="4" t="s">
        <v>2</v>
      </c>
      <c r="G61595" s="4" t="s">
        <v>277079</v>
      </c>
      <c r="H61595" s="93"/>
    </row>
    <row r="61596" spans="1:8">
      <c r="A61596" s="1" t="s">
        <v>95369</v>
      </c>
      <c r="B61596" s="1">
        <v>13.85</v>
      </c>
      <c r="C61596" s="1">
        <v>1038.75</v>
      </c>
      <c r="D61596" s="2">
        <v>41548</v>
      </c>
      <c r="E61596" s="1" t="s">
        <v>95370</v>
      </c>
      <c r="F61596" s="4" t="s">
        <v>2</v>
      </c>
      <c r="G61596" s="4" t="s">
        <v>277079</v>
      </c>
      <c r="H61596" s="93"/>
    </row>
    <row r="61597" spans="1:8">
      <c r="A61597" s="1" t="s">
        <v>95371</v>
      </c>
      <c r="B61597" s="1">
        <v>99.2</v>
      </c>
      <c r="C61597" s="1">
        <v>2380.8000000000002</v>
      </c>
      <c r="D61597" s="2">
        <v>41548</v>
      </c>
      <c r="E61597" s="1" t="s">
        <v>95372</v>
      </c>
      <c r="F61597" s="4" t="s">
        <v>2</v>
      </c>
      <c r="G61597" s="4" t="s">
        <v>277079</v>
      </c>
      <c r="H61597" s="93"/>
    </row>
    <row r="61598" spans="1:8">
      <c r="A61598" s="1" t="s">
        <v>95373</v>
      </c>
      <c r="B61598" s="1">
        <v>125</v>
      </c>
      <c r="C61598" s="1">
        <v>1874.9999999999998</v>
      </c>
      <c r="D61598" s="2">
        <v>41548</v>
      </c>
      <c r="E61598" s="1" t="s">
        <v>95374</v>
      </c>
      <c r="F61598" s="4" t="s">
        <v>2</v>
      </c>
      <c r="G61598" s="4" t="s">
        <v>277079</v>
      </c>
      <c r="H61598" s="93"/>
    </row>
    <row r="61599" spans="1:8">
      <c r="A61599" s="1" t="s">
        <v>95375</v>
      </c>
      <c r="B61599" s="1">
        <v>54.6</v>
      </c>
      <c r="C61599" s="1">
        <v>1461.6499999999999</v>
      </c>
      <c r="D61599" s="2">
        <v>41548</v>
      </c>
      <c r="E61599" s="1" t="s">
        <v>95376</v>
      </c>
      <c r="F61599" s="4" t="s">
        <v>2</v>
      </c>
      <c r="G61599" s="4" t="s">
        <v>277079</v>
      </c>
      <c r="H61599" s="93"/>
    </row>
    <row r="61600" spans="1:8">
      <c r="A61600" s="1" t="s">
        <v>95377</v>
      </c>
      <c r="B61600" s="1">
        <v>8.6999999999999993</v>
      </c>
      <c r="C61600" s="1">
        <v>469.8</v>
      </c>
      <c r="D61600" s="2">
        <v>41548</v>
      </c>
      <c r="E61600" s="1" t="s">
        <v>95378</v>
      </c>
      <c r="F61600" s="4" t="s">
        <v>2</v>
      </c>
      <c r="G61600" s="4" t="s">
        <v>277079</v>
      </c>
      <c r="H61600" s="93"/>
    </row>
    <row r="61601" spans="1:8">
      <c r="A61601" s="1" t="s">
        <v>95379</v>
      </c>
      <c r="B61601" s="1">
        <v>723.25000000000011</v>
      </c>
      <c r="C61601" s="1">
        <v>57467.75</v>
      </c>
      <c r="D61601" s="2">
        <v>41548</v>
      </c>
      <c r="E61601" s="1" t="s">
        <v>95380</v>
      </c>
      <c r="F61601" s="4" t="s">
        <v>2</v>
      </c>
      <c r="G61601" s="4" t="s">
        <v>277079</v>
      </c>
      <c r="H61601" s="93"/>
    </row>
    <row r="61602" spans="1:8">
      <c r="A61602" s="1" t="s">
        <v>95381</v>
      </c>
      <c r="B61602" s="1">
        <v>159.25000000000003</v>
      </c>
      <c r="C61602" s="1">
        <v>4576.4500000000007</v>
      </c>
      <c r="D61602" s="2">
        <v>41548</v>
      </c>
      <c r="E61602" s="1" t="s">
        <v>95382</v>
      </c>
      <c r="F61602" s="4" t="s">
        <v>2</v>
      </c>
      <c r="G61602" s="4" t="s">
        <v>277079</v>
      </c>
      <c r="H61602" s="93"/>
    </row>
    <row r="61603" spans="1:8">
      <c r="A61603" s="1" t="s">
        <v>95383</v>
      </c>
      <c r="B61603" s="1">
        <v>2419.4999999999995</v>
      </c>
      <c r="C61603" s="1">
        <v>39378.100000000006</v>
      </c>
      <c r="D61603" s="2">
        <v>41548</v>
      </c>
      <c r="E61603" s="1" t="s">
        <v>95384</v>
      </c>
      <c r="F61603" s="4" t="s">
        <v>2</v>
      </c>
      <c r="G61603" s="4" t="s">
        <v>277079</v>
      </c>
      <c r="H61603" s="93"/>
    </row>
    <row r="61604" spans="1:8">
      <c r="A61604" s="1" t="s">
        <v>95385</v>
      </c>
      <c r="B61604" s="1">
        <v>228.9</v>
      </c>
      <c r="C61604" s="1">
        <v>5493.6</v>
      </c>
      <c r="D61604" s="2">
        <v>41548</v>
      </c>
      <c r="E61604" s="1" t="s">
        <v>95386</v>
      </c>
      <c r="F61604" s="4" t="s">
        <v>2</v>
      </c>
      <c r="G61604" s="4" t="s">
        <v>277079</v>
      </c>
      <c r="H61604" s="93"/>
    </row>
    <row r="61605" spans="1:8">
      <c r="A61605" s="1" t="s">
        <v>95387</v>
      </c>
      <c r="B61605" s="1">
        <v>18.2</v>
      </c>
      <c r="C61605" s="1">
        <v>1073.8</v>
      </c>
      <c r="D61605" s="2">
        <v>41548</v>
      </c>
      <c r="E61605" s="1" t="s">
        <v>95388</v>
      </c>
      <c r="F61605" s="4" t="s">
        <v>2</v>
      </c>
      <c r="G61605" s="4" t="s">
        <v>277079</v>
      </c>
      <c r="H61605" s="93"/>
    </row>
    <row r="61606" spans="1:8">
      <c r="A61606" s="1" t="s">
        <v>95389</v>
      </c>
      <c r="B61606" s="1">
        <v>129.45000000000002</v>
      </c>
      <c r="C61606" s="1">
        <v>4423.6499999999996</v>
      </c>
      <c r="D61606" s="2">
        <v>41548</v>
      </c>
      <c r="E61606" s="1" t="s">
        <v>95390</v>
      </c>
      <c r="F61606" s="4" t="s">
        <v>2</v>
      </c>
      <c r="G61606" s="4" t="s">
        <v>277079</v>
      </c>
      <c r="H61606" s="93"/>
    </row>
    <row r="61607" spans="1:8">
      <c r="A61607" s="1" t="s">
        <v>95391</v>
      </c>
      <c r="B61607" s="1">
        <v>111.6</v>
      </c>
      <c r="C61607" s="1">
        <v>2678.3999999999996</v>
      </c>
      <c r="D61607" s="2">
        <v>41548</v>
      </c>
      <c r="E61607" s="1" t="s">
        <v>95392</v>
      </c>
      <c r="F61607" s="4" t="s">
        <v>2</v>
      </c>
      <c r="G61607" s="4" t="s">
        <v>277079</v>
      </c>
      <c r="H61607" s="93"/>
    </row>
    <row r="61608" spans="1:8">
      <c r="A61608" s="1" t="s">
        <v>95393</v>
      </c>
      <c r="B61608" s="1">
        <v>21.75</v>
      </c>
      <c r="C61608" s="1">
        <v>609</v>
      </c>
      <c r="D61608" s="2">
        <v>41548</v>
      </c>
      <c r="E61608" s="1" t="s">
        <v>95394</v>
      </c>
      <c r="F61608" s="4" t="s">
        <v>2</v>
      </c>
      <c r="G61608" s="4" t="s">
        <v>277079</v>
      </c>
      <c r="H61608" s="93"/>
    </row>
    <row r="61609" spans="1:8">
      <c r="A61609" s="1" t="s">
        <v>95395</v>
      </c>
      <c r="B61609" s="1">
        <v>93.399999999999991</v>
      </c>
      <c r="C61609" s="1">
        <v>12608.999999999998</v>
      </c>
      <c r="D61609" s="2">
        <v>41548</v>
      </c>
      <c r="E61609" s="1" t="s">
        <v>95396</v>
      </c>
      <c r="F61609" s="4" t="s">
        <v>2</v>
      </c>
      <c r="G61609" s="4" t="s">
        <v>277079</v>
      </c>
      <c r="H61609" s="93"/>
    </row>
    <row r="61610" spans="1:8">
      <c r="A61610" s="1" t="s">
        <v>95397</v>
      </c>
      <c r="B61610" s="1">
        <v>34.949999999999996</v>
      </c>
      <c r="C61610" s="1">
        <v>3021.5</v>
      </c>
      <c r="D61610" s="2">
        <v>41548</v>
      </c>
      <c r="E61610" s="1" t="s">
        <v>95398</v>
      </c>
      <c r="F61610" s="4" t="s">
        <v>2</v>
      </c>
      <c r="G61610" s="4" t="s">
        <v>277079</v>
      </c>
      <c r="H61610" s="93"/>
    </row>
    <row r="61611" spans="1:8">
      <c r="A61611" s="1" t="s">
        <v>95399</v>
      </c>
      <c r="B61611" s="1">
        <v>18.2</v>
      </c>
      <c r="C61611" s="1">
        <v>1437.8</v>
      </c>
      <c r="D61611" s="2">
        <v>41548</v>
      </c>
      <c r="E61611" s="1" t="s">
        <v>95400</v>
      </c>
      <c r="F61611" s="4" t="s">
        <v>2</v>
      </c>
      <c r="G61611" s="4" t="s">
        <v>277079</v>
      </c>
      <c r="H61611" s="93"/>
    </row>
    <row r="61612" spans="1:8">
      <c r="A61612" s="1" t="s">
        <v>95401</v>
      </c>
      <c r="B61612" s="1">
        <v>872</v>
      </c>
      <c r="C61612" s="1">
        <v>13080</v>
      </c>
      <c r="D61612" s="2">
        <v>41548</v>
      </c>
      <c r="E61612" s="1" t="s">
        <v>95402</v>
      </c>
      <c r="F61612" s="4" t="s">
        <v>2</v>
      </c>
      <c r="G61612" s="4" t="s">
        <v>277079</v>
      </c>
      <c r="H61612" s="93"/>
    </row>
    <row r="61613" spans="1:8">
      <c r="A61613" s="1" t="s">
        <v>95403</v>
      </c>
      <c r="B61613" s="1">
        <v>166.85</v>
      </c>
      <c r="C61613" s="1">
        <v>21335.8</v>
      </c>
      <c r="D61613" s="2">
        <v>41548</v>
      </c>
      <c r="E61613" s="1" t="s">
        <v>95404</v>
      </c>
      <c r="F61613" s="4" t="s">
        <v>28078</v>
      </c>
      <c r="G61613" s="4" t="s">
        <v>277079</v>
      </c>
      <c r="H61613" s="93"/>
    </row>
    <row r="61614" spans="1:8">
      <c r="A61614" s="1" t="s">
        <v>95405</v>
      </c>
      <c r="B61614" s="1">
        <v>348.80000000000007</v>
      </c>
      <c r="C61614" s="1">
        <v>47175.200000000004</v>
      </c>
      <c r="D61614" s="2">
        <v>41548</v>
      </c>
      <c r="E61614" s="1" t="s">
        <v>95406</v>
      </c>
      <c r="F61614" s="4" t="s">
        <v>28078</v>
      </c>
      <c r="G61614" s="4" t="s">
        <v>277079</v>
      </c>
      <c r="H61614" s="93"/>
    </row>
    <row r="61615" spans="1:8">
      <c r="A61615" s="1" t="s">
        <v>95407</v>
      </c>
      <c r="B61615" s="1">
        <v>13.049999999999999</v>
      </c>
      <c r="C61615" s="1">
        <v>20866.95</v>
      </c>
      <c r="D61615" s="2">
        <v>41548</v>
      </c>
      <c r="E61615" s="1" t="s">
        <v>95408</v>
      </c>
      <c r="F61615" s="4" t="s">
        <v>28078</v>
      </c>
      <c r="G61615" s="4" t="s">
        <v>277079</v>
      </c>
      <c r="H61615" s="93"/>
    </row>
    <row r="61616" spans="1:8">
      <c r="A61616" s="1" t="s">
        <v>95409</v>
      </c>
      <c r="B61616" s="1">
        <v>49.6</v>
      </c>
      <c r="C61616" s="1">
        <v>4414.4000000000005</v>
      </c>
      <c r="D61616" s="2">
        <v>41548</v>
      </c>
      <c r="E61616" s="1" t="s">
        <v>95410</v>
      </c>
      <c r="F61616" s="4" t="s">
        <v>28078</v>
      </c>
      <c r="G61616" s="4" t="s">
        <v>277079</v>
      </c>
      <c r="H61616" s="93"/>
    </row>
    <row r="61617" spans="1:8">
      <c r="A61617" s="1" t="s">
        <v>95411</v>
      </c>
      <c r="B61617" s="1">
        <v>28.35</v>
      </c>
      <c r="C61617" s="1">
        <v>4588.1499999999996</v>
      </c>
      <c r="D61617" s="2">
        <v>41548</v>
      </c>
      <c r="E61617" s="1" t="s">
        <v>95412</v>
      </c>
      <c r="F61617" s="4" t="s">
        <v>28078</v>
      </c>
      <c r="G61617" s="4" t="s">
        <v>277079</v>
      </c>
      <c r="H61617" s="93"/>
    </row>
    <row r="61618" spans="1:8">
      <c r="A61618" s="1" t="s">
        <v>95413</v>
      </c>
      <c r="B61618" s="1">
        <v>31.25</v>
      </c>
      <c r="C61618" s="1">
        <v>5044.25</v>
      </c>
      <c r="D61618" s="2">
        <v>41548</v>
      </c>
      <c r="E61618" s="1" t="s">
        <v>95414</v>
      </c>
      <c r="F61618" s="4" t="s">
        <v>28078</v>
      </c>
      <c r="G61618" s="4" t="s">
        <v>277079</v>
      </c>
      <c r="H61618" s="93"/>
    </row>
    <row r="61619" spans="1:8">
      <c r="A61619" s="1" t="s">
        <v>95415</v>
      </c>
      <c r="B61619" s="1">
        <v>62</v>
      </c>
      <c r="C61619" s="1">
        <v>14074</v>
      </c>
      <c r="D61619" s="2">
        <v>41548</v>
      </c>
      <c r="E61619" s="1" t="s">
        <v>95416</v>
      </c>
      <c r="F61619" s="4" t="s">
        <v>28078</v>
      </c>
      <c r="G61619" s="4" t="s">
        <v>277079</v>
      </c>
      <c r="H61619" s="93"/>
    </row>
    <row r="61620" spans="1:8">
      <c r="A61620" s="1" t="s">
        <v>95417</v>
      </c>
      <c r="B61620" s="1">
        <v>26.099999999999998</v>
      </c>
      <c r="C61620" s="1">
        <v>19934.599999999999</v>
      </c>
      <c r="D61620" s="2">
        <v>41548</v>
      </c>
      <c r="E61620" s="1" t="s">
        <v>95418</v>
      </c>
      <c r="F61620" s="4" t="s">
        <v>28078</v>
      </c>
      <c r="G61620" s="4" t="s">
        <v>277079</v>
      </c>
      <c r="H61620" s="93"/>
    </row>
    <row r="61621" spans="1:8">
      <c r="A61621" s="1" t="s">
        <v>95419</v>
      </c>
      <c r="B61621" s="1">
        <v>18.850000000000001</v>
      </c>
      <c r="C61621" s="1">
        <v>6201.65</v>
      </c>
      <c r="D61621" s="2">
        <v>41548</v>
      </c>
      <c r="E61621" s="1" t="s">
        <v>95420</v>
      </c>
      <c r="F61621" s="4" t="s">
        <v>28078</v>
      </c>
      <c r="G61621" s="4" t="s">
        <v>277079</v>
      </c>
      <c r="H61621" s="93"/>
    </row>
    <row r="61622" spans="1:8">
      <c r="A61622" s="1" t="s">
        <v>95421</v>
      </c>
      <c r="B61622" s="1">
        <v>468.70000000000005</v>
      </c>
      <c r="C61622" s="1">
        <v>42815.200000000004</v>
      </c>
      <c r="D61622" s="2">
        <v>41548</v>
      </c>
      <c r="E61622" s="1" t="s">
        <v>95422</v>
      </c>
      <c r="F61622" s="4" t="s">
        <v>28078</v>
      </c>
      <c r="G61622" s="4" t="s">
        <v>277079</v>
      </c>
      <c r="H61622" s="93"/>
    </row>
    <row r="61623" spans="1:8">
      <c r="A61623" s="1" t="s">
        <v>95423</v>
      </c>
      <c r="B61623" s="1">
        <v>161.19999999999999</v>
      </c>
      <c r="C61623" s="1">
        <v>35922.799999999996</v>
      </c>
      <c r="D61623" s="2">
        <v>41548</v>
      </c>
      <c r="E61623" s="1" t="s">
        <v>95424</v>
      </c>
      <c r="F61623" s="4" t="s">
        <v>28078</v>
      </c>
      <c r="G61623" s="4" t="s">
        <v>277079</v>
      </c>
      <c r="H61623" s="93"/>
    </row>
    <row r="61624" spans="1:8">
      <c r="A61624" s="1" t="s">
        <v>95425</v>
      </c>
      <c r="B61624" s="1">
        <v>18.849999999999998</v>
      </c>
      <c r="C61624" s="1">
        <v>14771.149999999998</v>
      </c>
      <c r="D61624" s="2">
        <v>41548</v>
      </c>
      <c r="E61624" s="1" t="s">
        <v>95426</v>
      </c>
      <c r="F61624" s="4" t="s">
        <v>28078</v>
      </c>
      <c r="G61624" s="4" t="s">
        <v>277079</v>
      </c>
      <c r="H61624" s="93"/>
    </row>
    <row r="61625" spans="1:8">
      <c r="A61625" s="1" t="s">
        <v>95427</v>
      </c>
      <c r="B61625" s="1">
        <v>55.400000000000006</v>
      </c>
      <c r="C61625" s="1">
        <v>7198</v>
      </c>
      <c r="D61625" s="2">
        <v>41548</v>
      </c>
      <c r="E61625" s="1" t="s">
        <v>95428</v>
      </c>
      <c r="F61625" s="4" t="s">
        <v>28078</v>
      </c>
      <c r="G61625" s="4" t="s">
        <v>277079</v>
      </c>
      <c r="H61625" s="93"/>
    </row>
    <row r="61626" spans="1:8">
      <c r="A61626" s="1" t="s">
        <v>95429</v>
      </c>
      <c r="B61626" s="1">
        <v>80.2</v>
      </c>
      <c r="C61626" s="1">
        <v>8396.7999999999993</v>
      </c>
      <c r="D61626" s="2">
        <v>41548</v>
      </c>
      <c r="E61626" s="1" t="s">
        <v>95430</v>
      </c>
      <c r="F61626" s="4" t="s">
        <v>28078</v>
      </c>
      <c r="G61626" s="4" t="s">
        <v>277079</v>
      </c>
      <c r="H61626" s="93"/>
    </row>
    <row r="61627" spans="1:8">
      <c r="A61627" s="1" t="s">
        <v>95431</v>
      </c>
      <c r="B61627" s="1">
        <v>102.10000000000001</v>
      </c>
      <c r="C61627" s="1">
        <v>11945.25</v>
      </c>
      <c r="D61627" s="2">
        <v>41548</v>
      </c>
      <c r="E61627" s="1" t="s">
        <v>95432</v>
      </c>
      <c r="F61627" s="4" t="s">
        <v>28078</v>
      </c>
      <c r="G61627" s="4" t="s">
        <v>277079</v>
      </c>
      <c r="H61627" s="93"/>
    </row>
    <row r="61628" spans="1:8">
      <c r="A61628" s="1" t="s">
        <v>95433</v>
      </c>
      <c r="B61628" s="1">
        <v>621.30000000000007</v>
      </c>
      <c r="C61628" s="1">
        <v>52810.5</v>
      </c>
      <c r="D61628" s="2">
        <v>41548</v>
      </c>
      <c r="E61628" s="1" t="s">
        <v>95434</v>
      </c>
      <c r="F61628" s="4" t="s">
        <v>28078</v>
      </c>
      <c r="G61628" s="4" t="s">
        <v>277079</v>
      </c>
      <c r="H61628" s="93"/>
    </row>
    <row r="61629" spans="1:8">
      <c r="A61629" s="1" t="s">
        <v>95435</v>
      </c>
      <c r="B61629" s="1">
        <v>186</v>
      </c>
      <c r="C61629" s="1">
        <v>57474</v>
      </c>
      <c r="D61629" s="2">
        <v>41548</v>
      </c>
      <c r="E61629" s="1" t="s">
        <v>95436</v>
      </c>
      <c r="F61629" s="4" t="s">
        <v>28078</v>
      </c>
      <c r="G61629" s="4" t="s">
        <v>277079</v>
      </c>
      <c r="H61629" s="93"/>
    </row>
    <row r="61630" spans="1:8">
      <c r="A61630" s="1" t="s">
        <v>95437</v>
      </c>
      <c r="B61630" s="1">
        <v>111.6</v>
      </c>
      <c r="C61630" s="1">
        <v>21092.399999999998</v>
      </c>
      <c r="D61630" s="2">
        <v>41548</v>
      </c>
      <c r="E61630" s="1" t="s">
        <v>95438</v>
      </c>
      <c r="F61630" s="4" t="s">
        <v>28078</v>
      </c>
      <c r="G61630" s="4" t="s">
        <v>277079</v>
      </c>
      <c r="H61630" s="93"/>
    </row>
    <row r="61631" spans="1:8">
      <c r="A61631" s="1" t="s">
        <v>95439</v>
      </c>
      <c r="B61631" s="1">
        <v>230</v>
      </c>
      <c r="C61631" s="1">
        <v>13620</v>
      </c>
      <c r="D61631" s="2">
        <v>41548</v>
      </c>
      <c r="E61631" s="1" t="s">
        <v>95440</v>
      </c>
      <c r="F61631" s="4" t="s">
        <v>28078</v>
      </c>
      <c r="G61631" s="4" t="s">
        <v>277079</v>
      </c>
      <c r="H61631" s="93"/>
    </row>
    <row r="61632" spans="1:8">
      <c r="A61632" s="1" t="s">
        <v>95441</v>
      </c>
      <c r="B61632" s="1">
        <v>186</v>
      </c>
      <c r="C61632" s="1">
        <v>37262</v>
      </c>
      <c r="D61632" s="2">
        <v>41548</v>
      </c>
      <c r="E61632" s="1" t="s">
        <v>95442</v>
      </c>
      <c r="F61632" s="4" t="s">
        <v>28078</v>
      </c>
      <c r="G61632" s="4" t="s">
        <v>277079</v>
      </c>
      <c r="H61632" s="93"/>
    </row>
    <row r="61633" spans="1:8">
      <c r="A61633" s="1" t="s">
        <v>95443</v>
      </c>
      <c r="B61633" s="1">
        <v>178.60000000000002</v>
      </c>
      <c r="C61633" s="1">
        <v>56868.2</v>
      </c>
      <c r="D61633" s="2">
        <v>41548</v>
      </c>
      <c r="E61633" s="1" t="s">
        <v>95444</v>
      </c>
      <c r="F61633" s="4" t="s">
        <v>28078</v>
      </c>
      <c r="G61633" s="4" t="s">
        <v>277079</v>
      </c>
      <c r="H61633" s="93"/>
    </row>
    <row r="61634" spans="1:8">
      <c r="A61634" s="1" t="s">
        <v>171637</v>
      </c>
      <c r="B61634" s="1">
        <v>1.45</v>
      </c>
      <c r="C61634" s="1">
        <v>36.25</v>
      </c>
      <c r="D61634" s="2">
        <v>41548</v>
      </c>
      <c r="E61634" s="1" t="s">
        <v>171638</v>
      </c>
      <c r="F61634" s="4" t="s">
        <v>2</v>
      </c>
      <c r="G61634" s="4" t="s">
        <v>277079</v>
      </c>
      <c r="H61634" s="93"/>
    </row>
    <row r="61635" spans="1:8">
      <c r="A61635" s="1" t="s">
        <v>171767</v>
      </c>
      <c r="B61635" s="1">
        <v>74.400000000000006</v>
      </c>
      <c r="C61635" s="1">
        <v>2405.6000000000004</v>
      </c>
      <c r="D61635" s="2">
        <v>41548</v>
      </c>
      <c r="E61635" s="1" t="s">
        <v>171768</v>
      </c>
      <c r="F61635" s="4" t="s">
        <v>2</v>
      </c>
      <c r="G61635" s="4" t="s">
        <v>277079</v>
      </c>
      <c r="H61635" s="93"/>
    </row>
    <row r="61636" spans="1:8">
      <c r="A61636" s="1" t="s">
        <v>171821</v>
      </c>
      <c r="B61636" s="1">
        <v>0</v>
      </c>
      <c r="C61636" s="1">
        <v>0</v>
      </c>
      <c r="D61636" s="2">
        <v>41548</v>
      </c>
      <c r="E61636" s="1" t="s">
        <v>171822</v>
      </c>
      <c r="F61636" s="4" t="s">
        <v>2</v>
      </c>
      <c r="G61636" s="4" t="s">
        <v>277079</v>
      </c>
      <c r="H61636" s="93"/>
    </row>
    <row r="61637" spans="1:8">
      <c r="A61637" s="1" t="s">
        <v>172009</v>
      </c>
      <c r="B61637" s="1">
        <v>1.45</v>
      </c>
      <c r="C61637" s="1">
        <v>85.55</v>
      </c>
      <c r="D61637" s="2">
        <v>41548</v>
      </c>
      <c r="E61637" s="1" t="s">
        <v>172010</v>
      </c>
      <c r="F61637" s="4" t="s">
        <v>2</v>
      </c>
      <c r="G61637" s="4" t="s">
        <v>277079</v>
      </c>
      <c r="H61637" s="93"/>
    </row>
    <row r="61638" spans="1:8">
      <c r="A61638" s="1" t="s">
        <v>172117</v>
      </c>
      <c r="B61638" s="1">
        <v>0</v>
      </c>
      <c r="C61638" s="1">
        <v>0</v>
      </c>
      <c r="D61638" s="2">
        <v>41548</v>
      </c>
      <c r="E61638" s="1" t="s">
        <v>172118</v>
      </c>
      <c r="F61638" s="4" t="s">
        <v>2</v>
      </c>
      <c r="G61638" s="4" t="s">
        <v>277079</v>
      </c>
      <c r="H61638" s="93"/>
    </row>
    <row r="61639" spans="1:8">
      <c r="A61639" s="1" t="s">
        <v>172765</v>
      </c>
      <c r="B61639" s="1">
        <v>1.45</v>
      </c>
      <c r="C61639" s="1">
        <v>40.6</v>
      </c>
      <c r="D61639" s="2">
        <v>41548</v>
      </c>
      <c r="E61639" s="1" t="s">
        <v>172766</v>
      </c>
      <c r="F61639" s="4" t="s">
        <v>2</v>
      </c>
      <c r="G61639" s="4" t="s">
        <v>277079</v>
      </c>
      <c r="H61639" s="93"/>
    </row>
    <row r="61640" spans="1:8">
      <c r="A61640" s="1" t="s">
        <v>172797</v>
      </c>
      <c r="B61640" s="1">
        <v>5.8</v>
      </c>
      <c r="C61640" s="1">
        <v>63.8</v>
      </c>
      <c r="D61640" s="2">
        <v>41548</v>
      </c>
      <c r="E61640" s="1" t="s">
        <v>172798</v>
      </c>
      <c r="F61640" s="4" t="s">
        <v>2</v>
      </c>
      <c r="G61640" s="4" t="s">
        <v>277079</v>
      </c>
      <c r="H61640" s="93"/>
    </row>
    <row r="61641" spans="1:8">
      <c r="A61641" s="1" t="s">
        <v>173089</v>
      </c>
      <c r="B61641" s="1">
        <v>24.8</v>
      </c>
      <c r="C61641" s="1">
        <v>1463.2</v>
      </c>
      <c r="D61641" s="2">
        <v>41548</v>
      </c>
      <c r="E61641" s="1" t="s">
        <v>173090</v>
      </c>
      <c r="F61641" s="4" t="s">
        <v>2</v>
      </c>
      <c r="G61641" s="4" t="s">
        <v>277079</v>
      </c>
      <c r="H61641" s="93"/>
    </row>
    <row r="61642" spans="1:8">
      <c r="A61642" s="1" t="s">
        <v>173323</v>
      </c>
      <c r="B61642" s="1">
        <v>10.950000000000001</v>
      </c>
      <c r="C61642" s="1">
        <v>612</v>
      </c>
      <c r="D61642" s="2">
        <v>41548</v>
      </c>
      <c r="E61642" s="1" t="s">
        <v>173324</v>
      </c>
      <c r="F61642" s="4" t="s">
        <v>2</v>
      </c>
      <c r="G61642" s="4" t="s">
        <v>277079</v>
      </c>
      <c r="H61642" s="93"/>
    </row>
    <row r="61643" spans="1:8">
      <c r="A61643" s="1" t="s">
        <v>173587</v>
      </c>
      <c r="B61643" s="1">
        <v>13.049999999999999</v>
      </c>
      <c r="C61643" s="1">
        <v>748.19999999999993</v>
      </c>
      <c r="D61643" s="2">
        <v>41548</v>
      </c>
      <c r="E61643" s="1" t="s">
        <v>173588</v>
      </c>
      <c r="F61643" s="4" t="s">
        <v>2</v>
      </c>
      <c r="G61643" s="4" t="s">
        <v>277079</v>
      </c>
      <c r="H61643" s="93"/>
    </row>
    <row r="61644" spans="1:8">
      <c r="A61644" s="1" t="s">
        <v>173725</v>
      </c>
      <c r="B61644" s="1">
        <v>7.25</v>
      </c>
      <c r="C61644" s="1">
        <v>2066.25</v>
      </c>
      <c r="D61644" s="2">
        <v>41548</v>
      </c>
      <c r="E61644" s="1" t="s">
        <v>173726</v>
      </c>
      <c r="F61644" s="4" t="s">
        <v>2</v>
      </c>
      <c r="G61644" s="4" t="s">
        <v>277079</v>
      </c>
      <c r="H61644" s="93"/>
    </row>
    <row r="61645" spans="1:8">
      <c r="A61645" s="1" t="s">
        <v>173769</v>
      </c>
      <c r="B61645" s="1">
        <v>0</v>
      </c>
      <c r="C61645" s="1">
        <v>0</v>
      </c>
      <c r="D61645" s="2">
        <v>41548</v>
      </c>
      <c r="E61645" s="1" t="s">
        <v>173770</v>
      </c>
      <c r="F61645" s="4" t="s">
        <v>2</v>
      </c>
      <c r="G61645" s="4" t="s">
        <v>277079</v>
      </c>
      <c r="H61645" s="93"/>
    </row>
    <row r="61646" spans="1:8">
      <c r="A61646" s="1" t="s">
        <v>174355</v>
      </c>
      <c r="B61646" s="1">
        <v>0</v>
      </c>
      <c r="C61646" s="1">
        <v>0</v>
      </c>
      <c r="D61646" s="2">
        <v>41548</v>
      </c>
      <c r="E61646" s="1" t="s">
        <v>174356</v>
      </c>
      <c r="F61646" s="4" t="s">
        <v>2</v>
      </c>
      <c r="G61646" s="4" t="s">
        <v>277079</v>
      </c>
      <c r="H61646" s="93"/>
    </row>
    <row r="61647" spans="1:8">
      <c r="A61647" s="1" t="s">
        <v>174383</v>
      </c>
      <c r="B61647" s="1">
        <v>37.200000000000003</v>
      </c>
      <c r="C61647" s="1">
        <v>930.00000000000011</v>
      </c>
      <c r="D61647" s="2">
        <v>41548</v>
      </c>
      <c r="E61647" s="1" t="s">
        <v>174384</v>
      </c>
      <c r="F61647" s="4" t="s">
        <v>2</v>
      </c>
      <c r="G61647" s="4" t="s">
        <v>277079</v>
      </c>
      <c r="H61647" s="93"/>
    </row>
    <row r="61648" spans="1:8">
      <c r="A61648" s="1" t="s">
        <v>175033</v>
      </c>
      <c r="B61648" s="1">
        <v>11.6</v>
      </c>
      <c r="C61648" s="1">
        <v>336.4</v>
      </c>
      <c r="D61648" s="2">
        <v>41548</v>
      </c>
      <c r="E61648" s="1" t="s">
        <v>175034</v>
      </c>
      <c r="F61648" s="4" t="s">
        <v>2</v>
      </c>
      <c r="G61648" s="4" t="s">
        <v>277079</v>
      </c>
      <c r="H61648" s="93"/>
    </row>
    <row r="61649" spans="1:8">
      <c r="A61649" s="1" t="s">
        <v>175123</v>
      </c>
      <c r="B61649" s="1">
        <v>8.6999999999999993</v>
      </c>
      <c r="C61649" s="1">
        <v>108.75</v>
      </c>
      <c r="D61649" s="2">
        <v>41548</v>
      </c>
      <c r="E61649" s="1" t="s">
        <v>175124</v>
      </c>
      <c r="F61649" s="4" t="s">
        <v>2</v>
      </c>
      <c r="G61649" s="4" t="s">
        <v>277079</v>
      </c>
      <c r="H61649" s="93"/>
    </row>
    <row r="61650" spans="1:8">
      <c r="A61650" s="1" t="s">
        <v>175149</v>
      </c>
      <c r="B61650" s="1">
        <v>18.2</v>
      </c>
      <c r="C61650" s="1">
        <v>363.09</v>
      </c>
      <c r="D61650" s="2">
        <v>41548</v>
      </c>
      <c r="E61650" s="1" t="s">
        <v>175150</v>
      </c>
      <c r="F61650" s="4" t="s">
        <v>2</v>
      </c>
      <c r="G61650" s="4" t="s">
        <v>277079</v>
      </c>
      <c r="H61650" s="93"/>
    </row>
    <row r="61651" spans="1:8">
      <c r="A61651" s="1" t="s">
        <v>175185</v>
      </c>
      <c r="B61651" s="1">
        <v>0</v>
      </c>
      <c r="C61651" s="1">
        <v>0</v>
      </c>
      <c r="D61651" s="2">
        <v>41548</v>
      </c>
      <c r="E61651" s="1" t="s">
        <v>175186</v>
      </c>
      <c r="F61651" s="4" t="s">
        <v>2</v>
      </c>
      <c r="G61651" s="4" t="s">
        <v>277079</v>
      </c>
      <c r="H61651" s="93"/>
    </row>
    <row r="61652" spans="1:8">
      <c r="A61652" s="1" t="s">
        <v>175699</v>
      </c>
      <c r="B61652" s="1">
        <v>0</v>
      </c>
      <c r="C61652" s="1">
        <v>0</v>
      </c>
      <c r="D61652" s="2">
        <v>41548</v>
      </c>
      <c r="E61652" s="1" t="s">
        <v>175700</v>
      </c>
      <c r="F61652" s="4" t="s">
        <v>2</v>
      </c>
      <c r="G61652" s="4" t="s">
        <v>277079</v>
      </c>
      <c r="H61652" s="93"/>
    </row>
    <row r="61653" spans="1:8">
      <c r="A61653" s="1" t="s">
        <v>175711</v>
      </c>
      <c r="B61653" s="1">
        <v>1.45</v>
      </c>
      <c r="C61653" s="1">
        <v>43.5</v>
      </c>
      <c r="D61653" s="2">
        <v>41548</v>
      </c>
      <c r="E61653" s="1" t="s">
        <v>175712</v>
      </c>
      <c r="F61653" s="4" t="s">
        <v>2</v>
      </c>
      <c r="G61653" s="4" t="s">
        <v>277079</v>
      </c>
      <c r="H61653" s="93"/>
    </row>
    <row r="61654" spans="1:8">
      <c r="A61654" s="1" t="s">
        <v>176445</v>
      </c>
      <c r="B61654" s="1">
        <v>10.15</v>
      </c>
      <c r="C61654" s="1">
        <v>233.45000000000002</v>
      </c>
      <c r="D61654" s="2">
        <v>41548</v>
      </c>
      <c r="E61654" s="1" t="s">
        <v>176446</v>
      </c>
      <c r="F61654" s="4" t="s">
        <v>2</v>
      </c>
      <c r="G61654" s="4" t="s">
        <v>277079</v>
      </c>
      <c r="H61654" s="93"/>
    </row>
    <row r="61655" spans="1:8">
      <c r="A61655" s="1" t="s">
        <v>176729</v>
      </c>
      <c r="B61655" s="1">
        <v>18.2</v>
      </c>
      <c r="C61655" s="1">
        <v>527.79999999999995</v>
      </c>
      <c r="D61655" s="2">
        <v>41548</v>
      </c>
      <c r="E61655" s="1" t="s">
        <v>176730</v>
      </c>
      <c r="F61655" s="4" t="s">
        <v>2</v>
      </c>
      <c r="G61655" s="4" t="s">
        <v>277079</v>
      </c>
      <c r="H61655" s="93"/>
    </row>
    <row r="61656" spans="1:8">
      <c r="A61656" s="1" t="s">
        <v>176933</v>
      </c>
      <c r="B61656" s="1">
        <v>0</v>
      </c>
      <c r="C61656" s="1">
        <v>0</v>
      </c>
      <c r="D61656" s="2">
        <v>41548</v>
      </c>
      <c r="E61656" s="1" t="s">
        <v>176934</v>
      </c>
      <c r="F61656" s="4" t="s">
        <v>2</v>
      </c>
      <c r="G61656" s="4" t="s">
        <v>277079</v>
      </c>
      <c r="H61656" s="93"/>
    </row>
    <row r="61657" spans="1:8">
      <c r="A61657" s="1" t="s">
        <v>176943</v>
      </c>
      <c r="B61657" s="1">
        <v>1.45</v>
      </c>
      <c r="C61657" s="1">
        <v>81.2</v>
      </c>
      <c r="D61657" s="2">
        <v>41548</v>
      </c>
      <c r="E61657" s="1" t="s">
        <v>176944</v>
      </c>
      <c r="F61657" s="4" t="s">
        <v>2</v>
      </c>
      <c r="G61657" s="4" t="s">
        <v>277079</v>
      </c>
      <c r="H61657" s="93"/>
    </row>
    <row r="61658" spans="1:8">
      <c r="A61658" s="1" t="s">
        <v>177361</v>
      </c>
      <c r="B61658" s="1">
        <v>14.5</v>
      </c>
      <c r="C61658" s="1">
        <v>394.4</v>
      </c>
      <c r="D61658" s="2">
        <v>41548</v>
      </c>
      <c r="E61658" s="1" t="s">
        <v>177362</v>
      </c>
      <c r="F61658" s="4" t="s">
        <v>2</v>
      </c>
      <c r="G61658" s="4" t="s">
        <v>277079</v>
      </c>
      <c r="H61658" s="93"/>
    </row>
    <row r="61659" spans="1:8">
      <c r="A61659" s="1" t="s">
        <v>177433</v>
      </c>
      <c r="B61659" s="1">
        <v>24.8</v>
      </c>
      <c r="C61659" s="1">
        <v>545.6</v>
      </c>
      <c r="D61659" s="2">
        <v>41548</v>
      </c>
      <c r="E61659" s="1" t="s">
        <v>177434</v>
      </c>
      <c r="F61659" s="4" t="s">
        <v>2</v>
      </c>
      <c r="G61659" s="4" t="s">
        <v>277079</v>
      </c>
      <c r="H61659" s="93"/>
    </row>
    <row r="61660" spans="1:8">
      <c r="A61660" s="1" t="s">
        <v>177523</v>
      </c>
      <c r="B61660" s="1">
        <v>18.2</v>
      </c>
      <c r="C61660" s="1">
        <v>655.19999999999993</v>
      </c>
      <c r="D61660" s="2">
        <v>41548</v>
      </c>
      <c r="E61660" s="1" t="s">
        <v>177524</v>
      </c>
      <c r="F61660" s="4" t="s">
        <v>2</v>
      </c>
      <c r="G61660" s="4" t="s">
        <v>277079</v>
      </c>
      <c r="H61660" s="93"/>
    </row>
    <row r="61661" spans="1:8">
      <c r="A61661" s="1" t="s">
        <v>177547</v>
      </c>
      <c r="B61661" s="1">
        <v>264.20000000000005</v>
      </c>
      <c r="C61661" s="1">
        <v>5525.4</v>
      </c>
      <c r="D61661" s="2">
        <v>41548</v>
      </c>
      <c r="E61661" s="1" t="s">
        <v>177548</v>
      </c>
      <c r="F61661" s="4" t="s">
        <v>2</v>
      </c>
      <c r="G61661" s="4" t="s">
        <v>277079</v>
      </c>
      <c r="H61661" s="93"/>
    </row>
    <row r="61662" spans="1:8">
      <c r="A61662" s="1" t="s">
        <v>177641</v>
      </c>
      <c r="B61662" s="1">
        <v>1.45</v>
      </c>
      <c r="C61662" s="1">
        <v>21.75</v>
      </c>
      <c r="D61662" s="2">
        <v>41548</v>
      </c>
      <c r="E61662" s="1" t="s">
        <v>177642</v>
      </c>
      <c r="F61662" s="4" t="s">
        <v>2</v>
      </c>
      <c r="G61662" s="4" t="s">
        <v>277079</v>
      </c>
      <c r="H61662" s="93"/>
    </row>
    <row r="61663" spans="1:8">
      <c r="A61663" s="1" t="s">
        <v>177651</v>
      </c>
      <c r="B61663" s="1">
        <v>0</v>
      </c>
      <c r="C61663" s="1">
        <v>0</v>
      </c>
      <c r="D61663" s="2">
        <v>41548</v>
      </c>
      <c r="E61663" s="1" t="s">
        <v>177652</v>
      </c>
      <c r="F61663" s="4" t="s">
        <v>2</v>
      </c>
      <c r="G61663" s="4" t="s">
        <v>277079</v>
      </c>
      <c r="H61663" s="93"/>
    </row>
    <row r="61664" spans="1:8">
      <c r="A61664" s="1" t="s">
        <v>177727</v>
      </c>
      <c r="B61664" s="1">
        <v>5.8</v>
      </c>
      <c r="C61664" s="1">
        <v>174</v>
      </c>
      <c r="D61664" s="2">
        <v>41548</v>
      </c>
      <c r="E61664" s="1" t="s">
        <v>177728</v>
      </c>
      <c r="F61664" s="4" t="s">
        <v>2</v>
      </c>
      <c r="G61664" s="4" t="s">
        <v>277079</v>
      </c>
      <c r="H61664" s="93"/>
    </row>
    <row r="61665" spans="1:8">
      <c r="A61665" s="1" t="s">
        <v>177753</v>
      </c>
      <c r="B61665" s="1">
        <v>24.65</v>
      </c>
      <c r="C61665" s="1">
        <v>899</v>
      </c>
      <c r="D61665" s="2">
        <v>41548</v>
      </c>
      <c r="E61665" s="1" t="s">
        <v>177754</v>
      </c>
      <c r="F61665" s="4" t="s">
        <v>2</v>
      </c>
      <c r="G61665" s="4" t="s">
        <v>277079</v>
      </c>
      <c r="H61665" s="93"/>
    </row>
    <row r="61666" spans="1:8">
      <c r="A61666" s="1" t="s">
        <v>178425</v>
      </c>
      <c r="B61666" s="1">
        <v>0</v>
      </c>
      <c r="C61666" s="1">
        <v>0</v>
      </c>
      <c r="D61666" s="2">
        <v>41548</v>
      </c>
      <c r="E61666" s="1" t="s">
        <v>178426</v>
      </c>
      <c r="F61666" s="4" t="s">
        <v>2</v>
      </c>
      <c r="G61666" s="4" t="s">
        <v>277079</v>
      </c>
      <c r="H61666" s="93"/>
    </row>
    <row r="61667" spans="1:8">
      <c r="A61667" s="1" t="s">
        <v>178469</v>
      </c>
      <c r="B61667" s="1">
        <v>7.25</v>
      </c>
      <c r="C61667" s="1">
        <v>260.99999999999994</v>
      </c>
      <c r="D61667" s="2">
        <v>41548</v>
      </c>
      <c r="E61667" s="1" t="s">
        <v>178470</v>
      </c>
      <c r="F61667" s="4" t="s">
        <v>2</v>
      </c>
      <c r="G61667" s="4" t="s">
        <v>277079</v>
      </c>
      <c r="H61667" s="93"/>
    </row>
    <row r="61668" spans="1:8">
      <c r="A61668" s="1" t="s">
        <v>178541</v>
      </c>
      <c r="B61668" s="1">
        <v>4.3499999999999979</v>
      </c>
      <c r="C61668" s="1">
        <v>130.5</v>
      </c>
      <c r="D61668" s="2">
        <v>41548</v>
      </c>
      <c r="E61668" s="1" t="s">
        <v>178542</v>
      </c>
      <c r="F61668" s="4" t="s">
        <v>2</v>
      </c>
      <c r="G61668" s="4" t="s">
        <v>277079</v>
      </c>
      <c r="H61668" s="93"/>
    </row>
    <row r="61669" spans="1:8">
      <c r="A61669" s="1" t="s">
        <v>179745</v>
      </c>
      <c r="B61669" s="1">
        <v>0</v>
      </c>
      <c r="C61669" s="1">
        <v>0</v>
      </c>
      <c r="D61669" s="2">
        <v>41548</v>
      </c>
      <c r="E61669" s="1" t="s">
        <v>179746</v>
      </c>
      <c r="F61669" s="4" t="s">
        <v>2</v>
      </c>
      <c r="G61669" s="4" t="s">
        <v>277079</v>
      </c>
      <c r="H61669" s="93"/>
    </row>
    <row r="61670" spans="1:8">
      <c r="A61670" s="1" t="s">
        <v>179803</v>
      </c>
      <c r="B61670" s="1">
        <v>1.45</v>
      </c>
      <c r="C61670" s="1">
        <v>187.04999999999998</v>
      </c>
      <c r="D61670" s="2">
        <v>41548</v>
      </c>
      <c r="E61670" s="1" t="s">
        <v>179804</v>
      </c>
      <c r="F61670" s="4" t="s">
        <v>2</v>
      </c>
      <c r="G61670" s="4" t="s">
        <v>277079</v>
      </c>
      <c r="H61670" s="93"/>
    </row>
    <row r="61671" spans="1:8">
      <c r="A61671" s="1" t="s">
        <v>180349</v>
      </c>
      <c r="B61671" s="1">
        <v>2.9</v>
      </c>
      <c r="C61671" s="1">
        <v>171.1</v>
      </c>
      <c r="D61671" s="2">
        <v>41548</v>
      </c>
      <c r="E61671" s="1" t="s">
        <v>180350</v>
      </c>
      <c r="F61671" s="4" t="s">
        <v>2</v>
      </c>
      <c r="G61671" s="4" t="s">
        <v>277079</v>
      </c>
      <c r="H61671" s="93"/>
    </row>
    <row r="61672" spans="1:8">
      <c r="A61672" s="1" t="s">
        <v>181395</v>
      </c>
      <c r="B61672" s="1">
        <v>18.2</v>
      </c>
      <c r="C61672" s="1">
        <v>509.59999999999997</v>
      </c>
      <c r="D61672" s="2">
        <v>41548</v>
      </c>
      <c r="E61672" s="1" t="s">
        <v>181396</v>
      </c>
      <c r="F61672" s="4" t="s">
        <v>2</v>
      </c>
      <c r="G61672" s="4" t="s">
        <v>277079</v>
      </c>
      <c r="H61672" s="93"/>
    </row>
    <row r="61673" spans="1:8">
      <c r="A61673" s="1" t="s">
        <v>181697</v>
      </c>
      <c r="B61673" s="1">
        <v>2.9</v>
      </c>
      <c r="C61673" s="1">
        <v>217.5</v>
      </c>
      <c r="D61673" s="2">
        <v>41548</v>
      </c>
      <c r="E61673" s="1" t="s">
        <v>181698</v>
      </c>
      <c r="F61673" s="4" t="s">
        <v>2</v>
      </c>
      <c r="G61673" s="4" t="s">
        <v>277079</v>
      </c>
      <c r="H61673" s="93"/>
    </row>
    <row r="61674" spans="1:8">
      <c r="A61674" s="1" t="s">
        <v>181707</v>
      </c>
      <c r="B61674" s="1">
        <v>47.35</v>
      </c>
      <c r="C61674" s="1">
        <v>851.3</v>
      </c>
      <c r="D61674" s="2">
        <v>41548</v>
      </c>
      <c r="E61674" s="1" t="s">
        <v>181708</v>
      </c>
      <c r="F61674" s="4" t="s">
        <v>2</v>
      </c>
      <c r="G61674" s="4" t="s">
        <v>277079</v>
      </c>
      <c r="H61674" s="93"/>
    </row>
    <row r="61675" spans="1:8">
      <c r="A61675" s="1" t="s">
        <v>181825</v>
      </c>
      <c r="B61675" s="1">
        <v>0</v>
      </c>
      <c r="C61675" s="1">
        <v>0</v>
      </c>
      <c r="D61675" s="2">
        <v>41548</v>
      </c>
      <c r="E61675" s="1" t="s">
        <v>181826</v>
      </c>
      <c r="F61675" s="4" t="s">
        <v>2</v>
      </c>
      <c r="G61675" s="4" t="s">
        <v>277079</v>
      </c>
      <c r="H61675" s="93"/>
    </row>
    <row r="61676" spans="1:8">
      <c r="A61676" s="1" t="s">
        <v>182037</v>
      </c>
      <c r="B61676" s="1">
        <v>0</v>
      </c>
      <c r="C61676" s="1">
        <v>0</v>
      </c>
      <c r="D61676" s="2">
        <v>41548</v>
      </c>
      <c r="E61676" s="1" t="s">
        <v>182038</v>
      </c>
      <c r="F61676" s="4" t="s">
        <v>2</v>
      </c>
      <c r="G61676" s="4" t="s">
        <v>277079</v>
      </c>
      <c r="H61676" s="93"/>
    </row>
    <row r="61677" spans="1:8">
      <c r="A61677" s="1" t="s">
        <v>182165</v>
      </c>
      <c r="B61677" s="1">
        <v>37.85</v>
      </c>
      <c r="C61677" s="1">
        <v>1518.3</v>
      </c>
      <c r="D61677" s="2">
        <v>41548</v>
      </c>
      <c r="E61677" s="1" t="s">
        <v>182166</v>
      </c>
      <c r="F61677" s="4" t="s">
        <v>2</v>
      </c>
      <c r="G61677" s="4" t="s">
        <v>277079</v>
      </c>
      <c r="H61677" s="93"/>
    </row>
    <row r="61678" spans="1:8">
      <c r="A61678" s="1" t="s">
        <v>182167</v>
      </c>
      <c r="B61678" s="1">
        <v>0</v>
      </c>
      <c r="C61678" s="1">
        <v>0</v>
      </c>
      <c r="D61678" s="2">
        <v>41548</v>
      </c>
      <c r="E61678" s="1" t="s">
        <v>182168</v>
      </c>
      <c r="F61678" s="4" t="s">
        <v>2</v>
      </c>
      <c r="G61678" s="4" t="s">
        <v>277079</v>
      </c>
      <c r="H61678" s="93"/>
    </row>
    <row r="61679" spans="1:8">
      <c r="A61679" s="1" t="s">
        <v>182267</v>
      </c>
      <c r="B61679" s="1">
        <v>40.75</v>
      </c>
      <c r="C61679" s="1">
        <v>7319.2499999999991</v>
      </c>
      <c r="D61679" s="2">
        <v>41548</v>
      </c>
      <c r="E61679" s="1" t="s">
        <v>182268</v>
      </c>
      <c r="F61679" s="4" t="s">
        <v>2</v>
      </c>
      <c r="G61679" s="4" t="s">
        <v>277079</v>
      </c>
      <c r="H61679" s="93"/>
    </row>
    <row r="61680" spans="1:8">
      <c r="A61680" s="1" t="s">
        <v>182309</v>
      </c>
      <c r="B61680" s="1">
        <v>0</v>
      </c>
      <c r="C61680" s="1">
        <v>0</v>
      </c>
      <c r="D61680" s="2">
        <v>41548</v>
      </c>
      <c r="E61680" s="1" t="s">
        <v>182310</v>
      </c>
      <c r="F61680" s="4" t="s">
        <v>2</v>
      </c>
      <c r="G61680" s="4" t="s">
        <v>277079</v>
      </c>
      <c r="H61680" s="93"/>
    </row>
    <row r="61681" spans="1:8">
      <c r="A61681" s="1" t="s">
        <v>182317</v>
      </c>
      <c r="B61681" s="1">
        <v>0</v>
      </c>
      <c r="C61681" s="1">
        <v>0</v>
      </c>
      <c r="D61681" s="2">
        <v>41548</v>
      </c>
      <c r="E61681" s="1" t="s">
        <v>182318</v>
      </c>
      <c r="F61681" s="4" t="s">
        <v>2</v>
      </c>
      <c r="G61681" s="4" t="s">
        <v>277079</v>
      </c>
      <c r="H61681" s="93"/>
    </row>
    <row r="61682" spans="1:8">
      <c r="A61682" s="1" t="s">
        <v>182395</v>
      </c>
      <c r="B61682" s="1">
        <v>52.5</v>
      </c>
      <c r="C61682" s="1">
        <v>2569.5</v>
      </c>
      <c r="D61682" s="2">
        <v>41548</v>
      </c>
      <c r="E61682" s="1" t="s">
        <v>182396</v>
      </c>
      <c r="F61682" s="4" t="s">
        <v>2</v>
      </c>
      <c r="G61682" s="4" t="s">
        <v>277079</v>
      </c>
      <c r="H61682" s="93"/>
    </row>
    <row r="61683" spans="1:8">
      <c r="A61683" s="1" t="s">
        <v>182679</v>
      </c>
      <c r="B61683" s="1">
        <v>0</v>
      </c>
      <c r="C61683" s="1">
        <v>0</v>
      </c>
      <c r="D61683" s="2">
        <v>41548</v>
      </c>
      <c r="E61683" s="1" t="s">
        <v>182680</v>
      </c>
      <c r="F61683" s="4" t="s">
        <v>2</v>
      </c>
      <c r="G61683" s="4" t="s">
        <v>277079</v>
      </c>
      <c r="H61683" s="93"/>
    </row>
    <row r="61684" spans="1:8">
      <c r="A61684" s="1" t="s">
        <v>183355</v>
      </c>
      <c r="B61684" s="1">
        <v>15.95</v>
      </c>
      <c r="C61684" s="1">
        <v>717.75</v>
      </c>
      <c r="D61684" s="2">
        <v>41548</v>
      </c>
      <c r="E61684" s="1" t="s">
        <v>183356</v>
      </c>
      <c r="F61684" s="4" t="s">
        <v>2</v>
      </c>
      <c r="G61684" s="4" t="s">
        <v>277079</v>
      </c>
      <c r="H61684" s="93"/>
    </row>
    <row r="61685" spans="1:8">
      <c r="A61685" s="1" t="s">
        <v>183369</v>
      </c>
      <c r="B61685" s="1">
        <v>1.45</v>
      </c>
      <c r="C61685" s="1">
        <v>87</v>
      </c>
      <c r="D61685" s="2">
        <v>41548</v>
      </c>
      <c r="E61685" s="1" t="s">
        <v>183370</v>
      </c>
      <c r="F61685" s="4" t="s">
        <v>2</v>
      </c>
      <c r="G61685" s="4" t="s">
        <v>277079</v>
      </c>
      <c r="H61685" s="93"/>
    </row>
    <row r="61686" spans="1:8">
      <c r="A61686" s="1" t="s">
        <v>183477</v>
      </c>
      <c r="B61686" s="1">
        <v>4.3499999999999996</v>
      </c>
      <c r="C61686" s="1">
        <v>213.14999999999998</v>
      </c>
      <c r="D61686" s="2">
        <v>41548</v>
      </c>
      <c r="E61686" s="1" t="s">
        <v>183478</v>
      </c>
      <c r="F61686" s="4" t="s">
        <v>2</v>
      </c>
      <c r="G61686" s="4" t="s">
        <v>277079</v>
      </c>
      <c r="H61686" s="93"/>
    </row>
    <row r="61687" spans="1:8">
      <c r="A61687" s="1" t="s">
        <v>183721</v>
      </c>
      <c r="B61687" s="1">
        <v>0</v>
      </c>
      <c r="C61687" s="1">
        <v>0</v>
      </c>
      <c r="D61687" s="2">
        <v>41548</v>
      </c>
      <c r="E61687" s="1" t="s">
        <v>183722</v>
      </c>
      <c r="F61687" s="4" t="s">
        <v>2</v>
      </c>
      <c r="G61687" s="4" t="s">
        <v>277079</v>
      </c>
      <c r="H61687" s="93"/>
    </row>
    <row r="61688" spans="1:8">
      <c r="A61688" s="1" t="s">
        <v>183747</v>
      </c>
      <c r="B61688" s="1">
        <v>18.2</v>
      </c>
      <c r="C61688" s="1">
        <v>145.6</v>
      </c>
      <c r="D61688" s="2">
        <v>41548</v>
      </c>
      <c r="E61688" s="1" t="s">
        <v>183748</v>
      </c>
      <c r="F61688" s="4" t="s">
        <v>2</v>
      </c>
      <c r="G61688" s="4" t="s">
        <v>277079</v>
      </c>
      <c r="H61688" s="93"/>
    </row>
    <row r="61689" spans="1:8">
      <c r="A61689" s="1" t="s">
        <v>183803</v>
      </c>
      <c r="B61689" s="1">
        <v>19.649999999999999</v>
      </c>
      <c r="C61689" s="1">
        <v>783.74999999999989</v>
      </c>
      <c r="D61689" s="2">
        <v>41548</v>
      </c>
      <c r="E61689" s="1" t="s">
        <v>183804</v>
      </c>
      <c r="F61689" s="4" t="s">
        <v>2</v>
      </c>
      <c r="G61689" s="4" t="s">
        <v>277079</v>
      </c>
      <c r="H61689" s="93"/>
    </row>
    <row r="61690" spans="1:8">
      <c r="A61690" s="1" t="s">
        <v>183931</v>
      </c>
      <c r="B61690" s="1">
        <v>0</v>
      </c>
      <c r="C61690" s="1">
        <v>0</v>
      </c>
      <c r="D61690" s="2">
        <v>41548</v>
      </c>
      <c r="E61690" s="1" t="s">
        <v>183932</v>
      </c>
      <c r="F61690" s="4" t="s">
        <v>2</v>
      </c>
      <c r="G61690" s="4" t="s">
        <v>277079</v>
      </c>
      <c r="H61690" s="93"/>
    </row>
    <row r="61691" spans="1:8">
      <c r="A61691" s="1" t="s">
        <v>184385</v>
      </c>
      <c r="B61691" s="1">
        <v>24.8</v>
      </c>
      <c r="C61691" s="1">
        <v>1661.6000000000001</v>
      </c>
      <c r="D61691" s="2">
        <v>41548</v>
      </c>
      <c r="E61691" s="1" t="s">
        <v>184386</v>
      </c>
      <c r="F61691" s="4" t="s">
        <v>2</v>
      </c>
      <c r="G61691" s="4" t="s">
        <v>277079</v>
      </c>
      <c r="H61691" s="93"/>
    </row>
    <row r="61692" spans="1:8">
      <c r="A61692" s="1" t="s">
        <v>184431</v>
      </c>
      <c r="B61692" s="1">
        <v>0</v>
      </c>
      <c r="C61692" s="1">
        <v>0</v>
      </c>
      <c r="D61692" s="2">
        <v>41548</v>
      </c>
      <c r="E61692" s="1" t="s">
        <v>184432</v>
      </c>
      <c r="F61692" s="4" t="s">
        <v>2</v>
      </c>
      <c r="G61692" s="4" t="s">
        <v>277079</v>
      </c>
      <c r="H61692" s="93"/>
    </row>
    <row r="61693" spans="1:8">
      <c r="A61693" s="1" t="s">
        <v>184605</v>
      </c>
      <c r="B61693" s="1">
        <v>18.2</v>
      </c>
      <c r="C61693" s="1">
        <v>254.79999999999995</v>
      </c>
      <c r="D61693" s="2">
        <v>41548</v>
      </c>
      <c r="E61693" s="1" t="s">
        <v>184606</v>
      </c>
      <c r="F61693" s="4" t="s">
        <v>2</v>
      </c>
      <c r="G61693" s="4" t="s">
        <v>277079</v>
      </c>
      <c r="H61693" s="93"/>
    </row>
    <row r="61694" spans="1:8">
      <c r="A61694" s="1" t="s">
        <v>184647</v>
      </c>
      <c r="B61694" s="1">
        <v>2.9</v>
      </c>
      <c r="C61694" s="1">
        <v>92.8</v>
      </c>
      <c r="D61694" s="2">
        <v>41548</v>
      </c>
      <c r="E61694" s="1" t="s">
        <v>184648</v>
      </c>
      <c r="F61694" s="4" t="s">
        <v>2</v>
      </c>
      <c r="G61694" s="4" t="s">
        <v>277079</v>
      </c>
      <c r="H61694" s="93"/>
    </row>
    <row r="61695" spans="1:8">
      <c r="A61695" s="1" t="s">
        <v>184699</v>
      </c>
      <c r="B61695" s="1">
        <v>0</v>
      </c>
      <c r="C61695" s="1">
        <v>0</v>
      </c>
      <c r="D61695" s="2">
        <v>41548</v>
      </c>
      <c r="E61695" s="1" t="s">
        <v>184700</v>
      </c>
      <c r="F61695" s="4" t="s">
        <v>2</v>
      </c>
      <c r="G61695" s="4" t="s">
        <v>277079</v>
      </c>
      <c r="H61695" s="93"/>
    </row>
    <row r="61696" spans="1:8">
      <c r="A61696" s="1" t="s">
        <v>185085</v>
      </c>
      <c r="B61696" s="1">
        <v>1.45</v>
      </c>
      <c r="C61696" s="1">
        <v>72.5</v>
      </c>
      <c r="D61696" s="2">
        <v>41548</v>
      </c>
      <c r="E61696" s="1" t="s">
        <v>185086</v>
      </c>
      <c r="F61696" s="4" t="s">
        <v>2</v>
      </c>
      <c r="G61696" s="4" t="s">
        <v>277079</v>
      </c>
      <c r="H61696" s="93"/>
    </row>
    <row r="61697" spans="1:8">
      <c r="A61697" s="1" t="s">
        <v>185201</v>
      </c>
      <c r="B61697" s="1">
        <v>13.049999999999999</v>
      </c>
      <c r="C61697" s="1">
        <v>909.14999999999986</v>
      </c>
      <c r="D61697" s="2">
        <v>41548</v>
      </c>
      <c r="E61697" s="1" t="s">
        <v>185202</v>
      </c>
      <c r="F61697" s="4" t="s">
        <v>2</v>
      </c>
      <c r="G61697" s="4" t="s">
        <v>277079</v>
      </c>
      <c r="H61697" s="93"/>
    </row>
    <row r="61698" spans="1:8">
      <c r="A61698" s="1" t="s">
        <v>185213</v>
      </c>
      <c r="B61698" s="1">
        <v>19.649999999999999</v>
      </c>
      <c r="C61698" s="1">
        <v>822.9</v>
      </c>
      <c r="D61698" s="2">
        <v>41548</v>
      </c>
      <c r="E61698" s="1" t="s">
        <v>185214</v>
      </c>
      <c r="F61698" s="4" t="s">
        <v>2</v>
      </c>
      <c r="G61698" s="4" t="s">
        <v>277079</v>
      </c>
      <c r="H61698" s="93"/>
    </row>
    <row r="61699" spans="1:8">
      <c r="A61699" s="1" t="s">
        <v>185515</v>
      </c>
      <c r="B61699" s="1">
        <v>13.049999999999999</v>
      </c>
      <c r="C61699" s="1">
        <v>221.85</v>
      </c>
      <c r="D61699" s="2">
        <v>41548</v>
      </c>
      <c r="E61699" s="1" t="s">
        <v>185516</v>
      </c>
      <c r="F61699" s="4" t="s">
        <v>2</v>
      </c>
      <c r="G61699" s="4" t="s">
        <v>277079</v>
      </c>
      <c r="H61699" s="93"/>
    </row>
    <row r="61700" spans="1:8">
      <c r="A61700" s="1" t="s">
        <v>185695</v>
      </c>
      <c r="B61700" s="1">
        <v>1.45</v>
      </c>
      <c r="C61700" s="1">
        <v>71.05</v>
      </c>
      <c r="D61700" s="2">
        <v>41548</v>
      </c>
      <c r="E61700" s="1" t="s">
        <v>185696</v>
      </c>
      <c r="F61700" s="4" t="s">
        <v>2</v>
      </c>
      <c r="G61700" s="4" t="s">
        <v>277079</v>
      </c>
      <c r="H61700" s="93"/>
    </row>
    <row r="61701" spans="1:8">
      <c r="A61701" s="1" t="s">
        <v>185819</v>
      </c>
      <c r="B61701" s="1">
        <v>0</v>
      </c>
      <c r="C61701" s="1">
        <v>0</v>
      </c>
      <c r="D61701" s="2">
        <v>41548</v>
      </c>
      <c r="E61701" s="1" t="s">
        <v>185820</v>
      </c>
      <c r="F61701" s="4" t="s">
        <v>2</v>
      </c>
      <c r="G61701" s="4" t="s">
        <v>277079</v>
      </c>
      <c r="H61701" s="93"/>
    </row>
    <row r="61702" spans="1:8">
      <c r="A61702" s="1" t="s">
        <v>186027</v>
      </c>
      <c r="B61702" s="1">
        <v>0</v>
      </c>
      <c r="C61702" s="1">
        <v>0</v>
      </c>
      <c r="D61702" s="2">
        <v>41548</v>
      </c>
      <c r="E61702" s="1" t="s">
        <v>186028</v>
      </c>
      <c r="F61702" s="4" t="s">
        <v>2</v>
      </c>
      <c r="G61702" s="4" t="s">
        <v>277079</v>
      </c>
      <c r="H61702" s="93"/>
    </row>
    <row r="61703" spans="1:8">
      <c r="A61703" s="1" t="s">
        <v>186031</v>
      </c>
      <c r="B61703" s="1">
        <v>13.05</v>
      </c>
      <c r="C61703" s="1">
        <v>494.45</v>
      </c>
      <c r="D61703" s="2">
        <v>41548</v>
      </c>
      <c r="E61703" s="1" t="s">
        <v>186032</v>
      </c>
      <c r="F61703" s="4" t="s">
        <v>2</v>
      </c>
      <c r="G61703" s="4" t="s">
        <v>277079</v>
      </c>
      <c r="H61703" s="93"/>
    </row>
    <row r="61704" spans="1:8">
      <c r="A61704" s="1" t="s">
        <v>186043</v>
      </c>
      <c r="B61704" s="1">
        <v>1.45</v>
      </c>
      <c r="C61704" s="1">
        <v>52.199999999999996</v>
      </c>
      <c r="D61704" s="2">
        <v>41548</v>
      </c>
      <c r="E61704" s="1" t="s">
        <v>186044</v>
      </c>
      <c r="F61704" s="4" t="s">
        <v>2</v>
      </c>
      <c r="G61704" s="4" t="s">
        <v>277079</v>
      </c>
      <c r="H61704" s="93"/>
    </row>
    <row r="61705" spans="1:8">
      <c r="A61705" s="1" t="s">
        <v>186091</v>
      </c>
      <c r="B61705" s="1">
        <v>37.200000000000003</v>
      </c>
      <c r="C61705" s="1">
        <v>558</v>
      </c>
      <c r="D61705" s="2">
        <v>41548</v>
      </c>
      <c r="E61705" s="1" t="s">
        <v>186092</v>
      </c>
      <c r="F61705" s="4" t="s">
        <v>2</v>
      </c>
      <c r="G61705" s="4" t="s">
        <v>277079</v>
      </c>
      <c r="H61705" s="93"/>
    </row>
    <row r="61706" spans="1:8">
      <c r="A61706" s="1" t="s">
        <v>186369</v>
      </c>
      <c r="B61706" s="1">
        <v>7.25</v>
      </c>
      <c r="C61706" s="1">
        <v>601.75</v>
      </c>
      <c r="D61706" s="2">
        <v>41548</v>
      </c>
      <c r="E61706" s="1" t="s">
        <v>186370</v>
      </c>
      <c r="F61706" s="4" t="s">
        <v>2</v>
      </c>
      <c r="G61706" s="4" t="s">
        <v>277079</v>
      </c>
      <c r="H61706" s="93"/>
    </row>
    <row r="61707" spans="1:8">
      <c r="A61707" s="1" t="s">
        <v>186897</v>
      </c>
      <c r="B61707" s="1">
        <v>0</v>
      </c>
      <c r="C61707" s="1">
        <v>0</v>
      </c>
      <c r="D61707" s="2">
        <v>41548</v>
      </c>
      <c r="E61707" s="1" t="s">
        <v>186898</v>
      </c>
      <c r="F61707" s="4" t="s">
        <v>2</v>
      </c>
      <c r="G61707" s="4" t="s">
        <v>277079</v>
      </c>
      <c r="H61707" s="93"/>
    </row>
    <row r="61708" spans="1:8">
      <c r="A61708" s="1" t="s">
        <v>186955</v>
      </c>
      <c r="B61708" s="1">
        <v>2.9</v>
      </c>
      <c r="C61708" s="1">
        <v>58</v>
      </c>
      <c r="D61708" s="2">
        <v>41548</v>
      </c>
      <c r="E61708" s="1" t="s">
        <v>186956</v>
      </c>
      <c r="F61708" s="4" t="s">
        <v>2</v>
      </c>
      <c r="G61708" s="4" t="s">
        <v>277079</v>
      </c>
      <c r="H61708" s="93"/>
    </row>
    <row r="61709" spans="1:8">
      <c r="A61709" s="1" t="s">
        <v>187225</v>
      </c>
      <c r="B61709" s="1">
        <v>7.25</v>
      </c>
      <c r="C61709" s="1">
        <v>427.75</v>
      </c>
      <c r="D61709" s="2">
        <v>41548</v>
      </c>
      <c r="E61709" s="1" t="s">
        <v>187226</v>
      </c>
      <c r="F61709" s="4" t="s">
        <v>2</v>
      </c>
      <c r="G61709" s="4" t="s">
        <v>277079</v>
      </c>
      <c r="H61709" s="93"/>
    </row>
    <row r="61710" spans="1:8">
      <c r="A61710" s="1" t="s">
        <v>187233</v>
      </c>
      <c r="B61710" s="1">
        <v>10.15</v>
      </c>
      <c r="C61710" s="1">
        <v>152.25</v>
      </c>
      <c r="D61710" s="2">
        <v>41548</v>
      </c>
      <c r="E61710" s="1" t="s">
        <v>187234</v>
      </c>
      <c r="F61710" s="4" t="s">
        <v>2</v>
      </c>
      <c r="G61710" s="4" t="s">
        <v>277079</v>
      </c>
      <c r="H61710" s="93"/>
    </row>
    <row r="61711" spans="1:8">
      <c r="A61711" s="1" t="s">
        <v>187715</v>
      </c>
      <c r="B61711" s="1">
        <v>0</v>
      </c>
      <c r="C61711" s="1">
        <v>0</v>
      </c>
      <c r="D61711" s="2">
        <v>41548</v>
      </c>
      <c r="E61711" s="1" t="s">
        <v>187716</v>
      </c>
      <c r="F61711" s="4" t="s">
        <v>2</v>
      </c>
      <c r="G61711" s="4" t="s">
        <v>277079</v>
      </c>
      <c r="H61711" s="93"/>
    </row>
    <row r="61712" spans="1:8">
      <c r="A61712" s="1" t="s">
        <v>187727</v>
      </c>
      <c r="B61712" s="1">
        <v>0</v>
      </c>
      <c r="C61712" s="1">
        <v>0</v>
      </c>
      <c r="D61712" s="2">
        <v>41548</v>
      </c>
      <c r="E61712" s="1" t="s">
        <v>187728</v>
      </c>
      <c r="F61712" s="4" t="s">
        <v>2</v>
      </c>
      <c r="G61712" s="4" t="s">
        <v>277079</v>
      </c>
      <c r="H61712" s="93"/>
    </row>
    <row r="61713" spans="1:8">
      <c r="A61713" s="1" t="s">
        <v>188143</v>
      </c>
      <c r="B61713" s="1">
        <v>2.9</v>
      </c>
      <c r="C61713" s="1">
        <v>174</v>
      </c>
      <c r="D61713" s="2">
        <v>41548</v>
      </c>
      <c r="E61713" s="1" t="s">
        <v>188144</v>
      </c>
      <c r="F61713" s="4" t="s">
        <v>2</v>
      </c>
      <c r="G61713" s="4" t="s">
        <v>277079</v>
      </c>
      <c r="H61713" s="93"/>
    </row>
    <row r="61714" spans="1:8">
      <c r="A61714" s="1" t="s">
        <v>188321</v>
      </c>
      <c r="B61714" s="1">
        <v>285.60000000000008</v>
      </c>
      <c r="C61714" s="1">
        <v>11424.000000000002</v>
      </c>
      <c r="D61714" s="2">
        <v>41548</v>
      </c>
      <c r="E61714" s="1" t="s">
        <v>188322</v>
      </c>
      <c r="F61714" s="4" t="s">
        <v>28078</v>
      </c>
      <c r="G61714" s="4" t="s">
        <v>277079</v>
      </c>
      <c r="H61714" s="93"/>
    </row>
    <row r="61715" spans="1:8">
      <c r="A61715" s="1" t="s">
        <v>188367</v>
      </c>
      <c r="B61715" s="1">
        <v>89.700000000000017</v>
      </c>
      <c r="C61715" s="1">
        <v>6464.4000000000005</v>
      </c>
      <c r="D61715" s="2">
        <v>41548</v>
      </c>
      <c r="E61715" s="1" t="s">
        <v>188368</v>
      </c>
      <c r="F61715" s="4" t="s">
        <v>28078</v>
      </c>
      <c r="G61715" s="4" t="s">
        <v>277079</v>
      </c>
      <c r="H61715" s="93"/>
    </row>
    <row r="61716" spans="1:8">
      <c r="A61716" s="1" t="s">
        <v>188385</v>
      </c>
      <c r="B61716" s="1">
        <v>53.8</v>
      </c>
      <c r="C61716" s="1">
        <v>4403.75</v>
      </c>
      <c r="D61716" s="2">
        <v>41548</v>
      </c>
      <c r="E61716" s="1" t="s">
        <v>188386</v>
      </c>
      <c r="F61716" s="4" t="s">
        <v>28078</v>
      </c>
      <c r="G61716" s="4" t="s">
        <v>277079</v>
      </c>
      <c r="H61716" s="93"/>
    </row>
    <row r="61717" spans="1:8">
      <c r="A61717" s="1" t="s">
        <v>188399</v>
      </c>
      <c r="B61717" s="1">
        <v>86.8</v>
      </c>
      <c r="C61717" s="1">
        <v>8479.5</v>
      </c>
      <c r="D61717" s="2">
        <v>41548</v>
      </c>
      <c r="E61717" s="1" t="s">
        <v>188400</v>
      </c>
      <c r="F61717" s="4" t="s">
        <v>28078</v>
      </c>
      <c r="G61717" s="4" t="s">
        <v>277079</v>
      </c>
      <c r="H61717" s="93"/>
    </row>
    <row r="61718" spans="1:8">
      <c r="A61718" s="1" t="s">
        <v>188407</v>
      </c>
      <c r="B61718" s="1">
        <v>129.15</v>
      </c>
      <c r="C61718" s="1">
        <v>14077.35</v>
      </c>
      <c r="D61718" s="2">
        <v>41548</v>
      </c>
      <c r="E61718" s="1" t="s">
        <v>188408</v>
      </c>
      <c r="F61718" s="4" t="s">
        <v>28078</v>
      </c>
      <c r="G61718" s="4" t="s">
        <v>277079</v>
      </c>
      <c r="H61718" s="93"/>
    </row>
    <row r="61719" spans="1:8">
      <c r="A61719" s="1" t="s">
        <v>188409</v>
      </c>
      <c r="B61719" s="1">
        <v>105.80000000000001</v>
      </c>
      <c r="C61719" s="1">
        <v>5452.4500000000007</v>
      </c>
      <c r="D61719" s="2">
        <v>41548</v>
      </c>
      <c r="E61719" s="1" t="s">
        <v>188410</v>
      </c>
      <c r="F61719" s="4" t="s">
        <v>28078</v>
      </c>
      <c r="G61719" s="4" t="s">
        <v>277079</v>
      </c>
      <c r="H61719" s="93"/>
    </row>
    <row r="61720" spans="1:8">
      <c r="A61720" s="1" t="s">
        <v>188413</v>
      </c>
      <c r="B61720" s="1">
        <v>334.84999999999997</v>
      </c>
      <c r="C61720" s="1">
        <v>34448.15</v>
      </c>
      <c r="D61720" s="2">
        <v>41548</v>
      </c>
      <c r="E61720" s="1" t="s">
        <v>188414</v>
      </c>
      <c r="F61720" s="4" t="s">
        <v>28078</v>
      </c>
      <c r="G61720" s="4" t="s">
        <v>277079</v>
      </c>
      <c r="H61720" s="93"/>
    </row>
    <row r="61721" spans="1:8">
      <c r="A61721" s="1" t="s">
        <v>188415</v>
      </c>
      <c r="B61721" s="1">
        <v>18.850000000000001</v>
      </c>
      <c r="C61721" s="1">
        <v>1413.75</v>
      </c>
      <c r="D61721" s="2">
        <v>41548</v>
      </c>
      <c r="E61721" s="1" t="s">
        <v>188416</v>
      </c>
      <c r="F61721" s="4" t="s">
        <v>28078</v>
      </c>
      <c r="G61721" s="4" t="s">
        <v>277079</v>
      </c>
      <c r="H61721" s="93"/>
    </row>
    <row r="61722" spans="1:8">
      <c r="A61722" s="1" t="s">
        <v>188481</v>
      </c>
      <c r="B61722" s="1">
        <v>78.75</v>
      </c>
      <c r="C61722" s="1">
        <v>7298.7500000000018</v>
      </c>
      <c r="D61722" s="2">
        <v>41548</v>
      </c>
      <c r="E61722" s="1" t="s">
        <v>188482</v>
      </c>
      <c r="F61722" s="4" t="s">
        <v>28078</v>
      </c>
      <c r="G61722" s="4" t="s">
        <v>277079</v>
      </c>
      <c r="H61722" s="93"/>
    </row>
    <row r="61723" spans="1:8">
      <c r="A61723" s="1" t="s">
        <v>188489</v>
      </c>
      <c r="B61723" s="1">
        <v>53.95</v>
      </c>
      <c r="C61723" s="1">
        <v>1996.7999999999997</v>
      </c>
      <c r="D61723" s="2">
        <v>41548</v>
      </c>
      <c r="E61723" s="1" t="s">
        <v>188490</v>
      </c>
      <c r="F61723" s="4" t="s">
        <v>28078</v>
      </c>
      <c r="G61723" s="4" t="s">
        <v>277079</v>
      </c>
      <c r="H61723" s="93"/>
    </row>
    <row r="61724" spans="1:8">
      <c r="A61724" s="1" t="s">
        <v>188521</v>
      </c>
      <c r="B61724" s="1">
        <v>39.45000000000001</v>
      </c>
      <c r="C61724" s="1">
        <v>5652.9500000000016</v>
      </c>
      <c r="D61724" s="2">
        <v>41548</v>
      </c>
      <c r="E61724" s="1" t="s">
        <v>188522</v>
      </c>
      <c r="F61724" s="4" t="s">
        <v>28078</v>
      </c>
      <c r="G61724" s="4" t="s">
        <v>277079</v>
      </c>
      <c r="H61724" s="93"/>
    </row>
    <row r="61725" spans="1:8">
      <c r="A61725" s="1" t="s">
        <v>188553</v>
      </c>
      <c r="B61725" s="1">
        <v>133.5</v>
      </c>
      <c r="C61725" s="1">
        <v>8544</v>
      </c>
      <c r="D61725" s="2">
        <v>41548</v>
      </c>
      <c r="E61725" s="1" t="s">
        <v>188554</v>
      </c>
      <c r="F61725" s="4" t="s">
        <v>28078</v>
      </c>
      <c r="G61725" s="4" t="s">
        <v>277079</v>
      </c>
      <c r="H61725" s="93"/>
    </row>
    <row r="61726" spans="1:8">
      <c r="A61726" s="1" t="s">
        <v>188555</v>
      </c>
      <c r="B61726" s="1">
        <v>160.54999999999998</v>
      </c>
      <c r="C61726" s="1">
        <v>9858.6</v>
      </c>
      <c r="D61726" s="2">
        <v>41548</v>
      </c>
      <c r="E61726" s="1" t="s">
        <v>188556</v>
      </c>
      <c r="F61726" s="4" t="s">
        <v>28078</v>
      </c>
      <c r="G61726" s="4" t="s">
        <v>277079</v>
      </c>
      <c r="H61726" s="93"/>
    </row>
    <row r="61727" spans="1:8">
      <c r="A61727" s="1" t="s">
        <v>188559</v>
      </c>
      <c r="B61727" s="1">
        <v>188.55</v>
      </c>
      <c r="C61727" s="1">
        <v>12871.050000000001</v>
      </c>
      <c r="D61727" s="2">
        <v>41548</v>
      </c>
      <c r="E61727" s="1" t="s">
        <v>188560</v>
      </c>
      <c r="F61727" s="4" t="s">
        <v>28078</v>
      </c>
      <c r="G61727" s="4" t="s">
        <v>277079</v>
      </c>
      <c r="H61727" s="93"/>
    </row>
    <row r="61728" spans="1:8">
      <c r="A61728" s="1" t="s">
        <v>188599</v>
      </c>
      <c r="B61728" s="1">
        <v>58.300000000000004</v>
      </c>
      <c r="C61728" s="1">
        <v>7665.7000000000007</v>
      </c>
      <c r="D61728" s="2">
        <v>41548</v>
      </c>
      <c r="E61728" s="1" t="s">
        <v>188600</v>
      </c>
      <c r="F61728" s="4" t="s">
        <v>28078</v>
      </c>
      <c r="G61728" s="4" t="s">
        <v>277079</v>
      </c>
      <c r="H61728" s="93"/>
    </row>
    <row r="61729" spans="1:8">
      <c r="A61729" s="1" t="s">
        <v>188603</v>
      </c>
      <c r="B61729" s="1">
        <v>172.15000000000003</v>
      </c>
      <c r="C61729" s="1">
        <v>8025.9999999999982</v>
      </c>
      <c r="D61729" s="2">
        <v>41548</v>
      </c>
      <c r="E61729" s="1" t="s">
        <v>188604</v>
      </c>
      <c r="F61729" s="4" t="s">
        <v>28078</v>
      </c>
      <c r="G61729" s="4" t="s">
        <v>277079</v>
      </c>
      <c r="H61729" s="93"/>
    </row>
    <row r="61730" spans="1:8">
      <c r="A61730" s="1" t="s">
        <v>188617</v>
      </c>
      <c r="B61730" s="1">
        <v>484.80000000000007</v>
      </c>
      <c r="C61730" s="1">
        <v>51856.2</v>
      </c>
      <c r="D61730" s="2">
        <v>41548</v>
      </c>
      <c r="E61730" s="1" t="s">
        <v>188618</v>
      </c>
      <c r="F61730" s="4" t="s">
        <v>28078</v>
      </c>
      <c r="G61730" s="4" t="s">
        <v>277079</v>
      </c>
      <c r="H61730" s="93"/>
    </row>
    <row r="61731" spans="1:8">
      <c r="A61731" s="1" t="s">
        <v>188621</v>
      </c>
      <c r="B61731" s="1">
        <v>793.45000000000016</v>
      </c>
      <c r="C61731" s="1">
        <v>64101.75</v>
      </c>
      <c r="D61731" s="2">
        <v>41548</v>
      </c>
      <c r="E61731" s="1" t="s">
        <v>188622</v>
      </c>
      <c r="F61731" s="4" t="s">
        <v>28078</v>
      </c>
      <c r="G61731" s="4" t="s">
        <v>277079</v>
      </c>
      <c r="H61731" s="93"/>
    </row>
    <row r="61732" spans="1:8">
      <c r="A61732" s="1" t="s">
        <v>188635</v>
      </c>
      <c r="B61732" s="1">
        <v>87.45</v>
      </c>
      <c r="C61732" s="1">
        <v>8737.75</v>
      </c>
      <c r="D61732" s="2">
        <v>41548</v>
      </c>
      <c r="E61732" s="1" t="s">
        <v>188636</v>
      </c>
      <c r="F61732" s="4" t="s">
        <v>28078</v>
      </c>
      <c r="G61732" s="4" t="s">
        <v>277079</v>
      </c>
      <c r="H61732" s="93"/>
    </row>
    <row r="61733" spans="1:8">
      <c r="A61733" s="1" t="s">
        <v>188651</v>
      </c>
      <c r="B61733" s="1">
        <v>91.15</v>
      </c>
      <c r="C61733" s="1">
        <v>5823.25</v>
      </c>
      <c r="D61733" s="2">
        <v>41548</v>
      </c>
      <c r="E61733" s="1" t="s">
        <v>188652</v>
      </c>
      <c r="F61733" s="4" t="s">
        <v>28078</v>
      </c>
      <c r="G61733" s="4" t="s">
        <v>277079</v>
      </c>
      <c r="H61733" s="93"/>
    </row>
    <row r="61734" spans="1:8">
      <c r="A61734" s="1" t="s">
        <v>188655</v>
      </c>
      <c r="B61734" s="1">
        <v>180.2</v>
      </c>
      <c r="C61734" s="1">
        <v>11769.849999999999</v>
      </c>
      <c r="D61734" s="2">
        <v>41548</v>
      </c>
      <c r="E61734" s="1" t="s">
        <v>188656</v>
      </c>
      <c r="F61734" s="4" t="s">
        <v>28078</v>
      </c>
      <c r="G61734" s="4" t="s">
        <v>277079</v>
      </c>
      <c r="H61734" s="93"/>
    </row>
    <row r="61735" spans="1:8">
      <c r="A61735" s="1" t="s">
        <v>188659</v>
      </c>
      <c r="B61735" s="1">
        <v>672.2</v>
      </c>
      <c r="C61735" s="1">
        <v>47057.8</v>
      </c>
      <c r="D61735" s="2">
        <v>41548</v>
      </c>
      <c r="E61735" s="1" t="s">
        <v>188660</v>
      </c>
      <c r="F61735" s="4" t="s">
        <v>28078</v>
      </c>
      <c r="G61735" s="4" t="s">
        <v>277079</v>
      </c>
      <c r="H61735" s="93"/>
    </row>
    <row r="61736" spans="1:8">
      <c r="A61736" s="1" t="s">
        <v>188665</v>
      </c>
      <c r="B61736" s="1">
        <v>204.55000000000007</v>
      </c>
      <c r="C61736" s="1">
        <v>19111.899999999998</v>
      </c>
      <c r="D61736" s="2">
        <v>41548</v>
      </c>
      <c r="E61736" s="1" t="s">
        <v>188666</v>
      </c>
      <c r="F61736" s="4" t="s">
        <v>28078</v>
      </c>
      <c r="G61736" s="4" t="s">
        <v>277079</v>
      </c>
      <c r="H61736" s="93"/>
    </row>
    <row r="61737" spans="1:8">
      <c r="A61737" s="1" t="s">
        <v>188667</v>
      </c>
      <c r="B61737" s="1">
        <v>52.5</v>
      </c>
      <c r="C61737" s="1">
        <v>3622.5</v>
      </c>
      <c r="D61737" s="2">
        <v>41548</v>
      </c>
      <c r="E61737" s="1" t="s">
        <v>188668</v>
      </c>
      <c r="F61737" s="4" t="s">
        <v>28078</v>
      </c>
      <c r="G61737" s="4" t="s">
        <v>277079</v>
      </c>
      <c r="H61737" s="93"/>
    </row>
    <row r="61738" spans="1:8">
      <c r="A61738" s="1" t="s">
        <v>188671</v>
      </c>
      <c r="B61738" s="1">
        <v>763.00000000000011</v>
      </c>
      <c r="C61738" s="1">
        <v>64350.299999999988</v>
      </c>
      <c r="D61738" s="2">
        <v>41548</v>
      </c>
      <c r="E61738" s="1" t="s">
        <v>188672</v>
      </c>
      <c r="F61738" s="4" t="s">
        <v>28078</v>
      </c>
      <c r="G61738" s="4" t="s">
        <v>277079</v>
      </c>
      <c r="H61738" s="93"/>
    </row>
    <row r="61739" spans="1:8">
      <c r="A61739" s="1" t="s">
        <v>188675</v>
      </c>
      <c r="B61739" s="1">
        <v>439.6</v>
      </c>
      <c r="C61739" s="1">
        <v>32970.000000000007</v>
      </c>
      <c r="D61739" s="2">
        <v>41548</v>
      </c>
      <c r="E61739" s="1" t="s">
        <v>188676</v>
      </c>
      <c r="F61739" s="4" t="s">
        <v>28078</v>
      </c>
      <c r="G61739" s="4" t="s">
        <v>277079</v>
      </c>
      <c r="H61739" s="93"/>
    </row>
    <row r="61740" spans="1:8">
      <c r="A61740" s="1" t="s">
        <v>188715</v>
      </c>
      <c r="B61740" s="1">
        <v>134.14999999999998</v>
      </c>
      <c r="C61740" s="1">
        <v>6023.2999999999993</v>
      </c>
      <c r="D61740" s="2">
        <v>41548</v>
      </c>
      <c r="E61740" s="1" t="s">
        <v>188716</v>
      </c>
      <c r="F61740" s="4" t="s">
        <v>28078</v>
      </c>
      <c r="G61740" s="4" t="s">
        <v>277079</v>
      </c>
      <c r="H61740" s="93"/>
    </row>
    <row r="61741" spans="1:8">
      <c r="A61741" s="1" t="s">
        <v>188723</v>
      </c>
      <c r="B61741" s="1">
        <v>276.09999999999991</v>
      </c>
      <c r="C61741" s="1">
        <v>11943.45</v>
      </c>
      <c r="D61741" s="2">
        <v>41548</v>
      </c>
      <c r="E61741" s="1" t="s">
        <v>188724</v>
      </c>
      <c r="F61741" s="4" t="s">
        <v>28078</v>
      </c>
      <c r="G61741" s="4" t="s">
        <v>277079</v>
      </c>
      <c r="H61741" s="93"/>
    </row>
    <row r="61742" spans="1:8">
      <c r="A61742" s="1" t="s">
        <v>188879</v>
      </c>
      <c r="B61742" s="1">
        <v>2.9</v>
      </c>
      <c r="C61742" s="1">
        <v>287.09999999999997</v>
      </c>
      <c r="D61742" s="2">
        <v>41548</v>
      </c>
      <c r="E61742" s="1" t="s">
        <v>188880</v>
      </c>
      <c r="F61742" s="4" t="s">
        <v>28078</v>
      </c>
      <c r="G61742" s="4" t="s">
        <v>277079</v>
      </c>
      <c r="H61742" s="93"/>
    </row>
    <row r="61743" spans="1:8">
      <c r="A61743" s="1" t="s">
        <v>188905</v>
      </c>
      <c r="B61743" s="1">
        <v>720.09999999999991</v>
      </c>
      <c r="C61743" s="1">
        <v>67518.899999999994</v>
      </c>
      <c r="D61743" s="2">
        <v>41548</v>
      </c>
      <c r="E61743" s="1" t="s">
        <v>188906</v>
      </c>
      <c r="F61743" s="4" t="s">
        <v>28078</v>
      </c>
      <c r="G61743" s="4" t="s">
        <v>277079</v>
      </c>
      <c r="H61743" s="93"/>
    </row>
    <row r="61744" spans="1:8">
      <c r="A61744" s="1" t="s">
        <v>188927</v>
      </c>
      <c r="B61744" s="1">
        <v>209.35</v>
      </c>
      <c r="C61744" s="1">
        <v>11126.15</v>
      </c>
      <c r="D61744" s="2">
        <v>41548</v>
      </c>
      <c r="E61744" s="1" t="s">
        <v>188928</v>
      </c>
      <c r="F61744" s="4" t="s">
        <v>28078</v>
      </c>
      <c r="G61744" s="4" t="s">
        <v>277079</v>
      </c>
      <c r="H61744" s="93"/>
    </row>
    <row r="61745" spans="1:8">
      <c r="A61745" s="1" t="s">
        <v>188991</v>
      </c>
      <c r="B61745" s="1">
        <v>490.50000000000011</v>
      </c>
      <c r="C61745" s="1">
        <v>80169.5</v>
      </c>
      <c r="D61745" s="2">
        <v>41548</v>
      </c>
      <c r="E61745" s="1" t="s">
        <v>188992</v>
      </c>
      <c r="F61745" s="4" t="s">
        <v>28078</v>
      </c>
      <c r="G61745" s="4" t="s">
        <v>277079</v>
      </c>
      <c r="H61745" s="93"/>
    </row>
    <row r="61746" spans="1:8">
      <c r="A61746" s="1" t="s">
        <v>189139</v>
      </c>
      <c r="B61746" s="1">
        <v>141.55000000000001</v>
      </c>
      <c r="C61746" s="1">
        <v>16964.250000000004</v>
      </c>
      <c r="D61746" s="2">
        <v>41548</v>
      </c>
      <c r="E61746" s="1" t="s">
        <v>189140</v>
      </c>
      <c r="F61746" s="4" t="s">
        <v>28078</v>
      </c>
      <c r="G61746" s="4" t="s">
        <v>277079</v>
      </c>
      <c r="H61746" s="93"/>
    </row>
    <row r="61747" spans="1:8">
      <c r="A61747" s="1" t="s">
        <v>189251</v>
      </c>
      <c r="B61747" s="1">
        <v>10.15</v>
      </c>
      <c r="C61747" s="1">
        <v>377</v>
      </c>
      <c r="D61747" s="2">
        <v>41548</v>
      </c>
      <c r="E61747" s="1" t="s">
        <v>189252</v>
      </c>
      <c r="F61747" s="4" t="s">
        <v>2</v>
      </c>
      <c r="G61747" s="4" t="s">
        <v>277079</v>
      </c>
      <c r="H61747" s="93"/>
    </row>
    <row r="61748" spans="1:8">
      <c r="A61748" s="1" t="s">
        <v>189367</v>
      </c>
      <c r="B61748" s="1">
        <v>1.45</v>
      </c>
      <c r="C61748" s="1">
        <v>78.3</v>
      </c>
      <c r="D61748" s="2">
        <v>41548</v>
      </c>
      <c r="E61748" s="1" t="s">
        <v>189368</v>
      </c>
      <c r="F61748" s="4" t="s">
        <v>2</v>
      </c>
      <c r="G61748" s="4" t="s">
        <v>277079</v>
      </c>
      <c r="H61748" s="93"/>
    </row>
    <row r="61749" spans="1:8">
      <c r="A61749" s="1" t="s">
        <v>189399</v>
      </c>
      <c r="B61749" s="1">
        <v>53.038000000000004</v>
      </c>
      <c r="C61749" s="1">
        <v>2120.9896199999998</v>
      </c>
      <c r="D61749" s="2">
        <v>41548</v>
      </c>
      <c r="E61749" s="1" t="s">
        <v>189400</v>
      </c>
      <c r="F61749" s="4" t="s">
        <v>3087</v>
      </c>
      <c r="G61749" s="4" t="s">
        <v>277078</v>
      </c>
      <c r="H61749" s="93"/>
    </row>
    <row r="61750" spans="1:8">
      <c r="A61750" s="1" t="s">
        <v>189407</v>
      </c>
      <c r="B61750" s="1">
        <v>7.4059999999999997</v>
      </c>
      <c r="C61750" s="1">
        <v>1110.8259399999999</v>
      </c>
      <c r="D61750" s="2">
        <v>41548</v>
      </c>
      <c r="E61750" s="1" t="s">
        <v>189408</v>
      </c>
      <c r="F61750" s="4" t="s">
        <v>3087</v>
      </c>
      <c r="G61750" s="4" t="s">
        <v>277078</v>
      </c>
      <c r="H61750" s="93"/>
    </row>
    <row r="61751" spans="1:8">
      <c r="A61751" s="1" t="s">
        <v>189451</v>
      </c>
      <c r="B61751" s="1">
        <v>17.480000000000004</v>
      </c>
      <c r="C61751" s="1">
        <v>524.22520000000009</v>
      </c>
      <c r="D61751" s="2">
        <v>41548</v>
      </c>
      <c r="E61751" s="1" t="s">
        <v>189452</v>
      </c>
      <c r="F61751" s="4" t="s">
        <v>3087</v>
      </c>
      <c r="G61751" s="4" t="s">
        <v>277078</v>
      </c>
      <c r="H61751" s="93"/>
    </row>
    <row r="61752" spans="1:8">
      <c r="A61752" s="1" t="s">
        <v>189465</v>
      </c>
      <c r="B61752" s="1">
        <v>96.140000000000015</v>
      </c>
      <c r="C61752" s="1">
        <v>575.87860000000012</v>
      </c>
      <c r="D61752" s="2">
        <v>41548</v>
      </c>
      <c r="E61752" s="1" t="s">
        <v>189466</v>
      </c>
      <c r="F61752" s="4" t="s">
        <v>3087</v>
      </c>
      <c r="G61752" s="4" t="s">
        <v>277078</v>
      </c>
      <c r="H61752" s="93"/>
    </row>
    <row r="61753" spans="1:8">
      <c r="A61753" s="1" t="s">
        <v>189487</v>
      </c>
      <c r="B61753" s="1">
        <v>286.12000000000006</v>
      </c>
      <c r="C61753" s="1">
        <v>855.49880000000019</v>
      </c>
      <c r="D61753" s="2">
        <v>41548</v>
      </c>
      <c r="E61753" s="1" t="s">
        <v>189488</v>
      </c>
      <c r="F61753" s="4" t="s">
        <v>3087</v>
      </c>
      <c r="G61753" s="4" t="s">
        <v>277078</v>
      </c>
      <c r="H61753" s="93"/>
    </row>
    <row r="61754" spans="1:8">
      <c r="A61754" s="1" t="s">
        <v>189491</v>
      </c>
      <c r="B61754" s="1">
        <v>32.89</v>
      </c>
      <c r="C61754" s="1">
        <v>1644.1711000000003</v>
      </c>
      <c r="D61754" s="2">
        <v>41548</v>
      </c>
      <c r="E61754" s="1" t="s">
        <v>189492</v>
      </c>
      <c r="F61754" s="4" t="s">
        <v>3087</v>
      </c>
      <c r="G61754" s="4" t="s">
        <v>277078</v>
      </c>
      <c r="H61754" s="93"/>
    </row>
    <row r="61755" spans="1:8">
      <c r="A61755" s="1" t="s">
        <v>189523</v>
      </c>
      <c r="B61755" s="1">
        <v>30.222000000000001</v>
      </c>
      <c r="C61755" s="1">
        <v>1510.7977800000001</v>
      </c>
      <c r="D61755" s="2">
        <v>41548</v>
      </c>
      <c r="E61755" s="1" t="s">
        <v>189524</v>
      </c>
      <c r="F61755" s="4" t="s">
        <v>3087</v>
      </c>
      <c r="G61755" s="4" t="s">
        <v>277078</v>
      </c>
      <c r="H61755" s="93"/>
    </row>
    <row r="61756" spans="1:8">
      <c r="A61756" s="1" t="s">
        <v>189535</v>
      </c>
      <c r="B61756" s="1">
        <v>267.99600000000004</v>
      </c>
      <c r="C61756" s="1">
        <v>2945.2760400000002</v>
      </c>
      <c r="D61756" s="2">
        <v>41548</v>
      </c>
      <c r="E61756" s="1" t="s">
        <v>189536</v>
      </c>
      <c r="F61756" s="4" t="s">
        <v>3087</v>
      </c>
      <c r="G61756" s="4" t="s">
        <v>277078</v>
      </c>
      <c r="H61756" s="93"/>
    </row>
    <row r="61757" spans="1:8">
      <c r="A61757" s="1" t="s">
        <v>189539</v>
      </c>
      <c r="B61757" s="1">
        <v>37.628000000000007</v>
      </c>
      <c r="C61757" s="1">
        <v>676.92772000000002</v>
      </c>
      <c r="D61757" s="2">
        <v>41548</v>
      </c>
      <c r="E61757" s="1" t="s">
        <v>189540</v>
      </c>
      <c r="F61757" s="4" t="s">
        <v>3087</v>
      </c>
      <c r="G61757" s="4" t="s">
        <v>277078</v>
      </c>
      <c r="H61757" s="93"/>
    </row>
    <row r="61758" spans="1:8">
      <c r="A61758" s="1" t="s">
        <v>189549</v>
      </c>
      <c r="B61758" s="1">
        <v>100.74000000000001</v>
      </c>
      <c r="C61758" s="1">
        <v>804.91260000000011</v>
      </c>
      <c r="D61758" s="2">
        <v>41548</v>
      </c>
      <c r="E61758" s="1" t="s">
        <v>189550</v>
      </c>
      <c r="F61758" s="4" t="s">
        <v>3087</v>
      </c>
      <c r="G61758" s="4" t="s">
        <v>277078</v>
      </c>
      <c r="H61758" s="93"/>
    </row>
    <row r="61759" spans="1:8">
      <c r="A61759" s="1" t="s">
        <v>189575</v>
      </c>
      <c r="B61759" s="1">
        <v>122.544</v>
      </c>
      <c r="C61759" s="1">
        <v>734.03856000000007</v>
      </c>
      <c r="D61759" s="2">
        <v>41548</v>
      </c>
      <c r="E61759" s="1" t="s">
        <v>189576</v>
      </c>
      <c r="F61759" s="4" t="s">
        <v>3087</v>
      </c>
      <c r="G61759" s="4" t="s">
        <v>277078</v>
      </c>
      <c r="H61759" s="93"/>
    </row>
    <row r="61760" spans="1:8">
      <c r="A61760" s="1" t="s">
        <v>189585</v>
      </c>
      <c r="B61760" s="1">
        <v>298.81600000000003</v>
      </c>
      <c r="C61760" s="1">
        <v>1573.0178400000004</v>
      </c>
      <c r="D61760" s="2">
        <v>41548</v>
      </c>
      <c r="E61760" s="1" t="s">
        <v>189586</v>
      </c>
      <c r="F61760" s="4" t="s">
        <v>3087</v>
      </c>
      <c r="G61760" s="4" t="s">
        <v>277078</v>
      </c>
      <c r="H61760" s="93"/>
    </row>
    <row r="61761" spans="1:8">
      <c r="A61761" s="1" t="s">
        <v>189739</v>
      </c>
      <c r="B61761" s="1">
        <v>7.25</v>
      </c>
      <c r="C61761" s="1">
        <v>181.25</v>
      </c>
      <c r="D61761" s="2">
        <v>41548</v>
      </c>
      <c r="E61761" s="1" t="s">
        <v>189740</v>
      </c>
      <c r="F61761" s="4" t="s">
        <v>2</v>
      </c>
      <c r="G61761" s="4" t="s">
        <v>277079</v>
      </c>
      <c r="H61761" s="93"/>
    </row>
    <row r="61762" spans="1:8">
      <c r="A61762" s="1" t="s">
        <v>189901</v>
      </c>
      <c r="B61762" s="1">
        <v>19.649999999999999</v>
      </c>
      <c r="C61762" s="1">
        <v>563.75</v>
      </c>
      <c r="D61762" s="2">
        <v>41548</v>
      </c>
      <c r="E61762" s="1" t="s">
        <v>189902</v>
      </c>
      <c r="F61762" s="4" t="s">
        <v>2</v>
      </c>
      <c r="G61762" s="4" t="s">
        <v>277079</v>
      </c>
      <c r="H61762" s="93"/>
    </row>
    <row r="61763" spans="1:8">
      <c r="A61763" s="1" t="s">
        <v>189945</v>
      </c>
      <c r="B61763" s="1">
        <v>0</v>
      </c>
      <c r="C61763" s="1">
        <v>0</v>
      </c>
      <c r="D61763" s="2">
        <v>41548</v>
      </c>
      <c r="E61763" s="1" t="s">
        <v>189946</v>
      </c>
      <c r="F61763" s="4" t="s">
        <v>2</v>
      </c>
      <c r="G61763" s="4" t="s">
        <v>277079</v>
      </c>
      <c r="H61763" s="93"/>
    </row>
    <row r="61764" spans="1:8">
      <c r="A61764" s="1" t="s">
        <v>189957</v>
      </c>
      <c r="B61764" s="1">
        <v>49.6</v>
      </c>
      <c r="C61764" s="1">
        <v>1240</v>
      </c>
      <c r="D61764" s="2">
        <v>41548</v>
      </c>
      <c r="E61764" s="1" t="s">
        <v>189958</v>
      </c>
      <c r="F61764" s="4" t="s">
        <v>2</v>
      </c>
      <c r="G61764" s="4" t="s">
        <v>277079</v>
      </c>
      <c r="H61764" s="93"/>
    </row>
    <row r="61765" spans="1:8">
      <c r="A61765" s="1" t="s">
        <v>190091</v>
      </c>
      <c r="B61765" s="1">
        <v>0</v>
      </c>
      <c r="C61765" s="1">
        <v>0</v>
      </c>
      <c r="D61765" s="2">
        <v>41548</v>
      </c>
      <c r="E61765" s="1" t="s">
        <v>190092</v>
      </c>
      <c r="F61765" s="4" t="s">
        <v>2</v>
      </c>
      <c r="G61765" s="4" t="s">
        <v>277079</v>
      </c>
      <c r="H61765" s="93"/>
    </row>
    <row r="61766" spans="1:8">
      <c r="A61766" s="1" t="s">
        <v>190665</v>
      </c>
      <c r="B61766" s="1">
        <v>1.45</v>
      </c>
      <c r="C61766" s="1">
        <v>72.5</v>
      </c>
      <c r="D61766" s="2">
        <v>41548</v>
      </c>
      <c r="E61766" s="1" t="s">
        <v>190666</v>
      </c>
      <c r="F61766" s="4" t="s">
        <v>2</v>
      </c>
      <c r="G61766" s="4" t="s">
        <v>277079</v>
      </c>
      <c r="H61766" s="93"/>
    </row>
    <row r="61767" spans="1:8">
      <c r="A61767" s="1" t="s">
        <v>190935</v>
      </c>
      <c r="B61767" s="1">
        <v>18.2</v>
      </c>
      <c r="C61767" s="1">
        <v>618.79999999999995</v>
      </c>
      <c r="D61767" s="2">
        <v>41548</v>
      </c>
      <c r="E61767" s="1" t="s">
        <v>190936</v>
      </c>
      <c r="F61767" s="4" t="s">
        <v>2</v>
      </c>
      <c r="G61767" s="4" t="s">
        <v>277079</v>
      </c>
      <c r="H61767" s="93"/>
    </row>
    <row r="61768" spans="1:8">
      <c r="A61768" s="1" t="s">
        <v>190941</v>
      </c>
      <c r="B61768" s="1">
        <v>13.049999999999999</v>
      </c>
      <c r="C61768" s="1">
        <v>495.90000000000003</v>
      </c>
      <c r="D61768" s="2">
        <v>41548</v>
      </c>
      <c r="E61768" s="1" t="s">
        <v>190942</v>
      </c>
      <c r="F61768" s="4" t="s">
        <v>2</v>
      </c>
      <c r="G61768" s="4" t="s">
        <v>277079</v>
      </c>
      <c r="H61768" s="93"/>
    </row>
    <row r="61769" spans="1:8">
      <c r="A61769" s="1" t="s">
        <v>191295</v>
      </c>
      <c r="B61769" s="1">
        <v>0</v>
      </c>
      <c r="C61769" s="1">
        <v>0</v>
      </c>
      <c r="D61769" s="2">
        <v>41548</v>
      </c>
      <c r="E61769" s="1" t="s">
        <v>191296</v>
      </c>
      <c r="F61769" s="4" t="s">
        <v>2</v>
      </c>
      <c r="G61769" s="4" t="s">
        <v>277079</v>
      </c>
      <c r="H61769" s="93"/>
    </row>
    <row r="61770" spans="1:8">
      <c r="A61770" s="1" t="s">
        <v>191891</v>
      </c>
      <c r="B61770" s="1">
        <v>24.8</v>
      </c>
      <c r="C61770" s="1">
        <v>868</v>
      </c>
      <c r="D61770" s="2">
        <v>41548</v>
      </c>
      <c r="E61770" s="1" t="s">
        <v>191892</v>
      </c>
      <c r="F61770" s="4" t="s">
        <v>2</v>
      </c>
      <c r="G61770" s="4" t="s">
        <v>277079</v>
      </c>
      <c r="H61770" s="93"/>
    </row>
    <row r="61771" spans="1:8">
      <c r="A61771" s="1" t="s">
        <v>191893</v>
      </c>
      <c r="B61771" s="1">
        <v>18.2</v>
      </c>
      <c r="C61771" s="1">
        <v>637</v>
      </c>
      <c r="D61771" s="2">
        <v>41548</v>
      </c>
      <c r="E61771" s="1" t="s">
        <v>191894</v>
      </c>
      <c r="F61771" s="4" t="s">
        <v>2</v>
      </c>
      <c r="G61771" s="4" t="s">
        <v>277079</v>
      </c>
      <c r="H61771" s="93"/>
    </row>
    <row r="61772" spans="1:8">
      <c r="A61772" s="1" t="s">
        <v>192167</v>
      </c>
      <c r="B61772" s="1">
        <v>0</v>
      </c>
      <c r="C61772" s="1">
        <v>0</v>
      </c>
      <c r="D61772" s="2">
        <v>41548</v>
      </c>
      <c r="E61772" s="1" t="s">
        <v>192168</v>
      </c>
      <c r="F61772" s="4" t="s">
        <v>2</v>
      </c>
      <c r="G61772" s="4" t="s">
        <v>277079</v>
      </c>
      <c r="H61772" s="93"/>
    </row>
    <row r="61773" spans="1:8">
      <c r="A61773" s="1" t="s">
        <v>192377</v>
      </c>
      <c r="B61773" s="1">
        <v>7.25</v>
      </c>
      <c r="C61773" s="1">
        <v>217.5</v>
      </c>
      <c r="D61773" s="2">
        <v>41548</v>
      </c>
      <c r="E61773" s="1" t="s">
        <v>192378</v>
      </c>
      <c r="F61773" s="4" t="s">
        <v>2</v>
      </c>
      <c r="G61773" s="4" t="s">
        <v>277079</v>
      </c>
      <c r="H61773" s="93"/>
    </row>
    <row r="61774" spans="1:8">
      <c r="A61774" s="1" t="s">
        <v>192497</v>
      </c>
      <c r="B61774" s="1">
        <v>31.25</v>
      </c>
      <c r="C61774" s="1">
        <v>1376.05</v>
      </c>
      <c r="D61774" s="2">
        <v>41548</v>
      </c>
      <c r="E61774" s="1" t="s">
        <v>192498</v>
      </c>
      <c r="F61774" s="4" t="s">
        <v>2</v>
      </c>
      <c r="G61774" s="4" t="s">
        <v>277079</v>
      </c>
      <c r="H61774" s="93"/>
    </row>
    <row r="61775" spans="1:8">
      <c r="A61775" s="1" t="s">
        <v>192763</v>
      </c>
      <c r="B61775" s="1">
        <v>0</v>
      </c>
      <c r="C61775" s="1">
        <v>0</v>
      </c>
      <c r="D61775" s="2">
        <v>41548</v>
      </c>
      <c r="E61775" s="1" t="s">
        <v>192764</v>
      </c>
      <c r="F61775" s="4" t="s">
        <v>2</v>
      </c>
      <c r="G61775" s="4" t="s">
        <v>277079</v>
      </c>
      <c r="H61775" s="93"/>
    </row>
    <row r="61776" spans="1:8">
      <c r="A61776" s="1" t="s">
        <v>192855</v>
      </c>
      <c r="B61776" s="1">
        <v>18.850000000000001</v>
      </c>
      <c r="C61776" s="1">
        <v>580</v>
      </c>
      <c r="D61776" s="2">
        <v>41548</v>
      </c>
      <c r="E61776" s="1" t="s">
        <v>192856</v>
      </c>
      <c r="F61776" s="4" t="s">
        <v>2</v>
      </c>
      <c r="G61776" s="4" t="s">
        <v>277079</v>
      </c>
      <c r="H61776" s="93"/>
    </row>
    <row r="61777" spans="1:8">
      <c r="A61777" s="1" t="s">
        <v>193015</v>
      </c>
      <c r="B61777" s="1">
        <v>0</v>
      </c>
      <c r="C61777" s="1">
        <v>0</v>
      </c>
      <c r="D61777" s="2">
        <v>41548</v>
      </c>
      <c r="E61777" s="1" t="s">
        <v>193016</v>
      </c>
      <c r="F61777" s="4" t="s">
        <v>2</v>
      </c>
      <c r="G61777" s="4" t="s">
        <v>277079</v>
      </c>
      <c r="H61777" s="93"/>
    </row>
    <row r="61778" spans="1:8">
      <c r="A61778" s="1" t="s">
        <v>193033</v>
      </c>
      <c r="B61778" s="1">
        <v>16.75</v>
      </c>
      <c r="C61778" s="1">
        <v>1155.75</v>
      </c>
      <c r="D61778" s="2">
        <v>41548</v>
      </c>
      <c r="E61778" s="1" t="s">
        <v>193034</v>
      </c>
      <c r="F61778" s="4" t="s">
        <v>2</v>
      </c>
      <c r="G61778" s="4" t="s">
        <v>277079</v>
      </c>
      <c r="H61778" s="93"/>
    </row>
    <row r="61779" spans="1:8">
      <c r="A61779" s="1" t="s">
        <v>193207</v>
      </c>
      <c r="B61779" s="1">
        <v>20.3</v>
      </c>
      <c r="C61779" s="1">
        <v>1429.6999999999998</v>
      </c>
      <c r="D61779" s="2">
        <v>41548</v>
      </c>
      <c r="E61779" s="1" t="s">
        <v>193208</v>
      </c>
      <c r="F61779" s="4" t="s">
        <v>2</v>
      </c>
      <c r="G61779" s="4" t="s">
        <v>277079</v>
      </c>
      <c r="H61779" s="93"/>
    </row>
    <row r="61780" spans="1:8">
      <c r="A61780" s="1" t="s">
        <v>193235</v>
      </c>
      <c r="B61780" s="1">
        <v>1.45</v>
      </c>
      <c r="C61780" s="1">
        <v>58</v>
      </c>
      <c r="D61780" s="2">
        <v>41548</v>
      </c>
      <c r="E61780" s="1" t="s">
        <v>193236</v>
      </c>
      <c r="F61780" s="4" t="s">
        <v>2</v>
      </c>
      <c r="G61780" s="4" t="s">
        <v>277079</v>
      </c>
      <c r="H61780" s="93"/>
    </row>
    <row r="61781" spans="1:8">
      <c r="A61781" s="1" t="s">
        <v>193259</v>
      </c>
      <c r="B61781" s="1">
        <v>0</v>
      </c>
      <c r="C61781" s="1">
        <v>0</v>
      </c>
      <c r="D61781" s="2">
        <v>41548</v>
      </c>
      <c r="E61781" s="1" t="s">
        <v>193260</v>
      </c>
      <c r="F61781" s="4" t="s">
        <v>2</v>
      </c>
      <c r="G61781" s="4" t="s">
        <v>277079</v>
      </c>
      <c r="H61781" s="93"/>
    </row>
    <row r="61782" spans="1:8">
      <c r="A61782" s="1" t="s">
        <v>193329</v>
      </c>
      <c r="B61782" s="1">
        <v>18.2</v>
      </c>
      <c r="C61782" s="1">
        <v>363.81799999999998</v>
      </c>
      <c r="D61782" s="2">
        <v>41548</v>
      </c>
      <c r="E61782" s="1" t="s">
        <v>193330</v>
      </c>
      <c r="F61782" s="4" t="s">
        <v>2</v>
      </c>
      <c r="G61782" s="4" t="s">
        <v>277079</v>
      </c>
      <c r="H61782" s="93"/>
    </row>
    <row r="61783" spans="1:8">
      <c r="A61783" s="1" t="s">
        <v>193375</v>
      </c>
      <c r="B61783" s="1">
        <v>1.45</v>
      </c>
      <c r="C61783" s="1">
        <v>152.25</v>
      </c>
      <c r="D61783" s="2">
        <v>41548</v>
      </c>
      <c r="E61783" s="1" t="s">
        <v>193376</v>
      </c>
      <c r="F61783" s="4" t="s">
        <v>2</v>
      </c>
      <c r="G61783" s="4" t="s">
        <v>277079</v>
      </c>
      <c r="H61783" s="93"/>
    </row>
    <row r="61784" spans="1:8">
      <c r="A61784" s="1" t="s">
        <v>193405</v>
      </c>
      <c r="B61784" s="1">
        <v>19.649999999999999</v>
      </c>
      <c r="C61784" s="1">
        <v>1192.3499999999999</v>
      </c>
      <c r="D61784" s="2">
        <v>41548</v>
      </c>
      <c r="E61784" s="1" t="s">
        <v>193406</v>
      </c>
      <c r="F61784" s="4" t="s">
        <v>2</v>
      </c>
      <c r="G61784" s="4" t="s">
        <v>277079</v>
      </c>
      <c r="H61784" s="93"/>
    </row>
    <row r="61785" spans="1:8">
      <c r="A61785" s="1" t="s">
        <v>193835</v>
      </c>
      <c r="B61785" s="1">
        <v>1.45</v>
      </c>
      <c r="C61785" s="1">
        <v>79.75</v>
      </c>
      <c r="D61785" s="2">
        <v>41548</v>
      </c>
      <c r="E61785" s="1" t="s">
        <v>193836</v>
      </c>
      <c r="F61785" s="4" t="s">
        <v>2</v>
      </c>
      <c r="G61785" s="4" t="s">
        <v>277079</v>
      </c>
      <c r="H61785" s="93"/>
    </row>
    <row r="61786" spans="1:8">
      <c r="A61786" s="1" t="s">
        <v>194251</v>
      </c>
      <c r="B61786" s="1">
        <v>0</v>
      </c>
      <c r="C61786" s="1">
        <v>0</v>
      </c>
      <c r="D61786" s="2">
        <v>41548</v>
      </c>
      <c r="E61786" s="1" t="s">
        <v>194252</v>
      </c>
      <c r="F61786" s="4" t="s">
        <v>2</v>
      </c>
      <c r="G61786" s="4" t="s">
        <v>277079</v>
      </c>
      <c r="H61786" s="93"/>
    </row>
    <row r="61787" spans="1:8">
      <c r="A61787" s="1" t="s">
        <v>194315</v>
      </c>
      <c r="B61787" s="1">
        <v>1.45</v>
      </c>
      <c r="C61787" s="1">
        <v>14.5</v>
      </c>
      <c r="D61787" s="2">
        <v>41548</v>
      </c>
      <c r="E61787" s="1" t="s">
        <v>194316</v>
      </c>
      <c r="F61787" s="4" t="s">
        <v>2</v>
      </c>
      <c r="G61787" s="4" t="s">
        <v>277079</v>
      </c>
      <c r="H61787" s="93"/>
    </row>
    <row r="61788" spans="1:8">
      <c r="A61788" s="1" t="s">
        <v>194327</v>
      </c>
      <c r="B61788" s="1">
        <v>10.15</v>
      </c>
      <c r="C61788" s="1">
        <v>497.35</v>
      </c>
      <c r="D61788" s="2">
        <v>41548</v>
      </c>
      <c r="E61788" s="1" t="s">
        <v>194328</v>
      </c>
      <c r="F61788" s="4" t="s">
        <v>2</v>
      </c>
      <c r="G61788" s="4" t="s">
        <v>277079</v>
      </c>
      <c r="H61788" s="93"/>
    </row>
    <row r="61789" spans="1:8">
      <c r="A61789" s="1" t="s">
        <v>194359</v>
      </c>
      <c r="B61789" s="1">
        <v>0</v>
      </c>
      <c r="C61789" s="1">
        <v>0</v>
      </c>
      <c r="D61789" s="2">
        <v>41548</v>
      </c>
      <c r="E61789" s="1" t="s">
        <v>194360</v>
      </c>
      <c r="F61789" s="4" t="s">
        <v>2</v>
      </c>
      <c r="G61789" s="4" t="s">
        <v>277079</v>
      </c>
      <c r="H61789" s="93"/>
    </row>
    <row r="61790" spans="1:8">
      <c r="A61790" s="1" t="s">
        <v>194367</v>
      </c>
      <c r="B61790" s="1">
        <v>4.3499999999999996</v>
      </c>
      <c r="C61790" s="1">
        <v>108.74999999999999</v>
      </c>
      <c r="D61790" s="2">
        <v>41548</v>
      </c>
      <c r="E61790" s="1" t="s">
        <v>194368</v>
      </c>
      <c r="F61790" s="4" t="s">
        <v>2</v>
      </c>
      <c r="G61790" s="4" t="s">
        <v>277079</v>
      </c>
      <c r="H61790" s="93"/>
    </row>
    <row r="61791" spans="1:8">
      <c r="A61791" s="1" t="s">
        <v>194427</v>
      </c>
      <c r="B61791" s="1">
        <v>39.949999999999996</v>
      </c>
      <c r="C61791" s="1">
        <v>4249.75</v>
      </c>
      <c r="D61791" s="2">
        <v>41548</v>
      </c>
      <c r="E61791" s="1" t="s">
        <v>194428</v>
      </c>
      <c r="F61791" s="4" t="s">
        <v>2</v>
      </c>
      <c r="G61791" s="4" t="s">
        <v>277079</v>
      </c>
      <c r="H61791" s="93"/>
    </row>
    <row r="61792" spans="1:8">
      <c r="A61792" s="1" t="s">
        <v>194441</v>
      </c>
      <c r="B61792" s="1">
        <v>4.3499999999999996</v>
      </c>
      <c r="C61792" s="1">
        <v>130.5</v>
      </c>
      <c r="D61792" s="2">
        <v>41548</v>
      </c>
      <c r="E61792" s="1" t="s">
        <v>194442</v>
      </c>
      <c r="F61792" s="4" t="s">
        <v>2</v>
      </c>
      <c r="G61792" s="4" t="s">
        <v>277079</v>
      </c>
      <c r="H61792" s="93"/>
    </row>
    <row r="61793" spans="1:8">
      <c r="A61793" s="1" t="s">
        <v>194559</v>
      </c>
      <c r="B61793" s="1">
        <v>8.6999999999999993</v>
      </c>
      <c r="C61793" s="1">
        <v>774.29999999999984</v>
      </c>
      <c r="D61793" s="2">
        <v>41548</v>
      </c>
      <c r="E61793" s="1" t="s">
        <v>194560</v>
      </c>
      <c r="F61793" s="4" t="s">
        <v>2</v>
      </c>
      <c r="G61793" s="4" t="s">
        <v>277079</v>
      </c>
      <c r="H61793" s="93"/>
    </row>
    <row r="61794" spans="1:8">
      <c r="A61794" s="1" t="s">
        <v>195009</v>
      </c>
      <c r="B61794" s="1">
        <v>29.799999999999997</v>
      </c>
      <c r="C61794" s="1">
        <v>679</v>
      </c>
      <c r="D61794" s="2">
        <v>41548</v>
      </c>
      <c r="E61794" s="1" t="s">
        <v>195010</v>
      </c>
      <c r="F61794" s="4" t="s">
        <v>2</v>
      </c>
      <c r="G61794" s="4" t="s">
        <v>277079</v>
      </c>
      <c r="H61794" s="93"/>
    </row>
    <row r="61795" spans="1:8">
      <c r="A61795" s="1" t="s">
        <v>195037</v>
      </c>
      <c r="B61795" s="1">
        <v>10.149999999999999</v>
      </c>
      <c r="C61795" s="1">
        <v>2019.85</v>
      </c>
      <c r="D61795" s="2">
        <v>41548</v>
      </c>
      <c r="E61795" s="1" t="s">
        <v>195038</v>
      </c>
      <c r="F61795" s="4" t="s">
        <v>2</v>
      </c>
      <c r="G61795" s="4" t="s">
        <v>277079</v>
      </c>
      <c r="H61795" s="93"/>
    </row>
    <row r="61796" spans="1:8">
      <c r="A61796" s="1" t="s">
        <v>195295</v>
      </c>
      <c r="B61796" s="1">
        <v>0</v>
      </c>
      <c r="C61796" s="1">
        <v>0</v>
      </c>
      <c r="D61796" s="2">
        <v>41548</v>
      </c>
      <c r="E61796" s="1" t="s">
        <v>195296</v>
      </c>
      <c r="F61796" s="4" t="s">
        <v>2</v>
      </c>
      <c r="G61796" s="4" t="s">
        <v>277079</v>
      </c>
      <c r="H61796" s="93"/>
    </row>
    <row r="61797" spans="1:8">
      <c r="A61797" s="1" t="s">
        <v>195335</v>
      </c>
      <c r="B61797" s="1">
        <v>42.2</v>
      </c>
      <c r="C61797" s="1">
        <v>4083</v>
      </c>
      <c r="D61797" s="2">
        <v>41548</v>
      </c>
      <c r="E61797" s="1" t="s">
        <v>195336</v>
      </c>
      <c r="F61797" s="4" t="s">
        <v>2</v>
      </c>
      <c r="G61797" s="4" t="s">
        <v>277079</v>
      </c>
      <c r="H61797" s="93"/>
    </row>
    <row r="61798" spans="1:8">
      <c r="A61798" s="1" t="s">
        <v>195355</v>
      </c>
      <c r="B61798" s="1">
        <v>2.9</v>
      </c>
      <c r="C61798" s="1">
        <v>58</v>
      </c>
      <c r="D61798" s="2">
        <v>41548</v>
      </c>
      <c r="E61798" s="1" t="s">
        <v>195356</v>
      </c>
      <c r="F61798" s="4" t="s">
        <v>2</v>
      </c>
      <c r="G61798" s="4" t="s">
        <v>277079</v>
      </c>
      <c r="H61798" s="93"/>
    </row>
    <row r="61799" spans="1:8">
      <c r="A61799" s="1" t="s">
        <v>195647</v>
      </c>
      <c r="B61799" s="1">
        <v>1.45</v>
      </c>
      <c r="C61799" s="1">
        <v>65.25</v>
      </c>
      <c r="D61799" s="2">
        <v>41548</v>
      </c>
      <c r="E61799" s="1" t="s">
        <v>195648</v>
      </c>
      <c r="F61799" s="4" t="s">
        <v>2</v>
      </c>
      <c r="G61799" s="4" t="s">
        <v>277079</v>
      </c>
      <c r="H61799" s="93"/>
    </row>
    <row r="61800" spans="1:8">
      <c r="A61800" s="1" t="s">
        <v>195743</v>
      </c>
      <c r="B61800" s="1">
        <v>18.850000000000001</v>
      </c>
      <c r="C61800" s="1">
        <v>540.85</v>
      </c>
      <c r="D61800" s="2">
        <v>41548</v>
      </c>
      <c r="E61800" s="1" t="s">
        <v>195744</v>
      </c>
      <c r="F61800" s="4" t="s">
        <v>2</v>
      </c>
      <c r="G61800" s="4" t="s">
        <v>277079</v>
      </c>
      <c r="H61800" s="93"/>
    </row>
    <row r="61801" spans="1:8">
      <c r="A61801" s="1" t="s">
        <v>195875</v>
      </c>
      <c r="B61801" s="1">
        <v>8.6999999999999993</v>
      </c>
      <c r="C61801" s="1">
        <v>469.8</v>
      </c>
      <c r="D61801" s="2">
        <v>41548</v>
      </c>
      <c r="E61801" s="1" t="s">
        <v>195876</v>
      </c>
      <c r="F61801" s="4" t="s">
        <v>2</v>
      </c>
      <c r="G61801" s="4" t="s">
        <v>277079</v>
      </c>
      <c r="H61801" s="93"/>
    </row>
    <row r="61802" spans="1:8">
      <c r="A61802" s="1" t="s">
        <v>196491</v>
      </c>
      <c r="B61802" s="1">
        <v>2.9</v>
      </c>
      <c r="C61802" s="1">
        <v>37.699999999999996</v>
      </c>
      <c r="D61802" s="2">
        <v>41548</v>
      </c>
      <c r="E61802" s="1" t="s">
        <v>196492</v>
      </c>
      <c r="F61802" s="4" t="s">
        <v>2</v>
      </c>
      <c r="G61802" s="4" t="s">
        <v>277079</v>
      </c>
      <c r="H61802" s="93"/>
    </row>
    <row r="61803" spans="1:8">
      <c r="A61803" s="1" t="s">
        <v>196537</v>
      </c>
      <c r="B61803" s="1">
        <v>1.45</v>
      </c>
      <c r="C61803" s="1">
        <v>201.54999999999998</v>
      </c>
      <c r="D61803" s="2">
        <v>41548</v>
      </c>
      <c r="E61803" s="1" t="s">
        <v>196538</v>
      </c>
      <c r="F61803" s="4" t="s">
        <v>2</v>
      </c>
      <c r="G61803" s="4" t="s">
        <v>277079</v>
      </c>
      <c r="H61803" s="93"/>
    </row>
    <row r="61804" spans="1:8">
      <c r="A61804" s="1" t="s">
        <v>196605</v>
      </c>
      <c r="B61804" s="1">
        <v>0</v>
      </c>
      <c r="C61804" s="1">
        <v>0</v>
      </c>
      <c r="D61804" s="2">
        <v>41548</v>
      </c>
      <c r="E61804" s="1" t="s">
        <v>196606</v>
      </c>
      <c r="F61804" s="4" t="s">
        <v>2</v>
      </c>
      <c r="G61804" s="4" t="s">
        <v>277079</v>
      </c>
      <c r="H61804" s="93"/>
    </row>
    <row r="61805" spans="1:8">
      <c r="A61805" s="1" t="s">
        <v>196609</v>
      </c>
      <c r="B61805" s="1">
        <v>0</v>
      </c>
      <c r="C61805" s="1">
        <v>0</v>
      </c>
      <c r="D61805" s="2">
        <v>41548</v>
      </c>
      <c r="E61805" s="1" t="s">
        <v>196610</v>
      </c>
      <c r="F61805" s="4" t="s">
        <v>2</v>
      </c>
      <c r="G61805" s="4" t="s">
        <v>277079</v>
      </c>
      <c r="H61805" s="93"/>
    </row>
    <row r="61806" spans="1:8">
      <c r="A61806" s="1" t="s">
        <v>196629</v>
      </c>
      <c r="B61806" s="1">
        <v>1.45</v>
      </c>
      <c r="C61806" s="1">
        <v>159.5</v>
      </c>
      <c r="D61806" s="2">
        <v>41548</v>
      </c>
      <c r="E61806" s="1" t="s">
        <v>196630</v>
      </c>
      <c r="F61806" s="4" t="s">
        <v>2</v>
      </c>
      <c r="G61806" s="4" t="s">
        <v>277079</v>
      </c>
      <c r="H61806" s="93"/>
    </row>
    <row r="61807" spans="1:8">
      <c r="A61807" s="1" t="s">
        <v>196717</v>
      </c>
      <c r="B61807" s="1">
        <v>1.45</v>
      </c>
      <c r="C61807" s="1">
        <v>178.35</v>
      </c>
      <c r="D61807" s="2">
        <v>41548</v>
      </c>
      <c r="E61807" s="1" t="s">
        <v>196718</v>
      </c>
      <c r="F61807" s="4" t="s">
        <v>2</v>
      </c>
      <c r="G61807" s="4" t="s">
        <v>277079</v>
      </c>
      <c r="H61807" s="93"/>
    </row>
    <row r="61808" spans="1:8">
      <c r="A61808" s="1" t="s">
        <v>197127</v>
      </c>
      <c r="B61808" s="1">
        <v>0</v>
      </c>
      <c r="C61808" s="1">
        <v>0</v>
      </c>
      <c r="D61808" s="2">
        <v>41548</v>
      </c>
      <c r="E61808" s="1" t="s">
        <v>197128</v>
      </c>
      <c r="F61808" s="4" t="s">
        <v>2</v>
      </c>
      <c r="G61808" s="4" t="s">
        <v>277079</v>
      </c>
      <c r="H61808" s="93"/>
    </row>
    <row r="61809" spans="1:8">
      <c r="A61809" s="1" t="s">
        <v>197777</v>
      </c>
      <c r="B61809" s="1">
        <v>2.8999999999999995</v>
      </c>
      <c r="C61809" s="1">
        <v>130.49999999999997</v>
      </c>
      <c r="D61809" s="2">
        <v>41548</v>
      </c>
      <c r="E61809" s="1" t="s">
        <v>197778</v>
      </c>
      <c r="F61809" s="4" t="s">
        <v>2</v>
      </c>
      <c r="G61809" s="4" t="s">
        <v>277079</v>
      </c>
      <c r="H61809" s="93"/>
    </row>
    <row r="61810" spans="1:8">
      <c r="A61810" s="1" t="s">
        <v>198119</v>
      </c>
      <c r="B61810" s="1">
        <v>0</v>
      </c>
      <c r="C61810" s="1">
        <v>0</v>
      </c>
      <c r="D61810" s="2">
        <v>41548</v>
      </c>
      <c r="E61810" s="1" t="s">
        <v>198120</v>
      </c>
      <c r="F61810" s="4" t="s">
        <v>2</v>
      </c>
      <c r="G61810" s="4" t="s">
        <v>277079</v>
      </c>
      <c r="H61810" s="93"/>
    </row>
    <row r="61811" spans="1:8">
      <c r="A61811" s="1" t="s">
        <v>198329</v>
      </c>
      <c r="B61811" s="1">
        <v>0</v>
      </c>
      <c r="C61811" s="1">
        <v>0</v>
      </c>
      <c r="D61811" s="2">
        <v>41548</v>
      </c>
      <c r="E61811" s="1" t="s">
        <v>198330</v>
      </c>
      <c r="F61811" s="4" t="s">
        <v>2</v>
      </c>
      <c r="G61811" s="4" t="s">
        <v>277079</v>
      </c>
      <c r="H61811" s="93"/>
    </row>
    <row r="61812" spans="1:8">
      <c r="A61812" s="1" t="s">
        <v>198777</v>
      </c>
      <c r="B61812" s="1">
        <v>8.6999999999999993</v>
      </c>
      <c r="C61812" s="1">
        <v>1761.75</v>
      </c>
      <c r="D61812" s="2">
        <v>41548</v>
      </c>
      <c r="E61812" s="1" t="s">
        <v>198778</v>
      </c>
      <c r="F61812" s="4" t="s">
        <v>2</v>
      </c>
      <c r="G61812" s="4" t="s">
        <v>277079</v>
      </c>
      <c r="H61812" s="93"/>
    </row>
    <row r="61813" spans="1:8">
      <c r="A61813" s="1" t="s">
        <v>198853</v>
      </c>
      <c r="B61813" s="1">
        <v>21.099999999999998</v>
      </c>
      <c r="C61813" s="1">
        <v>498.5</v>
      </c>
      <c r="D61813" s="2">
        <v>41548</v>
      </c>
      <c r="E61813" s="1" t="s">
        <v>198854</v>
      </c>
      <c r="F61813" s="4" t="s">
        <v>2</v>
      </c>
      <c r="G61813" s="4" t="s">
        <v>277079</v>
      </c>
      <c r="H61813" s="93"/>
    </row>
    <row r="61814" spans="1:8">
      <c r="A61814" s="1" t="s">
        <v>199063</v>
      </c>
      <c r="B61814" s="1">
        <v>18.2</v>
      </c>
      <c r="C61814" s="1">
        <v>873.59999999999991</v>
      </c>
      <c r="D61814" s="2">
        <v>41548</v>
      </c>
      <c r="E61814" s="1" t="s">
        <v>199064</v>
      </c>
      <c r="F61814" s="4" t="s">
        <v>2</v>
      </c>
      <c r="G61814" s="4" t="s">
        <v>277079</v>
      </c>
      <c r="H61814" s="93"/>
    </row>
    <row r="61815" spans="1:8">
      <c r="A61815" s="1" t="s">
        <v>199343</v>
      </c>
      <c r="B61815" s="1">
        <v>2.9</v>
      </c>
      <c r="C61815" s="1">
        <v>359.59999999999997</v>
      </c>
      <c r="D61815" s="2">
        <v>41548</v>
      </c>
      <c r="E61815" s="1" t="s">
        <v>199344</v>
      </c>
      <c r="F61815" s="4" t="s">
        <v>2</v>
      </c>
      <c r="G61815" s="4" t="s">
        <v>277079</v>
      </c>
      <c r="H61815" s="93"/>
    </row>
    <row r="61816" spans="1:8">
      <c r="A61816" s="1" t="s">
        <v>199493</v>
      </c>
      <c r="B61816" s="1">
        <v>0</v>
      </c>
      <c r="C61816" s="1">
        <v>0</v>
      </c>
      <c r="D61816" s="2">
        <v>41548</v>
      </c>
      <c r="E61816" s="1" t="s">
        <v>199494</v>
      </c>
      <c r="F61816" s="4" t="s">
        <v>2</v>
      </c>
      <c r="G61816" s="4" t="s">
        <v>277079</v>
      </c>
      <c r="H61816" s="93"/>
    </row>
    <row r="61817" spans="1:8">
      <c r="A61817" s="1" t="s">
        <v>199931</v>
      </c>
      <c r="B61817" s="1">
        <v>10.149999999999999</v>
      </c>
      <c r="C61817" s="1">
        <v>1004.8499999999999</v>
      </c>
      <c r="D61817" s="2">
        <v>41548</v>
      </c>
      <c r="E61817" s="1" t="s">
        <v>199932</v>
      </c>
      <c r="F61817" s="4" t="s">
        <v>2</v>
      </c>
      <c r="G61817" s="4" t="s">
        <v>277079</v>
      </c>
      <c r="H61817" s="93"/>
    </row>
    <row r="61818" spans="1:8">
      <c r="A61818" s="1" t="s">
        <v>200061</v>
      </c>
      <c r="B61818" s="1">
        <v>2.9</v>
      </c>
      <c r="C61818" s="1">
        <v>31.9</v>
      </c>
      <c r="D61818" s="2">
        <v>41548</v>
      </c>
      <c r="E61818" s="1" t="s">
        <v>200062</v>
      </c>
      <c r="F61818" s="4" t="s">
        <v>2</v>
      </c>
      <c r="G61818" s="4" t="s">
        <v>277079</v>
      </c>
      <c r="H61818" s="93"/>
    </row>
    <row r="61819" spans="1:8">
      <c r="A61819" s="1" t="s">
        <v>200077</v>
      </c>
      <c r="B61819" s="1">
        <v>1.45</v>
      </c>
      <c r="C61819" s="1">
        <v>108.75</v>
      </c>
      <c r="D61819" s="2">
        <v>41548</v>
      </c>
      <c r="E61819" s="1" t="s">
        <v>200078</v>
      </c>
      <c r="F61819" s="4" t="s">
        <v>2</v>
      </c>
      <c r="G61819" s="4" t="s">
        <v>277079</v>
      </c>
      <c r="H61819" s="93"/>
    </row>
    <row r="61820" spans="1:8">
      <c r="A61820" s="1" t="s">
        <v>200577</v>
      </c>
      <c r="B61820" s="1">
        <v>18.2</v>
      </c>
      <c r="C61820" s="1">
        <v>236.6</v>
      </c>
      <c r="D61820" s="2">
        <v>41548</v>
      </c>
      <c r="E61820" s="1" t="s">
        <v>200578</v>
      </c>
      <c r="F61820" s="4" t="s">
        <v>2</v>
      </c>
      <c r="G61820" s="4" t="s">
        <v>277079</v>
      </c>
      <c r="H61820" s="93"/>
    </row>
    <row r="61821" spans="1:8">
      <c r="A61821" s="1" t="s">
        <v>200653</v>
      </c>
      <c r="B61821" s="1">
        <v>0</v>
      </c>
      <c r="C61821" s="1">
        <v>0</v>
      </c>
      <c r="D61821" s="2">
        <v>41548</v>
      </c>
      <c r="E61821" s="1" t="s">
        <v>200654</v>
      </c>
      <c r="F61821" s="4" t="s">
        <v>2</v>
      </c>
      <c r="G61821" s="4" t="s">
        <v>277079</v>
      </c>
      <c r="H61821" s="93"/>
    </row>
    <row r="61822" spans="1:8">
      <c r="A61822" s="1" t="s">
        <v>200833</v>
      </c>
      <c r="B61822" s="1">
        <v>1.45</v>
      </c>
      <c r="C61822" s="1">
        <v>63.8</v>
      </c>
      <c r="D61822" s="2">
        <v>41548</v>
      </c>
      <c r="E61822" s="1" t="s">
        <v>200834</v>
      </c>
      <c r="F61822" s="4" t="s">
        <v>2</v>
      </c>
      <c r="G61822" s="4" t="s">
        <v>277079</v>
      </c>
      <c r="H61822" s="93"/>
    </row>
    <row r="61823" spans="1:8">
      <c r="A61823" s="1" t="s">
        <v>200853</v>
      </c>
      <c r="B61823" s="1">
        <v>0</v>
      </c>
      <c r="C61823" s="1">
        <v>0</v>
      </c>
      <c r="D61823" s="2">
        <v>41548</v>
      </c>
      <c r="E61823" s="1" t="s">
        <v>200854</v>
      </c>
      <c r="F61823" s="4" t="s">
        <v>2</v>
      </c>
      <c r="G61823" s="4" t="s">
        <v>277079</v>
      </c>
      <c r="H61823" s="93"/>
    </row>
    <row r="61824" spans="1:8">
      <c r="A61824" s="1" t="s">
        <v>201081</v>
      </c>
      <c r="B61824" s="1">
        <v>2.9</v>
      </c>
      <c r="C61824" s="1">
        <v>34.799999999999997</v>
      </c>
      <c r="D61824" s="2">
        <v>41548</v>
      </c>
      <c r="E61824" s="1" t="s">
        <v>201082</v>
      </c>
      <c r="F61824" s="4" t="s">
        <v>2</v>
      </c>
      <c r="G61824" s="4" t="s">
        <v>277079</v>
      </c>
      <c r="H61824" s="93"/>
    </row>
    <row r="61825" spans="1:8">
      <c r="A61825" s="1" t="s">
        <v>201189</v>
      </c>
      <c r="B61825" s="1">
        <v>0</v>
      </c>
      <c r="C61825" s="1">
        <v>0</v>
      </c>
      <c r="D61825" s="2">
        <v>41548</v>
      </c>
      <c r="E61825" s="1" t="s">
        <v>201190</v>
      </c>
      <c r="F61825" s="4" t="s">
        <v>2</v>
      </c>
      <c r="G61825" s="4" t="s">
        <v>277079</v>
      </c>
      <c r="H61825" s="93"/>
    </row>
    <row r="61826" spans="1:8">
      <c r="A61826" s="1" t="s">
        <v>201373</v>
      </c>
      <c r="B61826" s="1">
        <v>2.9</v>
      </c>
      <c r="C61826" s="1">
        <v>60.9</v>
      </c>
      <c r="D61826" s="2">
        <v>41548</v>
      </c>
      <c r="E61826" s="1" t="s">
        <v>201374</v>
      </c>
      <c r="F61826" s="4" t="s">
        <v>2</v>
      </c>
      <c r="G61826" s="4" t="s">
        <v>277079</v>
      </c>
      <c r="H61826" s="93"/>
    </row>
    <row r="61827" spans="1:8">
      <c r="A61827" s="1" t="s">
        <v>201655</v>
      </c>
      <c r="B61827" s="1">
        <v>1.45</v>
      </c>
      <c r="C61827" s="1">
        <v>42.05</v>
      </c>
      <c r="D61827" s="2">
        <v>41548</v>
      </c>
      <c r="E61827" s="1" t="s">
        <v>201656</v>
      </c>
      <c r="F61827" s="4" t="s">
        <v>2</v>
      </c>
      <c r="G61827" s="4" t="s">
        <v>277079</v>
      </c>
      <c r="H61827" s="93"/>
    </row>
    <row r="61828" spans="1:8">
      <c r="A61828" s="1" t="s">
        <v>201913</v>
      </c>
      <c r="B61828" s="1">
        <v>97.75</v>
      </c>
      <c r="C61828" s="1">
        <v>2931.5225</v>
      </c>
      <c r="D61828" s="2">
        <v>41548</v>
      </c>
      <c r="E61828" s="1" t="s">
        <v>201914</v>
      </c>
      <c r="F61828" s="4" t="s">
        <v>2</v>
      </c>
      <c r="G61828" s="4" t="s">
        <v>277079</v>
      </c>
      <c r="H61828" s="93"/>
    </row>
    <row r="61829" spans="1:8">
      <c r="A61829" s="1" t="s">
        <v>201945</v>
      </c>
      <c r="B61829" s="1">
        <v>0</v>
      </c>
      <c r="C61829" s="1">
        <v>0</v>
      </c>
      <c r="D61829" s="2">
        <v>41548</v>
      </c>
      <c r="E61829" s="1" t="s">
        <v>201946</v>
      </c>
      <c r="F61829" s="4" t="s">
        <v>2</v>
      </c>
      <c r="G61829" s="4" t="s">
        <v>277079</v>
      </c>
      <c r="H61829" s="93"/>
    </row>
    <row r="61830" spans="1:8">
      <c r="A61830" s="1" t="s">
        <v>202405</v>
      </c>
      <c r="B61830" s="1">
        <v>7.25</v>
      </c>
      <c r="C61830" s="1">
        <v>384.25</v>
      </c>
      <c r="D61830" s="2">
        <v>41548</v>
      </c>
      <c r="E61830" s="1" t="s">
        <v>202406</v>
      </c>
      <c r="F61830" s="4" t="s">
        <v>2</v>
      </c>
      <c r="G61830" s="4" t="s">
        <v>277079</v>
      </c>
      <c r="H61830" s="93"/>
    </row>
    <row r="61831" spans="1:8">
      <c r="A61831" s="1" t="s">
        <v>202773</v>
      </c>
      <c r="B61831" s="1">
        <v>0</v>
      </c>
      <c r="C61831" s="1">
        <v>0</v>
      </c>
      <c r="D61831" s="2">
        <v>41548</v>
      </c>
      <c r="E61831" s="1" t="s">
        <v>202774</v>
      </c>
      <c r="F61831" s="4" t="s">
        <v>2</v>
      </c>
      <c r="G61831" s="4" t="s">
        <v>277079</v>
      </c>
      <c r="H61831" s="93"/>
    </row>
    <row r="61832" spans="1:8">
      <c r="A61832" s="1" t="s">
        <v>202789</v>
      </c>
      <c r="B61832" s="1">
        <v>0</v>
      </c>
      <c r="C61832" s="1">
        <v>0</v>
      </c>
      <c r="D61832" s="2">
        <v>41548</v>
      </c>
      <c r="E61832" s="1" t="s">
        <v>202790</v>
      </c>
      <c r="F61832" s="4" t="s">
        <v>2</v>
      </c>
      <c r="G61832" s="4" t="s">
        <v>277079</v>
      </c>
      <c r="H61832" s="93"/>
    </row>
    <row r="61833" spans="1:8">
      <c r="A61833" s="1" t="s">
        <v>202797</v>
      </c>
      <c r="B61833" s="1">
        <v>0</v>
      </c>
      <c r="C61833" s="1">
        <v>0</v>
      </c>
      <c r="D61833" s="2">
        <v>41548</v>
      </c>
      <c r="E61833" s="1" t="s">
        <v>202798</v>
      </c>
      <c r="F61833" s="4" t="s">
        <v>2</v>
      </c>
      <c r="G61833" s="4" t="s">
        <v>277079</v>
      </c>
      <c r="H61833" s="93"/>
    </row>
    <row r="61834" spans="1:8">
      <c r="A61834" s="1" t="s">
        <v>202891</v>
      </c>
      <c r="B61834" s="1">
        <v>0</v>
      </c>
      <c r="C61834" s="1">
        <v>0</v>
      </c>
      <c r="D61834" s="2">
        <v>41548</v>
      </c>
      <c r="E61834" s="1" t="s">
        <v>202892</v>
      </c>
      <c r="F61834" s="4" t="s">
        <v>2</v>
      </c>
      <c r="G61834" s="4" t="s">
        <v>277079</v>
      </c>
      <c r="H61834" s="93"/>
    </row>
    <row r="61835" spans="1:8">
      <c r="A61835" s="1" t="s">
        <v>203057</v>
      </c>
      <c r="B61835" s="1">
        <v>0</v>
      </c>
      <c r="C61835" s="1">
        <v>0</v>
      </c>
      <c r="D61835" s="2">
        <v>41548</v>
      </c>
      <c r="E61835" s="1" t="s">
        <v>203058</v>
      </c>
      <c r="F61835" s="4" t="s">
        <v>2</v>
      </c>
      <c r="G61835" s="4" t="s">
        <v>277079</v>
      </c>
      <c r="H61835" s="93"/>
    </row>
    <row r="61836" spans="1:8">
      <c r="A61836" s="1" t="s">
        <v>203323</v>
      </c>
      <c r="B61836" s="1">
        <v>2.9</v>
      </c>
      <c r="C61836" s="1">
        <v>113.1</v>
      </c>
      <c r="D61836" s="2">
        <v>41548</v>
      </c>
      <c r="E61836" s="1" t="s">
        <v>203324</v>
      </c>
      <c r="F61836" s="4" t="s">
        <v>2</v>
      </c>
      <c r="G61836" s="4" t="s">
        <v>277079</v>
      </c>
      <c r="H61836" s="93"/>
    </row>
    <row r="61837" spans="1:8">
      <c r="A61837" s="1" t="s">
        <v>203363</v>
      </c>
      <c r="B61837" s="1">
        <v>2.9</v>
      </c>
      <c r="C61837" s="1">
        <v>87</v>
      </c>
      <c r="D61837" s="2">
        <v>41548</v>
      </c>
      <c r="E61837" s="1" t="s">
        <v>203364</v>
      </c>
      <c r="F61837" s="4" t="s">
        <v>2</v>
      </c>
      <c r="G61837" s="4" t="s">
        <v>277079</v>
      </c>
      <c r="H61837" s="93"/>
    </row>
    <row r="61838" spans="1:8">
      <c r="A61838" s="1" t="s">
        <v>203855</v>
      </c>
      <c r="B61838" s="1">
        <v>24.8</v>
      </c>
      <c r="C61838" s="1">
        <v>620</v>
      </c>
      <c r="D61838" s="2">
        <v>41548</v>
      </c>
      <c r="E61838" s="1" t="s">
        <v>203856</v>
      </c>
      <c r="F61838" s="4" t="s">
        <v>2</v>
      </c>
      <c r="G61838" s="4" t="s">
        <v>277079</v>
      </c>
      <c r="H61838" s="93"/>
    </row>
    <row r="61839" spans="1:8">
      <c r="A61839" s="1" t="s">
        <v>204015</v>
      </c>
      <c r="B61839" s="1">
        <v>11.6</v>
      </c>
      <c r="C61839" s="1">
        <v>69.599999999999994</v>
      </c>
      <c r="D61839" s="2">
        <v>41548</v>
      </c>
      <c r="E61839" s="1" t="s">
        <v>204016</v>
      </c>
      <c r="F61839" s="4" t="s">
        <v>2</v>
      </c>
      <c r="G61839" s="4" t="s">
        <v>277079</v>
      </c>
      <c r="H61839" s="93"/>
    </row>
    <row r="61840" spans="1:8">
      <c r="A61840" s="1" t="s">
        <v>204027</v>
      </c>
      <c r="B61840" s="1">
        <v>4.3499999999999996</v>
      </c>
      <c r="C61840" s="1">
        <v>169.64999999999998</v>
      </c>
      <c r="D61840" s="2">
        <v>41548</v>
      </c>
      <c r="E61840" s="1" t="s">
        <v>204028</v>
      </c>
      <c r="F61840" s="4" t="s">
        <v>2</v>
      </c>
      <c r="G61840" s="4" t="s">
        <v>277079</v>
      </c>
      <c r="H61840" s="93"/>
    </row>
    <row r="61841" spans="1:8">
      <c r="A61841" s="1" t="s">
        <v>204609</v>
      </c>
      <c r="B61841" s="1">
        <v>4.3499999999999996</v>
      </c>
      <c r="C61841" s="1">
        <v>169.64999999999998</v>
      </c>
      <c r="D61841" s="2">
        <v>41548</v>
      </c>
      <c r="E61841" s="1" t="s">
        <v>204610</v>
      </c>
      <c r="F61841" s="4" t="s">
        <v>2</v>
      </c>
      <c r="G61841" s="4" t="s">
        <v>277079</v>
      </c>
      <c r="H61841" s="93"/>
    </row>
    <row r="61842" spans="1:8">
      <c r="A61842" s="1" t="s">
        <v>204617</v>
      </c>
      <c r="B61842" s="1">
        <v>8.6999999999999993</v>
      </c>
      <c r="C61842" s="1">
        <v>1223.8</v>
      </c>
      <c r="D61842" s="2">
        <v>41548</v>
      </c>
      <c r="E61842" s="1" t="s">
        <v>204618</v>
      </c>
      <c r="F61842" s="4" t="s">
        <v>2</v>
      </c>
      <c r="G61842" s="4" t="s">
        <v>277079</v>
      </c>
      <c r="H61842" s="93"/>
    </row>
    <row r="61843" spans="1:8">
      <c r="A61843" s="1" t="s">
        <v>204689</v>
      </c>
      <c r="B61843" s="1">
        <v>1.45</v>
      </c>
      <c r="C61843" s="1">
        <v>65.25</v>
      </c>
      <c r="D61843" s="2">
        <v>41548</v>
      </c>
      <c r="E61843" s="1" t="s">
        <v>204690</v>
      </c>
      <c r="F61843" s="4" t="s">
        <v>2</v>
      </c>
      <c r="G61843" s="4" t="s">
        <v>277079</v>
      </c>
      <c r="H61843" s="93"/>
    </row>
    <row r="61844" spans="1:8">
      <c r="A61844" s="1" t="s">
        <v>204975</v>
      </c>
      <c r="B61844" s="1">
        <v>18.2</v>
      </c>
      <c r="C61844" s="1">
        <v>127.39999999999999</v>
      </c>
      <c r="D61844" s="2">
        <v>41548</v>
      </c>
      <c r="E61844" s="1" t="s">
        <v>204976</v>
      </c>
      <c r="F61844" s="4" t="s">
        <v>2</v>
      </c>
      <c r="G61844" s="4" t="s">
        <v>277079</v>
      </c>
      <c r="H61844" s="93"/>
    </row>
    <row r="61845" spans="1:8">
      <c r="A61845" s="1" t="s">
        <v>205055</v>
      </c>
      <c r="B61845" s="1">
        <v>0</v>
      </c>
      <c r="C61845" s="1">
        <v>0</v>
      </c>
      <c r="D61845" s="2">
        <v>41548</v>
      </c>
      <c r="E61845" s="1" t="s">
        <v>205056</v>
      </c>
      <c r="F61845" s="4" t="s">
        <v>2</v>
      </c>
      <c r="G61845" s="4" t="s">
        <v>277079</v>
      </c>
      <c r="H61845" s="93"/>
    </row>
    <row r="61846" spans="1:8">
      <c r="A61846" s="1" t="s">
        <v>205277</v>
      </c>
      <c r="B61846" s="1">
        <v>0</v>
      </c>
      <c r="C61846" s="1">
        <v>0</v>
      </c>
      <c r="D61846" s="2">
        <v>41548</v>
      </c>
      <c r="E61846" s="1" t="s">
        <v>205278</v>
      </c>
      <c r="F61846" s="4" t="s">
        <v>2</v>
      </c>
      <c r="G61846" s="4" t="s">
        <v>277079</v>
      </c>
      <c r="H61846" s="93"/>
    </row>
    <row r="61847" spans="1:8">
      <c r="A61847" s="1" t="s">
        <v>205313</v>
      </c>
      <c r="B61847" s="1">
        <v>8.6999999999999993</v>
      </c>
      <c r="C61847" s="1">
        <v>330.59999999999997</v>
      </c>
      <c r="D61847" s="2">
        <v>41548</v>
      </c>
      <c r="E61847" s="1" t="s">
        <v>205314</v>
      </c>
      <c r="F61847" s="4" t="s">
        <v>2</v>
      </c>
      <c r="G61847" s="4" t="s">
        <v>277079</v>
      </c>
      <c r="H61847" s="93"/>
    </row>
    <row r="61848" spans="1:8">
      <c r="A61848" s="1" t="s">
        <v>205689</v>
      </c>
      <c r="B61848" s="1">
        <v>0</v>
      </c>
      <c r="C61848" s="1">
        <v>0</v>
      </c>
      <c r="D61848" s="2">
        <v>41548</v>
      </c>
      <c r="E61848" s="1" t="s">
        <v>205690</v>
      </c>
      <c r="F61848" s="4" t="s">
        <v>2</v>
      </c>
      <c r="G61848" s="4" t="s">
        <v>277079</v>
      </c>
      <c r="H61848" s="93"/>
    </row>
    <row r="61849" spans="1:8">
      <c r="A61849" s="1" t="s">
        <v>205713</v>
      </c>
      <c r="B61849" s="1">
        <v>0</v>
      </c>
      <c r="C61849" s="1">
        <v>0</v>
      </c>
      <c r="D61849" s="2">
        <v>41548</v>
      </c>
      <c r="E61849" s="1" t="s">
        <v>205714</v>
      </c>
      <c r="F61849" s="4" t="s">
        <v>2</v>
      </c>
      <c r="G61849" s="4" t="s">
        <v>277079</v>
      </c>
      <c r="H61849" s="93"/>
    </row>
    <row r="61850" spans="1:8">
      <c r="A61850" s="1" t="s">
        <v>205719</v>
      </c>
      <c r="B61850" s="1">
        <v>11.6</v>
      </c>
      <c r="C61850" s="1">
        <v>281.3</v>
      </c>
      <c r="D61850" s="2">
        <v>41548</v>
      </c>
      <c r="E61850" s="1" t="s">
        <v>205720</v>
      </c>
      <c r="F61850" s="4" t="s">
        <v>2</v>
      </c>
      <c r="G61850" s="4" t="s">
        <v>277079</v>
      </c>
      <c r="H61850" s="93"/>
    </row>
    <row r="61851" spans="1:8">
      <c r="A61851" s="1" t="s">
        <v>205721</v>
      </c>
      <c r="B61851" s="1">
        <v>0</v>
      </c>
      <c r="C61851" s="1">
        <v>0</v>
      </c>
      <c r="D61851" s="2">
        <v>41548</v>
      </c>
      <c r="E61851" s="1" t="s">
        <v>205722</v>
      </c>
      <c r="F61851" s="4" t="s">
        <v>2</v>
      </c>
      <c r="G61851" s="4" t="s">
        <v>277079</v>
      </c>
      <c r="H61851" s="93"/>
    </row>
    <row r="61852" spans="1:8">
      <c r="A61852" s="1" t="s">
        <v>205787</v>
      </c>
      <c r="B61852" s="1">
        <v>0</v>
      </c>
      <c r="C61852" s="1">
        <v>0</v>
      </c>
      <c r="D61852" s="2">
        <v>41548</v>
      </c>
      <c r="E61852" s="1" t="s">
        <v>205788</v>
      </c>
      <c r="F61852" s="4" t="s">
        <v>2</v>
      </c>
      <c r="G61852" s="4" t="s">
        <v>277079</v>
      </c>
      <c r="H61852" s="93"/>
    </row>
    <row r="61853" spans="1:8">
      <c r="A61853" s="1" t="s">
        <v>205951</v>
      </c>
      <c r="B61853" s="1">
        <v>11.6</v>
      </c>
      <c r="C61853" s="1">
        <v>1149.8499999999999</v>
      </c>
      <c r="D61853" s="2">
        <v>41548</v>
      </c>
      <c r="E61853" s="1" t="s">
        <v>205952</v>
      </c>
      <c r="F61853" s="4" t="s">
        <v>2</v>
      </c>
      <c r="G61853" s="4" t="s">
        <v>277079</v>
      </c>
      <c r="H61853" s="93"/>
    </row>
    <row r="61854" spans="1:8">
      <c r="A61854" s="1" t="s">
        <v>206277</v>
      </c>
      <c r="B61854" s="1">
        <v>0</v>
      </c>
      <c r="C61854" s="1">
        <v>0</v>
      </c>
      <c r="D61854" s="2">
        <v>41548</v>
      </c>
      <c r="E61854" s="1" t="s">
        <v>206278</v>
      </c>
      <c r="F61854" s="4" t="s">
        <v>2</v>
      </c>
      <c r="G61854" s="4" t="s">
        <v>277079</v>
      </c>
      <c r="H61854" s="93"/>
    </row>
    <row r="61855" spans="1:8">
      <c r="A61855" s="1" t="s">
        <v>206747</v>
      </c>
      <c r="B61855" s="1">
        <v>0</v>
      </c>
      <c r="C61855" s="1">
        <v>0</v>
      </c>
      <c r="D61855" s="2">
        <v>41548</v>
      </c>
      <c r="E61855" s="1" t="s">
        <v>206748</v>
      </c>
      <c r="F61855" s="4" t="s">
        <v>2</v>
      </c>
      <c r="G61855" s="4" t="s">
        <v>277079</v>
      </c>
      <c r="H61855" s="93"/>
    </row>
    <row r="61856" spans="1:8">
      <c r="A61856" s="1" t="s">
        <v>207035</v>
      </c>
      <c r="B61856" s="1">
        <v>1.45</v>
      </c>
      <c r="C61856" s="1">
        <v>79.75</v>
      </c>
      <c r="D61856" s="2">
        <v>41548</v>
      </c>
      <c r="E61856" s="1" t="s">
        <v>207036</v>
      </c>
      <c r="F61856" s="4" t="s">
        <v>2</v>
      </c>
      <c r="G61856" s="4" t="s">
        <v>277079</v>
      </c>
      <c r="H61856" s="93"/>
    </row>
    <row r="61857" spans="1:8">
      <c r="A61857" s="1" t="s">
        <v>207881</v>
      </c>
      <c r="B61857" s="1">
        <v>2.9</v>
      </c>
      <c r="C61857" s="1">
        <v>179.79999999999998</v>
      </c>
      <c r="D61857" s="2">
        <v>41548</v>
      </c>
      <c r="E61857" s="1" t="s">
        <v>207882</v>
      </c>
      <c r="F61857" s="4" t="s">
        <v>2</v>
      </c>
      <c r="G61857" s="4" t="s">
        <v>277079</v>
      </c>
      <c r="H61857" s="93"/>
    </row>
    <row r="61858" spans="1:8">
      <c r="A61858" s="1" t="s">
        <v>208609</v>
      </c>
      <c r="B61858" s="1">
        <v>1.45</v>
      </c>
      <c r="C61858" s="1">
        <v>71.05</v>
      </c>
      <c r="D61858" s="2">
        <v>41548</v>
      </c>
      <c r="E61858" s="1" t="s">
        <v>208610</v>
      </c>
      <c r="F61858" s="4" t="s">
        <v>2</v>
      </c>
      <c r="G61858" s="4" t="s">
        <v>277079</v>
      </c>
      <c r="H61858" s="93"/>
    </row>
    <row r="61859" spans="1:8">
      <c r="A61859" s="1" t="s">
        <v>208697</v>
      </c>
      <c r="B61859" s="1">
        <v>23.999999999999996</v>
      </c>
      <c r="C61859" s="1">
        <v>425.1</v>
      </c>
      <c r="D61859" s="2">
        <v>41548</v>
      </c>
      <c r="E61859" s="1" t="s">
        <v>208698</v>
      </c>
      <c r="F61859" s="4" t="s">
        <v>2</v>
      </c>
      <c r="G61859" s="4" t="s">
        <v>277079</v>
      </c>
      <c r="H61859" s="93"/>
    </row>
    <row r="61860" spans="1:8">
      <c r="A61860" s="1" t="s">
        <v>208715</v>
      </c>
      <c r="B61860" s="1">
        <v>7.25</v>
      </c>
      <c r="C61860" s="1">
        <v>43.5</v>
      </c>
      <c r="D61860" s="2">
        <v>41548</v>
      </c>
      <c r="E61860" s="1" t="s">
        <v>208716</v>
      </c>
      <c r="F61860" s="4" t="s">
        <v>2</v>
      </c>
      <c r="G61860" s="4" t="s">
        <v>277079</v>
      </c>
      <c r="H61860" s="93"/>
    </row>
    <row r="61861" spans="1:8">
      <c r="A61861" s="1" t="s">
        <v>208807</v>
      </c>
      <c r="B61861" s="1">
        <v>109.00000000000001</v>
      </c>
      <c r="C61861" s="1">
        <v>1308.0000000000002</v>
      </c>
      <c r="D61861" s="2">
        <v>41548</v>
      </c>
      <c r="E61861" s="1" t="s">
        <v>208808</v>
      </c>
      <c r="F61861" s="4" t="s">
        <v>2</v>
      </c>
      <c r="G61861" s="4" t="s">
        <v>277079</v>
      </c>
      <c r="H61861" s="93"/>
    </row>
    <row r="61862" spans="1:8">
      <c r="A61862" s="1" t="s">
        <v>208899</v>
      </c>
      <c r="B61862" s="1">
        <v>21.099999999999998</v>
      </c>
      <c r="C61862" s="1">
        <v>1988.5</v>
      </c>
      <c r="D61862" s="2">
        <v>41548</v>
      </c>
      <c r="E61862" s="1" t="s">
        <v>208900</v>
      </c>
      <c r="F61862" s="4" t="s">
        <v>2</v>
      </c>
      <c r="G61862" s="4" t="s">
        <v>277079</v>
      </c>
      <c r="H61862" s="93"/>
    </row>
    <row r="61863" spans="1:8">
      <c r="A61863" s="1" t="s">
        <v>209021</v>
      </c>
      <c r="B61863" s="1">
        <v>0</v>
      </c>
      <c r="C61863" s="1">
        <v>0</v>
      </c>
      <c r="D61863" s="2">
        <v>41548</v>
      </c>
      <c r="E61863" s="1" t="s">
        <v>209022</v>
      </c>
      <c r="F61863" s="4" t="s">
        <v>2</v>
      </c>
      <c r="G61863" s="4" t="s">
        <v>277079</v>
      </c>
      <c r="H61863" s="93"/>
    </row>
    <row r="61864" spans="1:8">
      <c r="A61864" s="1" t="s">
        <v>209039</v>
      </c>
      <c r="B61864" s="1">
        <v>0</v>
      </c>
      <c r="C61864" s="1">
        <v>0</v>
      </c>
      <c r="D61864" s="2">
        <v>41548</v>
      </c>
      <c r="E61864" s="1" t="s">
        <v>209040</v>
      </c>
      <c r="F61864" s="4" t="s">
        <v>2</v>
      </c>
      <c r="G61864" s="4" t="s">
        <v>277079</v>
      </c>
      <c r="H61864" s="93"/>
    </row>
    <row r="61865" spans="1:8">
      <c r="A61865" s="1" t="s">
        <v>209175</v>
      </c>
      <c r="B61865" s="1">
        <v>2.9</v>
      </c>
      <c r="C61865" s="1">
        <v>92.8</v>
      </c>
      <c r="D61865" s="2">
        <v>41548</v>
      </c>
      <c r="E61865" s="1" t="s">
        <v>209176</v>
      </c>
      <c r="F61865" s="4" t="s">
        <v>2</v>
      </c>
      <c r="G61865" s="4" t="s">
        <v>277079</v>
      </c>
      <c r="H61865" s="93"/>
    </row>
    <row r="61866" spans="1:8">
      <c r="A61866" s="1" t="s">
        <v>209189</v>
      </c>
      <c r="B61866" s="1">
        <v>8.6999999999999993</v>
      </c>
      <c r="C61866" s="1">
        <v>1223.7999999999997</v>
      </c>
      <c r="D61866" s="2">
        <v>41548</v>
      </c>
      <c r="E61866" s="1" t="s">
        <v>209190</v>
      </c>
      <c r="F61866" s="4" t="s">
        <v>2</v>
      </c>
      <c r="G61866" s="4" t="s">
        <v>277079</v>
      </c>
      <c r="H61866" s="93"/>
    </row>
    <row r="61867" spans="1:8">
      <c r="A61867" s="1" t="s">
        <v>209915</v>
      </c>
      <c r="B61867" s="1">
        <v>27.7</v>
      </c>
      <c r="C61867" s="1">
        <v>1357.3</v>
      </c>
      <c r="D61867" s="2">
        <v>41548</v>
      </c>
      <c r="E61867" s="1" t="s">
        <v>209916</v>
      </c>
      <c r="F61867" s="4" t="s">
        <v>2</v>
      </c>
      <c r="G61867" s="4" t="s">
        <v>277079</v>
      </c>
      <c r="H61867" s="93"/>
    </row>
    <row r="61868" spans="1:8">
      <c r="A61868" s="1" t="s">
        <v>210155</v>
      </c>
      <c r="B61868" s="1">
        <v>0</v>
      </c>
      <c r="C61868" s="1">
        <v>0</v>
      </c>
      <c r="D61868" s="2">
        <v>41548</v>
      </c>
      <c r="E61868" s="1" t="s">
        <v>210156</v>
      </c>
      <c r="F61868" s="4" t="s">
        <v>2</v>
      </c>
      <c r="G61868" s="4" t="s">
        <v>277079</v>
      </c>
      <c r="H61868" s="93"/>
    </row>
    <row r="61869" spans="1:8">
      <c r="A61869" s="1" t="s">
        <v>210261</v>
      </c>
      <c r="B61869" s="1">
        <v>1.45</v>
      </c>
      <c r="C61869" s="1">
        <v>33.35</v>
      </c>
      <c r="D61869" s="2">
        <v>41548</v>
      </c>
      <c r="E61869" s="1" t="s">
        <v>210262</v>
      </c>
      <c r="F61869" s="4" t="s">
        <v>2</v>
      </c>
      <c r="G61869" s="4" t="s">
        <v>277079</v>
      </c>
      <c r="H61869" s="93"/>
    </row>
    <row r="61870" spans="1:8">
      <c r="A61870" s="1" t="s">
        <v>210315</v>
      </c>
      <c r="B61870" s="1">
        <v>11.6</v>
      </c>
      <c r="C61870" s="1">
        <v>440.8</v>
      </c>
      <c r="D61870" s="2">
        <v>41548</v>
      </c>
      <c r="E61870" s="1" t="s">
        <v>210316</v>
      </c>
      <c r="F61870" s="4" t="s">
        <v>2</v>
      </c>
      <c r="G61870" s="4" t="s">
        <v>277079</v>
      </c>
      <c r="H61870" s="93"/>
    </row>
    <row r="61871" spans="1:8">
      <c r="A61871" s="1" t="s">
        <v>210511</v>
      </c>
      <c r="B61871" s="1">
        <v>1.45</v>
      </c>
      <c r="C61871" s="1">
        <v>44.949999999999996</v>
      </c>
      <c r="D61871" s="2">
        <v>41548</v>
      </c>
      <c r="E61871" s="1" t="s">
        <v>210512</v>
      </c>
      <c r="F61871" s="4" t="s">
        <v>2</v>
      </c>
      <c r="G61871" s="4" t="s">
        <v>277079</v>
      </c>
      <c r="H61871" s="93"/>
    </row>
    <row r="61872" spans="1:8">
      <c r="A61872" s="1" t="s">
        <v>210665</v>
      </c>
      <c r="B61872" s="1">
        <v>4.3499999999999996</v>
      </c>
      <c r="C61872" s="1">
        <v>65.25</v>
      </c>
      <c r="D61872" s="2">
        <v>41548</v>
      </c>
      <c r="E61872" s="1" t="s">
        <v>210666</v>
      </c>
      <c r="F61872" s="4" t="s">
        <v>2</v>
      </c>
      <c r="G61872" s="4" t="s">
        <v>277079</v>
      </c>
      <c r="H61872" s="93"/>
    </row>
    <row r="61873" spans="1:8">
      <c r="A61873" s="1" t="s">
        <v>210721</v>
      </c>
      <c r="B61873" s="1">
        <v>26.25</v>
      </c>
      <c r="C61873" s="1">
        <v>606.34999999999991</v>
      </c>
      <c r="D61873" s="2">
        <v>41548</v>
      </c>
      <c r="E61873" s="1" t="s">
        <v>210722</v>
      </c>
      <c r="F61873" s="4" t="s">
        <v>2</v>
      </c>
      <c r="G61873" s="4" t="s">
        <v>277079</v>
      </c>
      <c r="H61873" s="93"/>
    </row>
    <row r="61874" spans="1:8">
      <c r="A61874" s="1" t="s">
        <v>210739</v>
      </c>
      <c r="B61874" s="1">
        <v>0</v>
      </c>
      <c r="C61874" s="1">
        <v>0</v>
      </c>
      <c r="D61874" s="2">
        <v>41548</v>
      </c>
      <c r="E61874" s="1" t="s">
        <v>210740</v>
      </c>
      <c r="F61874" s="4" t="s">
        <v>2</v>
      </c>
      <c r="G61874" s="4" t="s">
        <v>277079</v>
      </c>
      <c r="H61874" s="93"/>
    </row>
    <row r="61875" spans="1:8">
      <c r="A61875" s="1" t="s">
        <v>211037</v>
      </c>
      <c r="B61875" s="1">
        <v>1.45</v>
      </c>
      <c r="C61875" s="1">
        <v>130.5</v>
      </c>
      <c r="D61875" s="2">
        <v>41548</v>
      </c>
      <c r="E61875" s="1" t="s">
        <v>211038</v>
      </c>
      <c r="F61875" s="4" t="s">
        <v>2</v>
      </c>
      <c r="G61875" s="4" t="s">
        <v>277079</v>
      </c>
      <c r="H61875" s="93"/>
    </row>
    <row r="61876" spans="1:8">
      <c r="A61876" s="1" t="s">
        <v>211121</v>
      </c>
      <c r="B61876" s="1">
        <v>18.2</v>
      </c>
      <c r="C61876" s="1">
        <v>527.79999999999995</v>
      </c>
      <c r="D61876" s="2">
        <v>41548</v>
      </c>
      <c r="E61876" s="1" t="s">
        <v>211122</v>
      </c>
      <c r="F61876" s="4" t="s">
        <v>2</v>
      </c>
      <c r="G61876" s="4" t="s">
        <v>277079</v>
      </c>
      <c r="H61876" s="93"/>
    </row>
    <row r="61877" spans="1:8">
      <c r="A61877" s="1" t="s">
        <v>211159</v>
      </c>
      <c r="B61877" s="1">
        <v>0</v>
      </c>
      <c r="C61877" s="1">
        <v>0</v>
      </c>
      <c r="D61877" s="2">
        <v>41548</v>
      </c>
      <c r="E61877" s="1" t="s">
        <v>211160</v>
      </c>
      <c r="F61877" s="4" t="s">
        <v>2</v>
      </c>
      <c r="G61877" s="4" t="s">
        <v>277079</v>
      </c>
      <c r="H61877" s="93"/>
    </row>
    <row r="61878" spans="1:8">
      <c r="A61878" s="1" t="s">
        <v>211559</v>
      </c>
      <c r="B61878" s="1">
        <v>1.45</v>
      </c>
      <c r="C61878" s="1">
        <v>68.149999999999991</v>
      </c>
      <c r="D61878" s="2">
        <v>41548</v>
      </c>
      <c r="E61878" s="1" t="s">
        <v>211560</v>
      </c>
      <c r="F61878" s="4" t="s">
        <v>2</v>
      </c>
      <c r="G61878" s="4" t="s">
        <v>277079</v>
      </c>
      <c r="H61878" s="93"/>
    </row>
    <row r="61879" spans="1:8">
      <c r="A61879" s="1" t="s">
        <v>211705</v>
      </c>
      <c r="B61879" s="1">
        <v>7.25</v>
      </c>
      <c r="C61879" s="1">
        <v>79.75</v>
      </c>
      <c r="D61879" s="2">
        <v>41548</v>
      </c>
      <c r="E61879" s="1" t="s">
        <v>211706</v>
      </c>
      <c r="F61879" s="4" t="s">
        <v>2</v>
      </c>
      <c r="G61879" s="4" t="s">
        <v>277079</v>
      </c>
      <c r="H61879" s="93"/>
    </row>
    <row r="61880" spans="1:8">
      <c r="A61880" s="1" t="s">
        <v>212301</v>
      </c>
      <c r="B61880" s="1">
        <v>1.45</v>
      </c>
      <c r="C61880" s="1">
        <v>34.799999999999997</v>
      </c>
      <c r="D61880" s="2">
        <v>41548</v>
      </c>
      <c r="E61880" s="1" t="s">
        <v>212302</v>
      </c>
      <c r="F61880" s="4" t="s">
        <v>2</v>
      </c>
      <c r="G61880" s="4" t="s">
        <v>277079</v>
      </c>
      <c r="H61880" s="93"/>
    </row>
    <row r="61881" spans="1:8">
      <c r="A61881" s="1" t="s">
        <v>212421</v>
      </c>
      <c r="B61881" s="1">
        <v>0</v>
      </c>
      <c r="C61881" s="1">
        <v>0</v>
      </c>
      <c r="D61881" s="2">
        <v>41548</v>
      </c>
      <c r="E61881" s="1" t="s">
        <v>212422</v>
      </c>
      <c r="F61881" s="4" t="s">
        <v>2</v>
      </c>
      <c r="G61881" s="4" t="s">
        <v>277079</v>
      </c>
      <c r="H61881" s="93"/>
    </row>
    <row r="61882" spans="1:8">
      <c r="A61882" s="1" t="s">
        <v>212633</v>
      </c>
      <c r="B61882" s="1">
        <v>1.45</v>
      </c>
      <c r="C61882" s="1">
        <v>68.149999999999991</v>
      </c>
      <c r="D61882" s="2">
        <v>41548</v>
      </c>
      <c r="E61882" s="1" t="s">
        <v>212634</v>
      </c>
      <c r="F61882" s="4" t="s">
        <v>2</v>
      </c>
      <c r="G61882" s="4" t="s">
        <v>277079</v>
      </c>
      <c r="H61882" s="93"/>
    </row>
    <row r="61883" spans="1:8">
      <c r="A61883" s="1" t="s">
        <v>212983</v>
      </c>
      <c r="B61883" s="1">
        <v>2.9</v>
      </c>
      <c r="C61883" s="1">
        <v>98.6</v>
      </c>
      <c r="D61883" s="2">
        <v>41548</v>
      </c>
      <c r="E61883" s="1" t="s">
        <v>212984</v>
      </c>
      <c r="F61883" s="4" t="s">
        <v>2</v>
      </c>
      <c r="G61883" s="4" t="s">
        <v>277079</v>
      </c>
      <c r="H61883" s="93"/>
    </row>
    <row r="61884" spans="1:8">
      <c r="A61884" s="1" t="s">
        <v>213025</v>
      </c>
      <c r="B61884" s="1">
        <v>13.05</v>
      </c>
      <c r="C61884" s="1">
        <v>594.5</v>
      </c>
      <c r="D61884" s="2">
        <v>41548</v>
      </c>
      <c r="E61884" s="1" t="s">
        <v>213026</v>
      </c>
      <c r="F61884" s="4" t="s">
        <v>2</v>
      </c>
      <c r="G61884" s="4" t="s">
        <v>277079</v>
      </c>
      <c r="H61884" s="93"/>
    </row>
    <row r="61885" spans="1:8">
      <c r="A61885" s="1" t="s">
        <v>213237</v>
      </c>
      <c r="B61885" s="1">
        <v>2.9</v>
      </c>
      <c r="C61885" s="1">
        <v>326.25</v>
      </c>
      <c r="D61885" s="2">
        <v>41548</v>
      </c>
      <c r="E61885" s="1" t="s">
        <v>213238</v>
      </c>
      <c r="F61885" s="4" t="s">
        <v>2</v>
      </c>
      <c r="G61885" s="4" t="s">
        <v>277079</v>
      </c>
      <c r="H61885" s="93"/>
    </row>
    <row r="61886" spans="1:8">
      <c r="A61886" s="1" t="s">
        <v>214179</v>
      </c>
      <c r="B61886" s="1">
        <v>1.45</v>
      </c>
      <c r="C61886" s="1">
        <v>17.399999999999999</v>
      </c>
      <c r="D61886" s="2">
        <v>41548</v>
      </c>
      <c r="E61886" s="1" t="s">
        <v>214180</v>
      </c>
      <c r="F61886" s="4" t="s">
        <v>2</v>
      </c>
      <c r="G61886" s="4" t="s">
        <v>277079</v>
      </c>
      <c r="H61886" s="93"/>
    </row>
    <row r="61887" spans="1:8">
      <c r="A61887" s="1" t="s">
        <v>214191</v>
      </c>
      <c r="B61887" s="1">
        <v>0</v>
      </c>
      <c r="C61887" s="1">
        <v>0</v>
      </c>
      <c r="D61887" s="2">
        <v>41548</v>
      </c>
      <c r="E61887" s="1" t="s">
        <v>214192</v>
      </c>
      <c r="F61887" s="4" t="s">
        <v>2</v>
      </c>
      <c r="G61887" s="4" t="s">
        <v>277079</v>
      </c>
      <c r="H61887" s="93"/>
    </row>
    <row r="61888" spans="1:8">
      <c r="A61888" s="1" t="s">
        <v>214245</v>
      </c>
      <c r="B61888" s="1">
        <v>62</v>
      </c>
      <c r="C61888" s="1">
        <v>620</v>
      </c>
      <c r="D61888" s="2">
        <v>41548</v>
      </c>
      <c r="E61888" s="1" t="s">
        <v>214246</v>
      </c>
      <c r="F61888" s="4" t="s">
        <v>2</v>
      </c>
      <c r="G61888" s="4" t="s">
        <v>277079</v>
      </c>
      <c r="H61888" s="93"/>
    </row>
    <row r="61889" spans="1:8">
      <c r="A61889" s="1" t="s">
        <v>214405</v>
      </c>
      <c r="B61889" s="1">
        <v>0</v>
      </c>
      <c r="C61889" s="1">
        <v>0</v>
      </c>
      <c r="D61889" s="2">
        <v>41548</v>
      </c>
      <c r="E61889" s="1" t="s">
        <v>214406</v>
      </c>
      <c r="F61889" s="4" t="s">
        <v>2</v>
      </c>
      <c r="G61889" s="4" t="s">
        <v>277079</v>
      </c>
      <c r="H61889" s="93"/>
    </row>
    <row r="61890" spans="1:8">
      <c r="A61890" s="1" t="s">
        <v>214671</v>
      </c>
      <c r="B61890" s="1">
        <v>0</v>
      </c>
      <c r="C61890" s="1">
        <v>0</v>
      </c>
      <c r="D61890" s="2">
        <v>41548</v>
      </c>
      <c r="E61890" s="1" t="s">
        <v>214672</v>
      </c>
      <c r="F61890" s="4" t="s">
        <v>2</v>
      </c>
      <c r="G61890" s="4" t="s">
        <v>277079</v>
      </c>
      <c r="H61890" s="93"/>
    </row>
    <row r="61891" spans="1:8">
      <c r="A61891" s="1" t="s">
        <v>214673</v>
      </c>
      <c r="B61891" s="1">
        <v>0</v>
      </c>
      <c r="C61891" s="1">
        <v>0</v>
      </c>
      <c r="D61891" s="2">
        <v>41548</v>
      </c>
      <c r="E61891" s="1" t="s">
        <v>214674</v>
      </c>
      <c r="F61891" s="4" t="s">
        <v>2</v>
      </c>
      <c r="G61891" s="4" t="s">
        <v>277079</v>
      </c>
      <c r="H61891" s="93"/>
    </row>
    <row r="61892" spans="1:8">
      <c r="A61892" s="1" t="s">
        <v>214709</v>
      </c>
      <c r="B61892" s="1">
        <v>4.3499999999999996</v>
      </c>
      <c r="C61892" s="1">
        <v>217.49999999999997</v>
      </c>
      <c r="D61892" s="2">
        <v>41548</v>
      </c>
      <c r="E61892" s="1" t="s">
        <v>214710</v>
      </c>
      <c r="F61892" s="4" t="s">
        <v>2</v>
      </c>
      <c r="G61892" s="4" t="s">
        <v>277079</v>
      </c>
      <c r="H61892" s="93"/>
    </row>
    <row r="61893" spans="1:8">
      <c r="A61893" s="1" t="s">
        <v>214797</v>
      </c>
      <c r="B61893" s="1">
        <v>1.45</v>
      </c>
      <c r="C61893" s="1">
        <v>290</v>
      </c>
      <c r="D61893" s="2">
        <v>41548</v>
      </c>
      <c r="E61893" s="1" t="s">
        <v>214798</v>
      </c>
      <c r="F61893" s="4" t="s">
        <v>2</v>
      </c>
      <c r="G61893" s="4" t="s">
        <v>277079</v>
      </c>
      <c r="H61893" s="93"/>
    </row>
    <row r="61894" spans="1:8">
      <c r="A61894" s="1" t="s">
        <v>215077</v>
      </c>
      <c r="B61894" s="1">
        <v>99.2</v>
      </c>
      <c r="C61894" s="1">
        <v>2876.8</v>
      </c>
      <c r="D61894" s="2">
        <v>41548</v>
      </c>
      <c r="E61894" s="1" t="s">
        <v>215078</v>
      </c>
      <c r="F61894" s="4" t="s">
        <v>2</v>
      </c>
      <c r="G61894" s="4" t="s">
        <v>277079</v>
      </c>
      <c r="H61894" s="93"/>
    </row>
    <row r="61895" spans="1:8">
      <c r="A61895" s="1" t="s">
        <v>215365</v>
      </c>
      <c r="B61895" s="1">
        <v>0</v>
      </c>
      <c r="C61895" s="1">
        <v>0</v>
      </c>
      <c r="D61895" s="2">
        <v>41548</v>
      </c>
      <c r="E61895" s="1" t="s">
        <v>215366</v>
      </c>
      <c r="F61895" s="4" t="s">
        <v>2</v>
      </c>
      <c r="G61895" s="4" t="s">
        <v>277079</v>
      </c>
      <c r="H61895" s="93"/>
    </row>
    <row r="61896" spans="1:8">
      <c r="A61896" s="1" t="s">
        <v>215583</v>
      </c>
      <c r="B61896" s="1">
        <v>14.5</v>
      </c>
      <c r="C61896" s="1">
        <v>391.5</v>
      </c>
      <c r="D61896" s="2">
        <v>41548</v>
      </c>
      <c r="E61896" s="1" t="s">
        <v>215584</v>
      </c>
      <c r="F61896" s="4" t="s">
        <v>2</v>
      </c>
      <c r="G61896" s="4" t="s">
        <v>277079</v>
      </c>
      <c r="H61896" s="93"/>
    </row>
    <row r="61897" spans="1:8">
      <c r="A61897" s="1" t="s">
        <v>216067</v>
      </c>
      <c r="B61897" s="1">
        <v>0</v>
      </c>
      <c r="C61897" s="1">
        <v>0</v>
      </c>
      <c r="D61897" s="2">
        <v>41548</v>
      </c>
      <c r="E61897" s="1" t="s">
        <v>216068</v>
      </c>
      <c r="F61897" s="4" t="s">
        <v>2</v>
      </c>
      <c r="G61897" s="4" t="s">
        <v>277079</v>
      </c>
      <c r="H61897" s="93"/>
    </row>
    <row r="61898" spans="1:8">
      <c r="A61898" s="1" t="s">
        <v>216777</v>
      </c>
      <c r="B61898" s="1">
        <v>7.25</v>
      </c>
      <c r="C61898" s="1">
        <v>282.75</v>
      </c>
      <c r="D61898" s="2">
        <v>41548</v>
      </c>
      <c r="E61898" s="1" t="s">
        <v>216778</v>
      </c>
      <c r="F61898" s="4" t="s">
        <v>2</v>
      </c>
      <c r="G61898" s="4" t="s">
        <v>277079</v>
      </c>
      <c r="H61898" s="93"/>
    </row>
    <row r="61899" spans="1:8">
      <c r="A61899" s="1" t="s">
        <v>217131</v>
      </c>
      <c r="B61899" s="1">
        <v>0</v>
      </c>
      <c r="C61899" s="1">
        <v>0</v>
      </c>
      <c r="D61899" s="2">
        <v>41548</v>
      </c>
      <c r="E61899" s="1" t="s">
        <v>217132</v>
      </c>
      <c r="F61899" s="4" t="s">
        <v>2</v>
      </c>
      <c r="G61899" s="4" t="s">
        <v>277079</v>
      </c>
      <c r="H61899" s="93"/>
    </row>
    <row r="61900" spans="1:8">
      <c r="A61900" s="1" t="s">
        <v>217169</v>
      </c>
      <c r="B61900" s="1">
        <v>0</v>
      </c>
      <c r="C61900" s="1">
        <v>0</v>
      </c>
      <c r="D61900" s="2">
        <v>41548</v>
      </c>
      <c r="E61900" s="1" t="s">
        <v>217170</v>
      </c>
      <c r="F61900" s="4" t="s">
        <v>2</v>
      </c>
      <c r="G61900" s="4" t="s">
        <v>277079</v>
      </c>
      <c r="H61900" s="93"/>
    </row>
    <row r="61901" spans="1:8">
      <c r="A61901" s="1" t="s">
        <v>217465</v>
      </c>
      <c r="B61901" s="1">
        <v>18.2</v>
      </c>
      <c r="C61901" s="1">
        <v>691.6</v>
      </c>
      <c r="D61901" s="2">
        <v>41548</v>
      </c>
      <c r="E61901" s="1" t="s">
        <v>217466</v>
      </c>
      <c r="F61901" s="4" t="s">
        <v>2</v>
      </c>
      <c r="G61901" s="4" t="s">
        <v>277079</v>
      </c>
      <c r="H61901" s="93"/>
    </row>
    <row r="61902" spans="1:8">
      <c r="A61902" s="1" t="s">
        <v>217495</v>
      </c>
      <c r="B61902" s="1">
        <v>1.45</v>
      </c>
      <c r="C61902" s="1">
        <v>31.9</v>
      </c>
      <c r="D61902" s="2">
        <v>41548</v>
      </c>
      <c r="E61902" s="1" t="s">
        <v>217496</v>
      </c>
      <c r="F61902" s="4" t="s">
        <v>2</v>
      </c>
      <c r="G61902" s="4" t="s">
        <v>277079</v>
      </c>
      <c r="H61902" s="93"/>
    </row>
    <row r="61903" spans="1:8">
      <c r="A61903" s="1" t="s">
        <v>217525</v>
      </c>
      <c r="B61903" s="1">
        <v>0</v>
      </c>
      <c r="C61903" s="1">
        <v>0</v>
      </c>
      <c r="D61903" s="2">
        <v>41548</v>
      </c>
      <c r="E61903" s="1" t="s">
        <v>217526</v>
      </c>
      <c r="F61903" s="4" t="s">
        <v>2</v>
      </c>
      <c r="G61903" s="4" t="s">
        <v>277079</v>
      </c>
      <c r="H61903" s="93"/>
    </row>
    <row r="61904" spans="1:8">
      <c r="A61904" s="1" t="s">
        <v>218031</v>
      </c>
      <c r="B61904" s="1">
        <v>0</v>
      </c>
      <c r="C61904" s="1">
        <v>0</v>
      </c>
      <c r="D61904" s="2">
        <v>41548</v>
      </c>
      <c r="E61904" s="1" t="s">
        <v>218032</v>
      </c>
      <c r="F61904" s="4" t="s">
        <v>2</v>
      </c>
      <c r="G61904" s="4" t="s">
        <v>277079</v>
      </c>
      <c r="H61904" s="93"/>
    </row>
    <row r="61905" spans="1:8">
      <c r="A61905" s="1" t="s">
        <v>218653</v>
      </c>
      <c r="B61905" s="1">
        <v>0</v>
      </c>
      <c r="C61905" s="1">
        <v>0</v>
      </c>
      <c r="D61905" s="2">
        <v>41548</v>
      </c>
      <c r="E61905" s="1" t="s">
        <v>218654</v>
      </c>
      <c r="F61905" s="4" t="s">
        <v>2</v>
      </c>
      <c r="G61905" s="4" t="s">
        <v>277079</v>
      </c>
      <c r="H61905" s="93"/>
    </row>
    <row r="61906" spans="1:8">
      <c r="A61906" s="1" t="s">
        <v>218905</v>
      </c>
      <c r="B61906" s="1">
        <v>18.2</v>
      </c>
      <c r="C61906" s="1">
        <v>527.79999999999995</v>
      </c>
      <c r="D61906" s="2">
        <v>41548</v>
      </c>
      <c r="E61906" s="1" t="s">
        <v>218906</v>
      </c>
      <c r="F61906" s="4" t="s">
        <v>2</v>
      </c>
      <c r="G61906" s="4" t="s">
        <v>277079</v>
      </c>
      <c r="H61906" s="93"/>
    </row>
    <row r="61907" spans="1:8">
      <c r="A61907" s="1" t="s">
        <v>218975</v>
      </c>
      <c r="B61907" s="1">
        <v>24.8</v>
      </c>
      <c r="C61907" s="1">
        <v>1364</v>
      </c>
      <c r="D61907" s="2">
        <v>41548</v>
      </c>
      <c r="E61907" s="1" t="s">
        <v>218976</v>
      </c>
      <c r="F61907" s="4" t="s">
        <v>2</v>
      </c>
      <c r="G61907" s="4" t="s">
        <v>277079</v>
      </c>
      <c r="H61907" s="93"/>
    </row>
    <row r="61908" spans="1:8">
      <c r="A61908" s="1" t="s">
        <v>93413</v>
      </c>
      <c r="B61908" s="1">
        <v>17.399999999999999</v>
      </c>
      <c r="C61908" s="1">
        <v>3027.5999999999995</v>
      </c>
      <c r="D61908" s="2">
        <v>41547</v>
      </c>
      <c r="E61908" s="1" t="s">
        <v>93414</v>
      </c>
      <c r="F61908" s="4" t="s">
        <v>2</v>
      </c>
      <c r="G61908" s="4" t="s">
        <v>277079</v>
      </c>
      <c r="H61908" s="93"/>
    </row>
    <row r="61909" spans="1:8">
      <c r="A61909" s="1" t="s">
        <v>93415</v>
      </c>
      <c r="B61909" s="1">
        <v>567.20000000000005</v>
      </c>
      <c r="C61909" s="1">
        <v>15226.400000000001</v>
      </c>
      <c r="D61909" s="2">
        <v>41547</v>
      </c>
      <c r="E61909" s="1" t="s">
        <v>93416</v>
      </c>
      <c r="F61909" s="4" t="s">
        <v>2</v>
      </c>
      <c r="G61909" s="4" t="s">
        <v>277079</v>
      </c>
      <c r="H61909" s="93"/>
    </row>
    <row r="61910" spans="1:8">
      <c r="A61910" s="1" t="s">
        <v>93417</v>
      </c>
      <c r="B61910" s="1">
        <v>10.15</v>
      </c>
      <c r="C61910" s="1">
        <v>395.85</v>
      </c>
      <c r="D61910" s="2">
        <v>41547</v>
      </c>
      <c r="E61910" s="1" t="s">
        <v>93418</v>
      </c>
      <c r="F61910" s="4" t="s">
        <v>2</v>
      </c>
      <c r="G61910" s="4" t="s">
        <v>277079</v>
      </c>
      <c r="H61910" s="93"/>
    </row>
    <row r="61911" spans="1:8">
      <c r="A61911" s="1" t="s">
        <v>93419</v>
      </c>
      <c r="B61911" s="1">
        <v>31.400000000000002</v>
      </c>
      <c r="C61911" s="1">
        <v>471</v>
      </c>
      <c r="D61911" s="2">
        <v>41547</v>
      </c>
      <c r="E61911" s="1" t="s">
        <v>93420</v>
      </c>
      <c r="F61911" s="4" t="s">
        <v>2</v>
      </c>
      <c r="G61911" s="4" t="s">
        <v>277079</v>
      </c>
      <c r="H61911" s="93"/>
    </row>
    <row r="61912" spans="1:8">
      <c r="A61912" s="1" t="s">
        <v>93421</v>
      </c>
      <c r="B61912" s="1">
        <v>893.80000000000007</v>
      </c>
      <c r="C61912" s="1">
        <v>22345.000000000004</v>
      </c>
      <c r="D61912" s="2">
        <v>41547</v>
      </c>
      <c r="E61912" s="1" t="s">
        <v>93422</v>
      </c>
      <c r="F61912" s="4" t="s">
        <v>2</v>
      </c>
      <c r="G61912" s="4" t="s">
        <v>277079</v>
      </c>
      <c r="H61912" s="93"/>
    </row>
    <row r="61913" spans="1:8">
      <c r="A61913" s="1" t="s">
        <v>93423</v>
      </c>
      <c r="B61913" s="1">
        <v>40.1</v>
      </c>
      <c r="C61913" s="1">
        <v>1174</v>
      </c>
      <c r="D61913" s="2">
        <v>41547</v>
      </c>
      <c r="E61913" s="1" t="s">
        <v>93424</v>
      </c>
      <c r="F61913" s="4" t="s">
        <v>2</v>
      </c>
      <c r="G61913" s="4" t="s">
        <v>277079</v>
      </c>
      <c r="H61913" s="93"/>
    </row>
    <row r="61914" spans="1:8">
      <c r="A61914" s="1" t="s">
        <v>93425</v>
      </c>
      <c r="B61914" s="1">
        <v>8.6999999999999993</v>
      </c>
      <c r="C61914" s="1">
        <v>150.80000000000001</v>
      </c>
      <c r="D61914" s="2">
        <v>41547</v>
      </c>
      <c r="E61914" s="1" t="s">
        <v>93426</v>
      </c>
      <c r="F61914" s="4" t="s">
        <v>2</v>
      </c>
      <c r="G61914" s="4" t="s">
        <v>277079</v>
      </c>
      <c r="H61914" s="93"/>
    </row>
    <row r="61915" spans="1:8">
      <c r="A61915" s="1" t="s">
        <v>93427</v>
      </c>
      <c r="B61915" s="1">
        <v>34.950000000000003</v>
      </c>
      <c r="C61915" s="1">
        <v>5280.05</v>
      </c>
      <c r="D61915" s="2">
        <v>41547</v>
      </c>
      <c r="E61915" s="1" t="s">
        <v>93428</v>
      </c>
      <c r="F61915" s="4" t="s">
        <v>2</v>
      </c>
      <c r="G61915" s="4" t="s">
        <v>277079</v>
      </c>
      <c r="H61915" s="93"/>
    </row>
    <row r="61916" spans="1:8">
      <c r="A61916" s="1" t="s">
        <v>93429</v>
      </c>
      <c r="B61916" s="1">
        <v>25.45</v>
      </c>
      <c r="C61916" s="1">
        <v>3824.5499999999997</v>
      </c>
      <c r="D61916" s="2">
        <v>41547</v>
      </c>
      <c r="E61916" s="1" t="s">
        <v>93430</v>
      </c>
      <c r="F61916" s="4" t="s">
        <v>2</v>
      </c>
      <c r="G61916" s="4" t="s">
        <v>277079</v>
      </c>
      <c r="H61916" s="93"/>
    </row>
    <row r="61917" spans="1:8">
      <c r="A61917" s="1" t="s">
        <v>93431</v>
      </c>
      <c r="B61917" s="1">
        <v>101.7</v>
      </c>
      <c r="C61917" s="1">
        <v>6000.3</v>
      </c>
      <c r="D61917" s="2">
        <v>41547</v>
      </c>
      <c r="E61917" s="1" t="s">
        <v>93432</v>
      </c>
      <c r="F61917" s="4" t="s">
        <v>2</v>
      </c>
      <c r="G61917" s="4" t="s">
        <v>277079</v>
      </c>
      <c r="H61917" s="93"/>
    </row>
    <row r="61918" spans="1:8">
      <c r="A61918" s="1" t="s">
        <v>93433</v>
      </c>
      <c r="B61918" s="1">
        <v>79.55</v>
      </c>
      <c r="C61918" s="1">
        <v>2492.1999999999998</v>
      </c>
      <c r="D61918" s="2">
        <v>41547</v>
      </c>
      <c r="E61918" s="1" t="s">
        <v>93434</v>
      </c>
      <c r="F61918" s="4" t="s">
        <v>2</v>
      </c>
      <c r="G61918" s="4" t="s">
        <v>277079</v>
      </c>
      <c r="H61918" s="93"/>
    </row>
    <row r="61919" spans="1:8">
      <c r="A61919" s="1" t="s">
        <v>93435</v>
      </c>
      <c r="B61919" s="1">
        <v>79.550000000000011</v>
      </c>
      <c r="C61919" s="1">
        <v>5175.05</v>
      </c>
      <c r="D61919" s="2">
        <v>41547</v>
      </c>
      <c r="E61919" s="1" t="s">
        <v>93436</v>
      </c>
      <c r="F61919" s="4" t="s">
        <v>2</v>
      </c>
      <c r="G61919" s="4" t="s">
        <v>277079</v>
      </c>
      <c r="H61919" s="93"/>
    </row>
    <row r="61920" spans="1:8">
      <c r="A61920" s="1" t="s">
        <v>93437</v>
      </c>
      <c r="B61920" s="1">
        <v>358.25000000000006</v>
      </c>
      <c r="C61920" s="1">
        <v>57266.750000000015</v>
      </c>
      <c r="D61920" s="2">
        <v>41547</v>
      </c>
      <c r="E61920" s="1" t="s">
        <v>93438</v>
      </c>
      <c r="F61920" s="4" t="s">
        <v>2</v>
      </c>
      <c r="G61920" s="4" t="s">
        <v>277079</v>
      </c>
      <c r="H61920" s="93"/>
    </row>
    <row r="61921" spans="1:8">
      <c r="A61921" s="1" t="s">
        <v>93439</v>
      </c>
      <c r="B61921" s="1">
        <v>207.9</v>
      </c>
      <c r="C61921" s="1">
        <v>4521.8</v>
      </c>
      <c r="D61921" s="2">
        <v>41547</v>
      </c>
      <c r="E61921" s="1" t="s">
        <v>93440</v>
      </c>
      <c r="F61921" s="4" t="s">
        <v>2</v>
      </c>
      <c r="G61921" s="4" t="s">
        <v>277079</v>
      </c>
      <c r="H61921" s="93"/>
    </row>
    <row r="61922" spans="1:8">
      <c r="A61922" s="1" t="s">
        <v>93441</v>
      </c>
      <c r="B61922" s="1">
        <v>160.9</v>
      </c>
      <c r="C61922" s="1">
        <v>5631.5</v>
      </c>
      <c r="D61922" s="2">
        <v>41547</v>
      </c>
      <c r="E61922" s="1" t="s">
        <v>93442</v>
      </c>
      <c r="F61922" s="4" t="s">
        <v>2</v>
      </c>
      <c r="G61922" s="4" t="s">
        <v>277079</v>
      </c>
      <c r="H61922" s="93"/>
    </row>
    <row r="61923" spans="1:8">
      <c r="A61923" s="1" t="s">
        <v>93443</v>
      </c>
      <c r="B61923" s="1">
        <v>392.40000000000003</v>
      </c>
      <c r="C61923" s="1">
        <v>7848.0000000000009</v>
      </c>
      <c r="D61923" s="2">
        <v>41547</v>
      </c>
      <c r="E61923" s="1" t="s">
        <v>93444</v>
      </c>
      <c r="F61923" s="4" t="s">
        <v>2</v>
      </c>
      <c r="G61923" s="4" t="s">
        <v>277079</v>
      </c>
      <c r="H61923" s="93"/>
    </row>
    <row r="61924" spans="1:8">
      <c r="A61924" s="1" t="s">
        <v>93445</v>
      </c>
      <c r="B61924" s="1">
        <v>2038</v>
      </c>
      <c r="C61924" s="1">
        <v>35475</v>
      </c>
      <c r="D61924" s="2">
        <v>41547</v>
      </c>
      <c r="E61924" s="1" t="s">
        <v>93446</v>
      </c>
      <c r="F61924" s="4" t="s">
        <v>2</v>
      </c>
      <c r="G61924" s="4" t="s">
        <v>277079</v>
      </c>
      <c r="H61924" s="93"/>
    </row>
    <row r="61925" spans="1:8">
      <c r="A61925" s="1" t="s">
        <v>93447</v>
      </c>
      <c r="B61925" s="1">
        <v>187.00000000000003</v>
      </c>
      <c r="C61925" s="1">
        <v>6637.0000000000009</v>
      </c>
      <c r="D61925" s="2">
        <v>41547</v>
      </c>
      <c r="E61925" s="1" t="s">
        <v>93448</v>
      </c>
      <c r="F61925" s="4" t="s">
        <v>2</v>
      </c>
      <c r="G61925" s="4" t="s">
        <v>277079</v>
      </c>
      <c r="H61925" s="93"/>
    </row>
    <row r="61926" spans="1:8">
      <c r="A61926" s="1" t="s">
        <v>93449</v>
      </c>
      <c r="B61926" s="1">
        <v>46.7</v>
      </c>
      <c r="C61926" s="1">
        <v>7103.2999999999993</v>
      </c>
      <c r="D61926" s="2">
        <v>41547</v>
      </c>
      <c r="E61926" s="1" t="s">
        <v>93450</v>
      </c>
      <c r="F61926" s="4" t="s">
        <v>2</v>
      </c>
      <c r="G61926" s="4" t="s">
        <v>277079</v>
      </c>
      <c r="H61926" s="93"/>
    </row>
    <row r="61927" spans="1:8">
      <c r="A61927" s="1" t="s">
        <v>93451</v>
      </c>
      <c r="B61927" s="1">
        <v>93.4</v>
      </c>
      <c r="C61927" s="1">
        <v>3228.7999999999997</v>
      </c>
      <c r="D61927" s="2">
        <v>41547</v>
      </c>
      <c r="E61927" s="1" t="s">
        <v>93452</v>
      </c>
      <c r="F61927" s="4" t="s">
        <v>2</v>
      </c>
      <c r="G61927" s="4" t="s">
        <v>277079</v>
      </c>
      <c r="H61927" s="93"/>
    </row>
    <row r="61928" spans="1:8">
      <c r="A61928" s="1" t="s">
        <v>93453</v>
      </c>
      <c r="B61928" s="1">
        <v>119.65</v>
      </c>
      <c r="C61928" s="1">
        <v>16805.349999999999</v>
      </c>
      <c r="D61928" s="2">
        <v>41547</v>
      </c>
      <c r="E61928" s="1" t="s">
        <v>93454</v>
      </c>
      <c r="F61928" s="4" t="s">
        <v>2</v>
      </c>
      <c r="G61928" s="4" t="s">
        <v>277079</v>
      </c>
      <c r="H61928" s="93"/>
    </row>
    <row r="61929" spans="1:8">
      <c r="A61929" s="1" t="s">
        <v>93455</v>
      </c>
      <c r="B61929" s="1">
        <v>364.00000000000006</v>
      </c>
      <c r="C61929" s="1">
        <v>75446</v>
      </c>
      <c r="D61929" s="2">
        <v>41547</v>
      </c>
      <c r="E61929" s="1" t="s">
        <v>93456</v>
      </c>
      <c r="F61929" s="4" t="s">
        <v>2</v>
      </c>
      <c r="G61929" s="4" t="s">
        <v>277079</v>
      </c>
      <c r="H61929" s="93"/>
    </row>
    <row r="61930" spans="1:8">
      <c r="A61930" s="1" t="s">
        <v>93457</v>
      </c>
      <c r="B61930" s="1">
        <v>224.40000000000003</v>
      </c>
      <c r="C61930" s="1">
        <v>2468.4000000000005</v>
      </c>
      <c r="D61930" s="2">
        <v>41547</v>
      </c>
      <c r="E61930" s="1" t="s">
        <v>93458</v>
      </c>
      <c r="F61930" s="4" t="s">
        <v>2</v>
      </c>
      <c r="G61930" s="4" t="s">
        <v>277079</v>
      </c>
      <c r="H61930" s="93"/>
    </row>
    <row r="61931" spans="1:8">
      <c r="A61931" s="1" t="s">
        <v>93459</v>
      </c>
      <c r="B61931" s="1">
        <v>160.5</v>
      </c>
      <c r="C61931" s="1">
        <v>2531.2950000000001</v>
      </c>
      <c r="D61931" s="2">
        <v>41547</v>
      </c>
      <c r="E61931" s="1" t="s">
        <v>93460</v>
      </c>
      <c r="F61931" s="4" t="s">
        <v>2</v>
      </c>
      <c r="G61931" s="4" t="s">
        <v>277079</v>
      </c>
      <c r="H61931" s="93"/>
    </row>
    <row r="61932" spans="1:8">
      <c r="A61932" s="1" t="s">
        <v>93461</v>
      </c>
      <c r="B61932" s="1">
        <v>10.149999999999999</v>
      </c>
      <c r="C61932" s="1">
        <v>456.75</v>
      </c>
      <c r="D61932" s="2">
        <v>41547</v>
      </c>
      <c r="E61932" s="1" t="s">
        <v>93462</v>
      </c>
      <c r="F61932" s="4" t="s">
        <v>2</v>
      </c>
      <c r="G61932" s="4" t="s">
        <v>277079</v>
      </c>
      <c r="H61932" s="93"/>
    </row>
    <row r="61933" spans="1:8">
      <c r="A61933" s="1" t="s">
        <v>93463</v>
      </c>
      <c r="B61933" s="1">
        <v>10.149999999999999</v>
      </c>
      <c r="C61933" s="1">
        <v>15214.849999999997</v>
      </c>
      <c r="D61933" s="2">
        <v>41547</v>
      </c>
      <c r="E61933" s="1" t="s">
        <v>93464</v>
      </c>
      <c r="F61933" s="4" t="s">
        <v>2</v>
      </c>
      <c r="G61933" s="4" t="s">
        <v>277079</v>
      </c>
      <c r="H61933" s="93"/>
    </row>
    <row r="61934" spans="1:8">
      <c r="A61934" s="1" t="s">
        <v>93465</v>
      </c>
      <c r="B61934" s="1">
        <v>26.9</v>
      </c>
      <c r="C61934" s="1">
        <v>3968.1</v>
      </c>
      <c r="D61934" s="2">
        <v>41547</v>
      </c>
      <c r="E61934" s="1" t="s">
        <v>93466</v>
      </c>
      <c r="F61934" s="4" t="s">
        <v>2</v>
      </c>
      <c r="G61934" s="4" t="s">
        <v>277079</v>
      </c>
      <c r="H61934" s="93"/>
    </row>
    <row r="61935" spans="1:8">
      <c r="A61935" s="1" t="s">
        <v>93467</v>
      </c>
      <c r="B61935" s="1">
        <v>208.20000000000002</v>
      </c>
      <c r="C61935" s="1">
        <v>6508.4000000000015</v>
      </c>
      <c r="D61935" s="2">
        <v>41547</v>
      </c>
      <c r="E61935" s="1" t="s">
        <v>93468</v>
      </c>
      <c r="F61935" s="4" t="s">
        <v>2</v>
      </c>
      <c r="G61935" s="4" t="s">
        <v>277079</v>
      </c>
      <c r="H61935" s="93"/>
    </row>
    <row r="61936" spans="1:8">
      <c r="A61936" s="1" t="s">
        <v>93469</v>
      </c>
      <c r="B61936" s="1">
        <v>56.2</v>
      </c>
      <c r="C61936" s="1">
        <v>2753.8</v>
      </c>
      <c r="D61936" s="2">
        <v>41547</v>
      </c>
      <c r="E61936" s="1" t="s">
        <v>93470</v>
      </c>
      <c r="F61936" s="4" t="s">
        <v>2</v>
      </c>
      <c r="G61936" s="4" t="s">
        <v>277079</v>
      </c>
      <c r="H61936" s="93"/>
    </row>
    <row r="61937" spans="1:8">
      <c r="A61937" s="1" t="s">
        <v>93471</v>
      </c>
      <c r="B61937" s="1">
        <v>882.9</v>
      </c>
      <c r="C61937" s="1">
        <v>17658</v>
      </c>
      <c r="D61937" s="2">
        <v>41547</v>
      </c>
      <c r="E61937" s="1" t="s">
        <v>93472</v>
      </c>
      <c r="F61937" s="4" t="s">
        <v>2</v>
      </c>
      <c r="G61937" s="4" t="s">
        <v>277079</v>
      </c>
      <c r="H61937" s="93"/>
    </row>
    <row r="61938" spans="1:8">
      <c r="A61938" s="1" t="s">
        <v>93473</v>
      </c>
      <c r="B61938" s="1">
        <v>105</v>
      </c>
      <c r="C61938" s="1">
        <v>2877</v>
      </c>
      <c r="D61938" s="2">
        <v>41547</v>
      </c>
      <c r="E61938" s="1" t="s">
        <v>93474</v>
      </c>
      <c r="F61938" s="4" t="s">
        <v>2</v>
      </c>
      <c r="G61938" s="4" t="s">
        <v>277079</v>
      </c>
      <c r="H61938" s="93"/>
    </row>
    <row r="61939" spans="1:8">
      <c r="A61939" s="1" t="s">
        <v>93475</v>
      </c>
      <c r="B61939" s="1">
        <v>784.80000000000007</v>
      </c>
      <c r="C61939" s="1">
        <v>8632.8000000000011</v>
      </c>
      <c r="D61939" s="2">
        <v>41547</v>
      </c>
      <c r="E61939" s="1" t="s">
        <v>93476</v>
      </c>
      <c r="F61939" s="4" t="s">
        <v>2</v>
      </c>
      <c r="G61939" s="4" t="s">
        <v>277079</v>
      </c>
      <c r="H61939" s="93"/>
    </row>
    <row r="61940" spans="1:8">
      <c r="A61940" s="1" t="s">
        <v>93477</v>
      </c>
      <c r="B61940" s="1">
        <v>151.04999999999998</v>
      </c>
      <c r="C61940" s="1">
        <v>8967.25</v>
      </c>
      <c r="D61940" s="2">
        <v>41547</v>
      </c>
      <c r="E61940" s="1" t="s">
        <v>93478</v>
      </c>
      <c r="F61940" s="4" t="s">
        <v>2</v>
      </c>
      <c r="G61940" s="4" t="s">
        <v>277079</v>
      </c>
      <c r="H61940" s="93"/>
    </row>
    <row r="61941" spans="1:8">
      <c r="A61941" s="1" t="s">
        <v>93479</v>
      </c>
      <c r="B61941" s="1">
        <v>63.45</v>
      </c>
      <c r="C61941" s="1">
        <v>18006.8655</v>
      </c>
      <c r="D61941" s="2">
        <v>41547</v>
      </c>
      <c r="E61941" s="1" t="s">
        <v>93480</v>
      </c>
      <c r="F61941" s="4" t="s">
        <v>2</v>
      </c>
      <c r="G61941" s="4" t="s">
        <v>277079</v>
      </c>
      <c r="H61941" s="93"/>
    </row>
    <row r="61942" spans="1:8">
      <c r="A61942" s="1" t="s">
        <v>93481</v>
      </c>
      <c r="B61942" s="1">
        <v>5.8</v>
      </c>
      <c r="C61942" s="1">
        <v>168.2</v>
      </c>
      <c r="D61942" s="2">
        <v>41547</v>
      </c>
      <c r="E61942" s="1" t="s">
        <v>93482</v>
      </c>
      <c r="F61942" s="4" t="s">
        <v>2</v>
      </c>
      <c r="G61942" s="4" t="s">
        <v>277079</v>
      </c>
      <c r="H61942" s="93"/>
    </row>
    <row r="61943" spans="1:8">
      <c r="A61943" s="1" t="s">
        <v>93483</v>
      </c>
      <c r="B61943" s="1">
        <v>158.29999999999998</v>
      </c>
      <c r="C61943" s="1">
        <v>4742.8999999999996</v>
      </c>
      <c r="D61943" s="2">
        <v>41547</v>
      </c>
      <c r="E61943" s="1" t="s">
        <v>93484</v>
      </c>
      <c r="F61943" s="4" t="s">
        <v>2</v>
      </c>
      <c r="G61943" s="4" t="s">
        <v>277079</v>
      </c>
      <c r="H61943" s="93"/>
    </row>
    <row r="61944" spans="1:8">
      <c r="A61944" s="1" t="s">
        <v>93485</v>
      </c>
      <c r="B61944" s="1">
        <v>22.549999999999997</v>
      </c>
      <c r="C61944" s="1">
        <v>2812.4500000000003</v>
      </c>
      <c r="D61944" s="2">
        <v>41547</v>
      </c>
      <c r="E61944" s="1" t="s">
        <v>93486</v>
      </c>
      <c r="F61944" s="4" t="s">
        <v>2</v>
      </c>
      <c r="G61944" s="4" t="s">
        <v>277079</v>
      </c>
      <c r="H61944" s="93"/>
    </row>
    <row r="61945" spans="1:8">
      <c r="A61945" s="1" t="s">
        <v>93487</v>
      </c>
      <c r="B61945" s="1">
        <v>33.100000000000009</v>
      </c>
      <c r="C61945" s="1">
        <v>827.5</v>
      </c>
      <c r="D61945" s="2">
        <v>41547</v>
      </c>
      <c r="E61945" s="1" t="s">
        <v>93488</v>
      </c>
      <c r="F61945" s="4" t="s">
        <v>2</v>
      </c>
      <c r="G61945" s="4" t="s">
        <v>277079</v>
      </c>
      <c r="H61945" s="93"/>
    </row>
    <row r="61946" spans="1:8">
      <c r="A61946" s="1" t="s">
        <v>93489</v>
      </c>
      <c r="B61946" s="1">
        <v>238.50000000000003</v>
      </c>
      <c r="C61946" s="1">
        <v>15299.9</v>
      </c>
      <c r="D61946" s="2">
        <v>41547</v>
      </c>
      <c r="E61946" s="1" t="s">
        <v>93490</v>
      </c>
      <c r="F61946" s="4" t="s">
        <v>2</v>
      </c>
      <c r="G61946" s="4" t="s">
        <v>277079</v>
      </c>
      <c r="H61946" s="93"/>
    </row>
    <row r="61947" spans="1:8">
      <c r="A61947" s="1" t="s">
        <v>93491</v>
      </c>
      <c r="B61947" s="1">
        <v>32.700000000000003</v>
      </c>
      <c r="C61947" s="1">
        <v>2084.4</v>
      </c>
      <c r="D61947" s="2">
        <v>41547</v>
      </c>
      <c r="E61947" s="1" t="s">
        <v>93492</v>
      </c>
      <c r="F61947" s="4" t="s">
        <v>2</v>
      </c>
      <c r="G61947" s="4" t="s">
        <v>277079</v>
      </c>
      <c r="H61947" s="93"/>
    </row>
    <row r="61948" spans="1:8">
      <c r="A61948" s="1" t="s">
        <v>93493</v>
      </c>
      <c r="B61948" s="1">
        <v>17.399999999999999</v>
      </c>
      <c r="C61948" s="1">
        <v>594.5</v>
      </c>
      <c r="D61948" s="2">
        <v>41547</v>
      </c>
      <c r="E61948" s="1" t="s">
        <v>93494</v>
      </c>
      <c r="F61948" s="4" t="s">
        <v>2</v>
      </c>
      <c r="G61948" s="4" t="s">
        <v>277079</v>
      </c>
      <c r="H61948" s="93"/>
    </row>
    <row r="61949" spans="1:8">
      <c r="A61949" s="1" t="s">
        <v>93495</v>
      </c>
      <c r="B61949" s="1">
        <v>54.599999999999994</v>
      </c>
      <c r="C61949" s="1">
        <v>1328.9</v>
      </c>
      <c r="D61949" s="2">
        <v>41547</v>
      </c>
      <c r="E61949" s="1" t="s">
        <v>93496</v>
      </c>
      <c r="F61949" s="4" t="s">
        <v>2</v>
      </c>
      <c r="G61949" s="4" t="s">
        <v>277079</v>
      </c>
      <c r="H61949" s="93"/>
    </row>
    <row r="61950" spans="1:8">
      <c r="A61950" s="1" t="s">
        <v>93497</v>
      </c>
      <c r="B61950" s="1">
        <v>52.500000000000007</v>
      </c>
      <c r="C61950" s="1">
        <v>10030.000000000002</v>
      </c>
      <c r="D61950" s="2">
        <v>41547</v>
      </c>
      <c r="E61950" s="1" t="s">
        <v>93498</v>
      </c>
      <c r="F61950" s="4" t="s">
        <v>2</v>
      </c>
      <c r="G61950" s="4" t="s">
        <v>277079</v>
      </c>
      <c r="H61950" s="93"/>
    </row>
    <row r="61951" spans="1:8">
      <c r="A61951" s="1" t="s">
        <v>93499</v>
      </c>
      <c r="B61951" s="1">
        <v>0</v>
      </c>
      <c r="C61951" s="1">
        <v>0</v>
      </c>
      <c r="D61951" s="2">
        <v>41547</v>
      </c>
      <c r="E61951" s="1" t="s">
        <v>93500</v>
      </c>
      <c r="F61951" s="4" t="s">
        <v>2</v>
      </c>
      <c r="G61951" s="4" t="s">
        <v>277079</v>
      </c>
      <c r="H61951" s="93"/>
    </row>
    <row r="61952" spans="1:8">
      <c r="A61952" s="1" t="s">
        <v>93501</v>
      </c>
      <c r="B61952" s="1">
        <v>11.6</v>
      </c>
      <c r="C61952" s="1">
        <v>437.90000000000003</v>
      </c>
      <c r="D61952" s="2">
        <v>41547</v>
      </c>
      <c r="E61952" s="1" t="s">
        <v>93502</v>
      </c>
      <c r="F61952" s="4" t="s">
        <v>2</v>
      </c>
      <c r="G61952" s="4" t="s">
        <v>277079</v>
      </c>
      <c r="H61952" s="93"/>
    </row>
    <row r="61953" spans="1:8">
      <c r="A61953" s="1" t="s">
        <v>93503</v>
      </c>
      <c r="B61953" s="1">
        <v>85.350000000000023</v>
      </c>
      <c r="C61953" s="1">
        <v>13409.650000000001</v>
      </c>
      <c r="D61953" s="2">
        <v>41547</v>
      </c>
      <c r="E61953" s="1" t="s">
        <v>93504</v>
      </c>
      <c r="F61953" s="4" t="s">
        <v>2</v>
      </c>
      <c r="G61953" s="4" t="s">
        <v>277079</v>
      </c>
      <c r="H61953" s="93"/>
    </row>
    <row r="61954" spans="1:8">
      <c r="A61954" s="1" t="s">
        <v>93505</v>
      </c>
      <c r="B61954" s="1">
        <v>12.399999999999999</v>
      </c>
      <c r="C61954" s="1">
        <v>247.99999999999997</v>
      </c>
      <c r="D61954" s="2">
        <v>41547</v>
      </c>
      <c r="E61954" s="1" t="s">
        <v>93506</v>
      </c>
      <c r="F61954" s="4" t="s">
        <v>2</v>
      </c>
      <c r="G61954" s="4" t="s">
        <v>277079</v>
      </c>
      <c r="H61954" s="93"/>
    </row>
    <row r="61955" spans="1:8">
      <c r="A61955" s="1" t="s">
        <v>93507</v>
      </c>
      <c r="B61955" s="1">
        <v>225.70000000000002</v>
      </c>
      <c r="C61955" s="1">
        <v>9645.3000000000011</v>
      </c>
      <c r="D61955" s="2">
        <v>41547</v>
      </c>
      <c r="E61955" s="1" t="s">
        <v>93508</v>
      </c>
      <c r="F61955" s="4" t="s">
        <v>2</v>
      </c>
      <c r="G61955" s="4" t="s">
        <v>277079</v>
      </c>
      <c r="H61955" s="93"/>
    </row>
    <row r="61956" spans="1:8">
      <c r="A61956" s="1" t="s">
        <v>93509</v>
      </c>
      <c r="B61956" s="1">
        <v>25.450000000000003</v>
      </c>
      <c r="C61956" s="1">
        <v>3389.55</v>
      </c>
      <c r="D61956" s="2">
        <v>41547</v>
      </c>
      <c r="E61956" s="1" t="s">
        <v>93510</v>
      </c>
      <c r="F61956" s="4" t="s">
        <v>2</v>
      </c>
      <c r="G61956" s="4" t="s">
        <v>277079</v>
      </c>
      <c r="H61956" s="93"/>
    </row>
    <row r="61957" spans="1:8">
      <c r="A61957" s="1" t="s">
        <v>93511</v>
      </c>
      <c r="B61957" s="1">
        <v>105.65</v>
      </c>
      <c r="C61957" s="1">
        <v>4505</v>
      </c>
      <c r="D61957" s="2">
        <v>41547</v>
      </c>
      <c r="E61957" s="1" t="s">
        <v>93512</v>
      </c>
      <c r="F61957" s="4" t="s">
        <v>2</v>
      </c>
      <c r="G61957" s="4" t="s">
        <v>277079</v>
      </c>
      <c r="H61957" s="93"/>
    </row>
    <row r="61958" spans="1:8">
      <c r="A61958" s="1" t="s">
        <v>93513</v>
      </c>
      <c r="B61958" s="1">
        <v>595</v>
      </c>
      <c r="C61958" s="1">
        <v>23701.900000000005</v>
      </c>
      <c r="D61958" s="2">
        <v>41547</v>
      </c>
      <c r="E61958" s="1" t="s">
        <v>93514</v>
      </c>
      <c r="F61958" s="4" t="s">
        <v>2</v>
      </c>
      <c r="G61958" s="4" t="s">
        <v>277079</v>
      </c>
      <c r="H61958" s="93"/>
    </row>
    <row r="61959" spans="1:8">
      <c r="A61959" s="1" t="s">
        <v>93515</v>
      </c>
      <c r="B61959" s="1">
        <v>146.60000000000002</v>
      </c>
      <c r="C61959" s="1">
        <v>3518.4000000000005</v>
      </c>
      <c r="D61959" s="2">
        <v>41547</v>
      </c>
      <c r="E61959" s="1" t="s">
        <v>93516</v>
      </c>
      <c r="F61959" s="4" t="s">
        <v>2</v>
      </c>
      <c r="G61959" s="4" t="s">
        <v>277079</v>
      </c>
      <c r="H61959" s="93"/>
    </row>
    <row r="61960" spans="1:8">
      <c r="A61960" s="1" t="s">
        <v>93517</v>
      </c>
      <c r="B61960" s="1">
        <v>138.69999999999999</v>
      </c>
      <c r="C61960" s="1">
        <v>2635.2999999999997</v>
      </c>
      <c r="D61960" s="2">
        <v>41547</v>
      </c>
      <c r="E61960" s="1" t="s">
        <v>93518</v>
      </c>
      <c r="F61960" s="4" t="s">
        <v>2</v>
      </c>
      <c r="G61960" s="4" t="s">
        <v>277079</v>
      </c>
      <c r="H61960" s="93"/>
    </row>
    <row r="61961" spans="1:8">
      <c r="A61961" s="1" t="s">
        <v>93519</v>
      </c>
      <c r="B61961" s="1">
        <v>88.25</v>
      </c>
      <c r="C61961" s="1">
        <v>2842.3674999999994</v>
      </c>
      <c r="D61961" s="2">
        <v>41547</v>
      </c>
      <c r="E61961" s="1" t="s">
        <v>93520</v>
      </c>
      <c r="F61961" s="4" t="s">
        <v>2</v>
      </c>
      <c r="G61961" s="4" t="s">
        <v>277079</v>
      </c>
      <c r="H61961" s="93"/>
    </row>
    <row r="61962" spans="1:8">
      <c r="A61962" s="1" t="s">
        <v>93521</v>
      </c>
      <c r="B61962" s="1">
        <v>231.70000000000002</v>
      </c>
      <c r="C61962" s="1">
        <v>2317.0000000000005</v>
      </c>
      <c r="D61962" s="2">
        <v>41547</v>
      </c>
      <c r="E61962" s="1" t="s">
        <v>93522</v>
      </c>
      <c r="F61962" s="4" t="s">
        <v>2</v>
      </c>
      <c r="G61962" s="4" t="s">
        <v>277079</v>
      </c>
      <c r="H61962" s="93"/>
    </row>
    <row r="61963" spans="1:8">
      <c r="A61963" s="1" t="s">
        <v>93523</v>
      </c>
      <c r="B61963" s="1">
        <v>207.10000000000002</v>
      </c>
      <c r="C61963" s="1">
        <v>4142</v>
      </c>
      <c r="D61963" s="2">
        <v>41547</v>
      </c>
      <c r="E61963" s="1" t="s">
        <v>93524</v>
      </c>
      <c r="F61963" s="4" t="s">
        <v>2</v>
      </c>
      <c r="G61963" s="4" t="s">
        <v>277079</v>
      </c>
      <c r="H61963" s="93"/>
    </row>
    <row r="61964" spans="1:8">
      <c r="A61964" s="1" t="s">
        <v>93525</v>
      </c>
      <c r="B61964" s="1">
        <v>2.9</v>
      </c>
      <c r="C61964" s="1">
        <v>89.9</v>
      </c>
      <c r="D61964" s="2">
        <v>41547</v>
      </c>
      <c r="E61964" s="1" t="s">
        <v>93526</v>
      </c>
      <c r="F61964" s="4" t="s">
        <v>2</v>
      </c>
      <c r="G61964" s="4" t="s">
        <v>277079</v>
      </c>
      <c r="H61964" s="93"/>
    </row>
    <row r="61965" spans="1:8">
      <c r="A61965" s="1" t="s">
        <v>93527</v>
      </c>
      <c r="B61965" s="1">
        <v>7.2499999999999991</v>
      </c>
      <c r="C61965" s="1">
        <v>1297.75</v>
      </c>
      <c r="D61965" s="2">
        <v>41547</v>
      </c>
      <c r="E61965" s="1" t="s">
        <v>93528</v>
      </c>
      <c r="F61965" s="4" t="s">
        <v>2</v>
      </c>
      <c r="G61965" s="4" t="s">
        <v>277079</v>
      </c>
      <c r="H61965" s="93"/>
    </row>
    <row r="61966" spans="1:8">
      <c r="A61966" s="1" t="s">
        <v>93529</v>
      </c>
      <c r="B61966" s="1">
        <v>72.95</v>
      </c>
      <c r="C61966" s="1">
        <v>10942.050000000001</v>
      </c>
      <c r="D61966" s="2">
        <v>41547</v>
      </c>
      <c r="E61966" s="1" t="s">
        <v>93530</v>
      </c>
      <c r="F61966" s="4" t="s">
        <v>2</v>
      </c>
      <c r="G61966" s="4" t="s">
        <v>277079</v>
      </c>
      <c r="H61966" s="93"/>
    </row>
    <row r="61967" spans="1:8">
      <c r="A61967" s="1" t="s">
        <v>93531</v>
      </c>
      <c r="B61967" s="1">
        <v>440.9</v>
      </c>
      <c r="C61967" s="1">
        <v>3820.9500000000007</v>
      </c>
      <c r="D61967" s="2">
        <v>41547</v>
      </c>
      <c r="E61967" s="1" t="s">
        <v>93532</v>
      </c>
      <c r="F61967" s="4" t="s">
        <v>2</v>
      </c>
      <c r="G61967" s="4" t="s">
        <v>277079</v>
      </c>
      <c r="H61967" s="93"/>
    </row>
    <row r="61968" spans="1:8">
      <c r="A61968" s="1" t="s">
        <v>93533</v>
      </c>
      <c r="B61968" s="1">
        <v>34.949999999999996</v>
      </c>
      <c r="C61968" s="1">
        <v>5280.0499999999993</v>
      </c>
      <c r="D61968" s="2">
        <v>41547</v>
      </c>
      <c r="E61968" s="1" t="s">
        <v>93534</v>
      </c>
      <c r="F61968" s="4" t="s">
        <v>2</v>
      </c>
      <c r="G61968" s="4" t="s">
        <v>277079</v>
      </c>
      <c r="H61968" s="93"/>
    </row>
    <row r="61969" spans="1:8">
      <c r="A61969" s="1" t="s">
        <v>93535</v>
      </c>
      <c r="B61969" s="1">
        <v>1547.5</v>
      </c>
      <c r="C61969" s="1">
        <v>30950</v>
      </c>
      <c r="D61969" s="2">
        <v>41547</v>
      </c>
      <c r="E61969" s="1" t="s">
        <v>93536</v>
      </c>
      <c r="F61969" s="4" t="s">
        <v>2</v>
      </c>
      <c r="G61969" s="4" t="s">
        <v>277079</v>
      </c>
      <c r="H61969" s="93"/>
    </row>
    <row r="61970" spans="1:8">
      <c r="A61970" s="1" t="s">
        <v>93537</v>
      </c>
      <c r="B61970" s="1">
        <v>43.800000000000004</v>
      </c>
      <c r="C61970" s="1">
        <v>525.6</v>
      </c>
      <c r="D61970" s="2">
        <v>41547</v>
      </c>
      <c r="E61970" s="1" t="s">
        <v>93538</v>
      </c>
      <c r="F61970" s="4" t="s">
        <v>2</v>
      </c>
      <c r="G61970" s="4" t="s">
        <v>277079</v>
      </c>
      <c r="H61970" s="93"/>
    </row>
    <row r="61971" spans="1:8">
      <c r="A61971" s="1" t="s">
        <v>93539</v>
      </c>
      <c r="B61971" s="1">
        <v>62</v>
      </c>
      <c r="C61971" s="1">
        <v>3062.8</v>
      </c>
      <c r="D61971" s="2">
        <v>41547</v>
      </c>
      <c r="E61971" s="1" t="s">
        <v>93540</v>
      </c>
      <c r="F61971" s="4" t="s">
        <v>2</v>
      </c>
      <c r="G61971" s="4" t="s">
        <v>277079</v>
      </c>
      <c r="H61971" s="93"/>
    </row>
    <row r="61972" spans="1:8">
      <c r="A61972" s="1" t="s">
        <v>93541</v>
      </c>
      <c r="B61972" s="1">
        <v>40.1</v>
      </c>
      <c r="C61972" s="1">
        <v>6449.9000000000005</v>
      </c>
      <c r="D61972" s="2">
        <v>41547</v>
      </c>
      <c r="E61972" s="1" t="s">
        <v>93542</v>
      </c>
      <c r="F61972" s="4" t="s">
        <v>2</v>
      </c>
      <c r="G61972" s="4" t="s">
        <v>277079</v>
      </c>
      <c r="H61972" s="93"/>
    </row>
    <row r="61973" spans="1:8">
      <c r="A61973" s="1" t="s">
        <v>93543</v>
      </c>
      <c r="B61973" s="1">
        <v>13.049999999999999</v>
      </c>
      <c r="C61973" s="1">
        <v>2306.9499999999998</v>
      </c>
      <c r="D61973" s="2">
        <v>41547</v>
      </c>
      <c r="E61973" s="1" t="s">
        <v>93544</v>
      </c>
      <c r="F61973" s="4" t="s">
        <v>2</v>
      </c>
      <c r="G61973" s="4" t="s">
        <v>277079</v>
      </c>
      <c r="H61973" s="93"/>
    </row>
    <row r="61974" spans="1:8">
      <c r="A61974" s="1" t="s">
        <v>93545</v>
      </c>
      <c r="B61974" s="1">
        <v>850.2</v>
      </c>
      <c r="C61974" s="1">
        <v>10202.400000000001</v>
      </c>
      <c r="D61974" s="2">
        <v>41547</v>
      </c>
      <c r="E61974" s="1" t="s">
        <v>93546</v>
      </c>
      <c r="F61974" s="4" t="s">
        <v>2</v>
      </c>
      <c r="G61974" s="4" t="s">
        <v>277079</v>
      </c>
      <c r="H61974" s="93"/>
    </row>
    <row r="61975" spans="1:8">
      <c r="A61975" s="1" t="s">
        <v>93547</v>
      </c>
      <c r="B61975" s="1">
        <v>10.149999999999999</v>
      </c>
      <c r="C61975" s="1">
        <v>1439.85</v>
      </c>
      <c r="D61975" s="2">
        <v>41547</v>
      </c>
      <c r="E61975" s="1" t="s">
        <v>93548</v>
      </c>
      <c r="F61975" s="4" t="s">
        <v>2</v>
      </c>
      <c r="G61975" s="4" t="s">
        <v>277079</v>
      </c>
      <c r="H61975" s="93"/>
    </row>
    <row r="61976" spans="1:8">
      <c r="A61976" s="1" t="s">
        <v>93549</v>
      </c>
      <c r="B61976" s="1">
        <v>41.550000000000004</v>
      </c>
      <c r="C61976" s="1">
        <v>6593.45</v>
      </c>
      <c r="D61976" s="2">
        <v>41547</v>
      </c>
      <c r="E61976" s="1" t="s">
        <v>93550</v>
      </c>
      <c r="F61976" s="4" t="s">
        <v>2</v>
      </c>
      <c r="G61976" s="4" t="s">
        <v>277079</v>
      </c>
      <c r="H61976" s="93"/>
    </row>
    <row r="61977" spans="1:8">
      <c r="A61977" s="1" t="s">
        <v>93551</v>
      </c>
      <c r="B61977" s="1">
        <v>34.950000000000003</v>
      </c>
      <c r="C61977" s="1">
        <v>5280.0499999999993</v>
      </c>
      <c r="D61977" s="2">
        <v>41547</v>
      </c>
      <c r="E61977" s="1" t="s">
        <v>93552</v>
      </c>
      <c r="F61977" s="4" t="s">
        <v>2</v>
      </c>
      <c r="G61977" s="4" t="s">
        <v>277079</v>
      </c>
      <c r="H61977" s="93"/>
    </row>
    <row r="61978" spans="1:8">
      <c r="A61978" s="1" t="s">
        <v>93553</v>
      </c>
      <c r="B61978" s="1">
        <v>33.5</v>
      </c>
      <c r="C61978" s="1">
        <v>2662.4</v>
      </c>
      <c r="D61978" s="2">
        <v>41547</v>
      </c>
      <c r="E61978" s="1" t="s">
        <v>93554</v>
      </c>
      <c r="F61978" s="4" t="s">
        <v>2</v>
      </c>
      <c r="G61978" s="4" t="s">
        <v>277079</v>
      </c>
      <c r="H61978" s="93"/>
    </row>
    <row r="61979" spans="1:8">
      <c r="A61979" s="1" t="s">
        <v>93555</v>
      </c>
      <c r="B61979" s="1">
        <v>16.75</v>
      </c>
      <c r="C61979" s="1">
        <v>1658.25</v>
      </c>
      <c r="D61979" s="2">
        <v>41547</v>
      </c>
      <c r="E61979" s="1" t="s">
        <v>93556</v>
      </c>
      <c r="F61979" s="4" t="s">
        <v>2</v>
      </c>
      <c r="G61979" s="4" t="s">
        <v>277079</v>
      </c>
      <c r="H61979" s="93"/>
    </row>
    <row r="61980" spans="1:8">
      <c r="A61980" s="1" t="s">
        <v>93557</v>
      </c>
      <c r="B61980" s="1">
        <v>22.549999999999997</v>
      </c>
      <c r="C61980" s="1">
        <v>3392.45</v>
      </c>
      <c r="D61980" s="2">
        <v>41547</v>
      </c>
      <c r="E61980" s="1" t="s">
        <v>93558</v>
      </c>
      <c r="F61980" s="4" t="s">
        <v>2</v>
      </c>
      <c r="G61980" s="4" t="s">
        <v>277079</v>
      </c>
      <c r="H61980" s="93"/>
    </row>
    <row r="61981" spans="1:8">
      <c r="A61981" s="1" t="s">
        <v>93559</v>
      </c>
      <c r="B61981" s="1">
        <v>70.300000000000011</v>
      </c>
      <c r="C61981" s="1">
        <v>1757.5000000000002</v>
      </c>
      <c r="D61981" s="2">
        <v>41547</v>
      </c>
      <c r="E61981" s="1" t="s">
        <v>93560</v>
      </c>
      <c r="F61981" s="4" t="s">
        <v>2</v>
      </c>
      <c r="G61981" s="4" t="s">
        <v>277079</v>
      </c>
      <c r="H61981" s="93"/>
    </row>
    <row r="61982" spans="1:8">
      <c r="A61982" s="1" t="s">
        <v>93561</v>
      </c>
      <c r="B61982" s="1">
        <v>36.4</v>
      </c>
      <c r="C61982" s="1">
        <v>6083.5999999999995</v>
      </c>
      <c r="D61982" s="2">
        <v>41547</v>
      </c>
      <c r="E61982" s="1" t="s">
        <v>93562</v>
      </c>
      <c r="F61982" s="4" t="s">
        <v>2</v>
      </c>
      <c r="G61982" s="4" t="s">
        <v>277079</v>
      </c>
      <c r="H61982" s="93"/>
    </row>
    <row r="61983" spans="1:8">
      <c r="A61983" s="1" t="s">
        <v>93563</v>
      </c>
      <c r="B61983" s="1">
        <v>14.499999999999998</v>
      </c>
      <c r="C61983" s="1">
        <v>2363.4999999999995</v>
      </c>
      <c r="D61983" s="2">
        <v>41547</v>
      </c>
      <c r="E61983" s="1" t="s">
        <v>93564</v>
      </c>
      <c r="F61983" s="4" t="s">
        <v>2</v>
      </c>
      <c r="G61983" s="4" t="s">
        <v>277079</v>
      </c>
      <c r="H61983" s="93"/>
    </row>
    <row r="61984" spans="1:8">
      <c r="A61984" s="1" t="s">
        <v>93565</v>
      </c>
      <c r="B61984" s="1">
        <v>16.100000000000001</v>
      </c>
      <c r="C61984" s="1">
        <v>3203.9</v>
      </c>
      <c r="D61984" s="2">
        <v>41547</v>
      </c>
      <c r="E61984" s="1" t="s">
        <v>93566</v>
      </c>
      <c r="F61984" s="4" t="s">
        <v>2</v>
      </c>
      <c r="G61984" s="4" t="s">
        <v>277079</v>
      </c>
      <c r="H61984" s="93"/>
    </row>
    <row r="61985" spans="1:8">
      <c r="A61985" s="1" t="s">
        <v>93567</v>
      </c>
      <c r="B61985" s="1">
        <v>60.550000000000004</v>
      </c>
      <c r="C61985" s="1">
        <v>9714.4500000000007</v>
      </c>
      <c r="D61985" s="2">
        <v>41547</v>
      </c>
      <c r="E61985" s="1" t="s">
        <v>93568</v>
      </c>
      <c r="F61985" s="4" t="s">
        <v>2</v>
      </c>
      <c r="G61985" s="4" t="s">
        <v>277079</v>
      </c>
      <c r="H61985" s="93"/>
    </row>
    <row r="61986" spans="1:8">
      <c r="A61986" s="1" t="s">
        <v>93569</v>
      </c>
      <c r="B61986" s="1">
        <v>192.70000000000002</v>
      </c>
      <c r="C61986" s="1">
        <v>8962.5</v>
      </c>
      <c r="D61986" s="2">
        <v>41547</v>
      </c>
      <c r="E61986" s="1" t="s">
        <v>93570</v>
      </c>
      <c r="F61986" s="4" t="s">
        <v>2</v>
      </c>
      <c r="G61986" s="4" t="s">
        <v>277079</v>
      </c>
      <c r="H61986" s="93"/>
    </row>
    <row r="61987" spans="1:8">
      <c r="A61987" s="1" t="s">
        <v>93571</v>
      </c>
      <c r="B61987" s="1">
        <v>56.2</v>
      </c>
      <c r="C61987" s="1">
        <v>2360.4</v>
      </c>
      <c r="D61987" s="2">
        <v>41547</v>
      </c>
      <c r="E61987" s="1" t="s">
        <v>93572</v>
      </c>
      <c r="F61987" s="4" t="s">
        <v>2</v>
      </c>
      <c r="G61987" s="4" t="s">
        <v>277079</v>
      </c>
      <c r="H61987" s="93"/>
    </row>
    <row r="61988" spans="1:8">
      <c r="A61988" s="1" t="s">
        <v>93573</v>
      </c>
      <c r="B61988" s="1">
        <v>24.650000000000002</v>
      </c>
      <c r="C61988" s="1">
        <v>2092.35</v>
      </c>
      <c r="D61988" s="2">
        <v>41547</v>
      </c>
      <c r="E61988" s="1" t="s">
        <v>93574</v>
      </c>
      <c r="F61988" s="4" t="s">
        <v>2</v>
      </c>
      <c r="G61988" s="4" t="s">
        <v>277079</v>
      </c>
      <c r="H61988" s="93"/>
    </row>
    <row r="61989" spans="1:8">
      <c r="A61989" s="1" t="s">
        <v>93575</v>
      </c>
      <c r="B61989" s="1">
        <v>72.95</v>
      </c>
      <c r="C61989" s="1">
        <v>7214.55</v>
      </c>
      <c r="D61989" s="2">
        <v>41547</v>
      </c>
      <c r="E61989" s="1" t="s">
        <v>93576</v>
      </c>
      <c r="F61989" s="4" t="s">
        <v>2</v>
      </c>
      <c r="G61989" s="4" t="s">
        <v>277079</v>
      </c>
      <c r="H61989" s="93"/>
    </row>
    <row r="61990" spans="1:8">
      <c r="A61990" s="1" t="s">
        <v>93577</v>
      </c>
      <c r="B61990" s="1">
        <v>233.8</v>
      </c>
      <c r="C61990" s="1">
        <v>10058</v>
      </c>
      <c r="D61990" s="2">
        <v>41547</v>
      </c>
      <c r="E61990" s="1" t="s">
        <v>93578</v>
      </c>
      <c r="F61990" s="4" t="s">
        <v>2</v>
      </c>
      <c r="G61990" s="4" t="s">
        <v>277079</v>
      </c>
      <c r="H61990" s="93"/>
    </row>
    <row r="61991" spans="1:8">
      <c r="A61991" s="1" t="s">
        <v>93579</v>
      </c>
      <c r="B61991" s="1">
        <v>89.1</v>
      </c>
      <c r="C61991" s="1">
        <v>3474.8999999999996</v>
      </c>
      <c r="D61991" s="2">
        <v>41547</v>
      </c>
      <c r="E61991" s="1" t="s">
        <v>93580</v>
      </c>
      <c r="F61991" s="4" t="s">
        <v>2</v>
      </c>
      <c r="G61991" s="4" t="s">
        <v>277079</v>
      </c>
      <c r="H61991" s="93"/>
    </row>
    <row r="61992" spans="1:8">
      <c r="A61992" s="1" t="s">
        <v>93581</v>
      </c>
      <c r="B61992" s="1">
        <v>8.6999999999999993</v>
      </c>
      <c r="C61992" s="1">
        <v>1441.3</v>
      </c>
      <c r="D61992" s="2">
        <v>41547</v>
      </c>
      <c r="E61992" s="1" t="s">
        <v>93582</v>
      </c>
      <c r="F61992" s="4" t="s">
        <v>2</v>
      </c>
      <c r="G61992" s="4" t="s">
        <v>277079</v>
      </c>
      <c r="H61992" s="93"/>
    </row>
    <row r="61993" spans="1:8">
      <c r="A61993" s="1" t="s">
        <v>93583</v>
      </c>
      <c r="B61993" s="1">
        <v>30.599999999999998</v>
      </c>
      <c r="C61993" s="1">
        <v>4849.3999999999996</v>
      </c>
      <c r="D61993" s="2">
        <v>41547</v>
      </c>
      <c r="E61993" s="1" t="s">
        <v>93584</v>
      </c>
      <c r="F61993" s="4" t="s">
        <v>2</v>
      </c>
      <c r="G61993" s="4" t="s">
        <v>277079</v>
      </c>
      <c r="H61993" s="93"/>
    </row>
    <row r="61994" spans="1:8">
      <c r="A61994" s="1" t="s">
        <v>93585</v>
      </c>
      <c r="B61994" s="1">
        <v>17.399999999999999</v>
      </c>
      <c r="C61994" s="1">
        <v>2592.6</v>
      </c>
      <c r="D61994" s="2">
        <v>41547</v>
      </c>
      <c r="E61994" s="1" t="s">
        <v>93586</v>
      </c>
      <c r="F61994" s="4" t="s">
        <v>2</v>
      </c>
      <c r="G61994" s="4" t="s">
        <v>277079</v>
      </c>
      <c r="H61994" s="93"/>
    </row>
    <row r="61995" spans="1:8">
      <c r="A61995" s="1" t="s">
        <v>93587</v>
      </c>
      <c r="B61995" s="1">
        <v>167</v>
      </c>
      <c r="C61995" s="1">
        <v>7528</v>
      </c>
      <c r="D61995" s="2">
        <v>41547</v>
      </c>
      <c r="E61995" s="1" t="s">
        <v>93588</v>
      </c>
      <c r="F61995" s="4" t="s">
        <v>2</v>
      </c>
      <c r="G61995" s="4" t="s">
        <v>277079</v>
      </c>
      <c r="H61995" s="93"/>
    </row>
    <row r="61996" spans="1:8">
      <c r="A61996" s="1" t="s">
        <v>93589</v>
      </c>
      <c r="B61996" s="1">
        <v>232.1</v>
      </c>
      <c r="C61996" s="1">
        <v>4783.5</v>
      </c>
      <c r="D61996" s="2">
        <v>41547</v>
      </c>
      <c r="E61996" s="1" t="s">
        <v>93590</v>
      </c>
      <c r="F61996" s="4" t="s">
        <v>2</v>
      </c>
      <c r="G61996" s="4" t="s">
        <v>277079</v>
      </c>
      <c r="H61996" s="93"/>
    </row>
    <row r="61997" spans="1:8">
      <c r="A61997" s="1" t="s">
        <v>93591</v>
      </c>
      <c r="B61997" s="1">
        <v>32.049999999999997</v>
      </c>
      <c r="C61997" s="1">
        <v>5652.95</v>
      </c>
      <c r="D61997" s="2">
        <v>41547</v>
      </c>
      <c r="E61997" s="1" t="s">
        <v>93592</v>
      </c>
      <c r="F61997" s="4" t="s">
        <v>2</v>
      </c>
      <c r="G61997" s="4" t="s">
        <v>277079</v>
      </c>
      <c r="H61997" s="93"/>
    </row>
    <row r="61998" spans="1:8">
      <c r="A61998" s="1" t="s">
        <v>93593</v>
      </c>
      <c r="B61998" s="1">
        <v>275.8</v>
      </c>
      <c r="C61998" s="1">
        <v>45834.200000000012</v>
      </c>
      <c r="D61998" s="2">
        <v>41547</v>
      </c>
      <c r="E61998" s="1" t="s">
        <v>93594</v>
      </c>
      <c r="F61998" s="4" t="s">
        <v>2</v>
      </c>
      <c r="G61998" s="4" t="s">
        <v>277079</v>
      </c>
      <c r="H61998" s="93"/>
    </row>
    <row r="61999" spans="1:8">
      <c r="A61999" s="1" t="s">
        <v>93595</v>
      </c>
      <c r="B61999" s="1">
        <v>42.35</v>
      </c>
      <c r="C61999" s="1">
        <v>1905.7499999999998</v>
      </c>
      <c r="D61999" s="2">
        <v>41547</v>
      </c>
      <c r="E61999" s="1" t="s">
        <v>93596</v>
      </c>
      <c r="F61999" s="4" t="s">
        <v>2</v>
      </c>
      <c r="G61999" s="4" t="s">
        <v>277079</v>
      </c>
      <c r="H61999" s="93"/>
    </row>
    <row r="62000" spans="1:8">
      <c r="A62000" s="1" t="s">
        <v>93597</v>
      </c>
      <c r="B62000" s="1">
        <v>648</v>
      </c>
      <c r="C62000" s="1">
        <v>14256</v>
      </c>
      <c r="D62000" s="2">
        <v>41547</v>
      </c>
      <c r="E62000" s="1" t="s">
        <v>93598</v>
      </c>
      <c r="F62000" s="4" t="s">
        <v>2</v>
      </c>
      <c r="G62000" s="4" t="s">
        <v>277079</v>
      </c>
      <c r="H62000" s="93"/>
    </row>
    <row r="62001" spans="1:8">
      <c r="A62001" s="1" t="s">
        <v>93599</v>
      </c>
      <c r="B62001" s="1">
        <v>69.900000000000006</v>
      </c>
      <c r="C62001" s="1">
        <v>1242.5999999999999</v>
      </c>
      <c r="D62001" s="2">
        <v>41547</v>
      </c>
      <c r="E62001" s="1" t="s">
        <v>93600</v>
      </c>
      <c r="F62001" s="4" t="s">
        <v>2</v>
      </c>
      <c r="G62001" s="4" t="s">
        <v>277079</v>
      </c>
      <c r="H62001" s="93"/>
    </row>
    <row r="62002" spans="1:8">
      <c r="A62002" s="1" t="s">
        <v>93601</v>
      </c>
      <c r="B62002" s="1">
        <v>72.950000000000017</v>
      </c>
      <c r="C62002" s="1">
        <v>12182.050000000001</v>
      </c>
      <c r="D62002" s="2">
        <v>41547</v>
      </c>
      <c r="E62002" s="1" t="s">
        <v>93602</v>
      </c>
      <c r="F62002" s="4" t="s">
        <v>2</v>
      </c>
      <c r="G62002" s="4" t="s">
        <v>277079</v>
      </c>
      <c r="H62002" s="93"/>
    </row>
    <row r="62003" spans="1:8">
      <c r="A62003" s="1" t="s">
        <v>93603</v>
      </c>
      <c r="B62003" s="1">
        <v>392.40000000000003</v>
      </c>
      <c r="C62003" s="1">
        <v>7848.0000000000009</v>
      </c>
      <c r="D62003" s="2">
        <v>41547</v>
      </c>
      <c r="E62003" s="1" t="s">
        <v>93604</v>
      </c>
      <c r="F62003" s="4" t="s">
        <v>2</v>
      </c>
      <c r="G62003" s="4" t="s">
        <v>277079</v>
      </c>
      <c r="H62003" s="93"/>
    </row>
    <row r="62004" spans="1:8">
      <c r="A62004" s="1" t="s">
        <v>93605</v>
      </c>
      <c r="B62004" s="1">
        <v>621.29999999999995</v>
      </c>
      <c r="C62004" s="1">
        <v>12425.999999999998</v>
      </c>
      <c r="D62004" s="2">
        <v>41547</v>
      </c>
      <c r="E62004" s="1" t="s">
        <v>93606</v>
      </c>
      <c r="F62004" s="4" t="s">
        <v>2</v>
      </c>
      <c r="G62004" s="4" t="s">
        <v>277079</v>
      </c>
      <c r="H62004" s="93"/>
    </row>
    <row r="62005" spans="1:8">
      <c r="A62005" s="1" t="s">
        <v>93607</v>
      </c>
      <c r="B62005" s="1">
        <v>348.8</v>
      </c>
      <c r="C62005" s="1">
        <v>6976</v>
      </c>
      <c r="D62005" s="2">
        <v>41547</v>
      </c>
      <c r="E62005" s="1" t="s">
        <v>93608</v>
      </c>
      <c r="F62005" s="4" t="s">
        <v>2</v>
      </c>
      <c r="G62005" s="4" t="s">
        <v>277079</v>
      </c>
      <c r="H62005" s="93"/>
    </row>
    <row r="62006" spans="1:8">
      <c r="A62006" s="1" t="s">
        <v>93609</v>
      </c>
      <c r="B62006" s="1">
        <v>155.4</v>
      </c>
      <c r="C62006" s="1">
        <v>9919</v>
      </c>
      <c r="D62006" s="2">
        <v>41547</v>
      </c>
      <c r="E62006" s="1" t="s">
        <v>93610</v>
      </c>
      <c r="F62006" s="4" t="s">
        <v>2</v>
      </c>
      <c r="G62006" s="4" t="s">
        <v>277079</v>
      </c>
      <c r="H62006" s="93"/>
    </row>
    <row r="62007" spans="1:8">
      <c r="A62007" s="1" t="s">
        <v>93611</v>
      </c>
      <c r="B62007" s="1">
        <v>173.6</v>
      </c>
      <c r="C62007" s="1">
        <v>8506.4</v>
      </c>
      <c r="D62007" s="2">
        <v>41547</v>
      </c>
      <c r="E62007" s="1" t="s">
        <v>93612</v>
      </c>
      <c r="F62007" s="4" t="s">
        <v>2</v>
      </c>
      <c r="G62007" s="4" t="s">
        <v>277079</v>
      </c>
      <c r="H62007" s="93"/>
    </row>
    <row r="62008" spans="1:8">
      <c r="A62008" s="1" t="s">
        <v>93613</v>
      </c>
      <c r="B62008" s="1">
        <v>817.5</v>
      </c>
      <c r="C62008" s="1">
        <v>13080</v>
      </c>
      <c r="D62008" s="2">
        <v>41547</v>
      </c>
      <c r="E62008" s="1" t="s">
        <v>93614</v>
      </c>
      <c r="F62008" s="4" t="s">
        <v>2</v>
      </c>
      <c r="G62008" s="4" t="s">
        <v>277079</v>
      </c>
      <c r="H62008" s="93"/>
    </row>
    <row r="62009" spans="1:8">
      <c r="A62009" s="1" t="s">
        <v>93615</v>
      </c>
      <c r="B62009" s="1">
        <v>7.2499999999999991</v>
      </c>
      <c r="C62009" s="1">
        <v>543.75</v>
      </c>
      <c r="D62009" s="2">
        <v>41547</v>
      </c>
      <c r="E62009" s="1" t="s">
        <v>93616</v>
      </c>
      <c r="F62009" s="4" t="s">
        <v>2</v>
      </c>
      <c r="G62009" s="4" t="s">
        <v>277079</v>
      </c>
      <c r="H62009" s="93"/>
    </row>
    <row r="62010" spans="1:8">
      <c r="A62010" s="1" t="s">
        <v>93617</v>
      </c>
      <c r="B62010" s="1">
        <v>632.20000000000005</v>
      </c>
      <c r="C62010" s="1">
        <v>12644.000000000002</v>
      </c>
      <c r="D62010" s="2">
        <v>41547</v>
      </c>
      <c r="E62010" s="1" t="s">
        <v>93618</v>
      </c>
      <c r="F62010" s="4" t="s">
        <v>2</v>
      </c>
      <c r="G62010" s="4" t="s">
        <v>277079</v>
      </c>
      <c r="H62010" s="93"/>
    </row>
    <row r="62011" spans="1:8">
      <c r="A62011" s="1" t="s">
        <v>93619</v>
      </c>
      <c r="B62011" s="1">
        <v>297.90000000000003</v>
      </c>
      <c r="C62011" s="1">
        <v>5362.2</v>
      </c>
      <c r="D62011" s="2">
        <v>41547</v>
      </c>
      <c r="E62011" s="1" t="s">
        <v>93620</v>
      </c>
      <c r="F62011" s="4" t="s">
        <v>2</v>
      </c>
      <c r="G62011" s="4" t="s">
        <v>277079</v>
      </c>
      <c r="H62011" s="93"/>
    </row>
    <row r="62012" spans="1:8">
      <c r="A62012" s="1" t="s">
        <v>93621</v>
      </c>
      <c r="B62012" s="1">
        <v>118.20000000000002</v>
      </c>
      <c r="C62012" s="1">
        <v>5187</v>
      </c>
      <c r="D62012" s="2">
        <v>41547</v>
      </c>
      <c r="E62012" s="1" t="s">
        <v>93622</v>
      </c>
      <c r="F62012" s="4" t="s">
        <v>2</v>
      </c>
      <c r="G62012" s="4" t="s">
        <v>277079</v>
      </c>
      <c r="H62012" s="93"/>
    </row>
    <row r="62013" spans="1:8">
      <c r="A62013" s="1" t="s">
        <v>93623</v>
      </c>
      <c r="B62013" s="1">
        <v>38.650000000000006</v>
      </c>
      <c r="C62013" s="1">
        <v>1140.25</v>
      </c>
      <c r="D62013" s="2">
        <v>41547</v>
      </c>
      <c r="E62013" s="1" t="s">
        <v>93624</v>
      </c>
      <c r="F62013" s="4" t="s">
        <v>2</v>
      </c>
      <c r="G62013" s="4" t="s">
        <v>277079</v>
      </c>
      <c r="H62013" s="93"/>
    </row>
    <row r="62014" spans="1:8">
      <c r="A62014" s="1" t="s">
        <v>93625</v>
      </c>
      <c r="B62014" s="1">
        <v>0</v>
      </c>
      <c r="C62014" s="1">
        <v>0</v>
      </c>
      <c r="D62014" s="2">
        <v>41547</v>
      </c>
      <c r="E62014" s="1" t="s">
        <v>93626</v>
      </c>
      <c r="F62014" s="4" t="s">
        <v>2</v>
      </c>
      <c r="G62014" s="4" t="s">
        <v>277079</v>
      </c>
      <c r="H62014" s="93"/>
    </row>
    <row r="62015" spans="1:8">
      <c r="A62015" s="1" t="s">
        <v>93627</v>
      </c>
      <c r="B62015" s="1">
        <v>330.6</v>
      </c>
      <c r="C62015" s="1">
        <v>32729.4</v>
      </c>
      <c r="D62015" s="2">
        <v>41547</v>
      </c>
      <c r="E62015" s="1" t="s">
        <v>93628</v>
      </c>
      <c r="F62015" s="4" t="s">
        <v>2</v>
      </c>
      <c r="G62015" s="4" t="s">
        <v>277079</v>
      </c>
      <c r="H62015" s="93"/>
    </row>
    <row r="62016" spans="1:8">
      <c r="A62016" s="1" t="s">
        <v>93629</v>
      </c>
      <c r="B62016" s="1">
        <v>62</v>
      </c>
      <c r="C62016" s="1">
        <v>7222</v>
      </c>
      <c r="D62016" s="2">
        <v>41547</v>
      </c>
      <c r="E62016" s="1" t="s">
        <v>93630</v>
      </c>
      <c r="F62016" s="4" t="s">
        <v>2</v>
      </c>
      <c r="G62016" s="4" t="s">
        <v>277079</v>
      </c>
      <c r="H62016" s="93"/>
    </row>
    <row r="62017" spans="1:8">
      <c r="A62017" s="1" t="s">
        <v>93631</v>
      </c>
      <c r="B62017" s="1">
        <v>366.1</v>
      </c>
      <c r="C62017" s="1">
        <v>4393.2000000000007</v>
      </c>
      <c r="D62017" s="2">
        <v>41547</v>
      </c>
      <c r="E62017" s="1" t="s">
        <v>93632</v>
      </c>
      <c r="F62017" s="4" t="s">
        <v>2</v>
      </c>
      <c r="G62017" s="4" t="s">
        <v>277079</v>
      </c>
      <c r="H62017" s="93"/>
    </row>
    <row r="62018" spans="1:8">
      <c r="A62018" s="1" t="s">
        <v>93633</v>
      </c>
      <c r="B62018" s="1">
        <v>512.29999999999995</v>
      </c>
      <c r="C62018" s="1">
        <v>10245.999999999998</v>
      </c>
      <c r="D62018" s="2">
        <v>41547</v>
      </c>
      <c r="E62018" s="1" t="s">
        <v>93634</v>
      </c>
      <c r="F62018" s="4" t="s">
        <v>2</v>
      </c>
      <c r="G62018" s="4" t="s">
        <v>277079</v>
      </c>
      <c r="H62018" s="93"/>
    </row>
    <row r="62019" spans="1:8">
      <c r="A62019" s="1" t="s">
        <v>93635</v>
      </c>
      <c r="B62019" s="1">
        <v>272.90000000000009</v>
      </c>
      <c r="C62019" s="1">
        <v>10233.750000000004</v>
      </c>
      <c r="D62019" s="2">
        <v>41547</v>
      </c>
      <c r="E62019" s="1" t="s">
        <v>93636</v>
      </c>
      <c r="F62019" s="4" t="s">
        <v>2</v>
      </c>
      <c r="G62019" s="4" t="s">
        <v>277079</v>
      </c>
      <c r="H62019" s="93"/>
    </row>
    <row r="62020" spans="1:8">
      <c r="A62020" s="1" t="s">
        <v>93637</v>
      </c>
      <c r="B62020" s="1">
        <v>37.200000000000003</v>
      </c>
      <c r="C62020" s="1">
        <v>4932.8</v>
      </c>
      <c r="D62020" s="2">
        <v>41547</v>
      </c>
      <c r="E62020" s="1" t="s">
        <v>93638</v>
      </c>
      <c r="F62020" s="4" t="s">
        <v>2</v>
      </c>
      <c r="G62020" s="4" t="s">
        <v>277079</v>
      </c>
      <c r="H62020" s="93"/>
    </row>
    <row r="62021" spans="1:8">
      <c r="A62021" s="1" t="s">
        <v>93639</v>
      </c>
      <c r="B62021" s="1">
        <v>15.95</v>
      </c>
      <c r="C62021" s="1">
        <v>2594.0500000000002</v>
      </c>
      <c r="D62021" s="2">
        <v>41547</v>
      </c>
      <c r="E62021" s="1" t="s">
        <v>93640</v>
      </c>
      <c r="F62021" s="4" t="s">
        <v>2</v>
      </c>
      <c r="G62021" s="4" t="s">
        <v>277079</v>
      </c>
      <c r="H62021" s="93"/>
    </row>
    <row r="62022" spans="1:8">
      <c r="A62022" s="1" t="s">
        <v>93641</v>
      </c>
      <c r="B62022" s="1">
        <v>67.150000000000006</v>
      </c>
      <c r="C62022" s="1">
        <v>3960.9000000000005</v>
      </c>
      <c r="D62022" s="2">
        <v>41547</v>
      </c>
      <c r="E62022" s="1" t="s">
        <v>93642</v>
      </c>
      <c r="F62022" s="4" t="s">
        <v>2</v>
      </c>
      <c r="G62022" s="4" t="s">
        <v>277079</v>
      </c>
      <c r="H62022" s="93"/>
    </row>
    <row r="62023" spans="1:8">
      <c r="A62023" s="1" t="s">
        <v>93643</v>
      </c>
      <c r="B62023" s="1">
        <v>116.75</v>
      </c>
      <c r="C62023" s="1">
        <v>16518.25</v>
      </c>
      <c r="D62023" s="2">
        <v>41547</v>
      </c>
      <c r="E62023" s="1" t="s">
        <v>93644</v>
      </c>
      <c r="F62023" s="4" t="s">
        <v>2</v>
      </c>
      <c r="G62023" s="4" t="s">
        <v>277079</v>
      </c>
      <c r="H62023" s="93"/>
    </row>
    <row r="62024" spans="1:8">
      <c r="A62024" s="1" t="s">
        <v>93645</v>
      </c>
      <c r="B62024" s="1">
        <v>34.950000000000003</v>
      </c>
      <c r="C62024" s="1">
        <v>5280.05</v>
      </c>
      <c r="D62024" s="2">
        <v>41547</v>
      </c>
      <c r="E62024" s="1" t="s">
        <v>93646</v>
      </c>
      <c r="F62024" s="4" t="s">
        <v>2</v>
      </c>
      <c r="G62024" s="4" t="s">
        <v>277079</v>
      </c>
      <c r="H62024" s="93"/>
    </row>
    <row r="62025" spans="1:8">
      <c r="A62025" s="1" t="s">
        <v>93649</v>
      </c>
      <c r="B62025" s="1">
        <v>188.29999999999998</v>
      </c>
      <c r="C62025" s="1">
        <v>9148.5999999999985</v>
      </c>
      <c r="D62025" s="2">
        <v>41547</v>
      </c>
      <c r="E62025" s="1" t="s">
        <v>93650</v>
      </c>
      <c r="F62025" s="4" t="s">
        <v>2</v>
      </c>
      <c r="G62025" s="4" t="s">
        <v>277079</v>
      </c>
      <c r="H62025" s="93"/>
    </row>
    <row r="62026" spans="1:8">
      <c r="A62026" s="1" t="s">
        <v>93651</v>
      </c>
      <c r="B62026" s="1">
        <v>2.8999999999999995</v>
      </c>
      <c r="C62026" s="1">
        <v>108.75</v>
      </c>
      <c r="D62026" s="2">
        <v>41547</v>
      </c>
      <c r="E62026" s="1" t="s">
        <v>93652</v>
      </c>
      <c r="F62026" s="4" t="s">
        <v>2</v>
      </c>
      <c r="G62026" s="4" t="s">
        <v>277079</v>
      </c>
      <c r="H62026" s="93"/>
    </row>
    <row r="62027" spans="1:8">
      <c r="A62027" s="1" t="s">
        <v>93653</v>
      </c>
      <c r="B62027" s="1">
        <v>20.450000000000003</v>
      </c>
      <c r="C62027" s="1">
        <v>2842.55</v>
      </c>
      <c r="D62027" s="2">
        <v>41547</v>
      </c>
      <c r="E62027" s="1" t="s">
        <v>93654</v>
      </c>
      <c r="F62027" s="4" t="s">
        <v>2</v>
      </c>
      <c r="G62027" s="4" t="s">
        <v>277079</v>
      </c>
      <c r="H62027" s="93"/>
    </row>
    <row r="62028" spans="1:8">
      <c r="A62028" s="1" t="s">
        <v>93655</v>
      </c>
      <c r="B62028" s="1">
        <v>215.4</v>
      </c>
      <c r="C62028" s="1">
        <v>9693</v>
      </c>
      <c r="D62028" s="2">
        <v>41547</v>
      </c>
      <c r="E62028" s="1" t="s">
        <v>93656</v>
      </c>
      <c r="F62028" s="4" t="s">
        <v>2</v>
      </c>
      <c r="G62028" s="4" t="s">
        <v>277079</v>
      </c>
      <c r="H62028" s="93"/>
    </row>
    <row r="62029" spans="1:8">
      <c r="A62029" s="1" t="s">
        <v>93657</v>
      </c>
      <c r="B62029" s="1">
        <v>534.1</v>
      </c>
      <c r="C62029" s="1">
        <v>10682</v>
      </c>
      <c r="D62029" s="2">
        <v>41547</v>
      </c>
      <c r="E62029" s="1" t="s">
        <v>93658</v>
      </c>
      <c r="F62029" s="4" t="s">
        <v>2</v>
      </c>
      <c r="G62029" s="4" t="s">
        <v>277079</v>
      </c>
      <c r="H62029" s="93"/>
    </row>
    <row r="62030" spans="1:8">
      <c r="A62030" s="1" t="s">
        <v>93659</v>
      </c>
      <c r="B62030" s="1">
        <v>10.149999999999999</v>
      </c>
      <c r="C62030" s="1">
        <v>1918.35</v>
      </c>
      <c r="D62030" s="2">
        <v>41547</v>
      </c>
      <c r="E62030" s="1" t="s">
        <v>93660</v>
      </c>
      <c r="F62030" s="4" t="s">
        <v>2</v>
      </c>
      <c r="G62030" s="4" t="s">
        <v>277079</v>
      </c>
      <c r="H62030" s="93"/>
    </row>
    <row r="62031" spans="1:8">
      <c r="A62031" s="1" t="s">
        <v>93661</v>
      </c>
      <c r="B62031" s="1">
        <v>5.8</v>
      </c>
      <c r="C62031" s="1">
        <v>561.15</v>
      </c>
      <c r="D62031" s="2">
        <v>41547</v>
      </c>
      <c r="E62031" s="1" t="s">
        <v>93662</v>
      </c>
      <c r="F62031" s="4" t="s">
        <v>2</v>
      </c>
      <c r="G62031" s="4" t="s">
        <v>277079</v>
      </c>
      <c r="H62031" s="93"/>
    </row>
    <row r="62032" spans="1:8">
      <c r="A62032" s="1" t="s">
        <v>93663</v>
      </c>
      <c r="B62032" s="1">
        <v>261.59999999999997</v>
      </c>
      <c r="C62032" s="1">
        <v>5231.9999999999991</v>
      </c>
      <c r="D62032" s="2">
        <v>41547</v>
      </c>
      <c r="E62032" s="1" t="s">
        <v>93664</v>
      </c>
      <c r="F62032" s="4" t="s">
        <v>2</v>
      </c>
      <c r="G62032" s="4" t="s">
        <v>277079</v>
      </c>
      <c r="H62032" s="93"/>
    </row>
    <row r="62033" spans="1:8">
      <c r="A62033" s="1" t="s">
        <v>93665</v>
      </c>
      <c r="B62033" s="1">
        <v>36.400000000000006</v>
      </c>
      <c r="C62033" s="1">
        <v>6665.5999999999995</v>
      </c>
      <c r="D62033" s="2">
        <v>41547</v>
      </c>
      <c r="E62033" s="1" t="s">
        <v>93666</v>
      </c>
      <c r="F62033" s="4" t="s">
        <v>2</v>
      </c>
      <c r="G62033" s="4" t="s">
        <v>277079</v>
      </c>
      <c r="H62033" s="93"/>
    </row>
    <row r="62034" spans="1:8">
      <c r="A62034" s="1" t="s">
        <v>93667</v>
      </c>
      <c r="B62034" s="1">
        <v>4.3499999999999996</v>
      </c>
      <c r="C62034" s="1">
        <v>865.65000000000009</v>
      </c>
      <c r="D62034" s="2">
        <v>41547</v>
      </c>
      <c r="E62034" s="1" t="s">
        <v>93668</v>
      </c>
      <c r="F62034" s="4" t="s">
        <v>2</v>
      </c>
      <c r="G62034" s="4" t="s">
        <v>277079</v>
      </c>
      <c r="H62034" s="93"/>
    </row>
    <row r="62035" spans="1:8">
      <c r="A62035" s="1" t="s">
        <v>93669</v>
      </c>
      <c r="B62035" s="1">
        <v>14.499999999999998</v>
      </c>
      <c r="C62035" s="1">
        <v>3030.5</v>
      </c>
      <c r="D62035" s="2">
        <v>41547</v>
      </c>
      <c r="E62035" s="1" t="s">
        <v>93670</v>
      </c>
      <c r="F62035" s="4" t="s">
        <v>2</v>
      </c>
      <c r="G62035" s="4" t="s">
        <v>277079</v>
      </c>
      <c r="H62035" s="93"/>
    </row>
    <row r="62036" spans="1:8">
      <c r="A62036" s="1" t="s">
        <v>93671</v>
      </c>
      <c r="B62036" s="1">
        <v>318</v>
      </c>
      <c r="C62036" s="1">
        <v>9222</v>
      </c>
      <c r="D62036" s="2">
        <v>41547</v>
      </c>
      <c r="E62036" s="1" t="s">
        <v>93672</v>
      </c>
      <c r="F62036" s="4" t="s">
        <v>2</v>
      </c>
      <c r="G62036" s="4" t="s">
        <v>277079</v>
      </c>
      <c r="H62036" s="93"/>
    </row>
    <row r="62037" spans="1:8">
      <c r="A62037" s="1" t="s">
        <v>93673</v>
      </c>
      <c r="B62037" s="1">
        <v>33.5</v>
      </c>
      <c r="C62037" s="1">
        <v>5136.5</v>
      </c>
      <c r="D62037" s="2">
        <v>41547</v>
      </c>
      <c r="E62037" s="1" t="s">
        <v>93674</v>
      </c>
      <c r="F62037" s="4" t="s">
        <v>2</v>
      </c>
      <c r="G62037" s="4" t="s">
        <v>277079</v>
      </c>
      <c r="H62037" s="93"/>
    </row>
    <row r="62038" spans="1:8">
      <c r="A62038" s="1" t="s">
        <v>93675</v>
      </c>
      <c r="B62038" s="1">
        <v>2.9</v>
      </c>
      <c r="C62038" s="1">
        <v>432.1</v>
      </c>
      <c r="D62038" s="2">
        <v>41547</v>
      </c>
      <c r="E62038" s="1" t="s">
        <v>93676</v>
      </c>
      <c r="F62038" s="4" t="s">
        <v>2</v>
      </c>
      <c r="G62038" s="4" t="s">
        <v>277079</v>
      </c>
      <c r="H62038" s="93"/>
    </row>
    <row r="62039" spans="1:8">
      <c r="A62039" s="1" t="s">
        <v>93677</v>
      </c>
      <c r="B62039" s="1">
        <v>24.8</v>
      </c>
      <c r="C62039" s="1">
        <v>1844</v>
      </c>
      <c r="D62039" s="2">
        <v>41547</v>
      </c>
      <c r="E62039" s="1" t="s">
        <v>93678</v>
      </c>
      <c r="F62039" s="4" t="s">
        <v>2</v>
      </c>
      <c r="G62039" s="4" t="s">
        <v>277079</v>
      </c>
      <c r="H62039" s="93"/>
    </row>
    <row r="62040" spans="1:8">
      <c r="A62040" s="1" t="s">
        <v>93679</v>
      </c>
      <c r="B62040" s="1">
        <v>414.20000000000005</v>
      </c>
      <c r="C62040" s="1">
        <v>4556.2000000000007</v>
      </c>
      <c r="D62040" s="2">
        <v>41547</v>
      </c>
      <c r="E62040" s="1" t="s">
        <v>93680</v>
      </c>
      <c r="F62040" s="4" t="s">
        <v>2</v>
      </c>
      <c r="G62040" s="4" t="s">
        <v>277079</v>
      </c>
      <c r="H62040" s="93"/>
    </row>
    <row r="62041" spans="1:8">
      <c r="A62041" s="1" t="s">
        <v>93681</v>
      </c>
      <c r="B62041" s="1">
        <v>6.6</v>
      </c>
      <c r="C62041" s="1">
        <v>198</v>
      </c>
      <c r="D62041" s="2">
        <v>41547</v>
      </c>
      <c r="E62041" s="1" t="s">
        <v>93682</v>
      </c>
      <c r="F62041" s="4" t="s">
        <v>2</v>
      </c>
      <c r="G62041" s="4" t="s">
        <v>277079</v>
      </c>
      <c r="H62041" s="93"/>
    </row>
    <row r="62042" spans="1:8">
      <c r="A62042" s="1" t="s">
        <v>93683</v>
      </c>
      <c r="B62042" s="1">
        <v>163.50000000000003</v>
      </c>
      <c r="C62042" s="1">
        <v>8011.5000000000018</v>
      </c>
      <c r="D62042" s="2">
        <v>41547</v>
      </c>
      <c r="E62042" s="1" t="s">
        <v>93684</v>
      </c>
      <c r="F62042" s="4" t="s">
        <v>2</v>
      </c>
      <c r="G62042" s="4" t="s">
        <v>277079</v>
      </c>
      <c r="H62042" s="93"/>
    </row>
    <row r="62043" spans="1:8">
      <c r="A62043" s="1" t="s">
        <v>93685</v>
      </c>
      <c r="B62043" s="1">
        <v>487.9</v>
      </c>
      <c r="C62043" s="1">
        <v>6988.4000000000005</v>
      </c>
      <c r="D62043" s="2">
        <v>41547</v>
      </c>
      <c r="E62043" s="1" t="s">
        <v>93686</v>
      </c>
      <c r="F62043" s="4" t="s">
        <v>2</v>
      </c>
      <c r="G62043" s="4" t="s">
        <v>277079</v>
      </c>
      <c r="H62043" s="93"/>
    </row>
    <row r="62044" spans="1:8">
      <c r="A62044" s="1" t="s">
        <v>93687</v>
      </c>
      <c r="B62044" s="1">
        <v>34.950000000000003</v>
      </c>
      <c r="C62044" s="1">
        <v>5280.0499999999993</v>
      </c>
      <c r="D62044" s="2">
        <v>41547</v>
      </c>
      <c r="E62044" s="1" t="s">
        <v>93688</v>
      </c>
      <c r="F62044" s="4" t="s">
        <v>2</v>
      </c>
      <c r="G62044" s="4" t="s">
        <v>277079</v>
      </c>
      <c r="H62044" s="93"/>
    </row>
    <row r="62045" spans="1:8">
      <c r="A62045" s="1" t="s">
        <v>93689</v>
      </c>
      <c r="B62045" s="1">
        <v>25.45</v>
      </c>
      <c r="C62045" s="1">
        <v>4339.5499999999993</v>
      </c>
      <c r="D62045" s="2">
        <v>41547</v>
      </c>
      <c r="E62045" s="1" t="s">
        <v>93690</v>
      </c>
      <c r="F62045" s="4" t="s">
        <v>2</v>
      </c>
      <c r="G62045" s="4" t="s">
        <v>277079</v>
      </c>
      <c r="H62045" s="93"/>
    </row>
    <row r="62046" spans="1:8">
      <c r="A62046" s="1" t="s">
        <v>93691</v>
      </c>
      <c r="B62046" s="1">
        <v>1144.5</v>
      </c>
      <c r="C62046" s="1">
        <v>82327.7</v>
      </c>
      <c r="D62046" s="2">
        <v>41547</v>
      </c>
      <c r="E62046" s="1" t="s">
        <v>93692</v>
      </c>
      <c r="F62046" s="4" t="s">
        <v>2</v>
      </c>
      <c r="G62046" s="4" t="s">
        <v>277079</v>
      </c>
      <c r="H62046" s="93"/>
    </row>
    <row r="62047" spans="1:8">
      <c r="A62047" s="1" t="s">
        <v>93693</v>
      </c>
      <c r="B62047" s="1">
        <v>261.59999999999997</v>
      </c>
      <c r="C62047" s="1">
        <v>5231.9999999999991</v>
      </c>
      <c r="D62047" s="2">
        <v>41547</v>
      </c>
      <c r="E62047" s="1" t="s">
        <v>93694</v>
      </c>
      <c r="F62047" s="4" t="s">
        <v>2</v>
      </c>
      <c r="G62047" s="4" t="s">
        <v>277079</v>
      </c>
      <c r="H62047" s="93"/>
    </row>
    <row r="62048" spans="1:8">
      <c r="A62048" s="1" t="s">
        <v>93695</v>
      </c>
      <c r="B62048" s="1">
        <v>18.849999999999994</v>
      </c>
      <c r="C62048" s="1">
        <v>3026.1499999999996</v>
      </c>
      <c r="D62048" s="2">
        <v>41547</v>
      </c>
      <c r="E62048" s="1" t="s">
        <v>93696</v>
      </c>
      <c r="F62048" s="4" t="s">
        <v>2</v>
      </c>
      <c r="G62048" s="4" t="s">
        <v>277079</v>
      </c>
      <c r="H62048" s="93"/>
    </row>
    <row r="62049" spans="1:8">
      <c r="A62049" s="1" t="s">
        <v>93697</v>
      </c>
      <c r="B62049" s="1">
        <v>545.00000000000011</v>
      </c>
      <c r="C62049" s="1">
        <v>10900.000000000002</v>
      </c>
      <c r="D62049" s="2">
        <v>41547</v>
      </c>
      <c r="E62049" s="1" t="s">
        <v>93698</v>
      </c>
      <c r="F62049" s="4" t="s">
        <v>2</v>
      </c>
      <c r="G62049" s="4" t="s">
        <v>277079</v>
      </c>
      <c r="H62049" s="93"/>
    </row>
    <row r="62050" spans="1:8">
      <c r="A62050" s="1" t="s">
        <v>93699</v>
      </c>
      <c r="B62050" s="1">
        <v>85.35</v>
      </c>
      <c r="C62050" s="1">
        <v>937.25</v>
      </c>
      <c r="D62050" s="2">
        <v>41547</v>
      </c>
      <c r="E62050" s="1" t="s">
        <v>93700</v>
      </c>
      <c r="F62050" s="4" t="s">
        <v>2</v>
      </c>
      <c r="G62050" s="4" t="s">
        <v>277079</v>
      </c>
      <c r="H62050" s="93"/>
    </row>
    <row r="62051" spans="1:8">
      <c r="A62051" s="1" t="s">
        <v>93701</v>
      </c>
      <c r="B62051" s="1">
        <v>212.50000000000003</v>
      </c>
      <c r="C62051" s="1">
        <v>6921</v>
      </c>
      <c r="D62051" s="2">
        <v>41547</v>
      </c>
      <c r="E62051" s="1" t="s">
        <v>93702</v>
      </c>
      <c r="F62051" s="4" t="s">
        <v>2</v>
      </c>
      <c r="G62051" s="4" t="s">
        <v>277079</v>
      </c>
      <c r="H62051" s="93"/>
    </row>
    <row r="62052" spans="1:8">
      <c r="A62052" s="1" t="s">
        <v>93703</v>
      </c>
      <c r="B62052" s="1">
        <v>202.6</v>
      </c>
      <c r="C62052" s="1">
        <v>12156</v>
      </c>
      <c r="D62052" s="2">
        <v>41547</v>
      </c>
      <c r="E62052" s="1" t="s">
        <v>93704</v>
      </c>
      <c r="F62052" s="4" t="s">
        <v>2</v>
      </c>
      <c r="G62052" s="4" t="s">
        <v>277079</v>
      </c>
      <c r="H62052" s="93"/>
    </row>
    <row r="62053" spans="1:8">
      <c r="A62053" s="1" t="s">
        <v>93705</v>
      </c>
      <c r="B62053" s="1">
        <v>45.099999999999994</v>
      </c>
      <c r="C62053" s="1">
        <v>1903.9</v>
      </c>
      <c r="D62053" s="2">
        <v>41547</v>
      </c>
      <c r="E62053" s="1" t="s">
        <v>93706</v>
      </c>
      <c r="F62053" s="4" t="s">
        <v>2</v>
      </c>
      <c r="G62053" s="4" t="s">
        <v>277079</v>
      </c>
      <c r="H62053" s="93"/>
    </row>
    <row r="62054" spans="1:8">
      <c r="A62054" s="1" t="s">
        <v>93707</v>
      </c>
      <c r="B62054" s="1">
        <v>15.949999999999998</v>
      </c>
      <c r="C62054" s="1">
        <v>2159.0500000000002</v>
      </c>
      <c r="D62054" s="2">
        <v>41547</v>
      </c>
      <c r="E62054" s="1" t="s">
        <v>93708</v>
      </c>
      <c r="F62054" s="4" t="s">
        <v>2</v>
      </c>
      <c r="G62054" s="4" t="s">
        <v>277079</v>
      </c>
      <c r="H62054" s="93"/>
    </row>
    <row r="62055" spans="1:8">
      <c r="A62055" s="1" t="s">
        <v>93709</v>
      </c>
      <c r="B62055" s="1">
        <v>1134</v>
      </c>
      <c r="C62055" s="1">
        <v>30471.1</v>
      </c>
      <c r="D62055" s="2">
        <v>41547</v>
      </c>
      <c r="E62055" s="1" t="s">
        <v>93710</v>
      </c>
      <c r="F62055" s="4" t="s">
        <v>2</v>
      </c>
      <c r="G62055" s="4" t="s">
        <v>277079</v>
      </c>
      <c r="H62055" s="93"/>
    </row>
    <row r="62056" spans="1:8">
      <c r="A62056" s="1" t="s">
        <v>93711</v>
      </c>
      <c r="B62056" s="1">
        <v>643.1</v>
      </c>
      <c r="C62056" s="1">
        <v>9646.5</v>
      </c>
      <c r="D62056" s="2">
        <v>41547</v>
      </c>
      <c r="E62056" s="1" t="s">
        <v>93712</v>
      </c>
      <c r="F62056" s="4" t="s">
        <v>2</v>
      </c>
      <c r="G62056" s="4" t="s">
        <v>277079</v>
      </c>
      <c r="H62056" s="93"/>
    </row>
    <row r="62057" spans="1:8">
      <c r="A62057" s="1" t="s">
        <v>93713</v>
      </c>
      <c r="B62057" s="1">
        <v>1471.2</v>
      </c>
      <c r="C62057" s="1">
        <v>27952.799999999999</v>
      </c>
      <c r="D62057" s="2">
        <v>41547</v>
      </c>
      <c r="E62057" s="1" t="s">
        <v>93714</v>
      </c>
      <c r="F62057" s="4" t="s">
        <v>2</v>
      </c>
      <c r="G62057" s="4" t="s">
        <v>277079</v>
      </c>
      <c r="H62057" s="93"/>
    </row>
    <row r="62058" spans="1:8">
      <c r="A62058" s="1" t="s">
        <v>93715</v>
      </c>
      <c r="B62058" s="1">
        <v>8.6999999999999993</v>
      </c>
      <c r="C62058" s="1">
        <v>1731.3</v>
      </c>
      <c r="D62058" s="2">
        <v>41547</v>
      </c>
      <c r="E62058" s="1" t="s">
        <v>93716</v>
      </c>
      <c r="F62058" s="4" t="s">
        <v>2</v>
      </c>
      <c r="G62058" s="4" t="s">
        <v>277079</v>
      </c>
      <c r="H62058" s="93"/>
    </row>
    <row r="62059" spans="1:8">
      <c r="A62059" s="1" t="s">
        <v>93717</v>
      </c>
      <c r="B62059" s="1">
        <v>18.849999999999994</v>
      </c>
      <c r="C62059" s="1">
        <v>3896.1499999999996</v>
      </c>
      <c r="D62059" s="2">
        <v>41547</v>
      </c>
      <c r="E62059" s="1" t="s">
        <v>93718</v>
      </c>
      <c r="F62059" s="4" t="s">
        <v>2</v>
      </c>
      <c r="G62059" s="4" t="s">
        <v>277079</v>
      </c>
      <c r="H62059" s="93"/>
    </row>
    <row r="62060" spans="1:8">
      <c r="A62060" s="1" t="s">
        <v>93719</v>
      </c>
      <c r="B62060" s="1">
        <v>118.19999999999999</v>
      </c>
      <c r="C62060" s="1">
        <v>2585.6</v>
      </c>
      <c r="D62060" s="2">
        <v>41547</v>
      </c>
      <c r="E62060" s="1" t="s">
        <v>93720</v>
      </c>
      <c r="F62060" s="4" t="s">
        <v>2</v>
      </c>
      <c r="G62060" s="4" t="s">
        <v>277079</v>
      </c>
      <c r="H62060" s="93"/>
    </row>
    <row r="62061" spans="1:8">
      <c r="A62061" s="1" t="s">
        <v>93721</v>
      </c>
      <c r="B62061" s="1">
        <v>43.800000000000004</v>
      </c>
      <c r="C62061" s="1">
        <v>1971</v>
      </c>
      <c r="D62061" s="2">
        <v>41547</v>
      </c>
      <c r="E62061" s="1" t="s">
        <v>93722</v>
      </c>
      <c r="F62061" s="4" t="s">
        <v>2</v>
      </c>
      <c r="G62061" s="4" t="s">
        <v>277079</v>
      </c>
      <c r="H62061" s="93"/>
    </row>
    <row r="62062" spans="1:8">
      <c r="A62062" s="1" t="s">
        <v>93723</v>
      </c>
      <c r="B62062" s="1">
        <v>5.7999999999999989</v>
      </c>
      <c r="C62062" s="1">
        <v>1786.3999999999999</v>
      </c>
      <c r="D62062" s="2">
        <v>41547</v>
      </c>
      <c r="E62062" s="1" t="s">
        <v>93724</v>
      </c>
      <c r="F62062" s="4" t="s">
        <v>2</v>
      </c>
      <c r="G62062" s="4" t="s">
        <v>277079</v>
      </c>
      <c r="H62062" s="93"/>
    </row>
    <row r="62063" spans="1:8">
      <c r="A62063" s="1" t="s">
        <v>93725</v>
      </c>
      <c r="B62063" s="1">
        <v>392.4</v>
      </c>
      <c r="C62063" s="1">
        <v>7848</v>
      </c>
      <c r="D62063" s="2">
        <v>41547</v>
      </c>
      <c r="E62063" s="1" t="s">
        <v>93726</v>
      </c>
      <c r="F62063" s="4" t="s">
        <v>2</v>
      </c>
      <c r="G62063" s="4" t="s">
        <v>277079</v>
      </c>
      <c r="H62063" s="93"/>
    </row>
    <row r="62064" spans="1:8">
      <c r="A62064" s="1" t="s">
        <v>93727</v>
      </c>
      <c r="B62064" s="1">
        <v>1231.4000000000001</v>
      </c>
      <c r="C62064" s="1">
        <v>20933.800000000003</v>
      </c>
      <c r="D62064" s="2">
        <v>41547</v>
      </c>
      <c r="E62064" s="1" t="s">
        <v>93728</v>
      </c>
      <c r="F62064" s="4" t="s">
        <v>2</v>
      </c>
      <c r="G62064" s="4" t="s">
        <v>277079</v>
      </c>
      <c r="H62064" s="93"/>
    </row>
    <row r="62065" spans="1:8">
      <c r="A62065" s="1" t="s">
        <v>93729</v>
      </c>
      <c r="B62065" s="1">
        <v>32.049999999999997</v>
      </c>
      <c r="C62065" s="1">
        <v>1667.75</v>
      </c>
      <c r="D62065" s="2">
        <v>41547</v>
      </c>
      <c r="E62065" s="1" t="s">
        <v>93730</v>
      </c>
      <c r="F62065" s="4" t="s">
        <v>2</v>
      </c>
      <c r="G62065" s="4" t="s">
        <v>277079</v>
      </c>
      <c r="H62065" s="93"/>
    </row>
    <row r="62066" spans="1:8">
      <c r="A62066" s="1" t="s">
        <v>93731</v>
      </c>
      <c r="B62066" s="1">
        <v>10.15</v>
      </c>
      <c r="C62066" s="1">
        <v>1294.8499999999997</v>
      </c>
      <c r="D62066" s="2">
        <v>41547</v>
      </c>
      <c r="E62066" s="1" t="s">
        <v>93732</v>
      </c>
      <c r="F62066" s="4" t="s">
        <v>2</v>
      </c>
      <c r="G62066" s="4" t="s">
        <v>277079</v>
      </c>
      <c r="H62066" s="93"/>
    </row>
    <row r="62067" spans="1:8">
      <c r="A62067" s="1" t="s">
        <v>93733</v>
      </c>
      <c r="B62067" s="1">
        <v>722.40000000000009</v>
      </c>
      <c r="C62067" s="1">
        <v>35643.400000000009</v>
      </c>
      <c r="D62067" s="2">
        <v>41547</v>
      </c>
      <c r="E62067" s="1" t="s">
        <v>93734</v>
      </c>
      <c r="F62067" s="4" t="s">
        <v>2</v>
      </c>
      <c r="G62067" s="4" t="s">
        <v>277079</v>
      </c>
      <c r="H62067" s="93"/>
    </row>
    <row r="62068" spans="1:8">
      <c r="A62068" s="1" t="s">
        <v>93735</v>
      </c>
      <c r="B62068" s="1">
        <v>131.25</v>
      </c>
      <c r="C62068" s="1">
        <v>5936</v>
      </c>
      <c r="D62068" s="2">
        <v>41547</v>
      </c>
      <c r="E62068" s="1" t="s">
        <v>93736</v>
      </c>
      <c r="F62068" s="4" t="s">
        <v>2</v>
      </c>
      <c r="G62068" s="4" t="s">
        <v>277079</v>
      </c>
      <c r="H62068" s="93"/>
    </row>
    <row r="62069" spans="1:8">
      <c r="A62069" s="1" t="s">
        <v>93737</v>
      </c>
      <c r="B62069" s="1">
        <v>411.2</v>
      </c>
      <c r="C62069" s="1">
        <v>9699.6000000000022</v>
      </c>
      <c r="D62069" s="2">
        <v>41547</v>
      </c>
      <c r="E62069" s="1" t="s">
        <v>93738</v>
      </c>
      <c r="F62069" s="4" t="s">
        <v>2</v>
      </c>
      <c r="G62069" s="4" t="s">
        <v>277079</v>
      </c>
      <c r="H62069" s="93"/>
    </row>
    <row r="62070" spans="1:8">
      <c r="A62070" s="1" t="s">
        <v>93739</v>
      </c>
      <c r="B62070" s="1">
        <v>19</v>
      </c>
      <c r="C62070" s="1">
        <v>379.80999999999995</v>
      </c>
      <c r="D62070" s="2">
        <v>41547</v>
      </c>
      <c r="E62070" s="1" t="s">
        <v>93740</v>
      </c>
      <c r="F62070" s="4" t="s">
        <v>2</v>
      </c>
      <c r="G62070" s="4" t="s">
        <v>277079</v>
      </c>
      <c r="H62070" s="93"/>
    </row>
    <row r="62071" spans="1:8">
      <c r="A62071" s="1" t="s">
        <v>93741</v>
      </c>
      <c r="B62071" s="1">
        <v>34.299999999999997</v>
      </c>
      <c r="C62071" s="1">
        <v>1285.9000000000001</v>
      </c>
      <c r="D62071" s="2">
        <v>41547</v>
      </c>
      <c r="E62071" s="1" t="s">
        <v>93742</v>
      </c>
      <c r="F62071" s="4" t="s">
        <v>2</v>
      </c>
      <c r="G62071" s="4" t="s">
        <v>277079</v>
      </c>
      <c r="H62071" s="93"/>
    </row>
    <row r="62072" spans="1:8">
      <c r="A62072" s="1" t="s">
        <v>93743</v>
      </c>
      <c r="B62072" s="1">
        <v>66.349999999999994</v>
      </c>
      <c r="C62072" s="1">
        <v>5436.65</v>
      </c>
      <c r="D62072" s="2">
        <v>41547</v>
      </c>
      <c r="E62072" s="1" t="s">
        <v>93744</v>
      </c>
      <c r="F62072" s="4" t="s">
        <v>2</v>
      </c>
      <c r="G62072" s="4" t="s">
        <v>277079</v>
      </c>
      <c r="H62072" s="93"/>
    </row>
    <row r="62073" spans="1:8">
      <c r="A62073" s="1" t="s">
        <v>93745</v>
      </c>
      <c r="B62073" s="1">
        <v>123.50000000000001</v>
      </c>
      <c r="C62073" s="1">
        <v>617.50000000000011</v>
      </c>
      <c r="D62073" s="2">
        <v>41547</v>
      </c>
      <c r="E62073" s="1" t="s">
        <v>93746</v>
      </c>
      <c r="F62073" s="4" t="s">
        <v>2</v>
      </c>
      <c r="G62073" s="4" t="s">
        <v>277079</v>
      </c>
      <c r="H62073" s="93"/>
    </row>
    <row r="62074" spans="1:8">
      <c r="A62074" s="1" t="s">
        <v>93747</v>
      </c>
      <c r="B62074" s="1">
        <v>1076.5000000000002</v>
      </c>
      <c r="C62074" s="1">
        <v>50671.30000000001</v>
      </c>
      <c r="D62074" s="2">
        <v>41547</v>
      </c>
      <c r="E62074" s="1" t="s">
        <v>93748</v>
      </c>
      <c r="F62074" s="4" t="s">
        <v>2</v>
      </c>
      <c r="G62074" s="4" t="s">
        <v>277079</v>
      </c>
      <c r="H62074" s="93"/>
    </row>
    <row r="62075" spans="1:8">
      <c r="A62075" s="1" t="s">
        <v>93749</v>
      </c>
      <c r="B62075" s="1">
        <v>632.20000000000005</v>
      </c>
      <c r="C62075" s="1">
        <v>23391.4</v>
      </c>
      <c r="D62075" s="2">
        <v>41547</v>
      </c>
      <c r="E62075" s="1" t="s">
        <v>93750</v>
      </c>
      <c r="F62075" s="4" t="s">
        <v>2</v>
      </c>
      <c r="G62075" s="4" t="s">
        <v>277079</v>
      </c>
      <c r="H62075" s="93"/>
    </row>
    <row r="62076" spans="1:8">
      <c r="A62076" s="1" t="s">
        <v>93751</v>
      </c>
      <c r="B62076" s="1">
        <v>46.7</v>
      </c>
      <c r="C62076" s="1">
        <v>7103.2999999999993</v>
      </c>
      <c r="D62076" s="2">
        <v>41547</v>
      </c>
      <c r="E62076" s="1" t="s">
        <v>93752</v>
      </c>
      <c r="F62076" s="4" t="s">
        <v>2</v>
      </c>
      <c r="G62076" s="4" t="s">
        <v>277079</v>
      </c>
      <c r="H62076" s="93"/>
    </row>
    <row r="62077" spans="1:8">
      <c r="A62077" s="1" t="s">
        <v>93753</v>
      </c>
      <c r="B62077" s="1">
        <v>43.8</v>
      </c>
      <c r="C62077" s="1">
        <v>6526.2000000000007</v>
      </c>
      <c r="D62077" s="2">
        <v>41547</v>
      </c>
      <c r="E62077" s="1" t="s">
        <v>93754</v>
      </c>
      <c r="F62077" s="4" t="s">
        <v>2</v>
      </c>
      <c r="G62077" s="4" t="s">
        <v>277079</v>
      </c>
      <c r="H62077" s="93"/>
    </row>
    <row r="62078" spans="1:8">
      <c r="A62078" s="1" t="s">
        <v>93755</v>
      </c>
      <c r="B62078" s="1">
        <v>93.399999999999991</v>
      </c>
      <c r="C62078" s="1">
        <v>6618.6</v>
      </c>
      <c r="D62078" s="2">
        <v>41547</v>
      </c>
      <c r="E62078" s="1" t="s">
        <v>93756</v>
      </c>
      <c r="F62078" s="4" t="s">
        <v>2</v>
      </c>
      <c r="G62078" s="4" t="s">
        <v>277079</v>
      </c>
      <c r="H62078" s="93"/>
    </row>
    <row r="62079" spans="1:8">
      <c r="A62079" s="1" t="s">
        <v>93757</v>
      </c>
      <c r="B62079" s="1">
        <v>5.8</v>
      </c>
      <c r="C62079" s="1">
        <v>1908.2</v>
      </c>
      <c r="D62079" s="2">
        <v>41547</v>
      </c>
      <c r="E62079" s="1" t="s">
        <v>93758</v>
      </c>
      <c r="F62079" s="4" t="s">
        <v>2</v>
      </c>
      <c r="G62079" s="4" t="s">
        <v>277079</v>
      </c>
      <c r="H62079" s="93"/>
    </row>
    <row r="62080" spans="1:8">
      <c r="A62080" s="1" t="s">
        <v>93759</v>
      </c>
      <c r="B62080" s="1">
        <v>104.2</v>
      </c>
      <c r="C62080" s="1">
        <v>27855.800000000003</v>
      </c>
      <c r="D62080" s="2">
        <v>41547</v>
      </c>
      <c r="E62080" s="1" t="s">
        <v>93760</v>
      </c>
      <c r="F62080" s="4" t="s">
        <v>2</v>
      </c>
      <c r="G62080" s="4" t="s">
        <v>277079</v>
      </c>
      <c r="H62080" s="93"/>
    </row>
    <row r="62081" spans="1:8">
      <c r="A62081" s="1" t="s">
        <v>93761</v>
      </c>
      <c r="B62081" s="1">
        <v>1907.2</v>
      </c>
      <c r="C62081" s="1">
        <v>12152</v>
      </c>
      <c r="D62081" s="2">
        <v>41547</v>
      </c>
      <c r="E62081" s="1" t="s">
        <v>93762</v>
      </c>
      <c r="F62081" s="4" t="s">
        <v>2</v>
      </c>
      <c r="G62081" s="4" t="s">
        <v>277079</v>
      </c>
      <c r="H62081" s="93"/>
    </row>
    <row r="62082" spans="1:8">
      <c r="A62082" s="1" t="s">
        <v>93763</v>
      </c>
      <c r="B62082" s="1">
        <v>992.30000000000018</v>
      </c>
      <c r="C62082" s="1">
        <v>7348.6</v>
      </c>
      <c r="D62082" s="2">
        <v>41547</v>
      </c>
      <c r="E62082" s="1" t="s">
        <v>93764</v>
      </c>
      <c r="F62082" s="4" t="s">
        <v>2</v>
      </c>
      <c r="G62082" s="4" t="s">
        <v>277079</v>
      </c>
      <c r="H62082" s="93"/>
    </row>
    <row r="62083" spans="1:8">
      <c r="A62083" s="1" t="s">
        <v>93765</v>
      </c>
      <c r="B62083" s="1">
        <v>74.400000000000006</v>
      </c>
      <c r="C62083" s="1">
        <v>1998.4</v>
      </c>
      <c r="D62083" s="2">
        <v>41547</v>
      </c>
      <c r="E62083" s="1" t="s">
        <v>93766</v>
      </c>
      <c r="F62083" s="4" t="s">
        <v>2</v>
      </c>
      <c r="G62083" s="4" t="s">
        <v>277079</v>
      </c>
      <c r="H62083" s="93"/>
    </row>
    <row r="62084" spans="1:8">
      <c r="A62084" s="1" t="s">
        <v>93767</v>
      </c>
      <c r="B62084" s="1">
        <v>38.65</v>
      </c>
      <c r="C62084" s="1">
        <v>5646.35</v>
      </c>
      <c r="D62084" s="2">
        <v>41547</v>
      </c>
      <c r="E62084" s="1" t="s">
        <v>93768</v>
      </c>
      <c r="F62084" s="4" t="s">
        <v>2</v>
      </c>
      <c r="G62084" s="4" t="s">
        <v>277079</v>
      </c>
      <c r="H62084" s="93"/>
    </row>
    <row r="62085" spans="1:8">
      <c r="A62085" s="1" t="s">
        <v>93769</v>
      </c>
      <c r="B62085" s="1">
        <v>32.700000000000003</v>
      </c>
      <c r="C62085" s="1">
        <v>1602.3000000000002</v>
      </c>
      <c r="D62085" s="2">
        <v>41547</v>
      </c>
      <c r="E62085" s="1" t="s">
        <v>93770</v>
      </c>
      <c r="F62085" s="4" t="s">
        <v>2</v>
      </c>
      <c r="G62085" s="4" t="s">
        <v>277079</v>
      </c>
      <c r="H62085" s="93"/>
    </row>
    <row r="62086" spans="1:8">
      <c r="A62086" s="1" t="s">
        <v>93771</v>
      </c>
      <c r="B62086" s="1">
        <v>750.6</v>
      </c>
      <c r="C62086" s="1">
        <v>17391</v>
      </c>
      <c r="D62086" s="2">
        <v>41547</v>
      </c>
      <c r="E62086" s="1" t="s">
        <v>93772</v>
      </c>
      <c r="F62086" s="4" t="s">
        <v>2</v>
      </c>
      <c r="G62086" s="4" t="s">
        <v>277079</v>
      </c>
      <c r="H62086" s="93"/>
    </row>
    <row r="62087" spans="1:8">
      <c r="A62087" s="1" t="s">
        <v>93773</v>
      </c>
      <c r="B62087" s="1">
        <v>199.40000000000003</v>
      </c>
      <c r="C62087" s="1">
        <v>8039.4000000000005</v>
      </c>
      <c r="D62087" s="2">
        <v>41547</v>
      </c>
      <c r="E62087" s="1" t="s">
        <v>93774</v>
      </c>
      <c r="F62087" s="4" t="s">
        <v>2</v>
      </c>
      <c r="G62087" s="4" t="s">
        <v>277079</v>
      </c>
      <c r="H62087" s="93"/>
    </row>
    <row r="62088" spans="1:8">
      <c r="A62088" s="1" t="s">
        <v>93775</v>
      </c>
      <c r="B62088" s="1">
        <v>664.90000000000009</v>
      </c>
      <c r="C62088" s="1">
        <v>13298</v>
      </c>
      <c r="D62088" s="2">
        <v>41547</v>
      </c>
      <c r="E62088" s="1" t="s">
        <v>93776</v>
      </c>
      <c r="F62088" s="4" t="s">
        <v>2</v>
      </c>
      <c r="G62088" s="4" t="s">
        <v>277079</v>
      </c>
      <c r="H62088" s="93"/>
    </row>
    <row r="62089" spans="1:8">
      <c r="A62089" s="1" t="s">
        <v>93777</v>
      </c>
      <c r="B62089" s="1">
        <v>29.799999999999997</v>
      </c>
      <c r="C62089" s="1">
        <v>4770.2</v>
      </c>
      <c r="D62089" s="2">
        <v>41547</v>
      </c>
      <c r="E62089" s="1" t="s">
        <v>93778</v>
      </c>
      <c r="F62089" s="4" t="s">
        <v>2</v>
      </c>
      <c r="G62089" s="4" t="s">
        <v>277079</v>
      </c>
      <c r="H62089" s="93"/>
    </row>
    <row r="62090" spans="1:8">
      <c r="A62090" s="1" t="s">
        <v>93779</v>
      </c>
      <c r="B62090" s="1">
        <v>35.599999999999994</v>
      </c>
      <c r="C62090" s="1">
        <v>3640.3999999999996</v>
      </c>
      <c r="D62090" s="2">
        <v>41547</v>
      </c>
      <c r="E62090" s="1" t="s">
        <v>93780</v>
      </c>
      <c r="F62090" s="4" t="s">
        <v>2</v>
      </c>
      <c r="G62090" s="4" t="s">
        <v>277079</v>
      </c>
      <c r="H62090" s="93"/>
    </row>
    <row r="62091" spans="1:8">
      <c r="A62091" s="1" t="s">
        <v>93781</v>
      </c>
      <c r="B62091" s="1">
        <v>1.45</v>
      </c>
      <c r="C62091" s="1">
        <v>3987.5</v>
      </c>
      <c r="D62091" s="2">
        <v>41547</v>
      </c>
      <c r="E62091" s="1" t="s">
        <v>93782</v>
      </c>
      <c r="F62091" s="4" t="s">
        <v>2</v>
      </c>
      <c r="G62091" s="4" t="s">
        <v>277079</v>
      </c>
      <c r="H62091" s="93"/>
    </row>
    <row r="62092" spans="1:8">
      <c r="A62092" s="1" t="s">
        <v>93783</v>
      </c>
      <c r="B62092" s="1">
        <v>151.5</v>
      </c>
      <c r="C62092" s="1">
        <v>2121</v>
      </c>
      <c r="D62092" s="2">
        <v>41547</v>
      </c>
      <c r="E62092" s="1" t="s">
        <v>93784</v>
      </c>
      <c r="F62092" s="4" t="s">
        <v>2</v>
      </c>
      <c r="G62092" s="4" t="s">
        <v>277079</v>
      </c>
      <c r="H62092" s="93"/>
    </row>
    <row r="62093" spans="1:8">
      <c r="A62093" s="1" t="s">
        <v>93785</v>
      </c>
      <c r="B62093" s="1">
        <v>40.900000000000006</v>
      </c>
      <c r="C62093" s="1">
        <v>4149.1000000000004</v>
      </c>
      <c r="D62093" s="2">
        <v>41547</v>
      </c>
      <c r="E62093" s="1" t="s">
        <v>93786</v>
      </c>
      <c r="F62093" s="4" t="s">
        <v>2</v>
      </c>
      <c r="G62093" s="4" t="s">
        <v>277079</v>
      </c>
      <c r="H62093" s="93"/>
    </row>
    <row r="62094" spans="1:8">
      <c r="A62094" s="1" t="s">
        <v>93787</v>
      </c>
      <c r="B62094" s="1">
        <v>24</v>
      </c>
      <c r="C62094" s="1">
        <v>790.99999999999977</v>
      </c>
      <c r="D62094" s="2">
        <v>41547</v>
      </c>
      <c r="E62094" s="1" t="s">
        <v>93788</v>
      </c>
      <c r="F62094" s="4" t="s">
        <v>2</v>
      </c>
      <c r="G62094" s="4" t="s">
        <v>277079</v>
      </c>
      <c r="H62094" s="93"/>
    </row>
    <row r="62095" spans="1:8">
      <c r="A62095" s="1" t="s">
        <v>93789</v>
      </c>
      <c r="B62095" s="1">
        <v>12.399999999999999</v>
      </c>
      <c r="C62095" s="1">
        <v>248</v>
      </c>
      <c r="D62095" s="2">
        <v>41547</v>
      </c>
      <c r="E62095" s="1" t="s">
        <v>93790</v>
      </c>
      <c r="F62095" s="4" t="s">
        <v>2</v>
      </c>
      <c r="G62095" s="4" t="s">
        <v>277079</v>
      </c>
      <c r="H62095" s="93"/>
    </row>
    <row r="62096" spans="1:8">
      <c r="A62096" s="1" t="s">
        <v>93791</v>
      </c>
      <c r="B62096" s="1">
        <v>34.950000000000003</v>
      </c>
      <c r="C62096" s="1">
        <v>5280.0499999999993</v>
      </c>
      <c r="D62096" s="2">
        <v>41547</v>
      </c>
      <c r="E62096" s="1" t="s">
        <v>93792</v>
      </c>
      <c r="F62096" s="4" t="s">
        <v>2</v>
      </c>
      <c r="G62096" s="4" t="s">
        <v>277079</v>
      </c>
      <c r="H62096" s="93"/>
    </row>
    <row r="62097" spans="1:8">
      <c r="A62097" s="1" t="s">
        <v>93793</v>
      </c>
      <c r="B62097" s="1">
        <v>23.199999999999996</v>
      </c>
      <c r="C62097" s="1">
        <v>3601.7999999999993</v>
      </c>
      <c r="D62097" s="2">
        <v>41547</v>
      </c>
      <c r="E62097" s="1" t="s">
        <v>93794</v>
      </c>
      <c r="F62097" s="4" t="s">
        <v>2</v>
      </c>
      <c r="G62097" s="4" t="s">
        <v>277079</v>
      </c>
      <c r="H62097" s="93"/>
    </row>
    <row r="62098" spans="1:8">
      <c r="A62098" s="1" t="s">
        <v>93795</v>
      </c>
      <c r="B62098" s="1">
        <v>19.000000000000004</v>
      </c>
      <c r="C62098" s="1">
        <v>855.00000000000023</v>
      </c>
      <c r="D62098" s="2">
        <v>41547</v>
      </c>
      <c r="E62098" s="1" t="s">
        <v>93796</v>
      </c>
      <c r="F62098" s="4" t="s">
        <v>2</v>
      </c>
      <c r="G62098" s="4" t="s">
        <v>277079</v>
      </c>
      <c r="H62098" s="93"/>
    </row>
    <row r="62099" spans="1:8">
      <c r="A62099" s="1" t="s">
        <v>93797</v>
      </c>
      <c r="B62099" s="1">
        <v>73.75</v>
      </c>
      <c r="C62099" s="1">
        <v>3613.75</v>
      </c>
      <c r="D62099" s="2">
        <v>41547</v>
      </c>
      <c r="E62099" s="1" t="s">
        <v>93798</v>
      </c>
      <c r="F62099" s="4" t="s">
        <v>2</v>
      </c>
      <c r="G62099" s="4" t="s">
        <v>277079</v>
      </c>
      <c r="H62099" s="93"/>
    </row>
    <row r="62100" spans="1:8">
      <c r="A62100" s="1" t="s">
        <v>93799</v>
      </c>
      <c r="B62100" s="1">
        <v>82.15</v>
      </c>
      <c r="C62100" s="1">
        <v>1478.6999999999998</v>
      </c>
      <c r="D62100" s="2">
        <v>41547</v>
      </c>
      <c r="E62100" s="1" t="s">
        <v>93800</v>
      </c>
      <c r="F62100" s="4" t="s">
        <v>2</v>
      </c>
      <c r="G62100" s="4" t="s">
        <v>277079</v>
      </c>
      <c r="H62100" s="93"/>
    </row>
    <row r="62101" spans="1:8">
      <c r="A62101" s="1" t="s">
        <v>93801</v>
      </c>
      <c r="B62101" s="1">
        <v>202.20000000000002</v>
      </c>
      <c r="C62101" s="1">
        <v>2769.8</v>
      </c>
      <c r="D62101" s="2">
        <v>41547</v>
      </c>
      <c r="E62101" s="1" t="s">
        <v>93802</v>
      </c>
      <c r="F62101" s="4" t="s">
        <v>2</v>
      </c>
      <c r="G62101" s="4" t="s">
        <v>277079</v>
      </c>
      <c r="H62101" s="93"/>
    </row>
    <row r="62102" spans="1:8">
      <c r="A62102" s="1" t="s">
        <v>93803</v>
      </c>
      <c r="B62102" s="1">
        <v>267.85000000000002</v>
      </c>
      <c r="C62102" s="1">
        <v>42867.15</v>
      </c>
      <c r="D62102" s="2">
        <v>41547</v>
      </c>
      <c r="E62102" s="1" t="s">
        <v>93804</v>
      </c>
      <c r="F62102" s="4" t="s">
        <v>2</v>
      </c>
      <c r="G62102" s="4" t="s">
        <v>277079</v>
      </c>
      <c r="H62102" s="93"/>
    </row>
    <row r="62103" spans="1:8">
      <c r="A62103" s="1" t="s">
        <v>93805</v>
      </c>
      <c r="B62103" s="1">
        <v>3585.8</v>
      </c>
      <c r="C62103" s="1">
        <v>35858</v>
      </c>
      <c r="D62103" s="2">
        <v>41547</v>
      </c>
      <c r="E62103" s="1" t="s">
        <v>93806</v>
      </c>
      <c r="F62103" s="4" t="s">
        <v>2</v>
      </c>
      <c r="G62103" s="4" t="s">
        <v>277079</v>
      </c>
      <c r="H62103" s="93"/>
    </row>
    <row r="62104" spans="1:8">
      <c r="A62104" s="1" t="s">
        <v>93807</v>
      </c>
      <c r="B62104" s="1">
        <v>4.3499999999999996</v>
      </c>
      <c r="C62104" s="1">
        <v>865.65</v>
      </c>
      <c r="D62104" s="2">
        <v>41547</v>
      </c>
      <c r="E62104" s="1" t="s">
        <v>93808</v>
      </c>
      <c r="F62104" s="4" t="s">
        <v>2</v>
      </c>
      <c r="G62104" s="4" t="s">
        <v>277079</v>
      </c>
      <c r="H62104" s="93"/>
    </row>
    <row r="62105" spans="1:8">
      <c r="A62105" s="1" t="s">
        <v>93809</v>
      </c>
      <c r="B62105" s="1">
        <v>39.950000000000003</v>
      </c>
      <c r="C62105" s="1">
        <v>1724.5</v>
      </c>
      <c r="D62105" s="2">
        <v>41547</v>
      </c>
      <c r="E62105" s="1" t="s">
        <v>93810</v>
      </c>
      <c r="F62105" s="4" t="s">
        <v>2</v>
      </c>
      <c r="G62105" s="4" t="s">
        <v>277079</v>
      </c>
      <c r="H62105" s="93"/>
    </row>
    <row r="62106" spans="1:8">
      <c r="A62106" s="1" t="s">
        <v>93811</v>
      </c>
      <c r="B62106" s="1">
        <v>30.6</v>
      </c>
      <c r="C62106" s="1">
        <v>3609.4000000000005</v>
      </c>
      <c r="D62106" s="2">
        <v>41547</v>
      </c>
      <c r="E62106" s="1" t="s">
        <v>93812</v>
      </c>
      <c r="F62106" s="4" t="s">
        <v>2</v>
      </c>
      <c r="G62106" s="4" t="s">
        <v>277079</v>
      </c>
      <c r="H62106" s="93"/>
    </row>
    <row r="62107" spans="1:8">
      <c r="A62107" s="1" t="s">
        <v>93813</v>
      </c>
      <c r="B62107" s="1">
        <v>4.3499999999999996</v>
      </c>
      <c r="C62107" s="1">
        <v>865.65</v>
      </c>
      <c r="D62107" s="2">
        <v>41547</v>
      </c>
      <c r="E62107" s="1" t="s">
        <v>93814</v>
      </c>
      <c r="F62107" s="4" t="s">
        <v>2</v>
      </c>
      <c r="G62107" s="4" t="s">
        <v>277079</v>
      </c>
      <c r="H62107" s="93"/>
    </row>
    <row r="62108" spans="1:8">
      <c r="A62108" s="1" t="s">
        <v>93815</v>
      </c>
      <c r="B62108" s="1">
        <v>134.95000000000002</v>
      </c>
      <c r="C62108" s="1">
        <v>6220.7500000000009</v>
      </c>
      <c r="D62108" s="2">
        <v>41547</v>
      </c>
      <c r="E62108" s="1" t="s">
        <v>93816</v>
      </c>
      <c r="F62108" s="4" t="s">
        <v>2</v>
      </c>
      <c r="G62108" s="4" t="s">
        <v>277079</v>
      </c>
      <c r="H62108" s="93"/>
    </row>
    <row r="62109" spans="1:8">
      <c r="A62109" s="1" t="s">
        <v>93817</v>
      </c>
      <c r="B62109" s="1">
        <v>111.6</v>
      </c>
      <c r="C62109" s="1">
        <v>3794.3999999999996</v>
      </c>
      <c r="D62109" s="2">
        <v>41547</v>
      </c>
      <c r="E62109" s="1" t="s">
        <v>93818</v>
      </c>
      <c r="F62109" s="4" t="s">
        <v>2</v>
      </c>
      <c r="G62109" s="4" t="s">
        <v>277079</v>
      </c>
      <c r="H62109" s="93"/>
    </row>
    <row r="62110" spans="1:8">
      <c r="A62110" s="1" t="s">
        <v>93819</v>
      </c>
      <c r="B62110" s="1">
        <v>8.6999999999999993</v>
      </c>
      <c r="C62110" s="1">
        <v>3732.2999999999997</v>
      </c>
      <c r="D62110" s="2">
        <v>41547</v>
      </c>
      <c r="E62110" s="1" t="s">
        <v>93820</v>
      </c>
      <c r="F62110" s="4" t="s">
        <v>2</v>
      </c>
      <c r="G62110" s="4" t="s">
        <v>277079</v>
      </c>
      <c r="H62110" s="93"/>
    </row>
    <row r="62111" spans="1:8">
      <c r="A62111" s="1" t="s">
        <v>93821</v>
      </c>
      <c r="B62111" s="1">
        <v>173.10000000000002</v>
      </c>
      <c r="C62111" s="1">
        <v>9270.9000000000015</v>
      </c>
      <c r="D62111" s="2">
        <v>41547</v>
      </c>
      <c r="E62111" s="1" t="s">
        <v>93822</v>
      </c>
      <c r="F62111" s="4" t="s">
        <v>2</v>
      </c>
      <c r="G62111" s="4" t="s">
        <v>277079</v>
      </c>
      <c r="H62111" s="93"/>
    </row>
    <row r="62112" spans="1:8">
      <c r="A62112" s="1" t="s">
        <v>93823</v>
      </c>
      <c r="B62112" s="1">
        <v>13.05</v>
      </c>
      <c r="C62112" s="1">
        <v>5960.95</v>
      </c>
      <c r="D62112" s="2">
        <v>41547</v>
      </c>
      <c r="E62112" s="1" t="s">
        <v>93824</v>
      </c>
      <c r="F62112" s="4" t="s">
        <v>2</v>
      </c>
      <c r="G62112" s="4" t="s">
        <v>277079</v>
      </c>
      <c r="H62112" s="93"/>
    </row>
    <row r="62113" spans="1:8">
      <c r="A62113" s="1" t="s">
        <v>93825</v>
      </c>
      <c r="B62113" s="1">
        <v>31.400000000000002</v>
      </c>
      <c r="C62113" s="1">
        <v>157</v>
      </c>
      <c r="D62113" s="2">
        <v>41547</v>
      </c>
      <c r="E62113" s="1" t="s">
        <v>93826</v>
      </c>
      <c r="F62113" s="4" t="s">
        <v>2</v>
      </c>
      <c r="G62113" s="4" t="s">
        <v>277079</v>
      </c>
      <c r="H62113" s="93"/>
    </row>
    <row r="62114" spans="1:8">
      <c r="A62114" s="1" t="s">
        <v>93827</v>
      </c>
      <c r="B62114" s="1">
        <v>203.5</v>
      </c>
      <c r="C62114" s="1">
        <v>5051.1000000000004</v>
      </c>
      <c r="D62114" s="2">
        <v>41547</v>
      </c>
      <c r="E62114" s="1" t="s">
        <v>93828</v>
      </c>
      <c r="F62114" s="4" t="s">
        <v>2</v>
      </c>
      <c r="G62114" s="4" t="s">
        <v>277079</v>
      </c>
      <c r="H62114" s="93"/>
    </row>
    <row r="62115" spans="1:8">
      <c r="A62115" s="1" t="s">
        <v>93829</v>
      </c>
      <c r="B62115" s="1">
        <v>149.6</v>
      </c>
      <c r="C62115" s="1">
        <v>10670.399999999998</v>
      </c>
      <c r="D62115" s="2">
        <v>41547</v>
      </c>
      <c r="E62115" s="1" t="s">
        <v>93830</v>
      </c>
      <c r="F62115" s="4" t="s">
        <v>2</v>
      </c>
      <c r="G62115" s="4" t="s">
        <v>277079</v>
      </c>
      <c r="H62115" s="93"/>
    </row>
    <row r="62116" spans="1:8">
      <c r="A62116" s="1" t="s">
        <v>93831</v>
      </c>
      <c r="B62116" s="1">
        <v>33.5</v>
      </c>
      <c r="C62116" s="1">
        <v>4128.5</v>
      </c>
      <c r="D62116" s="2">
        <v>41547</v>
      </c>
      <c r="E62116" s="1" t="s">
        <v>93832</v>
      </c>
      <c r="F62116" s="4" t="s">
        <v>2</v>
      </c>
      <c r="G62116" s="4" t="s">
        <v>277079</v>
      </c>
      <c r="H62116" s="93"/>
    </row>
    <row r="62117" spans="1:8">
      <c r="A62117" s="1" t="s">
        <v>93833</v>
      </c>
      <c r="B62117" s="1">
        <v>11.6</v>
      </c>
      <c r="C62117" s="1">
        <v>1583.4</v>
      </c>
      <c r="D62117" s="2">
        <v>41547</v>
      </c>
      <c r="E62117" s="1" t="s">
        <v>93834</v>
      </c>
      <c r="F62117" s="4" t="s">
        <v>2</v>
      </c>
      <c r="G62117" s="4" t="s">
        <v>277079</v>
      </c>
      <c r="H62117" s="93"/>
    </row>
    <row r="62118" spans="1:8">
      <c r="A62118" s="1" t="s">
        <v>93835</v>
      </c>
      <c r="B62118" s="1">
        <v>1569.3</v>
      </c>
      <c r="C62118" s="1">
        <v>18831.599999999999</v>
      </c>
      <c r="D62118" s="2">
        <v>41547</v>
      </c>
      <c r="E62118" s="1" t="s">
        <v>93836</v>
      </c>
      <c r="F62118" s="4" t="s">
        <v>2</v>
      </c>
      <c r="G62118" s="4" t="s">
        <v>277079</v>
      </c>
      <c r="H62118" s="93"/>
    </row>
    <row r="62119" spans="1:8">
      <c r="A62119" s="1" t="s">
        <v>93837</v>
      </c>
      <c r="B62119" s="1">
        <v>15.299999999999999</v>
      </c>
      <c r="C62119" s="1">
        <v>1125.3</v>
      </c>
      <c r="D62119" s="2">
        <v>41547</v>
      </c>
      <c r="E62119" s="1" t="s">
        <v>93838</v>
      </c>
      <c r="F62119" s="4" t="s">
        <v>2</v>
      </c>
      <c r="G62119" s="4" t="s">
        <v>277079</v>
      </c>
      <c r="H62119" s="93"/>
    </row>
    <row r="62120" spans="1:8">
      <c r="A62120" s="1" t="s">
        <v>93839</v>
      </c>
      <c r="B62120" s="1">
        <v>1.45</v>
      </c>
      <c r="C62120" s="1">
        <v>187.04999999999998</v>
      </c>
      <c r="D62120" s="2">
        <v>41547</v>
      </c>
      <c r="E62120" s="1" t="s">
        <v>93840</v>
      </c>
      <c r="F62120" s="4" t="s">
        <v>2</v>
      </c>
      <c r="G62120" s="4" t="s">
        <v>277079</v>
      </c>
      <c r="H62120" s="93"/>
    </row>
    <row r="62121" spans="1:8">
      <c r="A62121" s="1" t="s">
        <v>93841</v>
      </c>
      <c r="B62121" s="1">
        <v>32.049999999999997</v>
      </c>
      <c r="C62121" s="1">
        <v>4992.95</v>
      </c>
      <c r="D62121" s="2">
        <v>41547</v>
      </c>
      <c r="E62121" s="1" t="s">
        <v>93842</v>
      </c>
      <c r="F62121" s="4" t="s">
        <v>2</v>
      </c>
      <c r="G62121" s="4" t="s">
        <v>277079</v>
      </c>
      <c r="H62121" s="93"/>
    </row>
    <row r="62122" spans="1:8">
      <c r="A62122" s="1" t="s">
        <v>93843</v>
      </c>
      <c r="B62122" s="1">
        <v>34.950000000000003</v>
      </c>
      <c r="C62122" s="1">
        <v>5280.0499999999993</v>
      </c>
      <c r="D62122" s="2">
        <v>41547</v>
      </c>
      <c r="E62122" s="1" t="s">
        <v>93844</v>
      </c>
      <c r="F62122" s="4" t="s">
        <v>2</v>
      </c>
      <c r="G62122" s="4" t="s">
        <v>277079</v>
      </c>
      <c r="H62122" s="93"/>
    </row>
    <row r="62123" spans="1:8">
      <c r="A62123" s="1" t="s">
        <v>93845</v>
      </c>
      <c r="B62123" s="1">
        <v>414.2</v>
      </c>
      <c r="C62123" s="1">
        <v>6213</v>
      </c>
      <c r="D62123" s="2">
        <v>41547</v>
      </c>
      <c r="E62123" s="1" t="s">
        <v>93846</v>
      </c>
      <c r="F62123" s="4" t="s">
        <v>2</v>
      </c>
      <c r="G62123" s="4" t="s">
        <v>277079</v>
      </c>
      <c r="H62123" s="93"/>
    </row>
    <row r="62124" spans="1:8">
      <c r="A62124" s="1" t="s">
        <v>93847</v>
      </c>
      <c r="B62124" s="1">
        <v>92.6</v>
      </c>
      <c r="C62124" s="1">
        <v>2537.8000000000002</v>
      </c>
      <c r="D62124" s="2">
        <v>41547</v>
      </c>
      <c r="E62124" s="1" t="s">
        <v>93848</v>
      </c>
      <c r="F62124" s="4" t="s">
        <v>2</v>
      </c>
      <c r="G62124" s="4" t="s">
        <v>277079</v>
      </c>
      <c r="H62124" s="93"/>
    </row>
    <row r="62125" spans="1:8">
      <c r="A62125" s="1" t="s">
        <v>93849</v>
      </c>
      <c r="B62125" s="1">
        <v>14.499999999999998</v>
      </c>
      <c r="C62125" s="1">
        <v>656.84999999999991</v>
      </c>
      <c r="D62125" s="2">
        <v>41547</v>
      </c>
      <c r="E62125" s="1" t="s">
        <v>93850</v>
      </c>
      <c r="F62125" s="4" t="s">
        <v>2</v>
      </c>
      <c r="G62125" s="4" t="s">
        <v>277079</v>
      </c>
      <c r="H62125" s="93"/>
    </row>
    <row r="62126" spans="1:8">
      <c r="A62126" s="1" t="s">
        <v>93851</v>
      </c>
      <c r="B62126" s="1">
        <v>1558.4</v>
      </c>
      <c r="C62126" s="1">
        <v>7792</v>
      </c>
      <c r="D62126" s="2">
        <v>41547</v>
      </c>
      <c r="E62126" s="1" t="s">
        <v>93852</v>
      </c>
      <c r="F62126" s="4" t="s">
        <v>2</v>
      </c>
      <c r="G62126" s="4" t="s">
        <v>277079</v>
      </c>
      <c r="H62126" s="93"/>
    </row>
    <row r="62127" spans="1:8">
      <c r="A62127" s="1" t="s">
        <v>93853</v>
      </c>
      <c r="B62127" s="1">
        <v>1770.4</v>
      </c>
      <c r="C62127" s="1">
        <v>70816</v>
      </c>
      <c r="D62127" s="2">
        <v>41547</v>
      </c>
      <c r="E62127" s="1" t="s">
        <v>93854</v>
      </c>
      <c r="F62127" s="4" t="s">
        <v>2</v>
      </c>
      <c r="G62127" s="4" t="s">
        <v>277079</v>
      </c>
      <c r="H62127" s="93"/>
    </row>
    <row r="62128" spans="1:8">
      <c r="A62128" s="1" t="s">
        <v>93855</v>
      </c>
      <c r="B62128" s="1">
        <v>1090.0000000000002</v>
      </c>
      <c r="C62128" s="1">
        <v>14339.713000000002</v>
      </c>
      <c r="D62128" s="2">
        <v>41547</v>
      </c>
      <c r="E62128" s="1" t="s">
        <v>93856</v>
      </c>
      <c r="F62128" s="4" t="s">
        <v>2</v>
      </c>
      <c r="G62128" s="4" t="s">
        <v>277079</v>
      </c>
      <c r="H62128" s="93"/>
    </row>
    <row r="62129" spans="1:8">
      <c r="A62129" s="1" t="s">
        <v>93857</v>
      </c>
      <c r="B62129" s="1">
        <v>72.95</v>
      </c>
      <c r="C62129" s="1">
        <v>2232.5500000000002</v>
      </c>
      <c r="D62129" s="2">
        <v>41547</v>
      </c>
      <c r="E62129" s="1" t="s">
        <v>93858</v>
      </c>
      <c r="F62129" s="4" t="s">
        <v>2</v>
      </c>
      <c r="G62129" s="4" t="s">
        <v>277079</v>
      </c>
      <c r="H62129" s="93"/>
    </row>
    <row r="62130" spans="1:8">
      <c r="A62130" s="1" t="s">
        <v>93859</v>
      </c>
      <c r="B62130" s="1">
        <v>65.7</v>
      </c>
      <c r="C62130" s="1">
        <v>3328.9</v>
      </c>
      <c r="D62130" s="2">
        <v>41547</v>
      </c>
      <c r="E62130" s="1" t="s">
        <v>93860</v>
      </c>
      <c r="F62130" s="4" t="s">
        <v>2</v>
      </c>
      <c r="G62130" s="4" t="s">
        <v>277079</v>
      </c>
      <c r="H62130" s="93"/>
    </row>
    <row r="62131" spans="1:8">
      <c r="A62131" s="1" t="s">
        <v>93861</v>
      </c>
      <c r="B62131" s="1">
        <v>1.45</v>
      </c>
      <c r="C62131" s="1">
        <v>143.54999999999998</v>
      </c>
      <c r="D62131" s="2">
        <v>41547</v>
      </c>
      <c r="E62131" s="1" t="s">
        <v>93862</v>
      </c>
      <c r="F62131" s="4" t="s">
        <v>2</v>
      </c>
      <c r="G62131" s="4" t="s">
        <v>277079</v>
      </c>
      <c r="H62131" s="93"/>
    </row>
    <row r="62132" spans="1:8">
      <c r="A62132" s="1" t="s">
        <v>93863</v>
      </c>
      <c r="B62132" s="1">
        <v>181.64999999999998</v>
      </c>
      <c r="C62132" s="1">
        <v>8658.0499999999993</v>
      </c>
      <c r="D62132" s="2">
        <v>41547</v>
      </c>
      <c r="E62132" s="1" t="s">
        <v>93864</v>
      </c>
      <c r="F62132" s="4" t="s">
        <v>2</v>
      </c>
      <c r="G62132" s="4" t="s">
        <v>277079</v>
      </c>
      <c r="H62132" s="93"/>
    </row>
    <row r="62133" spans="1:8">
      <c r="A62133" s="1" t="s">
        <v>93865</v>
      </c>
      <c r="B62133" s="1">
        <v>166.35</v>
      </c>
      <c r="C62133" s="1">
        <v>25148.65</v>
      </c>
      <c r="D62133" s="2">
        <v>41547</v>
      </c>
      <c r="E62133" s="1" t="s">
        <v>93866</v>
      </c>
      <c r="F62133" s="4" t="s">
        <v>2</v>
      </c>
      <c r="G62133" s="4" t="s">
        <v>277079</v>
      </c>
      <c r="H62133" s="93"/>
    </row>
    <row r="62134" spans="1:8">
      <c r="A62134" s="1" t="s">
        <v>93867</v>
      </c>
      <c r="B62134" s="1">
        <v>643.1</v>
      </c>
      <c r="C62134" s="1">
        <v>6431.0000000000009</v>
      </c>
      <c r="D62134" s="2">
        <v>41547</v>
      </c>
      <c r="E62134" s="1" t="s">
        <v>93868</v>
      </c>
      <c r="F62134" s="4" t="s">
        <v>2</v>
      </c>
      <c r="G62134" s="4" t="s">
        <v>277079</v>
      </c>
      <c r="H62134" s="93"/>
    </row>
    <row r="62135" spans="1:8">
      <c r="A62135" s="1" t="s">
        <v>93869</v>
      </c>
      <c r="B62135" s="1">
        <v>57.650000000000006</v>
      </c>
      <c r="C62135" s="1">
        <v>8187.35</v>
      </c>
      <c r="D62135" s="2">
        <v>41547</v>
      </c>
      <c r="E62135" s="1" t="s">
        <v>93870</v>
      </c>
      <c r="F62135" s="4" t="s">
        <v>2</v>
      </c>
      <c r="G62135" s="4" t="s">
        <v>277079</v>
      </c>
      <c r="H62135" s="93"/>
    </row>
    <row r="62136" spans="1:8">
      <c r="A62136" s="1" t="s">
        <v>93871</v>
      </c>
      <c r="B62136" s="1">
        <v>708.90000000000009</v>
      </c>
      <c r="C62136" s="1">
        <v>9216.5000000000018</v>
      </c>
      <c r="D62136" s="2">
        <v>41547</v>
      </c>
      <c r="E62136" s="1" t="s">
        <v>93872</v>
      </c>
      <c r="F62136" s="4" t="s">
        <v>2</v>
      </c>
      <c r="G62136" s="4" t="s">
        <v>277079</v>
      </c>
      <c r="H62136" s="93"/>
    </row>
    <row r="62137" spans="1:8">
      <c r="A62137" s="1" t="s">
        <v>93873</v>
      </c>
      <c r="B62137" s="1">
        <v>57.65</v>
      </c>
      <c r="C62137" s="1">
        <v>12971.25</v>
      </c>
      <c r="D62137" s="2">
        <v>41547</v>
      </c>
      <c r="E62137" s="1" t="s">
        <v>93874</v>
      </c>
      <c r="F62137" s="4" t="s">
        <v>2</v>
      </c>
      <c r="G62137" s="4" t="s">
        <v>277079</v>
      </c>
      <c r="H62137" s="93"/>
    </row>
    <row r="62138" spans="1:8">
      <c r="A62138" s="1" t="s">
        <v>93875</v>
      </c>
      <c r="B62138" s="1">
        <v>960.1</v>
      </c>
      <c r="C62138" s="1">
        <v>11769.2</v>
      </c>
      <c r="D62138" s="2">
        <v>41547</v>
      </c>
      <c r="E62138" s="1" t="s">
        <v>93876</v>
      </c>
      <c r="F62138" s="4" t="s">
        <v>2</v>
      </c>
      <c r="G62138" s="4" t="s">
        <v>277079</v>
      </c>
      <c r="H62138" s="93"/>
    </row>
    <row r="62139" spans="1:8">
      <c r="A62139" s="1" t="s">
        <v>93877</v>
      </c>
      <c r="B62139" s="1">
        <v>19.649999999999999</v>
      </c>
      <c r="C62139" s="1">
        <v>2090.3500000000004</v>
      </c>
      <c r="D62139" s="2">
        <v>41547</v>
      </c>
      <c r="E62139" s="1" t="s">
        <v>93878</v>
      </c>
      <c r="F62139" s="4" t="s">
        <v>2</v>
      </c>
      <c r="G62139" s="4" t="s">
        <v>277079</v>
      </c>
      <c r="H62139" s="93"/>
    </row>
    <row r="62140" spans="1:8">
      <c r="A62140" s="1" t="s">
        <v>93879</v>
      </c>
      <c r="B62140" s="1">
        <v>33.5</v>
      </c>
      <c r="C62140" s="1">
        <v>1670.4999999999998</v>
      </c>
      <c r="D62140" s="2">
        <v>41547</v>
      </c>
      <c r="E62140" s="1" t="s">
        <v>93880</v>
      </c>
      <c r="F62140" s="4" t="s">
        <v>2</v>
      </c>
      <c r="G62140" s="4" t="s">
        <v>277079</v>
      </c>
      <c r="H62140" s="93"/>
    </row>
    <row r="62141" spans="1:8">
      <c r="A62141" s="1" t="s">
        <v>93881</v>
      </c>
      <c r="B62141" s="1">
        <v>148.30000000000001</v>
      </c>
      <c r="C62141" s="1">
        <v>8407.5</v>
      </c>
      <c r="D62141" s="2">
        <v>41547</v>
      </c>
      <c r="E62141" s="1" t="s">
        <v>93882</v>
      </c>
      <c r="F62141" s="4" t="s">
        <v>2</v>
      </c>
      <c r="G62141" s="4" t="s">
        <v>277079</v>
      </c>
      <c r="H62141" s="93"/>
    </row>
    <row r="62142" spans="1:8">
      <c r="A62142" s="1" t="s">
        <v>93883</v>
      </c>
      <c r="B62142" s="1">
        <v>579.60000000000014</v>
      </c>
      <c r="C62142" s="1">
        <v>16675.200000000004</v>
      </c>
      <c r="D62142" s="2">
        <v>41547</v>
      </c>
      <c r="E62142" s="1" t="s">
        <v>93884</v>
      </c>
      <c r="F62142" s="4" t="s">
        <v>2</v>
      </c>
      <c r="G62142" s="4" t="s">
        <v>277079</v>
      </c>
      <c r="H62142" s="93"/>
    </row>
    <row r="62143" spans="1:8">
      <c r="A62143" s="1" t="s">
        <v>93885</v>
      </c>
      <c r="B62143" s="1">
        <v>-2.9000000000000004</v>
      </c>
      <c r="C62143" s="1">
        <v>-98.600000000000023</v>
      </c>
      <c r="D62143" s="2">
        <v>41547</v>
      </c>
      <c r="E62143" s="1" t="s">
        <v>93886</v>
      </c>
      <c r="F62143" s="4" t="s">
        <v>2</v>
      </c>
      <c r="G62143" s="4" t="s">
        <v>277079</v>
      </c>
      <c r="H62143" s="93"/>
    </row>
    <row r="62144" spans="1:8">
      <c r="A62144" s="1" t="s">
        <v>93887</v>
      </c>
      <c r="B62144" s="1">
        <v>20.299999999999997</v>
      </c>
      <c r="C62144" s="1">
        <v>923.65000000000009</v>
      </c>
      <c r="D62144" s="2">
        <v>41547</v>
      </c>
      <c r="E62144" s="1" t="s">
        <v>93888</v>
      </c>
      <c r="F62144" s="4" t="s">
        <v>2</v>
      </c>
      <c r="G62144" s="4" t="s">
        <v>277079</v>
      </c>
      <c r="H62144" s="93"/>
    </row>
    <row r="62145" spans="1:8">
      <c r="A62145" s="1" t="s">
        <v>93889</v>
      </c>
      <c r="B62145" s="1">
        <v>233.40000000000003</v>
      </c>
      <c r="C62145" s="1">
        <v>3693.6</v>
      </c>
      <c r="D62145" s="2">
        <v>41547</v>
      </c>
      <c r="E62145" s="1" t="s">
        <v>93890</v>
      </c>
      <c r="F62145" s="4" t="s">
        <v>2</v>
      </c>
      <c r="G62145" s="4" t="s">
        <v>277079</v>
      </c>
      <c r="H62145" s="93"/>
    </row>
    <row r="62146" spans="1:8">
      <c r="A62146" s="1" t="s">
        <v>93891</v>
      </c>
      <c r="B62146" s="1">
        <v>481.10000000000008</v>
      </c>
      <c r="C62146" s="1">
        <v>6145.2000000000007</v>
      </c>
      <c r="D62146" s="2">
        <v>41547</v>
      </c>
      <c r="E62146" s="1" t="s">
        <v>93892</v>
      </c>
      <c r="F62146" s="4" t="s">
        <v>2</v>
      </c>
      <c r="G62146" s="4" t="s">
        <v>277079</v>
      </c>
      <c r="H62146" s="93"/>
    </row>
    <row r="62147" spans="1:8">
      <c r="A62147" s="1" t="s">
        <v>93893</v>
      </c>
      <c r="B62147" s="1">
        <v>2.9</v>
      </c>
      <c r="C62147" s="1">
        <v>432.1</v>
      </c>
      <c r="D62147" s="2">
        <v>41547</v>
      </c>
      <c r="E62147" s="1" t="s">
        <v>93894</v>
      </c>
      <c r="F62147" s="4" t="s">
        <v>2</v>
      </c>
      <c r="G62147" s="4" t="s">
        <v>277079</v>
      </c>
      <c r="H62147" s="93"/>
    </row>
    <row r="62148" spans="1:8">
      <c r="A62148" s="1" t="s">
        <v>93895</v>
      </c>
      <c r="B62148" s="1">
        <v>1.45</v>
      </c>
      <c r="C62148" s="1">
        <v>85.550000000000011</v>
      </c>
      <c r="D62148" s="2">
        <v>41547</v>
      </c>
      <c r="E62148" s="1" t="s">
        <v>93896</v>
      </c>
      <c r="F62148" s="4" t="s">
        <v>2</v>
      </c>
      <c r="G62148" s="4" t="s">
        <v>277079</v>
      </c>
      <c r="H62148" s="93"/>
    </row>
    <row r="62149" spans="1:8">
      <c r="A62149" s="1" t="s">
        <v>93897</v>
      </c>
      <c r="B62149" s="1">
        <v>115.40000000000002</v>
      </c>
      <c r="C62149" s="1">
        <v>2885</v>
      </c>
      <c r="D62149" s="2">
        <v>41547</v>
      </c>
      <c r="E62149" s="1" t="s">
        <v>93898</v>
      </c>
      <c r="F62149" s="4" t="s">
        <v>2</v>
      </c>
      <c r="G62149" s="4" t="s">
        <v>277079</v>
      </c>
      <c r="H62149" s="93"/>
    </row>
    <row r="62150" spans="1:8">
      <c r="A62150" s="1" t="s">
        <v>93899</v>
      </c>
      <c r="B62150" s="1">
        <v>392.40000000000009</v>
      </c>
      <c r="C62150" s="1">
        <v>7848.0000000000018</v>
      </c>
      <c r="D62150" s="2">
        <v>41547</v>
      </c>
      <c r="E62150" s="1" t="s">
        <v>93900</v>
      </c>
      <c r="F62150" s="4" t="s">
        <v>2</v>
      </c>
      <c r="G62150" s="4" t="s">
        <v>277079</v>
      </c>
      <c r="H62150" s="93"/>
    </row>
    <row r="62151" spans="1:8">
      <c r="A62151" s="1" t="s">
        <v>93901</v>
      </c>
      <c r="B62151" s="1">
        <v>88.1</v>
      </c>
      <c r="C62151" s="1">
        <v>1354.5</v>
      </c>
      <c r="D62151" s="2">
        <v>41547</v>
      </c>
      <c r="E62151" s="1" t="s">
        <v>93902</v>
      </c>
      <c r="F62151" s="4" t="s">
        <v>2</v>
      </c>
      <c r="G62151" s="4" t="s">
        <v>277079</v>
      </c>
      <c r="H62151" s="93"/>
    </row>
    <row r="62152" spans="1:8">
      <c r="A62152" s="1" t="s">
        <v>93903</v>
      </c>
      <c r="B62152" s="1">
        <v>593.10000000000014</v>
      </c>
      <c r="C62152" s="1">
        <v>17691.900000000001</v>
      </c>
      <c r="D62152" s="2">
        <v>41547</v>
      </c>
      <c r="E62152" s="1" t="s">
        <v>93904</v>
      </c>
      <c r="F62152" s="4" t="s">
        <v>2</v>
      </c>
      <c r="G62152" s="4" t="s">
        <v>277079</v>
      </c>
      <c r="H62152" s="93"/>
    </row>
    <row r="62153" spans="1:8">
      <c r="A62153" s="1" t="s">
        <v>93905</v>
      </c>
      <c r="B62153" s="1">
        <v>90.800000000000011</v>
      </c>
      <c r="C62153" s="1">
        <v>1997.6000000000001</v>
      </c>
      <c r="D62153" s="2">
        <v>41547</v>
      </c>
      <c r="E62153" s="1" t="s">
        <v>93906</v>
      </c>
      <c r="F62153" s="4" t="s">
        <v>2</v>
      </c>
      <c r="G62153" s="4" t="s">
        <v>277079</v>
      </c>
      <c r="H62153" s="93"/>
    </row>
    <row r="62154" spans="1:8">
      <c r="A62154" s="1" t="s">
        <v>93907</v>
      </c>
      <c r="B62154" s="1">
        <v>165.4</v>
      </c>
      <c r="C62154" s="1">
        <v>2646.4</v>
      </c>
      <c r="D62154" s="2">
        <v>41547</v>
      </c>
      <c r="E62154" s="1" t="s">
        <v>93908</v>
      </c>
      <c r="F62154" s="4" t="s">
        <v>2</v>
      </c>
      <c r="G62154" s="4" t="s">
        <v>277079</v>
      </c>
      <c r="H62154" s="93"/>
    </row>
    <row r="62155" spans="1:8">
      <c r="A62155" s="1" t="s">
        <v>93909</v>
      </c>
      <c r="B62155" s="1">
        <v>10.149999999999999</v>
      </c>
      <c r="C62155" s="1">
        <v>1149.8499999999999</v>
      </c>
      <c r="D62155" s="2">
        <v>41547</v>
      </c>
      <c r="E62155" s="1" t="s">
        <v>93910</v>
      </c>
      <c r="F62155" s="4" t="s">
        <v>2</v>
      </c>
      <c r="G62155" s="4" t="s">
        <v>277079</v>
      </c>
      <c r="H62155" s="93"/>
    </row>
    <row r="62156" spans="1:8">
      <c r="A62156" s="1" t="s">
        <v>93911</v>
      </c>
      <c r="B62156" s="1">
        <v>10.95</v>
      </c>
      <c r="C62156" s="1">
        <v>164.25</v>
      </c>
      <c r="D62156" s="2">
        <v>41547</v>
      </c>
      <c r="E62156" s="1" t="s">
        <v>93912</v>
      </c>
      <c r="F62156" s="4" t="s">
        <v>2</v>
      </c>
      <c r="G62156" s="4" t="s">
        <v>277079</v>
      </c>
      <c r="H62156" s="93"/>
    </row>
    <row r="62157" spans="1:8">
      <c r="A62157" s="1" t="s">
        <v>93913</v>
      </c>
      <c r="B62157" s="1">
        <v>11.599999999999998</v>
      </c>
      <c r="C62157" s="1">
        <v>1612.3999999999996</v>
      </c>
      <c r="D62157" s="2">
        <v>41547</v>
      </c>
      <c r="E62157" s="1" t="s">
        <v>93914</v>
      </c>
      <c r="F62157" s="4" t="s">
        <v>2</v>
      </c>
      <c r="G62157" s="4" t="s">
        <v>277079</v>
      </c>
      <c r="H62157" s="93"/>
    </row>
    <row r="62158" spans="1:8">
      <c r="A62158" s="1" t="s">
        <v>93915</v>
      </c>
      <c r="B62158" s="1">
        <v>1482.1</v>
      </c>
      <c r="C62158" s="1">
        <v>13338.9</v>
      </c>
      <c r="D62158" s="2">
        <v>41547</v>
      </c>
      <c r="E62158" s="1" t="s">
        <v>93916</v>
      </c>
      <c r="F62158" s="4" t="s">
        <v>2</v>
      </c>
      <c r="G62158" s="4" t="s">
        <v>277079</v>
      </c>
      <c r="H62158" s="93"/>
    </row>
    <row r="62159" spans="1:8">
      <c r="A62159" s="1" t="s">
        <v>93917</v>
      </c>
      <c r="B62159" s="1">
        <v>27.7</v>
      </c>
      <c r="C62159" s="1">
        <v>2180.3000000000002</v>
      </c>
      <c r="D62159" s="2">
        <v>41547</v>
      </c>
      <c r="E62159" s="1" t="s">
        <v>93918</v>
      </c>
      <c r="F62159" s="4" t="s">
        <v>2</v>
      </c>
      <c r="G62159" s="4" t="s">
        <v>277079</v>
      </c>
      <c r="H62159" s="93"/>
    </row>
    <row r="62160" spans="1:8">
      <c r="A62160" s="1" t="s">
        <v>93919</v>
      </c>
      <c r="B62160" s="1">
        <v>130.60000000000002</v>
      </c>
      <c r="C62160" s="1">
        <v>8573.4000000000015</v>
      </c>
      <c r="D62160" s="2">
        <v>41547</v>
      </c>
      <c r="E62160" s="1" t="s">
        <v>93920</v>
      </c>
      <c r="F62160" s="4" t="s">
        <v>2</v>
      </c>
      <c r="G62160" s="4" t="s">
        <v>277079</v>
      </c>
      <c r="H62160" s="93"/>
    </row>
    <row r="62161" spans="1:8">
      <c r="A62161" s="1" t="s">
        <v>93921</v>
      </c>
      <c r="B62161" s="1">
        <v>11.750000000000002</v>
      </c>
      <c r="C62161" s="1">
        <v>458.25000000000006</v>
      </c>
      <c r="D62161" s="2">
        <v>41547</v>
      </c>
      <c r="E62161" s="1" t="s">
        <v>93922</v>
      </c>
      <c r="F62161" s="4" t="s">
        <v>2</v>
      </c>
      <c r="G62161" s="4" t="s">
        <v>277079</v>
      </c>
      <c r="H62161" s="93"/>
    </row>
    <row r="62162" spans="1:8">
      <c r="A62162" s="1" t="s">
        <v>93923</v>
      </c>
      <c r="B62162" s="1">
        <v>100</v>
      </c>
      <c r="C62162" s="1">
        <v>4988</v>
      </c>
      <c r="D62162" s="2">
        <v>41547</v>
      </c>
      <c r="E62162" s="1" t="s">
        <v>93924</v>
      </c>
      <c r="F62162" s="4" t="s">
        <v>2</v>
      </c>
      <c r="G62162" s="4" t="s">
        <v>277079</v>
      </c>
      <c r="H62162" s="93"/>
    </row>
    <row r="62163" spans="1:8">
      <c r="A62163" s="1" t="s">
        <v>93925</v>
      </c>
      <c r="B62163" s="1">
        <v>29.15</v>
      </c>
      <c r="C62163" s="1">
        <v>5871.85</v>
      </c>
      <c r="D62163" s="2">
        <v>41547</v>
      </c>
      <c r="E62163" s="1" t="s">
        <v>93926</v>
      </c>
      <c r="F62163" s="4" t="s">
        <v>2</v>
      </c>
      <c r="G62163" s="4" t="s">
        <v>277079</v>
      </c>
      <c r="H62163" s="93"/>
    </row>
    <row r="62164" spans="1:8">
      <c r="A62164" s="1" t="s">
        <v>93927</v>
      </c>
      <c r="B62164" s="1">
        <v>521.90000000000009</v>
      </c>
      <c r="C62164" s="1">
        <v>15293.200000000003</v>
      </c>
      <c r="D62164" s="2">
        <v>41547</v>
      </c>
      <c r="E62164" s="1" t="s">
        <v>93928</v>
      </c>
      <c r="F62164" s="4" t="s">
        <v>2</v>
      </c>
      <c r="G62164" s="4" t="s">
        <v>277079</v>
      </c>
      <c r="H62164" s="93"/>
    </row>
    <row r="62165" spans="1:8">
      <c r="A62165" s="1" t="s">
        <v>93929</v>
      </c>
      <c r="B62165" s="1">
        <v>70.05</v>
      </c>
      <c r="C62165" s="1">
        <v>11894.95</v>
      </c>
      <c r="D62165" s="2">
        <v>41547</v>
      </c>
      <c r="E62165" s="1" t="s">
        <v>93930</v>
      </c>
      <c r="F62165" s="4" t="s">
        <v>2</v>
      </c>
      <c r="G62165" s="4" t="s">
        <v>277079</v>
      </c>
      <c r="H62165" s="93"/>
    </row>
    <row r="62166" spans="1:8">
      <c r="A62166" s="1" t="s">
        <v>93931</v>
      </c>
      <c r="B62166" s="1">
        <v>15.949999999999998</v>
      </c>
      <c r="C62166" s="1">
        <v>2159.0499999999997</v>
      </c>
      <c r="D62166" s="2">
        <v>41547</v>
      </c>
      <c r="E62166" s="1" t="s">
        <v>93932</v>
      </c>
      <c r="F62166" s="4" t="s">
        <v>2</v>
      </c>
      <c r="G62166" s="4" t="s">
        <v>277079</v>
      </c>
      <c r="H62166" s="93"/>
    </row>
    <row r="62167" spans="1:8">
      <c r="A62167" s="1" t="s">
        <v>93933</v>
      </c>
      <c r="B62167" s="1">
        <v>2.9</v>
      </c>
      <c r="C62167" s="1">
        <v>165.3</v>
      </c>
      <c r="D62167" s="2">
        <v>41547</v>
      </c>
      <c r="E62167" s="1" t="s">
        <v>93934</v>
      </c>
      <c r="F62167" s="4" t="s">
        <v>2</v>
      </c>
      <c r="G62167" s="4" t="s">
        <v>277079</v>
      </c>
      <c r="H62167" s="93"/>
    </row>
    <row r="62168" spans="1:8">
      <c r="A62168" s="1" t="s">
        <v>93935</v>
      </c>
      <c r="B62168" s="1">
        <v>0</v>
      </c>
      <c r="C62168" s="1">
        <v>0</v>
      </c>
      <c r="D62168" s="2">
        <v>41547</v>
      </c>
      <c r="E62168" s="1" t="s">
        <v>93936</v>
      </c>
      <c r="F62168" s="4" t="s">
        <v>2</v>
      </c>
      <c r="G62168" s="4" t="s">
        <v>277079</v>
      </c>
      <c r="H62168" s="93"/>
    </row>
    <row r="62169" spans="1:8">
      <c r="A62169" s="1" t="s">
        <v>93937</v>
      </c>
      <c r="B62169" s="1">
        <v>5.8</v>
      </c>
      <c r="C62169" s="1">
        <v>864.19999999999993</v>
      </c>
      <c r="D62169" s="2">
        <v>41547</v>
      </c>
      <c r="E62169" s="1" t="s">
        <v>93938</v>
      </c>
      <c r="F62169" s="4" t="s">
        <v>2</v>
      </c>
      <c r="G62169" s="4" t="s">
        <v>277079</v>
      </c>
      <c r="H62169" s="93"/>
    </row>
    <row r="62170" spans="1:8">
      <c r="A62170" s="1" t="s">
        <v>93939</v>
      </c>
      <c r="B62170" s="1">
        <v>11.599999999999998</v>
      </c>
      <c r="C62170" s="1">
        <v>2018.3999999999996</v>
      </c>
      <c r="D62170" s="2">
        <v>41547</v>
      </c>
      <c r="E62170" s="1" t="s">
        <v>93940</v>
      </c>
      <c r="F62170" s="4" t="s">
        <v>2</v>
      </c>
      <c r="G62170" s="4" t="s">
        <v>277079</v>
      </c>
      <c r="H62170" s="93"/>
    </row>
    <row r="62171" spans="1:8">
      <c r="A62171" s="1" t="s">
        <v>93941</v>
      </c>
      <c r="B62171" s="1">
        <v>14.499999999999996</v>
      </c>
      <c r="C62171" s="1">
        <v>2305.5</v>
      </c>
      <c r="D62171" s="2">
        <v>41547</v>
      </c>
      <c r="E62171" s="1" t="s">
        <v>93942</v>
      </c>
      <c r="F62171" s="4" t="s">
        <v>2</v>
      </c>
      <c r="G62171" s="4" t="s">
        <v>277079</v>
      </c>
      <c r="H62171" s="93"/>
    </row>
    <row r="62172" spans="1:8">
      <c r="A62172" s="1" t="s">
        <v>93943</v>
      </c>
      <c r="B62172" s="1">
        <v>68.599999999999994</v>
      </c>
      <c r="C62172" s="1">
        <v>6859.9999999999991</v>
      </c>
      <c r="D62172" s="2">
        <v>41547</v>
      </c>
      <c r="E62172" s="1" t="s">
        <v>93944</v>
      </c>
      <c r="F62172" s="4" t="s">
        <v>2</v>
      </c>
      <c r="G62172" s="4" t="s">
        <v>277079</v>
      </c>
      <c r="H62172" s="93"/>
    </row>
    <row r="62173" spans="1:8">
      <c r="A62173" s="1" t="s">
        <v>93945</v>
      </c>
      <c r="B62173" s="1">
        <v>1.45</v>
      </c>
      <c r="C62173" s="1">
        <v>288.55</v>
      </c>
      <c r="D62173" s="2">
        <v>41547</v>
      </c>
      <c r="E62173" s="1" t="s">
        <v>93946</v>
      </c>
      <c r="F62173" s="4" t="s">
        <v>2</v>
      </c>
      <c r="G62173" s="4" t="s">
        <v>277079</v>
      </c>
      <c r="H62173" s="93"/>
    </row>
    <row r="62174" spans="1:8">
      <c r="A62174" s="1" t="s">
        <v>93947</v>
      </c>
      <c r="B62174" s="1">
        <v>5.8000000000000007</v>
      </c>
      <c r="C62174" s="1">
        <v>1299.2</v>
      </c>
      <c r="D62174" s="2">
        <v>41547</v>
      </c>
      <c r="E62174" s="1" t="s">
        <v>93948</v>
      </c>
      <c r="F62174" s="4" t="s">
        <v>2</v>
      </c>
      <c r="G62174" s="4" t="s">
        <v>277079</v>
      </c>
      <c r="H62174" s="93"/>
    </row>
    <row r="62175" spans="1:8">
      <c r="A62175" s="1" t="s">
        <v>93949</v>
      </c>
      <c r="B62175" s="1">
        <v>14.5</v>
      </c>
      <c r="C62175" s="1">
        <v>2160.5</v>
      </c>
      <c r="D62175" s="2">
        <v>41547</v>
      </c>
      <c r="E62175" s="1" t="s">
        <v>93950</v>
      </c>
      <c r="F62175" s="4" t="s">
        <v>2</v>
      </c>
      <c r="G62175" s="4" t="s">
        <v>277079</v>
      </c>
      <c r="H62175" s="93"/>
    </row>
    <row r="62176" spans="1:8">
      <c r="A62176" s="1" t="s">
        <v>93951</v>
      </c>
      <c r="B62176" s="1">
        <v>15.95</v>
      </c>
      <c r="C62176" s="1">
        <v>2449.0499999999997</v>
      </c>
      <c r="D62176" s="2">
        <v>41547</v>
      </c>
      <c r="E62176" s="1" t="s">
        <v>93952</v>
      </c>
      <c r="F62176" s="4" t="s">
        <v>2</v>
      </c>
      <c r="G62176" s="4" t="s">
        <v>277079</v>
      </c>
      <c r="H62176" s="93"/>
    </row>
    <row r="62177" spans="1:8">
      <c r="A62177" s="1" t="s">
        <v>93953</v>
      </c>
      <c r="B62177" s="1">
        <v>119.9</v>
      </c>
      <c r="C62177" s="1">
        <v>2046.5</v>
      </c>
      <c r="D62177" s="2">
        <v>41547</v>
      </c>
      <c r="E62177" s="1" t="s">
        <v>93954</v>
      </c>
      <c r="F62177" s="4" t="s">
        <v>2</v>
      </c>
      <c r="G62177" s="4" t="s">
        <v>277079</v>
      </c>
      <c r="H62177" s="93"/>
    </row>
    <row r="62178" spans="1:8">
      <c r="A62178" s="1" t="s">
        <v>93955</v>
      </c>
      <c r="B62178" s="1">
        <v>7.25</v>
      </c>
      <c r="C62178" s="1">
        <v>862.75</v>
      </c>
      <c r="D62178" s="2">
        <v>41547</v>
      </c>
      <c r="E62178" s="1" t="s">
        <v>93956</v>
      </c>
      <c r="F62178" s="4" t="s">
        <v>2</v>
      </c>
      <c r="G62178" s="4" t="s">
        <v>277079</v>
      </c>
      <c r="H62178" s="93"/>
    </row>
    <row r="62179" spans="1:8">
      <c r="A62179" s="1" t="s">
        <v>93957</v>
      </c>
      <c r="B62179" s="1">
        <v>4.3499999999999996</v>
      </c>
      <c r="C62179" s="1">
        <v>575.65</v>
      </c>
      <c r="D62179" s="2">
        <v>41547</v>
      </c>
      <c r="E62179" s="1" t="s">
        <v>93958</v>
      </c>
      <c r="F62179" s="4" t="s">
        <v>2</v>
      </c>
      <c r="G62179" s="4" t="s">
        <v>277079</v>
      </c>
      <c r="H62179" s="93"/>
    </row>
    <row r="62180" spans="1:8">
      <c r="A62180" s="1" t="s">
        <v>93959</v>
      </c>
      <c r="B62180" s="1">
        <v>38.65</v>
      </c>
      <c r="C62180" s="1">
        <v>6306.3499999999995</v>
      </c>
      <c r="D62180" s="2">
        <v>41547</v>
      </c>
      <c r="E62180" s="1" t="s">
        <v>93960</v>
      </c>
      <c r="F62180" s="4" t="s">
        <v>2</v>
      </c>
      <c r="G62180" s="4" t="s">
        <v>277079</v>
      </c>
      <c r="H62180" s="93"/>
    </row>
    <row r="62181" spans="1:8">
      <c r="A62181" s="1" t="s">
        <v>93961</v>
      </c>
      <c r="B62181" s="1">
        <v>103.20000000000002</v>
      </c>
      <c r="C62181" s="1">
        <v>5056.8000000000011</v>
      </c>
      <c r="D62181" s="2">
        <v>41547</v>
      </c>
      <c r="E62181" s="1" t="s">
        <v>93962</v>
      </c>
      <c r="F62181" s="4" t="s">
        <v>2</v>
      </c>
      <c r="G62181" s="4" t="s">
        <v>277079</v>
      </c>
      <c r="H62181" s="93"/>
    </row>
    <row r="62182" spans="1:8">
      <c r="A62182" s="1" t="s">
        <v>93963</v>
      </c>
      <c r="B62182" s="1">
        <v>501.80000000000007</v>
      </c>
      <c r="C62182" s="1">
        <v>12545</v>
      </c>
      <c r="D62182" s="2">
        <v>41547</v>
      </c>
      <c r="E62182" s="1" t="s">
        <v>93964</v>
      </c>
      <c r="F62182" s="4" t="s">
        <v>2</v>
      </c>
      <c r="G62182" s="4" t="s">
        <v>277079</v>
      </c>
      <c r="H62182" s="93"/>
    </row>
    <row r="62183" spans="1:8">
      <c r="A62183" s="1" t="s">
        <v>93965</v>
      </c>
      <c r="B62183" s="1">
        <v>620.65000000000009</v>
      </c>
      <c r="C62183" s="1">
        <v>11034.300000000003</v>
      </c>
      <c r="D62183" s="2">
        <v>41547</v>
      </c>
      <c r="E62183" s="1" t="s">
        <v>93966</v>
      </c>
      <c r="F62183" s="4" t="s">
        <v>2</v>
      </c>
      <c r="G62183" s="4" t="s">
        <v>277079</v>
      </c>
      <c r="H62183" s="93"/>
    </row>
    <row r="62184" spans="1:8">
      <c r="A62184" s="1" t="s">
        <v>93967</v>
      </c>
      <c r="B62184" s="1">
        <v>4.3499999999999996</v>
      </c>
      <c r="C62184" s="1">
        <v>575.65</v>
      </c>
      <c r="D62184" s="2">
        <v>41547</v>
      </c>
      <c r="E62184" s="1" t="s">
        <v>93968</v>
      </c>
      <c r="F62184" s="4" t="s">
        <v>2</v>
      </c>
      <c r="G62184" s="4" t="s">
        <v>277079</v>
      </c>
      <c r="H62184" s="93"/>
    </row>
    <row r="62185" spans="1:8">
      <c r="A62185" s="1" t="s">
        <v>93969</v>
      </c>
      <c r="B62185" s="1">
        <v>10.149999999999999</v>
      </c>
      <c r="C62185" s="1">
        <v>1149.8499999999999</v>
      </c>
      <c r="D62185" s="2">
        <v>41547</v>
      </c>
      <c r="E62185" s="1" t="s">
        <v>93970</v>
      </c>
      <c r="F62185" s="4" t="s">
        <v>2</v>
      </c>
      <c r="G62185" s="4" t="s">
        <v>277079</v>
      </c>
      <c r="H62185" s="93"/>
    </row>
    <row r="62186" spans="1:8">
      <c r="A62186" s="1" t="s">
        <v>93971</v>
      </c>
      <c r="B62186" s="1">
        <v>49.6</v>
      </c>
      <c r="C62186" s="1">
        <v>561.25</v>
      </c>
      <c r="D62186" s="2">
        <v>41547</v>
      </c>
      <c r="E62186" s="1" t="s">
        <v>93972</v>
      </c>
      <c r="F62186" s="4" t="s">
        <v>2</v>
      </c>
      <c r="G62186" s="4" t="s">
        <v>277079</v>
      </c>
      <c r="H62186" s="93"/>
    </row>
    <row r="62187" spans="1:8">
      <c r="A62187" s="1" t="s">
        <v>93973</v>
      </c>
      <c r="B62187" s="1">
        <v>1.45</v>
      </c>
      <c r="C62187" s="1">
        <v>288.55</v>
      </c>
      <c r="D62187" s="2">
        <v>41547</v>
      </c>
      <c r="E62187" s="1" t="s">
        <v>93974</v>
      </c>
      <c r="F62187" s="4" t="s">
        <v>2</v>
      </c>
      <c r="G62187" s="4" t="s">
        <v>277079</v>
      </c>
      <c r="H62187" s="93"/>
    </row>
    <row r="62188" spans="1:8">
      <c r="A62188" s="1" t="s">
        <v>93975</v>
      </c>
      <c r="B62188" s="1">
        <v>26.9</v>
      </c>
      <c r="C62188" s="1">
        <v>4483.0999999999995</v>
      </c>
      <c r="D62188" s="2">
        <v>41547</v>
      </c>
      <c r="E62188" s="1" t="s">
        <v>93976</v>
      </c>
      <c r="F62188" s="4" t="s">
        <v>2</v>
      </c>
      <c r="G62188" s="4" t="s">
        <v>277079</v>
      </c>
      <c r="H62188" s="93"/>
    </row>
    <row r="62189" spans="1:8">
      <c r="A62189" s="1" t="s">
        <v>93977</v>
      </c>
      <c r="B62189" s="1">
        <v>8.6999999999999993</v>
      </c>
      <c r="C62189" s="1">
        <v>1296.3</v>
      </c>
      <c r="D62189" s="2">
        <v>41547</v>
      </c>
      <c r="E62189" s="1" t="s">
        <v>93978</v>
      </c>
      <c r="F62189" s="4" t="s">
        <v>2</v>
      </c>
      <c r="G62189" s="4" t="s">
        <v>277079</v>
      </c>
      <c r="H62189" s="93"/>
    </row>
    <row r="62190" spans="1:8">
      <c r="A62190" s="1" t="s">
        <v>93979</v>
      </c>
      <c r="B62190" s="1">
        <v>41.55</v>
      </c>
      <c r="C62190" s="1">
        <v>1709</v>
      </c>
      <c r="D62190" s="2">
        <v>41547</v>
      </c>
      <c r="E62190" s="1" t="s">
        <v>93980</v>
      </c>
      <c r="F62190" s="4" t="s">
        <v>2</v>
      </c>
      <c r="G62190" s="4" t="s">
        <v>277079</v>
      </c>
      <c r="H62190" s="93"/>
    </row>
    <row r="62191" spans="1:8">
      <c r="A62191" s="1" t="s">
        <v>93981</v>
      </c>
      <c r="B62191" s="1">
        <v>17.399999999999999</v>
      </c>
      <c r="C62191" s="1">
        <v>2882.6</v>
      </c>
      <c r="D62191" s="2">
        <v>41547</v>
      </c>
      <c r="E62191" s="1" t="s">
        <v>93982</v>
      </c>
      <c r="F62191" s="4" t="s">
        <v>2</v>
      </c>
      <c r="G62191" s="4" t="s">
        <v>277079</v>
      </c>
      <c r="H62191" s="93"/>
    </row>
    <row r="62192" spans="1:8">
      <c r="A62192" s="1" t="s">
        <v>93983</v>
      </c>
      <c r="B62192" s="1">
        <v>8.6999999999999993</v>
      </c>
      <c r="C62192" s="1">
        <v>1731.3</v>
      </c>
      <c r="D62192" s="2">
        <v>41547</v>
      </c>
      <c r="E62192" s="1" t="s">
        <v>93984</v>
      </c>
      <c r="F62192" s="4" t="s">
        <v>2</v>
      </c>
      <c r="G62192" s="4" t="s">
        <v>277079</v>
      </c>
      <c r="H62192" s="93"/>
    </row>
    <row r="62193" spans="1:8">
      <c r="A62193" s="1" t="s">
        <v>93985</v>
      </c>
      <c r="B62193" s="1">
        <v>83.100000000000009</v>
      </c>
      <c r="C62193" s="1">
        <v>6199.4999999999991</v>
      </c>
      <c r="D62193" s="2">
        <v>41547</v>
      </c>
      <c r="E62193" s="1" t="s">
        <v>93986</v>
      </c>
      <c r="F62193" s="4" t="s">
        <v>2</v>
      </c>
      <c r="G62193" s="4" t="s">
        <v>277079</v>
      </c>
      <c r="H62193" s="93"/>
    </row>
    <row r="62194" spans="1:8">
      <c r="A62194" s="1" t="s">
        <v>93987</v>
      </c>
      <c r="B62194" s="1">
        <v>24</v>
      </c>
      <c r="C62194" s="1">
        <v>1574.8</v>
      </c>
      <c r="D62194" s="2">
        <v>41547</v>
      </c>
      <c r="E62194" s="1" t="s">
        <v>93988</v>
      </c>
      <c r="F62194" s="4" t="s">
        <v>2</v>
      </c>
      <c r="G62194" s="4" t="s">
        <v>277079</v>
      </c>
      <c r="H62194" s="93"/>
    </row>
    <row r="62195" spans="1:8">
      <c r="A62195" s="1" t="s">
        <v>93989</v>
      </c>
      <c r="B62195" s="1">
        <v>19.649999999999999</v>
      </c>
      <c r="C62195" s="1">
        <v>3765.3500000000004</v>
      </c>
      <c r="D62195" s="2">
        <v>41547</v>
      </c>
      <c r="E62195" s="1" t="s">
        <v>93990</v>
      </c>
      <c r="F62195" s="4" t="s">
        <v>2</v>
      </c>
      <c r="G62195" s="4" t="s">
        <v>277079</v>
      </c>
      <c r="H62195" s="93"/>
    </row>
    <row r="62196" spans="1:8">
      <c r="A62196" s="1" t="s">
        <v>93991</v>
      </c>
      <c r="B62196" s="1">
        <v>21.099999999999998</v>
      </c>
      <c r="C62196" s="1">
        <v>2523.8999999999996</v>
      </c>
      <c r="D62196" s="2">
        <v>41547</v>
      </c>
      <c r="E62196" s="1" t="s">
        <v>93992</v>
      </c>
      <c r="F62196" s="4" t="s">
        <v>2</v>
      </c>
      <c r="G62196" s="4" t="s">
        <v>277079</v>
      </c>
      <c r="H62196" s="93"/>
    </row>
    <row r="62197" spans="1:8">
      <c r="A62197" s="1" t="s">
        <v>93993</v>
      </c>
      <c r="B62197" s="1">
        <v>308</v>
      </c>
      <c r="C62197" s="1">
        <v>5202.3999999999996</v>
      </c>
      <c r="D62197" s="2">
        <v>41547</v>
      </c>
      <c r="E62197" s="1" t="s">
        <v>93994</v>
      </c>
      <c r="F62197" s="4" t="s">
        <v>2</v>
      </c>
      <c r="G62197" s="4" t="s">
        <v>277079</v>
      </c>
      <c r="H62197" s="93"/>
    </row>
    <row r="62198" spans="1:8">
      <c r="A62198" s="1" t="s">
        <v>93995</v>
      </c>
      <c r="B62198" s="1">
        <v>21.75</v>
      </c>
      <c r="C62198" s="1">
        <v>1420.7824999999998</v>
      </c>
      <c r="D62198" s="2">
        <v>41547</v>
      </c>
      <c r="E62198" s="1" t="s">
        <v>93996</v>
      </c>
      <c r="F62198" s="4" t="s">
        <v>2</v>
      </c>
      <c r="G62198" s="4" t="s">
        <v>277079</v>
      </c>
      <c r="H62198" s="93"/>
    </row>
    <row r="62199" spans="1:8">
      <c r="A62199" s="1" t="s">
        <v>93997</v>
      </c>
      <c r="B62199" s="1">
        <v>18.849999999999998</v>
      </c>
      <c r="C62199" s="1">
        <v>2881.15</v>
      </c>
      <c r="D62199" s="2">
        <v>41547</v>
      </c>
      <c r="E62199" s="1" t="s">
        <v>93998</v>
      </c>
      <c r="F62199" s="4" t="s">
        <v>2</v>
      </c>
      <c r="G62199" s="4" t="s">
        <v>277079</v>
      </c>
      <c r="H62199" s="93"/>
    </row>
    <row r="62200" spans="1:8">
      <c r="A62200" s="1" t="s">
        <v>93999</v>
      </c>
      <c r="B62200" s="1">
        <v>188.3</v>
      </c>
      <c r="C62200" s="1">
        <v>3102.7999999999997</v>
      </c>
      <c r="D62200" s="2">
        <v>41547</v>
      </c>
      <c r="E62200" s="1" t="s">
        <v>94000</v>
      </c>
      <c r="F62200" s="4" t="s">
        <v>2</v>
      </c>
      <c r="G62200" s="4" t="s">
        <v>277079</v>
      </c>
      <c r="H62200" s="93"/>
    </row>
    <row r="62201" spans="1:8">
      <c r="A62201" s="1" t="s">
        <v>94001</v>
      </c>
      <c r="B62201" s="1">
        <v>11.599999999999998</v>
      </c>
      <c r="C62201" s="1">
        <v>2018.3999999999996</v>
      </c>
      <c r="D62201" s="2">
        <v>41547</v>
      </c>
      <c r="E62201" s="1" t="s">
        <v>94002</v>
      </c>
      <c r="F62201" s="4" t="s">
        <v>2</v>
      </c>
      <c r="G62201" s="4" t="s">
        <v>277079</v>
      </c>
      <c r="H62201" s="93"/>
    </row>
    <row r="62202" spans="1:8">
      <c r="A62202" s="1" t="s">
        <v>94003</v>
      </c>
      <c r="B62202" s="1">
        <v>5.8</v>
      </c>
      <c r="C62202" s="1">
        <v>1009.1999999999999</v>
      </c>
      <c r="D62202" s="2">
        <v>41547</v>
      </c>
      <c r="E62202" s="1" t="s">
        <v>94004</v>
      </c>
      <c r="F62202" s="4" t="s">
        <v>2</v>
      </c>
      <c r="G62202" s="4" t="s">
        <v>277079</v>
      </c>
      <c r="H62202" s="93"/>
    </row>
    <row r="62203" spans="1:8">
      <c r="A62203" s="1" t="s">
        <v>94005</v>
      </c>
      <c r="B62203" s="1">
        <v>1.45</v>
      </c>
      <c r="C62203" s="1">
        <v>288.55</v>
      </c>
      <c r="D62203" s="2">
        <v>41547</v>
      </c>
      <c r="E62203" s="1" t="s">
        <v>94006</v>
      </c>
      <c r="F62203" s="4" t="s">
        <v>2</v>
      </c>
      <c r="G62203" s="4" t="s">
        <v>277079</v>
      </c>
      <c r="H62203" s="93"/>
    </row>
    <row r="62204" spans="1:8">
      <c r="A62204" s="1" t="s">
        <v>94007</v>
      </c>
      <c r="B62204" s="1">
        <v>4.3499999999999996</v>
      </c>
      <c r="C62204" s="1">
        <v>176.89999999999998</v>
      </c>
      <c r="D62204" s="2">
        <v>41547</v>
      </c>
      <c r="E62204" s="1" t="s">
        <v>94008</v>
      </c>
      <c r="F62204" s="4" t="s">
        <v>2</v>
      </c>
      <c r="G62204" s="4" t="s">
        <v>277079</v>
      </c>
      <c r="H62204" s="93"/>
    </row>
    <row r="62205" spans="1:8">
      <c r="A62205" s="1" t="s">
        <v>94009</v>
      </c>
      <c r="B62205" s="1">
        <v>15.95</v>
      </c>
      <c r="C62205" s="1">
        <v>2304.0500000000002</v>
      </c>
      <c r="D62205" s="2">
        <v>41547</v>
      </c>
      <c r="E62205" s="1" t="s">
        <v>94010</v>
      </c>
      <c r="F62205" s="4" t="s">
        <v>2</v>
      </c>
      <c r="G62205" s="4" t="s">
        <v>277079</v>
      </c>
      <c r="H62205" s="93"/>
    </row>
    <row r="62206" spans="1:8">
      <c r="A62206" s="1" t="s">
        <v>94011</v>
      </c>
      <c r="B62206" s="1">
        <v>40.1</v>
      </c>
      <c r="C62206" s="1">
        <v>964.8</v>
      </c>
      <c r="D62206" s="2">
        <v>41547</v>
      </c>
      <c r="E62206" s="1" t="s">
        <v>94012</v>
      </c>
      <c r="F62206" s="4" t="s">
        <v>2</v>
      </c>
      <c r="G62206" s="4" t="s">
        <v>277079</v>
      </c>
      <c r="H62206" s="93"/>
    </row>
    <row r="62207" spans="1:8">
      <c r="A62207" s="1" t="s">
        <v>94013</v>
      </c>
      <c r="B62207" s="1">
        <v>18.849999999999998</v>
      </c>
      <c r="C62207" s="1">
        <v>3171.1499999999996</v>
      </c>
      <c r="D62207" s="2">
        <v>41547</v>
      </c>
      <c r="E62207" s="1" t="s">
        <v>94014</v>
      </c>
      <c r="F62207" s="4" t="s">
        <v>2</v>
      </c>
      <c r="G62207" s="4" t="s">
        <v>277079</v>
      </c>
      <c r="H62207" s="93"/>
    </row>
    <row r="62208" spans="1:8">
      <c r="A62208" s="1" t="s">
        <v>94015</v>
      </c>
      <c r="B62208" s="1">
        <v>4.3499999999999996</v>
      </c>
      <c r="C62208" s="1">
        <v>720.65</v>
      </c>
      <c r="D62208" s="2">
        <v>41547</v>
      </c>
      <c r="E62208" s="1" t="s">
        <v>94016</v>
      </c>
      <c r="F62208" s="4" t="s">
        <v>2</v>
      </c>
      <c r="G62208" s="4" t="s">
        <v>277079</v>
      </c>
      <c r="H62208" s="93"/>
    </row>
    <row r="62209" spans="1:8">
      <c r="A62209" s="1" t="s">
        <v>94017</v>
      </c>
      <c r="B62209" s="1">
        <v>5.8</v>
      </c>
      <c r="C62209" s="1">
        <v>864.19999999999993</v>
      </c>
      <c r="D62209" s="2">
        <v>41547</v>
      </c>
      <c r="E62209" s="1" t="s">
        <v>94018</v>
      </c>
      <c r="F62209" s="4" t="s">
        <v>2</v>
      </c>
      <c r="G62209" s="4" t="s">
        <v>277079</v>
      </c>
      <c r="H62209" s="93"/>
    </row>
    <row r="62210" spans="1:8">
      <c r="A62210" s="1" t="s">
        <v>94019</v>
      </c>
      <c r="B62210" s="1">
        <v>782.2</v>
      </c>
      <c r="C62210" s="1">
        <v>22780.400000000001</v>
      </c>
      <c r="D62210" s="2">
        <v>41547</v>
      </c>
      <c r="E62210" s="1" t="s">
        <v>94020</v>
      </c>
      <c r="F62210" s="4" t="s">
        <v>2</v>
      </c>
      <c r="G62210" s="4" t="s">
        <v>277079</v>
      </c>
      <c r="H62210" s="93"/>
    </row>
    <row r="62211" spans="1:8">
      <c r="A62211" s="1" t="s">
        <v>94021</v>
      </c>
      <c r="B62211" s="1">
        <v>45.9</v>
      </c>
      <c r="C62211" s="1">
        <v>2262.1</v>
      </c>
      <c r="D62211" s="2">
        <v>41547</v>
      </c>
      <c r="E62211" s="1" t="s">
        <v>94022</v>
      </c>
      <c r="F62211" s="4" t="s">
        <v>2</v>
      </c>
      <c r="G62211" s="4" t="s">
        <v>277079</v>
      </c>
      <c r="H62211" s="93"/>
    </row>
    <row r="62212" spans="1:8">
      <c r="A62212" s="1" t="s">
        <v>94023</v>
      </c>
      <c r="B62212" s="1">
        <v>11.599999999999998</v>
      </c>
      <c r="C62212" s="1">
        <v>1583.4</v>
      </c>
      <c r="D62212" s="2">
        <v>41547</v>
      </c>
      <c r="E62212" s="1" t="s">
        <v>94024</v>
      </c>
      <c r="F62212" s="4" t="s">
        <v>2</v>
      </c>
      <c r="G62212" s="4" t="s">
        <v>277079</v>
      </c>
      <c r="H62212" s="93"/>
    </row>
    <row r="62213" spans="1:8">
      <c r="A62213" s="1" t="s">
        <v>94025</v>
      </c>
      <c r="B62213" s="1">
        <v>7.2499999999999991</v>
      </c>
      <c r="C62213" s="1">
        <v>862.74999999999989</v>
      </c>
      <c r="D62213" s="2">
        <v>41547</v>
      </c>
      <c r="E62213" s="1" t="s">
        <v>94026</v>
      </c>
      <c r="F62213" s="4" t="s">
        <v>2</v>
      </c>
      <c r="G62213" s="4" t="s">
        <v>277079</v>
      </c>
      <c r="H62213" s="93"/>
    </row>
    <row r="62214" spans="1:8">
      <c r="A62214" s="1" t="s">
        <v>94027</v>
      </c>
      <c r="B62214" s="1">
        <v>18.849999999999998</v>
      </c>
      <c r="C62214" s="1">
        <v>2736.1499999999996</v>
      </c>
      <c r="D62214" s="2">
        <v>41547</v>
      </c>
      <c r="E62214" s="1" t="s">
        <v>94028</v>
      </c>
      <c r="F62214" s="4" t="s">
        <v>2</v>
      </c>
      <c r="G62214" s="4" t="s">
        <v>277079</v>
      </c>
      <c r="H62214" s="93"/>
    </row>
    <row r="62215" spans="1:8">
      <c r="A62215" s="1" t="s">
        <v>94029</v>
      </c>
      <c r="B62215" s="1">
        <v>2.9000000000000004</v>
      </c>
      <c r="C62215" s="1">
        <v>37.700000000000003</v>
      </c>
      <c r="D62215" s="2">
        <v>41547</v>
      </c>
      <c r="E62215" s="1" t="s">
        <v>94030</v>
      </c>
      <c r="F62215" s="4" t="s">
        <v>2</v>
      </c>
      <c r="G62215" s="4" t="s">
        <v>277079</v>
      </c>
      <c r="H62215" s="93"/>
    </row>
    <row r="62216" spans="1:8">
      <c r="A62216" s="1" t="s">
        <v>94031</v>
      </c>
      <c r="B62216" s="1">
        <v>0</v>
      </c>
      <c r="C62216" s="1">
        <v>0</v>
      </c>
      <c r="D62216" s="2">
        <v>41547</v>
      </c>
      <c r="E62216" s="1" t="s">
        <v>94032</v>
      </c>
      <c r="F62216" s="4" t="s">
        <v>2</v>
      </c>
      <c r="G62216" s="4" t="s">
        <v>277079</v>
      </c>
      <c r="H62216" s="93"/>
    </row>
    <row r="62217" spans="1:8">
      <c r="A62217" s="1" t="s">
        <v>94033</v>
      </c>
      <c r="B62217" s="1">
        <v>8.6999999999999993</v>
      </c>
      <c r="C62217" s="1">
        <v>861.3</v>
      </c>
      <c r="D62217" s="2">
        <v>41547</v>
      </c>
      <c r="E62217" s="1" t="s">
        <v>94034</v>
      </c>
      <c r="F62217" s="4" t="s">
        <v>2</v>
      </c>
      <c r="G62217" s="4" t="s">
        <v>277079</v>
      </c>
      <c r="H62217" s="93"/>
    </row>
    <row r="62218" spans="1:8">
      <c r="A62218" s="1" t="s">
        <v>94035</v>
      </c>
      <c r="B62218" s="1">
        <v>632.19999999999993</v>
      </c>
      <c r="C62218" s="1">
        <v>5354.625</v>
      </c>
      <c r="D62218" s="2">
        <v>41547</v>
      </c>
      <c r="E62218" s="1" t="s">
        <v>94036</v>
      </c>
      <c r="F62218" s="4" t="s">
        <v>2</v>
      </c>
      <c r="G62218" s="4" t="s">
        <v>277079</v>
      </c>
      <c r="H62218" s="93"/>
    </row>
    <row r="62219" spans="1:8">
      <c r="A62219" s="1" t="s">
        <v>94037</v>
      </c>
      <c r="B62219" s="1">
        <v>30.6</v>
      </c>
      <c r="C62219" s="1">
        <v>3609.4</v>
      </c>
      <c r="D62219" s="2">
        <v>41547</v>
      </c>
      <c r="E62219" s="1" t="s">
        <v>94038</v>
      </c>
      <c r="F62219" s="4" t="s">
        <v>2</v>
      </c>
      <c r="G62219" s="4" t="s">
        <v>277079</v>
      </c>
      <c r="H62219" s="93"/>
    </row>
    <row r="62220" spans="1:8">
      <c r="A62220" s="1" t="s">
        <v>94039</v>
      </c>
      <c r="B62220" s="1">
        <v>40.099999999999994</v>
      </c>
      <c r="C62220" s="1">
        <v>5789.9</v>
      </c>
      <c r="D62220" s="2">
        <v>41547</v>
      </c>
      <c r="E62220" s="1" t="s">
        <v>94040</v>
      </c>
      <c r="F62220" s="4" t="s">
        <v>2</v>
      </c>
      <c r="G62220" s="4" t="s">
        <v>277079</v>
      </c>
      <c r="H62220" s="93"/>
    </row>
    <row r="62221" spans="1:8">
      <c r="A62221" s="1" t="s">
        <v>94041</v>
      </c>
      <c r="B62221" s="1">
        <v>42.2</v>
      </c>
      <c r="C62221" s="1">
        <v>10183.799999999999</v>
      </c>
      <c r="D62221" s="2">
        <v>41547</v>
      </c>
      <c r="E62221" s="1" t="s">
        <v>94042</v>
      </c>
      <c r="F62221" s="4" t="s">
        <v>2</v>
      </c>
      <c r="G62221" s="4" t="s">
        <v>277079</v>
      </c>
      <c r="H62221" s="93"/>
    </row>
    <row r="62222" spans="1:8">
      <c r="A62222" s="1" t="s">
        <v>94043</v>
      </c>
      <c r="B62222" s="1">
        <v>-1.45</v>
      </c>
      <c r="C62222" s="1">
        <v>-43.5</v>
      </c>
      <c r="D62222" s="2">
        <v>41547</v>
      </c>
      <c r="E62222" s="1" t="s">
        <v>94044</v>
      </c>
      <c r="F62222" s="4" t="s">
        <v>2</v>
      </c>
      <c r="G62222" s="4" t="s">
        <v>277079</v>
      </c>
      <c r="H62222" s="93"/>
    </row>
    <row r="62223" spans="1:8">
      <c r="A62223" s="1" t="s">
        <v>94045</v>
      </c>
      <c r="B62223" s="1">
        <v>155.4</v>
      </c>
      <c r="C62223" s="1">
        <v>5525.8</v>
      </c>
      <c r="D62223" s="2">
        <v>41547</v>
      </c>
      <c r="E62223" s="1" t="s">
        <v>94046</v>
      </c>
      <c r="F62223" s="4" t="s">
        <v>2</v>
      </c>
      <c r="G62223" s="4" t="s">
        <v>277079</v>
      </c>
      <c r="H62223" s="93"/>
    </row>
    <row r="62224" spans="1:8">
      <c r="A62224" s="1" t="s">
        <v>94047</v>
      </c>
      <c r="B62224" s="1">
        <v>1.45</v>
      </c>
      <c r="C62224" s="1">
        <v>85.55</v>
      </c>
      <c r="D62224" s="2">
        <v>41547</v>
      </c>
      <c r="E62224" s="1" t="s">
        <v>94048</v>
      </c>
      <c r="F62224" s="4" t="s">
        <v>2</v>
      </c>
      <c r="G62224" s="4" t="s">
        <v>277079</v>
      </c>
      <c r="H62224" s="93"/>
    </row>
    <row r="62225" spans="1:8">
      <c r="A62225" s="1" t="s">
        <v>94049</v>
      </c>
      <c r="B62225" s="1">
        <v>182.3</v>
      </c>
      <c r="C62225" s="1">
        <v>33683.700000000012</v>
      </c>
      <c r="D62225" s="2">
        <v>41547</v>
      </c>
      <c r="E62225" s="1" t="s">
        <v>94050</v>
      </c>
      <c r="F62225" s="4" t="s">
        <v>2</v>
      </c>
      <c r="G62225" s="4" t="s">
        <v>277079</v>
      </c>
      <c r="H62225" s="93"/>
    </row>
    <row r="62226" spans="1:8">
      <c r="A62226" s="1" t="s">
        <v>94051</v>
      </c>
      <c r="B62226" s="1">
        <v>5.8</v>
      </c>
      <c r="C62226" s="1">
        <v>1009.1999999999999</v>
      </c>
      <c r="D62226" s="2">
        <v>41547</v>
      </c>
      <c r="E62226" s="1" t="s">
        <v>94052</v>
      </c>
      <c r="F62226" s="4" t="s">
        <v>2</v>
      </c>
      <c r="G62226" s="4" t="s">
        <v>277079</v>
      </c>
      <c r="H62226" s="93"/>
    </row>
    <row r="62227" spans="1:8">
      <c r="A62227" s="1" t="s">
        <v>94053</v>
      </c>
      <c r="B62227" s="1">
        <v>437.90000000000009</v>
      </c>
      <c r="C62227" s="1">
        <v>9675.0000000000018</v>
      </c>
      <c r="D62227" s="2">
        <v>41547</v>
      </c>
      <c r="E62227" s="1" t="s">
        <v>94054</v>
      </c>
      <c r="F62227" s="4" t="s">
        <v>2</v>
      </c>
      <c r="G62227" s="4" t="s">
        <v>277079</v>
      </c>
      <c r="H62227" s="93"/>
    </row>
    <row r="62228" spans="1:8">
      <c r="A62228" s="1" t="s">
        <v>94055</v>
      </c>
      <c r="B62228" s="1">
        <v>30.6</v>
      </c>
      <c r="C62228" s="1">
        <v>2021.3999999999996</v>
      </c>
      <c r="D62228" s="2">
        <v>41547</v>
      </c>
      <c r="E62228" s="1" t="s">
        <v>94056</v>
      </c>
      <c r="F62228" s="4" t="s">
        <v>2</v>
      </c>
      <c r="G62228" s="4" t="s">
        <v>277079</v>
      </c>
      <c r="H62228" s="93"/>
    </row>
    <row r="62229" spans="1:8">
      <c r="A62229" s="1" t="s">
        <v>94057</v>
      </c>
      <c r="B62229" s="1">
        <v>13.85</v>
      </c>
      <c r="C62229" s="1">
        <v>263.14999999999998</v>
      </c>
      <c r="D62229" s="2">
        <v>41547</v>
      </c>
      <c r="E62229" s="1" t="s">
        <v>94058</v>
      </c>
      <c r="F62229" s="4" t="s">
        <v>2</v>
      </c>
      <c r="G62229" s="4" t="s">
        <v>277079</v>
      </c>
      <c r="H62229" s="93"/>
    </row>
    <row r="62230" spans="1:8">
      <c r="A62230" s="1" t="s">
        <v>94059</v>
      </c>
      <c r="B62230" s="1">
        <v>682.2</v>
      </c>
      <c r="C62230" s="1">
        <v>21766.400000000001</v>
      </c>
      <c r="D62230" s="2">
        <v>41547</v>
      </c>
      <c r="E62230" s="1" t="s">
        <v>94060</v>
      </c>
      <c r="F62230" s="4" t="s">
        <v>2</v>
      </c>
      <c r="G62230" s="4" t="s">
        <v>277079</v>
      </c>
      <c r="H62230" s="93"/>
    </row>
    <row r="62231" spans="1:8">
      <c r="A62231" s="1" t="s">
        <v>94061</v>
      </c>
      <c r="B62231" s="1">
        <v>127.80000000000003</v>
      </c>
      <c r="C62231" s="1">
        <v>3706.2000000000003</v>
      </c>
      <c r="D62231" s="2">
        <v>41547</v>
      </c>
      <c r="E62231" s="1" t="s">
        <v>94062</v>
      </c>
      <c r="F62231" s="4" t="s">
        <v>2</v>
      </c>
      <c r="G62231" s="4" t="s">
        <v>277079</v>
      </c>
      <c r="H62231" s="93"/>
    </row>
    <row r="62232" spans="1:8">
      <c r="A62232" s="1" t="s">
        <v>94063</v>
      </c>
      <c r="B62232" s="1">
        <v>23.35</v>
      </c>
      <c r="C62232" s="1">
        <v>1041.1500000000001</v>
      </c>
      <c r="D62232" s="2">
        <v>41547</v>
      </c>
      <c r="E62232" s="1" t="s">
        <v>94064</v>
      </c>
      <c r="F62232" s="4" t="s">
        <v>2</v>
      </c>
      <c r="G62232" s="4" t="s">
        <v>277079</v>
      </c>
      <c r="H62232" s="93"/>
    </row>
    <row r="62233" spans="1:8">
      <c r="A62233" s="1" t="s">
        <v>94065</v>
      </c>
      <c r="B62233" s="1">
        <v>93.399999999999991</v>
      </c>
      <c r="C62233" s="1">
        <v>2708.5999999999995</v>
      </c>
      <c r="D62233" s="2">
        <v>41547</v>
      </c>
      <c r="E62233" s="1" t="s">
        <v>94066</v>
      </c>
      <c r="F62233" s="4" t="s">
        <v>2</v>
      </c>
      <c r="G62233" s="4" t="s">
        <v>277079</v>
      </c>
      <c r="H62233" s="93"/>
    </row>
    <row r="62234" spans="1:8">
      <c r="A62234" s="1" t="s">
        <v>94067</v>
      </c>
      <c r="B62234" s="1">
        <v>1155.0999999999999</v>
      </c>
      <c r="C62234" s="1">
        <v>40428.5</v>
      </c>
      <c r="D62234" s="2">
        <v>41547</v>
      </c>
      <c r="E62234" s="1" t="s">
        <v>94068</v>
      </c>
      <c r="F62234" s="4" t="s">
        <v>2</v>
      </c>
      <c r="G62234" s="4" t="s">
        <v>277079</v>
      </c>
      <c r="H62234" s="93"/>
    </row>
    <row r="62235" spans="1:8">
      <c r="A62235" s="1" t="s">
        <v>94069</v>
      </c>
      <c r="B62235" s="1">
        <v>111.6</v>
      </c>
      <c r="C62235" s="1">
        <v>7812</v>
      </c>
      <c r="D62235" s="2">
        <v>41547</v>
      </c>
      <c r="E62235" s="1" t="s">
        <v>94070</v>
      </c>
      <c r="F62235" s="4" t="s">
        <v>2</v>
      </c>
      <c r="G62235" s="4" t="s">
        <v>277079</v>
      </c>
      <c r="H62235" s="93"/>
    </row>
    <row r="62236" spans="1:8">
      <c r="A62236" s="1" t="s">
        <v>94071</v>
      </c>
      <c r="B62236" s="1">
        <v>90.800000000000011</v>
      </c>
      <c r="C62236" s="1">
        <v>499.40000000000009</v>
      </c>
      <c r="D62236" s="2">
        <v>41547</v>
      </c>
      <c r="E62236" s="1" t="s">
        <v>94072</v>
      </c>
      <c r="F62236" s="4" t="s">
        <v>2</v>
      </c>
      <c r="G62236" s="4" t="s">
        <v>277079</v>
      </c>
      <c r="H62236" s="93"/>
    </row>
    <row r="62237" spans="1:8">
      <c r="A62237" s="1" t="s">
        <v>94073</v>
      </c>
      <c r="B62237" s="1">
        <v>155.65000000000003</v>
      </c>
      <c r="C62237" s="1">
        <v>19167.043500000003</v>
      </c>
      <c r="D62237" s="2">
        <v>41547</v>
      </c>
      <c r="E62237" s="1" t="s">
        <v>94074</v>
      </c>
      <c r="F62237" s="4" t="s">
        <v>2</v>
      </c>
      <c r="G62237" s="4" t="s">
        <v>277079</v>
      </c>
      <c r="H62237" s="93"/>
    </row>
    <row r="62238" spans="1:8">
      <c r="A62238" s="1" t="s">
        <v>94075</v>
      </c>
      <c r="B62238" s="1">
        <v>51.050000000000004</v>
      </c>
      <c r="C62238" s="1">
        <v>6626.65</v>
      </c>
      <c r="D62238" s="2">
        <v>41547</v>
      </c>
      <c r="E62238" s="1" t="s">
        <v>94076</v>
      </c>
      <c r="F62238" s="4" t="s">
        <v>2</v>
      </c>
      <c r="G62238" s="4" t="s">
        <v>277079</v>
      </c>
      <c r="H62238" s="93"/>
    </row>
    <row r="62239" spans="1:8">
      <c r="A62239" s="1" t="s">
        <v>94077</v>
      </c>
      <c r="B62239" s="1">
        <v>32.049999999999997</v>
      </c>
      <c r="C62239" s="1">
        <v>1038.6500000000001</v>
      </c>
      <c r="D62239" s="2">
        <v>41547</v>
      </c>
      <c r="E62239" s="1" t="s">
        <v>94078</v>
      </c>
      <c r="F62239" s="4" t="s">
        <v>2</v>
      </c>
      <c r="G62239" s="4" t="s">
        <v>277079</v>
      </c>
      <c r="H62239" s="93"/>
    </row>
    <row r="62240" spans="1:8">
      <c r="A62240" s="1" t="s">
        <v>94081</v>
      </c>
      <c r="B62240" s="1">
        <v>2.9</v>
      </c>
      <c r="C62240" s="1">
        <v>432.1</v>
      </c>
      <c r="D62240" s="2">
        <v>41547</v>
      </c>
      <c r="E62240" s="1" t="s">
        <v>94082</v>
      </c>
      <c r="F62240" s="4" t="s">
        <v>2</v>
      </c>
      <c r="G62240" s="4" t="s">
        <v>277079</v>
      </c>
      <c r="H62240" s="93"/>
    </row>
    <row r="62241" spans="1:8">
      <c r="A62241" s="1" t="s">
        <v>94083</v>
      </c>
      <c r="B62241" s="1">
        <v>2.9</v>
      </c>
      <c r="C62241" s="1">
        <v>69.599999999999966</v>
      </c>
      <c r="D62241" s="2">
        <v>41547</v>
      </c>
      <c r="E62241" s="1" t="s">
        <v>94084</v>
      </c>
      <c r="F62241" s="4" t="s">
        <v>2</v>
      </c>
      <c r="G62241" s="4" t="s">
        <v>277079</v>
      </c>
      <c r="H62241" s="93"/>
    </row>
    <row r="62242" spans="1:8">
      <c r="A62242" s="1" t="s">
        <v>94085</v>
      </c>
      <c r="B62242" s="1">
        <v>757</v>
      </c>
      <c r="C62242" s="1">
        <v>25156</v>
      </c>
      <c r="D62242" s="2">
        <v>41547</v>
      </c>
      <c r="E62242" s="1" t="s">
        <v>94086</v>
      </c>
      <c r="F62242" s="4" t="s">
        <v>2</v>
      </c>
      <c r="G62242" s="4" t="s">
        <v>277079</v>
      </c>
      <c r="H62242" s="93"/>
    </row>
    <row r="62243" spans="1:8">
      <c r="A62243" s="1" t="s">
        <v>94087</v>
      </c>
      <c r="B62243" s="1">
        <v>965.59999999999991</v>
      </c>
      <c r="C62243" s="1">
        <v>9329</v>
      </c>
      <c r="D62243" s="2">
        <v>41547</v>
      </c>
      <c r="E62243" s="1" t="s">
        <v>94088</v>
      </c>
      <c r="F62243" s="4" t="s">
        <v>2</v>
      </c>
      <c r="G62243" s="4" t="s">
        <v>277079</v>
      </c>
      <c r="H62243" s="93"/>
    </row>
    <row r="62244" spans="1:8">
      <c r="A62244" s="1" t="s">
        <v>94089</v>
      </c>
      <c r="B62244" s="1">
        <v>1.45</v>
      </c>
      <c r="C62244" s="1">
        <v>94.25</v>
      </c>
      <c r="D62244" s="2">
        <v>41547</v>
      </c>
      <c r="E62244" s="1" t="s">
        <v>94090</v>
      </c>
      <c r="F62244" s="4" t="s">
        <v>2</v>
      </c>
      <c r="G62244" s="4" t="s">
        <v>277079</v>
      </c>
      <c r="H62244" s="93"/>
    </row>
    <row r="62245" spans="1:8">
      <c r="A62245" s="1" t="s">
        <v>94091</v>
      </c>
      <c r="B62245" s="1">
        <v>5.8</v>
      </c>
      <c r="C62245" s="1">
        <v>1009.2</v>
      </c>
      <c r="D62245" s="2">
        <v>41547</v>
      </c>
      <c r="E62245" s="1" t="s">
        <v>94092</v>
      </c>
      <c r="F62245" s="4" t="s">
        <v>2</v>
      </c>
      <c r="G62245" s="4" t="s">
        <v>277079</v>
      </c>
      <c r="H62245" s="93"/>
    </row>
    <row r="62246" spans="1:8">
      <c r="A62246" s="1" t="s">
        <v>94093</v>
      </c>
      <c r="B62246" s="1">
        <v>12.400000000000002</v>
      </c>
      <c r="C62246" s="1">
        <v>124.00000000000003</v>
      </c>
      <c r="D62246" s="2">
        <v>41547</v>
      </c>
      <c r="E62246" s="1" t="s">
        <v>94094</v>
      </c>
      <c r="F62246" s="4" t="s">
        <v>2</v>
      </c>
      <c r="G62246" s="4" t="s">
        <v>277079</v>
      </c>
      <c r="H62246" s="93"/>
    </row>
    <row r="62247" spans="1:8">
      <c r="A62247" s="1" t="s">
        <v>94095</v>
      </c>
      <c r="B62247" s="1">
        <v>0</v>
      </c>
      <c r="C62247" s="1">
        <v>0</v>
      </c>
      <c r="D62247" s="2">
        <v>41547</v>
      </c>
      <c r="E62247" s="1" t="s">
        <v>94096</v>
      </c>
      <c r="F62247" s="4" t="s">
        <v>2</v>
      </c>
      <c r="G62247" s="4" t="s">
        <v>277079</v>
      </c>
      <c r="H62247" s="93"/>
    </row>
    <row r="62248" spans="1:8">
      <c r="A62248" s="1" t="s">
        <v>94097</v>
      </c>
      <c r="B62248" s="1">
        <v>131.55000000000001</v>
      </c>
      <c r="C62248" s="1">
        <v>6445.9500000000007</v>
      </c>
      <c r="D62248" s="2">
        <v>41547</v>
      </c>
      <c r="E62248" s="1" t="s">
        <v>94098</v>
      </c>
      <c r="F62248" s="4" t="s">
        <v>2</v>
      </c>
      <c r="G62248" s="4" t="s">
        <v>277079</v>
      </c>
      <c r="H62248" s="93"/>
    </row>
    <row r="62249" spans="1:8">
      <c r="A62249" s="1" t="s">
        <v>94099</v>
      </c>
      <c r="B62249" s="1">
        <v>300.7</v>
      </c>
      <c r="C62249" s="1">
        <v>7812.5</v>
      </c>
      <c r="D62249" s="2">
        <v>41547</v>
      </c>
      <c r="E62249" s="1" t="s">
        <v>94100</v>
      </c>
      <c r="F62249" s="4" t="s">
        <v>2</v>
      </c>
      <c r="G62249" s="4" t="s">
        <v>277079</v>
      </c>
      <c r="H62249" s="93"/>
    </row>
    <row r="62250" spans="1:8">
      <c r="A62250" s="1" t="s">
        <v>94101</v>
      </c>
      <c r="B62250" s="1">
        <v>1.45</v>
      </c>
      <c r="C62250" s="1">
        <v>71.05</v>
      </c>
      <c r="D62250" s="2">
        <v>41547</v>
      </c>
      <c r="E62250" s="1" t="s">
        <v>94102</v>
      </c>
      <c r="F62250" s="4" t="s">
        <v>2</v>
      </c>
      <c r="G62250" s="4" t="s">
        <v>277079</v>
      </c>
      <c r="H62250" s="93"/>
    </row>
    <row r="62251" spans="1:8">
      <c r="A62251" s="1" t="s">
        <v>94103</v>
      </c>
      <c r="B62251" s="1">
        <v>17.399999999999999</v>
      </c>
      <c r="C62251" s="1">
        <v>2737.6</v>
      </c>
      <c r="D62251" s="2">
        <v>41547</v>
      </c>
      <c r="E62251" s="1" t="s">
        <v>94104</v>
      </c>
      <c r="F62251" s="4" t="s">
        <v>2</v>
      </c>
      <c r="G62251" s="4" t="s">
        <v>277079</v>
      </c>
      <c r="H62251" s="93"/>
    </row>
    <row r="62252" spans="1:8">
      <c r="A62252" s="1" t="s">
        <v>94105</v>
      </c>
      <c r="B62252" s="1">
        <v>32.85</v>
      </c>
      <c r="C62252" s="1">
        <v>1609.65</v>
      </c>
      <c r="D62252" s="2">
        <v>41547</v>
      </c>
      <c r="E62252" s="1" t="s">
        <v>94106</v>
      </c>
      <c r="F62252" s="4" t="s">
        <v>2</v>
      </c>
      <c r="G62252" s="4" t="s">
        <v>277079</v>
      </c>
      <c r="H62252" s="93"/>
    </row>
    <row r="62253" spans="1:8">
      <c r="A62253" s="1" t="s">
        <v>94107</v>
      </c>
      <c r="B62253" s="1">
        <v>29.799999999999997</v>
      </c>
      <c r="C62253" s="1">
        <v>4770.2000000000007</v>
      </c>
      <c r="D62253" s="2">
        <v>41547</v>
      </c>
      <c r="E62253" s="1" t="s">
        <v>94108</v>
      </c>
      <c r="F62253" s="4" t="s">
        <v>2</v>
      </c>
      <c r="G62253" s="4" t="s">
        <v>277079</v>
      </c>
      <c r="H62253" s="93"/>
    </row>
    <row r="62254" spans="1:8">
      <c r="A62254" s="1" t="s">
        <v>94109</v>
      </c>
      <c r="B62254" s="1">
        <v>338.30000000000007</v>
      </c>
      <c r="C62254" s="1">
        <v>1691.5</v>
      </c>
      <c r="D62254" s="2">
        <v>41547</v>
      </c>
      <c r="E62254" s="1" t="s">
        <v>94110</v>
      </c>
      <c r="F62254" s="4" t="s">
        <v>2</v>
      </c>
      <c r="G62254" s="4" t="s">
        <v>277079</v>
      </c>
      <c r="H62254" s="93"/>
    </row>
    <row r="62255" spans="1:8">
      <c r="A62255" s="1" t="s">
        <v>94111</v>
      </c>
      <c r="B62255" s="1">
        <v>71.800000000000011</v>
      </c>
      <c r="C62255" s="1">
        <v>2082.2000000000003</v>
      </c>
      <c r="D62255" s="2">
        <v>41547</v>
      </c>
      <c r="E62255" s="1" t="s">
        <v>94112</v>
      </c>
      <c r="F62255" s="4" t="s">
        <v>2</v>
      </c>
      <c r="G62255" s="4" t="s">
        <v>277079</v>
      </c>
      <c r="H62255" s="93"/>
    </row>
    <row r="62256" spans="1:8">
      <c r="A62256" s="1" t="s">
        <v>94113</v>
      </c>
      <c r="B62256" s="1">
        <v>336.40000000000009</v>
      </c>
      <c r="C62256" s="1">
        <v>32821.600000000006</v>
      </c>
      <c r="D62256" s="2">
        <v>41547</v>
      </c>
      <c r="E62256" s="1" t="s">
        <v>94114</v>
      </c>
      <c r="F62256" s="4" t="s">
        <v>2</v>
      </c>
      <c r="G62256" s="4" t="s">
        <v>277079</v>
      </c>
      <c r="H62256" s="93"/>
    </row>
    <row r="62257" spans="1:8">
      <c r="A62257" s="1" t="s">
        <v>94115</v>
      </c>
      <c r="B62257" s="1">
        <v>56.200000000000017</v>
      </c>
      <c r="C62257" s="1">
        <v>3888.6</v>
      </c>
      <c r="D62257" s="2">
        <v>41547</v>
      </c>
      <c r="E62257" s="1" t="s">
        <v>94116</v>
      </c>
      <c r="F62257" s="4" t="s">
        <v>2</v>
      </c>
      <c r="G62257" s="4" t="s">
        <v>277079</v>
      </c>
      <c r="H62257" s="93"/>
    </row>
    <row r="62258" spans="1:8">
      <c r="A62258" s="1" t="s">
        <v>94117</v>
      </c>
      <c r="B62258" s="1">
        <v>523.20000000000005</v>
      </c>
      <c r="C62258" s="1">
        <v>5755.2000000000007</v>
      </c>
      <c r="D62258" s="2">
        <v>41547</v>
      </c>
      <c r="E62258" s="1" t="s">
        <v>94118</v>
      </c>
      <c r="F62258" s="4" t="s">
        <v>2</v>
      </c>
      <c r="G62258" s="4" t="s">
        <v>277079</v>
      </c>
      <c r="H62258" s="93"/>
    </row>
    <row r="62259" spans="1:8">
      <c r="A62259" s="1" t="s">
        <v>94119</v>
      </c>
      <c r="B62259" s="1">
        <v>2.9000000000000004</v>
      </c>
      <c r="C62259" s="1">
        <v>1677.65</v>
      </c>
      <c r="D62259" s="2">
        <v>41547</v>
      </c>
      <c r="E62259" s="1" t="s">
        <v>94120</v>
      </c>
      <c r="F62259" s="4" t="s">
        <v>2</v>
      </c>
      <c r="G62259" s="4" t="s">
        <v>277079</v>
      </c>
      <c r="H62259" s="93"/>
    </row>
    <row r="62260" spans="1:8">
      <c r="A62260" s="1" t="s">
        <v>94121</v>
      </c>
      <c r="B62260" s="1">
        <v>418.90000000000003</v>
      </c>
      <c r="C62260" s="1">
        <v>9521.8000000000029</v>
      </c>
      <c r="D62260" s="2">
        <v>41547</v>
      </c>
      <c r="E62260" s="1" t="s">
        <v>94122</v>
      </c>
      <c r="F62260" s="4" t="s">
        <v>2</v>
      </c>
      <c r="G62260" s="4" t="s">
        <v>277079</v>
      </c>
      <c r="H62260" s="93"/>
    </row>
    <row r="62261" spans="1:8">
      <c r="A62261" s="1" t="s">
        <v>94123</v>
      </c>
      <c r="B62261" s="1">
        <v>60.55</v>
      </c>
      <c r="C62261" s="1">
        <v>9714.4500000000007</v>
      </c>
      <c r="D62261" s="2">
        <v>41547</v>
      </c>
      <c r="E62261" s="1" t="s">
        <v>94124</v>
      </c>
      <c r="F62261" s="4" t="s">
        <v>2</v>
      </c>
      <c r="G62261" s="4" t="s">
        <v>277079</v>
      </c>
      <c r="H62261" s="93"/>
    </row>
    <row r="62262" spans="1:8">
      <c r="A62262" s="1" t="s">
        <v>94125</v>
      </c>
      <c r="B62262" s="1">
        <v>370.6</v>
      </c>
      <c r="C62262" s="1">
        <v>7411.9999999999991</v>
      </c>
      <c r="D62262" s="2">
        <v>41547</v>
      </c>
      <c r="E62262" s="1" t="s">
        <v>94126</v>
      </c>
      <c r="F62262" s="4" t="s">
        <v>2</v>
      </c>
      <c r="G62262" s="4" t="s">
        <v>277079</v>
      </c>
      <c r="H62262" s="93"/>
    </row>
    <row r="62263" spans="1:8">
      <c r="A62263" s="1" t="s">
        <v>94127</v>
      </c>
      <c r="B62263" s="1">
        <v>494.10000000000008</v>
      </c>
      <c r="C62263" s="1">
        <v>6547</v>
      </c>
      <c r="D62263" s="2">
        <v>41547</v>
      </c>
      <c r="E62263" s="1" t="s">
        <v>94128</v>
      </c>
      <c r="F62263" s="4" t="s">
        <v>2</v>
      </c>
      <c r="G62263" s="4" t="s">
        <v>277079</v>
      </c>
      <c r="H62263" s="93"/>
    </row>
    <row r="62264" spans="1:8">
      <c r="A62264" s="1" t="s">
        <v>94129</v>
      </c>
      <c r="B62264" s="1">
        <v>49.600000000000009</v>
      </c>
      <c r="C62264" s="1">
        <v>793.60000000000014</v>
      </c>
      <c r="D62264" s="2">
        <v>41547</v>
      </c>
      <c r="E62264" s="1" t="s">
        <v>94130</v>
      </c>
      <c r="F62264" s="4" t="s">
        <v>2</v>
      </c>
      <c r="G62264" s="4" t="s">
        <v>277079</v>
      </c>
      <c r="H62264" s="93"/>
    </row>
    <row r="62265" spans="1:8">
      <c r="A62265" s="1" t="s">
        <v>94131</v>
      </c>
      <c r="B62265" s="1">
        <v>708.50000000000023</v>
      </c>
      <c r="C62265" s="1">
        <v>9919.0000000000036</v>
      </c>
      <c r="D62265" s="2">
        <v>41547</v>
      </c>
      <c r="E62265" s="1" t="s">
        <v>94132</v>
      </c>
      <c r="F62265" s="4" t="s">
        <v>2</v>
      </c>
      <c r="G62265" s="4" t="s">
        <v>277079</v>
      </c>
      <c r="H62265" s="93"/>
    </row>
    <row r="62266" spans="1:8">
      <c r="A62266" s="1" t="s">
        <v>94133</v>
      </c>
      <c r="B62266" s="1">
        <v>490.90000000000003</v>
      </c>
      <c r="C62266" s="1">
        <v>3436.3</v>
      </c>
      <c r="D62266" s="2">
        <v>41547</v>
      </c>
      <c r="E62266" s="1" t="s">
        <v>94134</v>
      </c>
      <c r="F62266" s="4" t="s">
        <v>2</v>
      </c>
      <c r="G62266" s="4" t="s">
        <v>277079</v>
      </c>
      <c r="H62266" s="93"/>
    </row>
    <row r="62267" spans="1:8">
      <c r="A62267" s="1" t="s">
        <v>94135</v>
      </c>
      <c r="B62267" s="1">
        <v>159.75</v>
      </c>
      <c r="C62267" s="1">
        <v>25735.25</v>
      </c>
      <c r="D62267" s="2">
        <v>41547</v>
      </c>
      <c r="E62267" s="1" t="s">
        <v>94136</v>
      </c>
      <c r="F62267" s="4" t="s">
        <v>2</v>
      </c>
      <c r="G62267" s="4" t="s">
        <v>277079</v>
      </c>
      <c r="H62267" s="93"/>
    </row>
    <row r="62268" spans="1:8">
      <c r="A62268" s="1" t="s">
        <v>94137</v>
      </c>
      <c r="B62268" s="1">
        <v>555.9</v>
      </c>
      <c r="C62268" s="1">
        <v>11118</v>
      </c>
      <c r="D62268" s="2">
        <v>41547</v>
      </c>
      <c r="E62268" s="1" t="s">
        <v>94138</v>
      </c>
      <c r="F62268" s="4" t="s">
        <v>2</v>
      </c>
      <c r="G62268" s="4" t="s">
        <v>277079</v>
      </c>
      <c r="H62268" s="93"/>
    </row>
    <row r="62269" spans="1:8">
      <c r="A62269" s="1" t="s">
        <v>94139</v>
      </c>
      <c r="B62269" s="1">
        <v>172.8</v>
      </c>
      <c r="C62269" s="1">
        <v>5314.45</v>
      </c>
      <c r="D62269" s="2">
        <v>41547</v>
      </c>
      <c r="E62269" s="1" t="s">
        <v>94140</v>
      </c>
      <c r="F62269" s="4" t="s">
        <v>2</v>
      </c>
      <c r="G62269" s="4" t="s">
        <v>277079</v>
      </c>
      <c r="H62269" s="93"/>
    </row>
    <row r="62270" spans="1:8">
      <c r="A62270" s="1" t="s">
        <v>94141</v>
      </c>
      <c r="B62270" s="1">
        <v>28.35</v>
      </c>
      <c r="C62270" s="1">
        <v>7248.5</v>
      </c>
      <c r="D62270" s="2">
        <v>41547</v>
      </c>
      <c r="E62270" s="1" t="s">
        <v>94142</v>
      </c>
      <c r="F62270" s="4" t="s">
        <v>2</v>
      </c>
      <c r="G62270" s="4" t="s">
        <v>277079</v>
      </c>
      <c r="H62270" s="93"/>
    </row>
    <row r="62271" spans="1:8">
      <c r="A62271" s="1" t="s">
        <v>94143</v>
      </c>
      <c r="B62271" s="1">
        <v>0</v>
      </c>
      <c r="C62271" s="1">
        <v>0</v>
      </c>
      <c r="D62271" s="2">
        <v>41547</v>
      </c>
      <c r="E62271" s="1" t="s">
        <v>94144</v>
      </c>
      <c r="F62271" s="4" t="s">
        <v>2</v>
      </c>
      <c r="G62271" s="4" t="s">
        <v>277079</v>
      </c>
      <c r="H62271" s="93"/>
    </row>
    <row r="62272" spans="1:8">
      <c r="A62272" s="1" t="s">
        <v>94145</v>
      </c>
      <c r="B62272" s="1">
        <v>679.4</v>
      </c>
      <c r="C62272" s="1">
        <v>12668.500000000002</v>
      </c>
      <c r="D62272" s="2">
        <v>41547</v>
      </c>
      <c r="E62272" s="1" t="s">
        <v>94146</v>
      </c>
      <c r="F62272" s="4" t="s">
        <v>2</v>
      </c>
      <c r="G62272" s="4" t="s">
        <v>277079</v>
      </c>
      <c r="H62272" s="93"/>
    </row>
    <row r="62273" spans="1:8">
      <c r="A62273" s="1" t="s">
        <v>94147</v>
      </c>
      <c r="B62273" s="1">
        <v>4.3499999999999996</v>
      </c>
      <c r="C62273" s="1">
        <v>213.14999999999998</v>
      </c>
      <c r="D62273" s="2">
        <v>41547</v>
      </c>
      <c r="E62273" s="1" t="s">
        <v>94148</v>
      </c>
      <c r="F62273" s="4" t="s">
        <v>2</v>
      </c>
      <c r="G62273" s="4" t="s">
        <v>277079</v>
      </c>
      <c r="H62273" s="93"/>
    </row>
    <row r="62274" spans="1:8">
      <c r="A62274" s="1" t="s">
        <v>94149</v>
      </c>
      <c r="B62274" s="1">
        <v>0</v>
      </c>
      <c r="C62274" s="1">
        <v>0</v>
      </c>
      <c r="D62274" s="2">
        <v>41547</v>
      </c>
      <c r="E62274" s="1" t="s">
        <v>94150</v>
      </c>
      <c r="F62274" s="4" t="s">
        <v>2</v>
      </c>
      <c r="G62274" s="4" t="s">
        <v>277079</v>
      </c>
      <c r="H62274" s="93"/>
    </row>
    <row r="62275" spans="1:8">
      <c r="A62275" s="1" t="s">
        <v>94151</v>
      </c>
      <c r="B62275" s="1">
        <v>34.949999999999996</v>
      </c>
      <c r="C62275" s="1">
        <v>1125.2</v>
      </c>
      <c r="D62275" s="2">
        <v>41547</v>
      </c>
      <c r="E62275" s="1" t="s">
        <v>94152</v>
      </c>
      <c r="F62275" s="4" t="s">
        <v>2</v>
      </c>
      <c r="G62275" s="4" t="s">
        <v>277079</v>
      </c>
      <c r="H62275" s="93"/>
    </row>
    <row r="62276" spans="1:8">
      <c r="A62276" s="1" t="s">
        <v>94153</v>
      </c>
      <c r="B62276" s="1">
        <v>283.39999999999998</v>
      </c>
      <c r="C62276" s="1">
        <v>5181.0000000000009</v>
      </c>
      <c r="D62276" s="2">
        <v>41547</v>
      </c>
      <c r="E62276" s="1" t="s">
        <v>94154</v>
      </c>
      <c r="F62276" s="4" t="s">
        <v>2</v>
      </c>
      <c r="G62276" s="4" t="s">
        <v>277079</v>
      </c>
      <c r="H62276" s="93"/>
    </row>
    <row r="62277" spans="1:8">
      <c r="A62277" s="1" t="s">
        <v>94155</v>
      </c>
      <c r="B62277" s="1">
        <v>77.3</v>
      </c>
      <c r="C62277" s="1">
        <v>2837.2</v>
      </c>
      <c r="D62277" s="2">
        <v>41547</v>
      </c>
      <c r="E62277" s="1" t="s">
        <v>94156</v>
      </c>
      <c r="F62277" s="4" t="s">
        <v>2</v>
      </c>
      <c r="G62277" s="4" t="s">
        <v>277079</v>
      </c>
      <c r="H62277" s="93"/>
    </row>
    <row r="62278" spans="1:8">
      <c r="A62278" s="1" t="s">
        <v>94157</v>
      </c>
      <c r="B62278" s="1">
        <v>7.2499999999999991</v>
      </c>
      <c r="C62278" s="1">
        <v>514.75</v>
      </c>
      <c r="D62278" s="2">
        <v>41547</v>
      </c>
      <c r="E62278" s="1" t="s">
        <v>94158</v>
      </c>
      <c r="F62278" s="4" t="s">
        <v>2</v>
      </c>
      <c r="G62278" s="4" t="s">
        <v>277079</v>
      </c>
      <c r="H62278" s="93"/>
    </row>
    <row r="62279" spans="1:8">
      <c r="A62279" s="1" t="s">
        <v>94159</v>
      </c>
      <c r="B62279" s="1">
        <v>31.400000000000002</v>
      </c>
      <c r="C62279" s="1">
        <v>5809</v>
      </c>
      <c r="D62279" s="2">
        <v>41547</v>
      </c>
      <c r="E62279" s="1" t="s">
        <v>94160</v>
      </c>
      <c r="F62279" s="4" t="s">
        <v>2</v>
      </c>
      <c r="G62279" s="4" t="s">
        <v>277079</v>
      </c>
      <c r="H62279" s="93"/>
    </row>
    <row r="62280" spans="1:8">
      <c r="A62280" s="1" t="s">
        <v>94161</v>
      </c>
      <c r="B62280" s="1">
        <v>4.3499999999999996</v>
      </c>
      <c r="C62280" s="1">
        <v>574.19999999999993</v>
      </c>
      <c r="D62280" s="2">
        <v>41547</v>
      </c>
      <c r="E62280" s="1" t="s">
        <v>94162</v>
      </c>
      <c r="F62280" s="4" t="s">
        <v>2</v>
      </c>
      <c r="G62280" s="4" t="s">
        <v>277079</v>
      </c>
      <c r="H62280" s="93"/>
    </row>
    <row r="62281" spans="1:8">
      <c r="A62281" s="1" t="s">
        <v>94163</v>
      </c>
      <c r="B62281" s="1">
        <v>94.850000000000009</v>
      </c>
      <c r="C62281" s="1">
        <v>14350.15</v>
      </c>
      <c r="D62281" s="2">
        <v>41547</v>
      </c>
      <c r="E62281" s="1" t="s">
        <v>94164</v>
      </c>
      <c r="F62281" s="4" t="s">
        <v>2</v>
      </c>
      <c r="G62281" s="4" t="s">
        <v>277079</v>
      </c>
      <c r="H62281" s="93"/>
    </row>
    <row r="62282" spans="1:8">
      <c r="A62282" s="1" t="s">
        <v>94165</v>
      </c>
      <c r="B62282" s="1">
        <v>328.29999999999995</v>
      </c>
      <c r="C62282" s="1">
        <v>55523.69999999999</v>
      </c>
      <c r="D62282" s="2">
        <v>41547</v>
      </c>
      <c r="E62282" s="1" t="s">
        <v>94166</v>
      </c>
      <c r="F62282" s="4" t="s">
        <v>2</v>
      </c>
      <c r="G62282" s="4" t="s">
        <v>277079</v>
      </c>
      <c r="H62282" s="93"/>
    </row>
    <row r="62283" spans="1:8">
      <c r="A62283" s="1" t="s">
        <v>94167</v>
      </c>
      <c r="B62283" s="1">
        <v>124</v>
      </c>
      <c r="C62283" s="1">
        <v>6323.9999999999991</v>
      </c>
      <c r="D62283" s="2">
        <v>41547</v>
      </c>
      <c r="E62283" s="1" t="s">
        <v>94168</v>
      </c>
      <c r="F62283" s="4" t="s">
        <v>2</v>
      </c>
      <c r="G62283" s="4" t="s">
        <v>277079</v>
      </c>
      <c r="H62283" s="93"/>
    </row>
    <row r="62284" spans="1:8">
      <c r="A62284" s="1" t="s">
        <v>94169</v>
      </c>
      <c r="B62284" s="1">
        <v>21.099999999999998</v>
      </c>
      <c r="C62284" s="1">
        <v>1157.8999999999999</v>
      </c>
      <c r="D62284" s="2">
        <v>41547</v>
      </c>
      <c r="E62284" s="1" t="s">
        <v>94170</v>
      </c>
      <c r="F62284" s="4" t="s">
        <v>2</v>
      </c>
      <c r="G62284" s="4" t="s">
        <v>277079</v>
      </c>
      <c r="H62284" s="93"/>
    </row>
    <row r="62285" spans="1:8">
      <c r="A62285" s="1" t="s">
        <v>94171</v>
      </c>
      <c r="B62285" s="1">
        <v>0</v>
      </c>
      <c r="C62285" s="1">
        <v>0</v>
      </c>
      <c r="D62285" s="2">
        <v>41547</v>
      </c>
      <c r="E62285" s="1" t="s">
        <v>94172</v>
      </c>
      <c r="F62285" s="4" t="s">
        <v>2</v>
      </c>
      <c r="G62285" s="4" t="s">
        <v>277079</v>
      </c>
      <c r="H62285" s="93"/>
    </row>
    <row r="62286" spans="1:8">
      <c r="A62286" s="1" t="s">
        <v>94173</v>
      </c>
      <c r="B62286" s="1">
        <v>10.149999999999999</v>
      </c>
      <c r="C62286" s="1">
        <v>2585.35</v>
      </c>
      <c r="D62286" s="2">
        <v>41547</v>
      </c>
      <c r="E62286" s="1" t="s">
        <v>94174</v>
      </c>
      <c r="F62286" s="4" t="s">
        <v>2</v>
      </c>
      <c r="G62286" s="4" t="s">
        <v>277079</v>
      </c>
      <c r="H62286" s="93"/>
    </row>
    <row r="62287" spans="1:8">
      <c r="A62287" s="1" t="s">
        <v>94175</v>
      </c>
      <c r="B62287" s="1">
        <v>254.60000000000002</v>
      </c>
      <c r="C62287" s="1">
        <v>14003</v>
      </c>
      <c r="D62287" s="2">
        <v>41547</v>
      </c>
      <c r="E62287" s="1" t="s">
        <v>94176</v>
      </c>
      <c r="F62287" s="4" t="s">
        <v>2</v>
      </c>
      <c r="G62287" s="4" t="s">
        <v>277079</v>
      </c>
      <c r="H62287" s="93"/>
    </row>
    <row r="62288" spans="1:8">
      <c r="A62288" s="1" t="s">
        <v>94177</v>
      </c>
      <c r="B62288" s="1">
        <v>43.800000000000004</v>
      </c>
      <c r="C62288" s="1">
        <v>2642.2000000000003</v>
      </c>
      <c r="D62288" s="2">
        <v>41547</v>
      </c>
      <c r="E62288" s="1" t="s">
        <v>94178</v>
      </c>
      <c r="F62288" s="4" t="s">
        <v>2</v>
      </c>
      <c r="G62288" s="4" t="s">
        <v>277079</v>
      </c>
      <c r="H62288" s="93"/>
    </row>
    <row r="62289" spans="1:8">
      <c r="A62289" s="1" t="s">
        <v>94179</v>
      </c>
      <c r="B62289" s="1">
        <v>2085</v>
      </c>
      <c r="C62289" s="1">
        <v>113205</v>
      </c>
      <c r="D62289" s="2">
        <v>41547</v>
      </c>
      <c r="E62289" s="1" t="s">
        <v>94180</v>
      </c>
      <c r="F62289" s="4" t="s">
        <v>2</v>
      </c>
      <c r="G62289" s="4" t="s">
        <v>277079</v>
      </c>
      <c r="H62289" s="93"/>
    </row>
    <row r="62290" spans="1:8">
      <c r="A62290" s="1" t="s">
        <v>94181</v>
      </c>
      <c r="B62290" s="1">
        <v>84.200000000000017</v>
      </c>
      <c r="C62290" s="1">
        <v>2441.8000000000006</v>
      </c>
      <c r="D62290" s="2">
        <v>41547</v>
      </c>
      <c r="E62290" s="1" t="s">
        <v>94182</v>
      </c>
      <c r="F62290" s="4" t="s">
        <v>2</v>
      </c>
      <c r="G62290" s="4" t="s">
        <v>277079</v>
      </c>
      <c r="H62290" s="93"/>
    </row>
    <row r="62291" spans="1:8">
      <c r="A62291" s="1" t="s">
        <v>94183</v>
      </c>
      <c r="B62291" s="1">
        <v>75.849999999999994</v>
      </c>
      <c r="C62291" s="1">
        <v>5444.25</v>
      </c>
      <c r="D62291" s="2">
        <v>41547</v>
      </c>
      <c r="E62291" s="1" t="s">
        <v>94184</v>
      </c>
      <c r="F62291" s="4" t="s">
        <v>2</v>
      </c>
      <c r="G62291" s="4" t="s">
        <v>277079</v>
      </c>
      <c r="H62291" s="93"/>
    </row>
    <row r="62292" spans="1:8">
      <c r="A62292" s="1" t="s">
        <v>94185</v>
      </c>
      <c r="B62292" s="1">
        <v>279.39999999999998</v>
      </c>
      <c r="C62292" s="1">
        <v>3632.2000000000007</v>
      </c>
      <c r="D62292" s="2">
        <v>41547</v>
      </c>
      <c r="E62292" s="1" t="s">
        <v>94186</v>
      </c>
      <c r="F62292" s="4" t="s">
        <v>2</v>
      </c>
      <c r="G62292" s="4" t="s">
        <v>277079</v>
      </c>
      <c r="H62292" s="93"/>
    </row>
    <row r="62293" spans="1:8">
      <c r="A62293" s="1" t="s">
        <v>94187</v>
      </c>
      <c r="B62293" s="1">
        <v>1623.8</v>
      </c>
      <c r="C62293" s="1">
        <v>12178.5</v>
      </c>
      <c r="D62293" s="2">
        <v>41547</v>
      </c>
      <c r="E62293" s="1" t="s">
        <v>94188</v>
      </c>
      <c r="F62293" s="4" t="s">
        <v>2</v>
      </c>
      <c r="G62293" s="4" t="s">
        <v>277079</v>
      </c>
      <c r="H62293" s="93"/>
    </row>
    <row r="62294" spans="1:8">
      <c r="A62294" s="1" t="s">
        <v>94189</v>
      </c>
      <c r="B62294" s="1">
        <v>448.30000000000007</v>
      </c>
      <c r="C62294" s="1">
        <v>42382.5</v>
      </c>
      <c r="D62294" s="2">
        <v>41547</v>
      </c>
      <c r="E62294" s="1" t="s">
        <v>94190</v>
      </c>
      <c r="F62294" s="4" t="s">
        <v>2</v>
      </c>
      <c r="G62294" s="4" t="s">
        <v>277079</v>
      </c>
      <c r="H62294" s="93"/>
    </row>
    <row r="62295" spans="1:8">
      <c r="A62295" s="1" t="s">
        <v>94191</v>
      </c>
      <c r="B62295" s="1">
        <v>74.400000000000006</v>
      </c>
      <c r="C62295" s="1">
        <v>8763.6</v>
      </c>
      <c r="D62295" s="2">
        <v>41547</v>
      </c>
      <c r="E62295" s="1" t="s">
        <v>94192</v>
      </c>
      <c r="F62295" s="4" t="s">
        <v>2</v>
      </c>
      <c r="G62295" s="4" t="s">
        <v>277079</v>
      </c>
      <c r="H62295" s="93"/>
    </row>
    <row r="62296" spans="1:8">
      <c r="A62296" s="1" t="s">
        <v>94193</v>
      </c>
      <c r="B62296" s="1">
        <v>45.25</v>
      </c>
      <c r="C62296" s="1">
        <v>5001.05</v>
      </c>
      <c r="D62296" s="2">
        <v>41547</v>
      </c>
      <c r="E62296" s="1" t="s">
        <v>94194</v>
      </c>
      <c r="F62296" s="4" t="s">
        <v>2</v>
      </c>
      <c r="G62296" s="4" t="s">
        <v>277079</v>
      </c>
      <c r="H62296" s="93"/>
    </row>
    <row r="62297" spans="1:8">
      <c r="A62297" s="1" t="s">
        <v>94195</v>
      </c>
      <c r="B62297" s="1">
        <v>523.20000000000005</v>
      </c>
      <c r="C62297" s="1">
        <v>10464.000000000002</v>
      </c>
      <c r="D62297" s="2">
        <v>41547</v>
      </c>
      <c r="E62297" s="1" t="s">
        <v>94196</v>
      </c>
      <c r="F62297" s="4" t="s">
        <v>2</v>
      </c>
      <c r="G62297" s="4" t="s">
        <v>277079</v>
      </c>
      <c r="H62297" s="93"/>
    </row>
    <row r="62298" spans="1:8">
      <c r="A62298" s="1" t="s">
        <v>94197</v>
      </c>
      <c r="B62298" s="1">
        <v>7.25</v>
      </c>
      <c r="C62298" s="1">
        <v>398.75</v>
      </c>
      <c r="D62298" s="2">
        <v>41547</v>
      </c>
      <c r="E62298" s="1" t="s">
        <v>94198</v>
      </c>
      <c r="F62298" s="4" t="s">
        <v>2</v>
      </c>
      <c r="G62298" s="4" t="s">
        <v>277079</v>
      </c>
      <c r="H62298" s="93"/>
    </row>
    <row r="62299" spans="1:8">
      <c r="A62299" s="1" t="s">
        <v>94199</v>
      </c>
      <c r="B62299" s="1">
        <v>450.29999999999995</v>
      </c>
      <c r="C62299" s="1">
        <v>13815.6</v>
      </c>
      <c r="D62299" s="2">
        <v>41547</v>
      </c>
      <c r="E62299" s="1" t="s">
        <v>94200</v>
      </c>
      <c r="F62299" s="4" t="s">
        <v>2</v>
      </c>
      <c r="G62299" s="4" t="s">
        <v>277079</v>
      </c>
      <c r="H62299" s="93"/>
    </row>
    <row r="62300" spans="1:8">
      <c r="A62300" s="1" t="s">
        <v>94201</v>
      </c>
      <c r="B62300" s="1">
        <v>43</v>
      </c>
      <c r="C62300" s="1">
        <v>6737</v>
      </c>
      <c r="D62300" s="2">
        <v>41547</v>
      </c>
      <c r="E62300" s="1" t="s">
        <v>94202</v>
      </c>
      <c r="F62300" s="4" t="s">
        <v>2</v>
      </c>
      <c r="G62300" s="4" t="s">
        <v>277079</v>
      </c>
      <c r="H62300" s="93"/>
    </row>
    <row r="62301" spans="1:8">
      <c r="A62301" s="1" t="s">
        <v>94203</v>
      </c>
      <c r="B62301" s="1">
        <v>4.3499999999999996</v>
      </c>
      <c r="C62301" s="1">
        <v>232</v>
      </c>
      <c r="D62301" s="2">
        <v>41547</v>
      </c>
      <c r="E62301" s="1" t="s">
        <v>94204</v>
      </c>
      <c r="F62301" s="4" t="s">
        <v>2</v>
      </c>
      <c r="G62301" s="4" t="s">
        <v>277079</v>
      </c>
      <c r="H62301" s="93"/>
    </row>
    <row r="62302" spans="1:8">
      <c r="A62302" s="1" t="s">
        <v>94205</v>
      </c>
      <c r="B62302" s="1">
        <v>191.35</v>
      </c>
      <c r="C62302" s="1">
        <v>32023.65</v>
      </c>
      <c r="D62302" s="2">
        <v>41547</v>
      </c>
      <c r="E62302" s="1" t="s">
        <v>94206</v>
      </c>
      <c r="F62302" s="4" t="s">
        <v>2</v>
      </c>
      <c r="G62302" s="4" t="s">
        <v>277079</v>
      </c>
      <c r="H62302" s="93"/>
    </row>
    <row r="62303" spans="1:8">
      <c r="A62303" s="1" t="s">
        <v>94207</v>
      </c>
      <c r="B62303" s="1">
        <v>0</v>
      </c>
      <c r="C62303" s="1">
        <v>0</v>
      </c>
      <c r="D62303" s="2">
        <v>41547</v>
      </c>
      <c r="E62303" s="1" t="s">
        <v>94208</v>
      </c>
      <c r="F62303" s="4" t="s">
        <v>2</v>
      </c>
      <c r="G62303" s="4" t="s">
        <v>277079</v>
      </c>
      <c r="H62303" s="93"/>
    </row>
    <row r="62304" spans="1:8">
      <c r="A62304" s="1" t="s">
        <v>94209</v>
      </c>
      <c r="B62304" s="1">
        <v>224.89999999999998</v>
      </c>
      <c r="C62304" s="1">
        <v>12934.499999999998</v>
      </c>
      <c r="D62304" s="2">
        <v>41547</v>
      </c>
      <c r="E62304" s="1" t="s">
        <v>94210</v>
      </c>
      <c r="F62304" s="4" t="s">
        <v>2</v>
      </c>
      <c r="G62304" s="4" t="s">
        <v>277079</v>
      </c>
      <c r="H62304" s="93"/>
    </row>
    <row r="62305" spans="1:8">
      <c r="A62305" s="1" t="s">
        <v>94211</v>
      </c>
      <c r="B62305" s="1">
        <v>26.900000000000002</v>
      </c>
      <c r="C62305" s="1">
        <v>3678.1000000000004</v>
      </c>
      <c r="D62305" s="2">
        <v>41547</v>
      </c>
      <c r="E62305" s="1" t="s">
        <v>94212</v>
      </c>
      <c r="F62305" s="4" t="s">
        <v>2</v>
      </c>
      <c r="G62305" s="4" t="s">
        <v>277079</v>
      </c>
      <c r="H62305" s="93"/>
    </row>
    <row r="62306" spans="1:8">
      <c r="A62306" s="1" t="s">
        <v>94213</v>
      </c>
      <c r="B62306" s="1">
        <v>25.45</v>
      </c>
      <c r="C62306" s="1">
        <v>4339.5499999999993</v>
      </c>
      <c r="D62306" s="2">
        <v>41547</v>
      </c>
      <c r="E62306" s="1" t="s">
        <v>94214</v>
      </c>
      <c r="F62306" s="4" t="s">
        <v>2</v>
      </c>
      <c r="G62306" s="4" t="s">
        <v>277079</v>
      </c>
      <c r="H62306" s="93"/>
    </row>
    <row r="62307" spans="1:8">
      <c r="A62307" s="1" t="s">
        <v>94215</v>
      </c>
      <c r="B62307" s="1">
        <v>60.55</v>
      </c>
      <c r="C62307" s="1">
        <v>3654</v>
      </c>
      <c r="D62307" s="2">
        <v>41547</v>
      </c>
      <c r="E62307" s="1" t="s">
        <v>94216</v>
      </c>
      <c r="F62307" s="4" t="s">
        <v>2</v>
      </c>
      <c r="G62307" s="4" t="s">
        <v>277079</v>
      </c>
      <c r="H62307" s="93"/>
    </row>
    <row r="62308" spans="1:8">
      <c r="A62308" s="1" t="s">
        <v>94217</v>
      </c>
      <c r="B62308" s="1">
        <v>1693.1000000000001</v>
      </c>
      <c r="C62308" s="1">
        <v>25491.200000000004</v>
      </c>
      <c r="D62308" s="2">
        <v>41547</v>
      </c>
      <c r="E62308" s="1" t="s">
        <v>94218</v>
      </c>
      <c r="F62308" s="4" t="s">
        <v>2</v>
      </c>
      <c r="G62308" s="4" t="s">
        <v>277079</v>
      </c>
      <c r="H62308" s="93"/>
    </row>
    <row r="62309" spans="1:8">
      <c r="A62309" s="1" t="s">
        <v>94219</v>
      </c>
      <c r="B62309" s="1">
        <v>22.549999999999997</v>
      </c>
      <c r="C62309" s="1">
        <v>6349.5</v>
      </c>
      <c r="D62309" s="2">
        <v>41547</v>
      </c>
      <c r="E62309" s="1" t="s">
        <v>94220</v>
      </c>
      <c r="F62309" s="4" t="s">
        <v>2</v>
      </c>
      <c r="G62309" s="4" t="s">
        <v>277079</v>
      </c>
      <c r="H62309" s="93"/>
    </row>
    <row r="62310" spans="1:8">
      <c r="A62310" s="1" t="s">
        <v>94221</v>
      </c>
      <c r="B62310" s="1">
        <v>25.6</v>
      </c>
      <c r="C62310" s="1">
        <v>512</v>
      </c>
      <c r="D62310" s="2">
        <v>41547</v>
      </c>
      <c r="E62310" s="1" t="s">
        <v>94222</v>
      </c>
      <c r="F62310" s="4" t="s">
        <v>2</v>
      </c>
      <c r="G62310" s="4" t="s">
        <v>277079</v>
      </c>
      <c r="H62310" s="93"/>
    </row>
    <row r="62311" spans="1:8">
      <c r="A62311" s="1" t="s">
        <v>94223</v>
      </c>
      <c r="B62311" s="1">
        <v>0</v>
      </c>
      <c r="C62311" s="1">
        <v>0</v>
      </c>
      <c r="D62311" s="2">
        <v>41547</v>
      </c>
      <c r="E62311" s="1" t="s">
        <v>94224</v>
      </c>
      <c r="F62311" s="4" t="s">
        <v>2</v>
      </c>
      <c r="G62311" s="4" t="s">
        <v>277079</v>
      </c>
      <c r="H62311" s="93"/>
    </row>
    <row r="62312" spans="1:8">
      <c r="A62312" s="1" t="s">
        <v>94225</v>
      </c>
      <c r="B62312" s="1">
        <v>31.400000000000002</v>
      </c>
      <c r="C62312" s="1">
        <v>1307.4000000000001</v>
      </c>
      <c r="D62312" s="2">
        <v>41547</v>
      </c>
      <c r="E62312" s="1" t="s">
        <v>94226</v>
      </c>
      <c r="F62312" s="4" t="s">
        <v>2</v>
      </c>
      <c r="G62312" s="4" t="s">
        <v>277079</v>
      </c>
      <c r="H62312" s="93"/>
    </row>
    <row r="62313" spans="1:8">
      <c r="A62313" s="1" t="s">
        <v>94227</v>
      </c>
      <c r="B62313" s="1">
        <v>213.29999999999998</v>
      </c>
      <c r="C62313" s="1">
        <v>33106.699999999997</v>
      </c>
      <c r="D62313" s="2">
        <v>41547</v>
      </c>
      <c r="E62313" s="1" t="s">
        <v>94228</v>
      </c>
      <c r="F62313" s="4" t="s">
        <v>2</v>
      </c>
      <c r="G62313" s="4" t="s">
        <v>277079</v>
      </c>
      <c r="H62313" s="93"/>
    </row>
    <row r="62314" spans="1:8">
      <c r="A62314" s="1" t="s">
        <v>94229</v>
      </c>
      <c r="B62314" s="1">
        <v>545</v>
      </c>
      <c r="C62314" s="1">
        <v>10900</v>
      </c>
      <c r="D62314" s="2">
        <v>41547</v>
      </c>
      <c r="E62314" s="1" t="s">
        <v>94230</v>
      </c>
      <c r="F62314" s="4" t="s">
        <v>2</v>
      </c>
      <c r="G62314" s="4" t="s">
        <v>277079</v>
      </c>
      <c r="H62314" s="93"/>
    </row>
    <row r="62315" spans="1:8">
      <c r="A62315" s="1" t="s">
        <v>94231</v>
      </c>
      <c r="B62315" s="1">
        <v>27.7</v>
      </c>
      <c r="C62315" s="1">
        <v>827</v>
      </c>
      <c r="D62315" s="2">
        <v>41547</v>
      </c>
      <c r="E62315" s="1" t="s">
        <v>94232</v>
      </c>
      <c r="F62315" s="4" t="s">
        <v>2</v>
      </c>
      <c r="G62315" s="4" t="s">
        <v>277079</v>
      </c>
      <c r="H62315" s="93"/>
    </row>
    <row r="62316" spans="1:8">
      <c r="A62316" s="1" t="s">
        <v>94233</v>
      </c>
      <c r="B62316" s="1">
        <v>422.1</v>
      </c>
      <c r="C62316" s="1">
        <v>10552.5</v>
      </c>
      <c r="D62316" s="2">
        <v>41547</v>
      </c>
      <c r="E62316" s="1" t="s">
        <v>94234</v>
      </c>
      <c r="F62316" s="4" t="s">
        <v>2</v>
      </c>
      <c r="G62316" s="4" t="s">
        <v>277079</v>
      </c>
      <c r="H62316" s="93"/>
    </row>
    <row r="62317" spans="1:8">
      <c r="A62317" s="1" t="s">
        <v>94235</v>
      </c>
      <c r="B62317" s="1">
        <v>25.45</v>
      </c>
      <c r="C62317" s="1">
        <v>814.4</v>
      </c>
      <c r="D62317" s="2">
        <v>41547</v>
      </c>
      <c r="E62317" s="1" t="s">
        <v>94236</v>
      </c>
      <c r="F62317" s="4" t="s">
        <v>2</v>
      </c>
      <c r="G62317" s="4" t="s">
        <v>277079</v>
      </c>
      <c r="H62317" s="93"/>
    </row>
    <row r="62318" spans="1:8">
      <c r="A62318" s="1" t="s">
        <v>94237</v>
      </c>
      <c r="B62318" s="1">
        <v>576.60000000000014</v>
      </c>
      <c r="C62318" s="1">
        <v>14415</v>
      </c>
      <c r="D62318" s="2">
        <v>41547</v>
      </c>
      <c r="E62318" s="1" t="s">
        <v>94238</v>
      </c>
      <c r="F62318" s="4" t="s">
        <v>2</v>
      </c>
      <c r="G62318" s="4" t="s">
        <v>277079</v>
      </c>
      <c r="H62318" s="93"/>
    </row>
    <row r="62319" spans="1:8">
      <c r="A62319" s="1" t="s">
        <v>94239</v>
      </c>
      <c r="B62319" s="1">
        <v>287.00000000000006</v>
      </c>
      <c r="C62319" s="1">
        <v>11352.999999999998</v>
      </c>
      <c r="D62319" s="2">
        <v>41547</v>
      </c>
      <c r="E62319" s="1" t="s">
        <v>94240</v>
      </c>
      <c r="F62319" s="4" t="s">
        <v>2</v>
      </c>
      <c r="G62319" s="4" t="s">
        <v>277079</v>
      </c>
      <c r="H62319" s="93"/>
    </row>
    <row r="62320" spans="1:8">
      <c r="A62320" s="1" t="s">
        <v>94241</v>
      </c>
      <c r="B62320" s="1">
        <v>180.2</v>
      </c>
      <c r="C62320" s="1">
        <v>4010.8</v>
      </c>
      <c r="D62320" s="2">
        <v>41547</v>
      </c>
      <c r="E62320" s="1" t="s">
        <v>94242</v>
      </c>
      <c r="F62320" s="4" t="s">
        <v>2</v>
      </c>
      <c r="G62320" s="4" t="s">
        <v>277079</v>
      </c>
      <c r="H62320" s="93"/>
    </row>
    <row r="62321" spans="1:8">
      <c r="A62321" s="1" t="s">
        <v>94243</v>
      </c>
      <c r="B62321" s="1">
        <v>53.3</v>
      </c>
      <c r="C62321" s="1">
        <v>7756.6999999999989</v>
      </c>
      <c r="D62321" s="2">
        <v>41547</v>
      </c>
      <c r="E62321" s="1" t="s">
        <v>94244</v>
      </c>
      <c r="F62321" s="4" t="s">
        <v>2</v>
      </c>
      <c r="G62321" s="4" t="s">
        <v>277079</v>
      </c>
      <c r="H62321" s="93"/>
    </row>
    <row r="62322" spans="1:8">
      <c r="A62322" s="1" t="s">
        <v>94245</v>
      </c>
      <c r="B62322" s="1">
        <v>43.8</v>
      </c>
      <c r="C62322" s="1">
        <v>525.59999999999991</v>
      </c>
      <c r="D62322" s="2">
        <v>41547</v>
      </c>
      <c r="E62322" s="1" t="s">
        <v>94246</v>
      </c>
      <c r="F62322" s="4" t="s">
        <v>2</v>
      </c>
      <c r="G62322" s="4" t="s">
        <v>277079</v>
      </c>
      <c r="H62322" s="93"/>
    </row>
    <row r="62323" spans="1:8">
      <c r="A62323" s="1" t="s">
        <v>94247</v>
      </c>
      <c r="B62323" s="1">
        <v>658.90000000000009</v>
      </c>
      <c r="C62323" s="1">
        <v>66312.5</v>
      </c>
      <c r="D62323" s="2">
        <v>41547</v>
      </c>
      <c r="E62323" s="1" t="s">
        <v>94248</v>
      </c>
      <c r="F62323" s="4" t="s">
        <v>2</v>
      </c>
      <c r="G62323" s="4" t="s">
        <v>277079</v>
      </c>
      <c r="H62323" s="93"/>
    </row>
    <row r="62324" spans="1:8">
      <c r="A62324" s="1" t="s">
        <v>94249</v>
      </c>
      <c r="B62324" s="1">
        <v>1.45</v>
      </c>
      <c r="C62324" s="1">
        <v>288.55</v>
      </c>
      <c r="D62324" s="2">
        <v>41547</v>
      </c>
      <c r="E62324" s="1" t="s">
        <v>94250</v>
      </c>
      <c r="F62324" s="4" t="s">
        <v>2</v>
      </c>
      <c r="G62324" s="4" t="s">
        <v>277079</v>
      </c>
      <c r="H62324" s="93"/>
    </row>
    <row r="62325" spans="1:8">
      <c r="A62325" s="1" t="s">
        <v>94251</v>
      </c>
      <c r="B62325" s="1">
        <v>29.15</v>
      </c>
      <c r="C62325" s="1">
        <v>1011.6465000000001</v>
      </c>
      <c r="D62325" s="2">
        <v>41547</v>
      </c>
      <c r="E62325" s="1" t="s">
        <v>94252</v>
      </c>
      <c r="F62325" s="4" t="s">
        <v>2</v>
      </c>
      <c r="G62325" s="4" t="s">
        <v>277079</v>
      </c>
      <c r="H62325" s="93"/>
    </row>
    <row r="62326" spans="1:8">
      <c r="A62326" s="1" t="s">
        <v>94253</v>
      </c>
      <c r="B62326" s="1">
        <v>222.4</v>
      </c>
      <c r="C62326" s="1">
        <v>11164.499999999998</v>
      </c>
      <c r="D62326" s="2">
        <v>41547</v>
      </c>
      <c r="E62326" s="1" t="s">
        <v>94254</v>
      </c>
      <c r="F62326" s="4" t="s">
        <v>2</v>
      </c>
      <c r="G62326" s="4" t="s">
        <v>277079</v>
      </c>
      <c r="H62326" s="93"/>
    </row>
    <row r="62327" spans="1:8">
      <c r="A62327" s="1" t="s">
        <v>94255</v>
      </c>
      <c r="B62327" s="1">
        <v>34.949999999999996</v>
      </c>
      <c r="C62327" s="1">
        <v>5280.0499999999993</v>
      </c>
      <c r="D62327" s="2">
        <v>41547</v>
      </c>
      <c r="E62327" s="1" t="s">
        <v>94256</v>
      </c>
      <c r="F62327" s="4" t="s">
        <v>2</v>
      </c>
      <c r="G62327" s="4" t="s">
        <v>277079</v>
      </c>
      <c r="H62327" s="93"/>
    </row>
    <row r="62328" spans="1:8">
      <c r="A62328" s="1" t="s">
        <v>94257</v>
      </c>
      <c r="B62328" s="1">
        <v>198.35000000000002</v>
      </c>
      <c r="C62328" s="1">
        <v>56947.5</v>
      </c>
      <c r="D62328" s="2">
        <v>41547</v>
      </c>
      <c r="E62328" s="1" t="s">
        <v>94258</v>
      </c>
      <c r="F62328" s="4" t="s">
        <v>2</v>
      </c>
      <c r="G62328" s="4" t="s">
        <v>277079</v>
      </c>
      <c r="H62328" s="93"/>
    </row>
    <row r="62329" spans="1:8">
      <c r="A62329" s="1" t="s">
        <v>94259</v>
      </c>
      <c r="B62329" s="1">
        <v>106.00000000000001</v>
      </c>
      <c r="C62329" s="1">
        <v>2650.0000000000005</v>
      </c>
      <c r="D62329" s="2">
        <v>41547</v>
      </c>
      <c r="E62329" s="1" t="s">
        <v>94260</v>
      </c>
      <c r="F62329" s="4" t="s">
        <v>2</v>
      </c>
      <c r="G62329" s="4" t="s">
        <v>277079</v>
      </c>
      <c r="H62329" s="93"/>
    </row>
    <row r="62330" spans="1:8">
      <c r="A62330" s="1" t="s">
        <v>94261</v>
      </c>
      <c r="B62330" s="1">
        <v>370.6</v>
      </c>
      <c r="C62330" s="1">
        <v>17658.000000000004</v>
      </c>
      <c r="D62330" s="2">
        <v>41547</v>
      </c>
      <c r="E62330" s="1" t="s">
        <v>94262</v>
      </c>
      <c r="F62330" s="4" t="s">
        <v>2</v>
      </c>
      <c r="G62330" s="4" t="s">
        <v>277079</v>
      </c>
      <c r="H62330" s="93"/>
    </row>
    <row r="62331" spans="1:8">
      <c r="A62331" s="1" t="s">
        <v>94263</v>
      </c>
      <c r="B62331" s="1">
        <v>599.5</v>
      </c>
      <c r="C62331" s="1">
        <v>11990</v>
      </c>
      <c r="D62331" s="2">
        <v>41547</v>
      </c>
      <c r="E62331" s="1" t="s">
        <v>94264</v>
      </c>
      <c r="F62331" s="4" t="s">
        <v>2</v>
      </c>
      <c r="G62331" s="4" t="s">
        <v>277079</v>
      </c>
      <c r="H62331" s="93"/>
    </row>
    <row r="62332" spans="1:8">
      <c r="A62332" s="1" t="s">
        <v>94265</v>
      </c>
      <c r="B62332" s="1">
        <v>327</v>
      </c>
      <c r="C62332" s="1">
        <v>7521.0000000000009</v>
      </c>
      <c r="D62332" s="2">
        <v>41547</v>
      </c>
      <c r="E62332" s="1" t="s">
        <v>94266</v>
      </c>
      <c r="F62332" s="4" t="s">
        <v>2</v>
      </c>
      <c r="G62332" s="4" t="s">
        <v>277079</v>
      </c>
      <c r="H62332" s="93"/>
    </row>
    <row r="62333" spans="1:8">
      <c r="A62333" s="1" t="s">
        <v>94267</v>
      </c>
      <c r="B62333" s="1">
        <v>11.6</v>
      </c>
      <c r="C62333" s="1">
        <v>1148.3999999999999</v>
      </c>
      <c r="D62333" s="2">
        <v>41547</v>
      </c>
      <c r="E62333" s="1" t="s">
        <v>94268</v>
      </c>
      <c r="F62333" s="4" t="s">
        <v>2</v>
      </c>
      <c r="G62333" s="4" t="s">
        <v>277079</v>
      </c>
      <c r="H62333" s="93"/>
    </row>
    <row r="62334" spans="1:8">
      <c r="A62334" s="1" t="s">
        <v>94269</v>
      </c>
      <c r="B62334" s="1">
        <v>30.599999999999998</v>
      </c>
      <c r="C62334" s="1">
        <v>4849.3999999999996</v>
      </c>
      <c r="D62334" s="2">
        <v>41547</v>
      </c>
      <c r="E62334" s="1" t="s">
        <v>94270</v>
      </c>
      <c r="F62334" s="4" t="s">
        <v>2</v>
      </c>
      <c r="G62334" s="4" t="s">
        <v>277079</v>
      </c>
      <c r="H62334" s="93"/>
    </row>
    <row r="62335" spans="1:8">
      <c r="A62335" s="1" t="s">
        <v>94271</v>
      </c>
      <c r="B62335" s="1">
        <v>174.4</v>
      </c>
      <c r="C62335" s="1">
        <v>2588.8000000000002</v>
      </c>
      <c r="D62335" s="2">
        <v>41547</v>
      </c>
      <c r="E62335" s="1" t="s">
        <v>94272</v>
      </c>
      <c r="F62335" s="4" t="s">
        <v>2</v>
      </c>
      <c r="G62335" s="4" t="s">
        <v>277079</v>
      </c>
      <c r="H62335" s="93"/>
    </row>
    <row r="62336" spans="1:8">
      <c r="A62336" s="1" t="s">
        <v>94273</v>
      </c>
      <c r="B62336" s="1">
        <v>34.950000000000003</v>
      </c>
      <c r="C62336" s="1">
        <v>5280.05</v>
      </c>
      <c r="D62336" s="2">
        <v>41547</v>
      </c>
      <c r="E62336" s="1" t="s">
        <v>94274</v>
      </c>
      <c r="F62336" s="4" t="s">
        <v>2</v>
      </c>
      <c r="G62336" s="4" t="s">
        <v>277079</v>
      </c>
      <c r="H62336" s="93"/>
    </row>
    <row r="62337" spans="1:8">
      <c r="A62337" s="1" t="s">
        <v>94275</v>
      </c>
      <c r="B62337" s="1">
        <v>36.4</v>
      </c>
      <c r="C62337" s="1">
        <v>5423.5999999999995</v>
      </c>
      <c r="D62337" s="2">
        <v>41547</v>
      </c>
      <c r="E62337" s="1" t="s">
        <v>94276</v>
      </c>
      <c r="F62337" s="4" t="s">
        <v>2</v>
      </c>
      <c r="G62337" s="4" t="s">
        <v>277079</v>
      </c>
      <c r="H62337" s="93"/>
    </row>
    <row r="62338" spans="1:8">
      <c r="A62338" s="1" t="s">
        <v>94277</v>
      </c>
      <c r="B62338" s="1">
        <v>43.8</v>
      </c>
      <c r="C62338" s="1">
        <v>1372</v>
      </c>
      <c r="D62338" s="2">
        <v>41547</v>
      </c>
      <c r="E62338" s="1" t="s">
        <v>94278</v>
      </c>
      <c r="F62338" s="4" t="s">
        <v>2</v>
      </c>
      <c r="G62338" s="4" t="s">
        <v>277079</v>
      </c>
      <c r="H62338" s="93"/>
    </row>
    <row r="62339" spans="1:8">
      <c r="A62339" s="1" t="s">
        <v>94279</v>
      </c>
      <c r="B62339" s="1">
        <v>86.8</v>
      </c>
      <c r="C62339" s="1">
        <v>2517.1999999999998</v>
      </c>
      <c r="D62339" s="2">
        <v>41547</v>
      </c>
      <c r="E62339" s="1" t="s">
        <v>94280</v>
      </c>
      <c r="F62339" s="4" t="s">
        <v>2</v>
      </c>
      <c r="G62339" s="4" t="s">
        <v>277079</v>
      </c>
      <c r="H62339" s="93"/>
    </row>
    <row r="62340" spans="1:8">
      <c r="A62340" s="1" t="s">
        <v>94281</v>
      </c>
      <c r="B62340" s="1">
        <v>25.45</v>
      </c>
      <c r="C62340" s="1">
        <v>4339.55</v>
      </c>
      <c r="D62340" s="2">
        <v>41547</v>
      </c>
      <c r="E62340" s="1" t="s">
        <v>94282</v>
      </c>
      <c r="F62340" s="4" t="s">
        <v>2</v>
      </c>
      <c r="G62340" s="4" t="s">
        <v>277079</v>
      </c>
      <c r="H62340" s="93"/>
    </row>
    <row r="62341" spans="1:8">
      <c r="A62341" s="1" t="s">
        <v>94283</v>
      </c>
      <c r="B62341" s="1">
        <v>25.45</v>
      </c>
      <c r="C62341" s="1">
        <v>462</v>
      </c>
      <c r="D62341" s="2">
        <v>41547</v>
      </c>
      <c r="E62341" s="1" t="s">
        <v>94284</v>
      </c>
      <c r="F62341" s="4" t="s">
        <v>2</v>
      </c>
      <c r="G62341" s="4" t="s">
        <v>277079</v>
      </c>
      <c r="H62341" s="93"/>
    </row>
    <row r="62342" spans="1:8">
      <c r="A62342" s="1" t="s">
        <v>94285</v>
      </c>
      <c r="B62342" s="1">
        <v>643.1</v>
      </c>
      <c r="C62342" s="1">
        <v>11254.250000000002</v>
      </c>
      <c r="D62342" s="2">
        <v>41547</v>
      </c>
      <c r="E62342" s="1" t="s">
        <v>94286</v>
      </c>
      <c r="F62342" s="4" t="s">
        <v>2</v>
      </c>
      <c r="G62342" s="4" t="s">
        <v>277079</v>
      </c>
      <c r="H62342" s="93"/>
    </row>
    <row r="62343" spans="1:8">
      <c r="A62343" s="1" t="s">
        <v>94287</v>
      </c>
      <c r="B62343" s="1">
        <v>32.699999999999996</v>
      </c>
      <c r="C62343" s="1">
        <v>4700.25</v>
      </c>
      <c r="D62343" s="2">
        <v>41547</v>
      </c>
      <c r="E62343" s="1" t="s">
        <v>94288</v>
      </c>
      <c r="F62343" s="4" t="s">
        <v>2</v>
      </c>
      <c r="G62343" s="4" t="s">
        <v>277079</v>
      </c>
      <c r="H62343" s="93"/>
    </row>
    <row r="62344" spans="1:8">
      <c r="A62344" s="1" t="s">
        <v>94291</v>
      </c>
      <c r="B62344" s="1">
        <v>34.22399999999999</v>
      </c>
      <c r="C62344" s="1">
        <v>205.00175999999996</v>
      </c>
      <c r="D62344" s="2">
        <v>41547</v>
      </c>
      <c r="E62344" s="1" t="s">
        <v>94292</v>
      </c>
      <c r="F62344" s="4" t="s">
        <v>3087</v>
      </c>
      <c r="G62344" s="4" t="s">
        <v>277078</v>
      </c>
      <c r="H62344" s="93"/>
    </row>
    <row r="62345" spans="1:8">
      <c r="A62345" s="1" t="s">
        <v>94299</v>
      </c>
      <c r="B62345" s="1">
        <v>155.80199999999999</v>
      </c>
      <c r="C62345" s="1">
        <v>1244.8579800000005</v>
      </c>
      <c r="D62345" s="2">
        <v>41547</v>
      </c>
      <c r="E62345" s="1" t="s">
        <v>94300</v>
      </c>
      <c r="F62345" s="4" t="s">
        <v>3087</v>
      </c>
      <c r="G62345" s="4" t="s">
        <v>277078</v>
      </c>
      <c r="H62345" s="93"/>
    </row>
    <row r="62346" spans="1:8">
      <c r="A62346" s="1" t="s">
        <v>94301</v>
      </c>
      <c r="B62346" s="1">
        <v>160.90800000000002</v>
      </c>
      <c r="C62346" s="1">
        <v>9652.870920000003</v>
      </c>
      <c r="D62346" s="2">
        <v>41547</v>
      </c>
      <c r="E62346" s="1" t="s">
        <v>94302</v>
      </c>
      <c r="F62346" s="4" t="s">
        <v>3087</v>
      </c>
      <c r="G62346" s="4" t="s">
        <v>277078</v>
      </c>
      <c r="H62346" s="93"/>
    </row>
    <row r="62347" spans="1:8">
      <c r="A62347" s="1" t="s">
        <v>94303</v>
      </c>
      <c r="B62347" s="1">
        <v>666.63200000000006</v>
      </c>
      <c r="C62347" s="1">
        <v>13325.973680000001</v>
      </c>
      <c r="D62347" s="2">
        <v>41547</v>
      </c>
      <c r="E62347" s="1" t="s">
        <v>94304</v>
      </c>
      <c r="F62347" s="4" t="s">
        <v>3087</v>
      </c>
      <c r="G62347" s="4" t="s">
        <v>277078</v>
      </c>
      <c r="H62347" s="93"/>
    </row>
    <row r="62348" spans="1:8">
      <c r="A62348" s="1" t="s">
        <v>94305</v>
      </c>
      <c r="B62348" s="1">
        <v>886.28200000000027</v>
      </c>
      <c r="C62348" s="1">
        <v>33669.853179999998</v>
      </c>
      <c r="D62348" s="2">
        <v>41547</v>
      </c>
      <c r="E62348" s="1" t="s">
        <v>94306</v>
      </c>
      <c r="F62348" s="4" t="s">
        <v>3087</v>
      </c>
      <c r="G62348" s="4" t="s">
        <v>277078</v>
      </c>
      <c r="H62348" s="93"/>
    </row>
    <row r="62349" spans="1:8">
      <c r="A62349" s="1" t="s">
        <v>94307</v>
      </c>
      <c r="B62349" s="1">
        <v>320.89600000000002</v>
      </c>
      <c r="C62349" s="1">
        <v>6414.7110400000001</v>
      </c>
      <c r="D62349" s="2">
        <v>41547</v>
      </c>
      <c r="E62349" s="1" t="s">
        <v>94308</v>
      </c>
      <c r="F62349" s="4" t="s">
        <v>3087</v>
      </c>
      <c r="G62349" s="4" t="s">
        <v>277078</v>
      </c>
      <c r="H62349" s="93"/>
    </row>
    <row r="62350" spans="1:8">
      <c r="A62350" s="1" t="s">
        <v>94309</v>
      </c>
      <c r="B62350" s="1">
        <v>611.70800000000008</v>
      </c>
      <c r="C62350" s="1">
        <v>6110.9629200000018</v>
      </c>
      <c r="D62350" s="2">
        <v>41547</v>
      </c>
      <c r="E62350" s="1" t="s">
        <v>94310</v>
      </c>
      <c r="F62350" s="4" t="s">
        <v>3087</v>
      </c>
      <c r="G62350" s="4" t="s">
        <v>277078</v>
      </c>
      <c r="H62350" s="93"/>
    </row>
    <row r="62351" spans="1:8">
      <c r="A62351" s="1" t="s">
        <v>94311</v>
      </c>
      <c r="B62351" s="1">
        <v>330.92400000000004</v>
      </c>
      <c r="C62351" s="1">
        <v>4960.550760000001</v>
      </c>
      <c r="D62351" s="2">
        <v>41547</v>
      </c>
      <c r="E62351" s="1" t="s">
        <v>94312</v>
      </c>
      <c r="F62351" s="4" t="s">
        <v>3087</v>
      </c>
      <c r="G62351" s="4" t="s">
        <v>277078</v>
      </c>
      <c r="H62351" s="93"/>
    </row>
    <row r="62352" spans="1:8">
      <c r="A62352" s="1" t="s">
        <v>94313</v>
      </c>
      <c r="B62352" s="1">
        <v>3038.0239999999999</v>
      </c>
      <c r="C62352" s="1">
        <v>66806.147760000007</v>
      </c>
      <c r="D62352" s="2">
        <v>41547</v>
      </c>
      <c r="E62352" s="1" t="s">
        <v>94314</v>
      </c>
      <c r="F62352" s="4" t="s">
        <v>3087</v>
      </c>
      <c r="G62352" s="4" t="s">
        <v>277078</v>
      </c>
      <c r="H62352" s="93"/>
    </row>
    <row r="62353" spans="1:8">
      <c r="A62353" s="1" t="s">
        <v>94315</v>
      </c>
      <c r="B62353" s="1">
        <v>6.0720000000000018</v>
      </c>
      <c r="C62353" s="1">
        <v>48.515280000000018</v>
      </c>
      <c r="D62353" s="2">
        <v>41547</v>
      </c>
      <c r="E62353" s="1" t="s">
        <v>94316</v>
      </c>
      <c r="F62353" s="4" t="s">
        <v>3087</v>
      </c>
      <c r="G62353" s="4" t="s">
        <v>277078</v>
      </c>
      <c r="H62353" s="93"/>
    </row>
    <row r="62354" spans="1:8">
      <c r="A62354" s="1" t="s">
        <v>94317</v>
      </c>
      <c r="B62354" s="1">
        <v>22.815999999999999</v>
      </c>
      <c r="C62354" s="1">
        <v>2281.3718399999998</v>
      </c>
      <c r="D62354" s="2">
        <v>41547</v>
      </c>
      <c r="E62354" s="1" t="s">
        <v>94318</v>
      </c>
      <c r="F62354" s="4" t="s">
        <v>3087</v>
      </c>
      <c r="G62354" s="4" t="s">
        <v>277078</v>
      </c>
      <c r="H62354" s="93"/>
    </row>
    <row r="62355" spans="1:8">
      <c r="A62355" s="1" t="s">
        <v>94319</v>
      </c>
      <c r="B62355" s="1">
        <v>108.00800000000001</v>
      </c>
      <c r="C62355" s="1">
        <v>7559.4799199999998</v>
      </c>
      <c r="D62355" s="2">
        <v>41547</v>
      </c>
      <c r="E62355" s="1" t="s">
        <v>94320</v>
      </c>
      <c r="F62355" s="4" t="s">
        <v>3087</v>
      </c>
      <c r="G62355" s="4" t="s">
        <v>277078</v>
      </c>
      <c r="H62355" s="93"/>
    </row>
    <row r="62356" spans="1:8">
      <c r="A62356" s="1" t="s">
        <v>94321</v>
      </c>
      <c r="B62356" s="1">
        <v>60.168000000000006</v>
      </c>
      <c r="C62356" s="1">
        <v>300.23832000000004</v>
      </c>
      <c r="D62356" s="2">
        <v>41547</v>
      </c>
      <c r="E62356" s="1" t="s">
        <v>94322</v>
      </c>
      <c r="F62356" s="4" t="s">
        <v>3087</v>
      </c>
      <c r="G62356" s="4" t="s">
        <v>277078</v>
      </c>
      <c r="H62356" s="93"/>
    </row>
    <row r="62357" spans="1:8">
      <c r="A62357" s="1" t="s">
        <v>94323</v>
      </c>
      <c r="B62357" s="1">
        <v>1776.4280000000003</v>
      </c>
      <c r="C62357" s="1">
        <v>97685.775719999991</v>
      </c>
      <c r="D62357" s="2">
        <v>41547</v>
      </c>
      <c r="E62357" s="1" t="s">
        <v>94324</v>
      </c>
      <c r="F62357" s="4" t="s">
        <v>3087</v>
      </c>
      <c r="G62357" s="4" t="s">
        <v>277078</v>
      </c>
      <c r="H62357" s="93"/>
    </row>
    <row r="62358" spans="1:8">
      <c r="A62358" s="1" t="s">
        <v>94325</v>
      </c>
      <c r="B62358" s="1">
        <v>1764.9280000000001</v>
      </c>
      <c r="C62358" s="1">
        <v>52930.190720000013</v>
      </c>
      <c r="D62358" s="2">
        <v>41547</v>
      </c>
      <c r="E62358" s="1" t="s">
        <v>94326</v>
      </c>
      <c r="F62358" s="4" t="s">
        <v>3087</v>
      </c>
      <c r="G62358" s="4" t="s">
        <v>277078</v>
      </c>
      <c r="H62358" s="93"/>
    </row>
    <row r="62359" spans="1:8">
      <c r="A62359" s="1" t="s">
        <v>94327</v>
      </c>
      <c r="B62359" s="1">
        <v>338.88200000000006</v>
      </c>
      <c r="C62359" s="1">
        <v>8468.6611799999955</v>
      </c>
      <c r="D62359" s="2">
        <v>41547</v>
      </c>
      <c r="E62359" s="1" t="s">
        <v>94328</v>
      </c>
      <c r="F62359" s="4" t="s">
        <v>3087</v>
      </c>
      <c r="G62359" s="4" t="s">
        <v>277078</v>
      </c>
      <c r="H62359" s="93"/>
    </row>
    <row r="62360" spans="1:8">
      <c r="A62360" s="1" t="s">
        <v>94329</v>
      </c>
      <c r="B62360" s="1">
        <v>45.493999999999993</v>
      </c>
      <c r="C62360" s="1">
        <v>954.91905999999983</v>
      </c>
      <c r="D62360" s="2">
        <v>41547</v>
      </c>
      <c r="E62360" s="1" t="s">
        <v>94330</v>
      </c>
      <c r="F62360" s="4" t="s">
        <v>3087</v>
      </c>
      <c r="G62360" s="4" t="s">
        <v>277078</v>
      </c>
      <c r="H62360" s="93"/>
    </row>
    <row r="62361" spans="1:8">
      <c r="A62361" s="1" t="s">
        <v>94331</v>
      </c>
      <c r="B62361" s="1">
        <v>300.84000000000003</v>
      </c>
      <c r="C62361" s="1">
        <v>4208.7516000000014</v>
      </c>
      <c r="D62361" s="2">
        <v>41547</v>
      </c>
      <c r="E62361" s="1" t="s">
        <v>94332</v>
      </c>
      <c r="F62361" s="4" t="s">
        <v>3087</v>
      </c>
      <c r="G62361" s="4" t="s">
        <v>277078</v>
      </c>
      <c r="H62361" s="93"/>
    </row>
    <row r="62362" spans="1:8">
      <c r="A62362" s="1" t="s">
        <v>94333</v>
      </c>
      <c r="B62362" s="1">
        <v>70.195999999999984</v>
      </c>
      <c r="C62362" s="1">
        <v>1192.6300399999993</v>
      </c>
      <c r="D62362" s="2">
        <v>41547</v>
      </c>
      <c r="E62362" s="1" t="s">
        <v>94334</v>
      </c>
      <c r="F62362" s="4" t="s">
        <v>3087</v>
      </c>
      <c r="G62362" s="4" t="s">
        <v>277078</v>
      </c>
      <c r="H62362" s="93"/>
    </row>
    <row r="62363" spans="1:8">
      <c r="A62363" s="1" t="s">
        <v>94335</v>
      </c>
      <c r="B62363" s="1">
        <v>10.672000000000001</v>
      </c>
      <c r="C62363" s="1">
        <v>11939.19328</v>
      </c>
      <c r="D62363" s="2">
        <v>41547</v>
      </c>
      <c r="E62363" s="1" t="s">
        <v>94336</v>
      </c>
      <c r="F62363" s="4" t="s">
        <v>3087</v>
      </c>
      <c r="G62363" s="4" t="s">
        <v>277078</v>
      </c>
      <c r="H62363" s="93"/>
    </row>
    <row r="62364" spans="1:8">
      <c r="A62364" s="1" t="s">
        <v>94337</v>
      </c>
      <c r="B62364" s="1">
        <v>441.23200000000003</v>
      </c>
      <c r="C62364" s="1">
        <v>6172.835680000001</v>
      </c>
      <c r="D62364" s="2">
        <v>41547</v>
      </c>
      <c r="E62364" s="1" t="s">
        <v>94338</v>
      </c>
      <c r="F62364" s="4" t="s">
        <v>3087</v>
      </c>
      <c r="G62364" s="4" t="s">
        <v>277078</v>
      </c>
      <c r="H62364" s="93"/>
    </row>
    <row r="62365" spans="1:8">
      <c r="A62365" s="1" t="s">
        <v>94339</v>
      </c>
      <c r="B62365" s="1">
        <v>6.0720000000000018</v>
      </c>
      <c r="C62365" s="1">
        <v>971.45928000000026</v>
      </c>
      <c r="D62365" s="2">
        <v>41547</v>
      </c>
      <c r="E62365" s="1" t="s">
        <v>94340</v>
      </c>
      <c r="F62365" s="4" t="s">
        <v>3087</v>
      </c>
      <c r="G62365" s="4" t="s">
        <v>277078</v>
      </c>
      <c r="H62365" s="93"/>
    </row>
    <row r="62366" spans="1:8">
      <c r="A62366" s="1" t="s">
        <v>94341</v>
      </c>
      <c r="B62366" s="1">
        <v>525.0440000000001</v>
      </c>
      <c r="C62366" s="1">
        <v>4195.1015600000001</v>
      </c>
      <c r="D62366" s="2">
        <v>41547</v>
      </c>
      <c r="E62366" s="1" t="s">
        <v>94342</v>
      </c>
      <c r="F62366" s="4" t="s">
        <v>3087</v>
      </c>
      <c r="G62366" s="4" t="s">
        <v>277078</v>
      </c>
      <c r="H62366" s="93"/>
    </row>
    <row r="62367" spans="1:8">
      <c r="A62367" s="1" t="s">
        <v>94343</v>
      </c>
      <c r="B62367" s="1">
        <v>51.888000000000005</v>
      </c>
      <c r="C62367" s="1">
        <v>1037.2411199999999</v>
      </c>
      <c r="D62367" s="2">
        <v>41547</v>
      </c>
      <c r="E62367" s="1" t="s">
        <v>94344</v>
      </c>
      <c r="F62367" s="4" t="s">
        <v>3087</v>
      </c>
      <c r="G62367" s="4" t="s">
        <v>277078</v>
      </c>
      <c r="H62367" s="93"/>
    </row>
    <row r="62368" spans="1:8">
      <c r="A62368" s="1" t="s">
        <v>94345</v>
      </c>
      <c r="B62368" s="1">
        <v>231.01200000000006</v>
      </c>
      <c r="C62368" s="1">
        <v>1845.7858800000006</v>
      </c>
      <c r="D62368" s="2">
        <v>41547</v>
      </c>
      <c r="E62368" s="1" t="s">
        <v>94346</v>
      </c>
      <c r="F62368" s="4" t="s">
        <v>3087</v>
      </c>
      <c r="G62368" s="4" t="s">
        <v>277078</v>
      </c>
      <c r="H62368" s="93"/>
    </row>
    <row r="62369" spans="1:8">
      <c r="A62369" s="1" t="s">
        <v>94347</v>
      </c>
      <c r="B62369" s="1">
        <v>16.007999999999999</v>
      </c>
      <c r="C62369" s="1">
        <v>1120.3999199999998</v>
      </c>
      <c r="D62369" s="2">
        <v>41547</v>
      </c>
      <c r="E62369" s="1" t="s">
        <v>94348</v>
      </c>
      <c r="F62369" s="4" t="s">
        <v>3087</v>
      </c>
      <c r="G62369" s="4" t="s">
        <v>277078</v>
      </c>
      <c r="H62369" s="93"/>
    </row>
    <row r="62370" spans="1:8">
      <c r="A62370" s="1" t="s">
        <v>94349</v>
      </c>
      <c r="B62370" s="1">
        <v>135.28600000000003</v>
      </c>
      <c r="C62370" s="1">
        <v>4463.0851400000001</v>
      </c>
      <c r="D62370" s="2">
        <v>41547</v>
      </c>
      <c r="E62370" s="1" t="s">
        <v>94350</v>
      </c>
      <c r="F62370" s="4" t="s">
        <v>3087</v>
      </c>
      <c r="G62370" s="4" t="s">
        <v>277078</v>
      </c>
      <c r="H62370" s="93"/>
    </row>
    <row r="62371" spans="1:8">
      <c r="A62371" s="1" t="s">
        <v>94351</v>
      </c>
      <c r="B62371" s="1">
        <v>6246.34</v>
      </c>
      <c r="C62371" s="1">
        <v>156096.03659999999</v>
      </c>
      <c r="D62371" s="2">
        <v>41547</v>
      </c>
      <c r="E62371" s="1" t="s">
        <v>94352</v>
      </c>
      <c r="F62371" s="4" t="s">
        <v>3087</v>
      </c>
      <c r="G62371" s="4" t="s">
        <v>277078</v>
      </c>
      <c r="H62371" s="93"/>
    </row>
    <row r="62372" spans="1:8">
      <c r="A62372" s="1" t="s">
        <v>94353</v>
      </c>
      <c r="B62372" s="1">
        <v>0</v>
      </c>
      <c r="C62372" s="1">
        <v>0</v>
      </c>
      <c r="D62372" s="2">
        <v>41547</v>
      </c>
      <c r="E62372" s="1" t="s">
        <v>94354</v>
      </c>
      <c r="F62372" s="4" t="s">
        <v>3087</v>
      </c>
      <c r="G62372" s="4" t="s">
        <v>277078</v>
      </c>
      <c r="H62372" s="93"/>
    </row>
    <row r="62373" spans="1:8">
      <c r="A62373" s="1" t="s">
        <v>94355</v>
      </c>
      <c r="B62373" s="1">
        <v>218.54600000000002</v>
      </c>
      <c r="C62373" s="1">
        <v>2388.6185399999999</v>
      </c>
      <c r="D62373" s="2">
        <v>41547</v>
      </c>
      <c r="E62373" s="1" t="s">
        <v>94356</v>
      </c>
      <c r="F62373" s="4" t="s">
        <v>3087</v>
      </c>
      <c r="G62373" s="4" t="s">
        <v>277078</v>
      </c>
      <c r="H62373" s="93"/>
    </row>
    <row r="62374" spans="1:8">
      <c r="A62374" s="1" t="s">
        <v>94357</v>
      </c>
      <c r="B62374" s="1">
        <v>558.53200000000004</v>
      </c>
      <c r="C62374" s="1">
        <v>33506.334680000007</v>
      </c>
      <c r="D62374" s="2">
        <v>41547</v>
      </c>
      <c r="E62374" s="1" t="s">
        <v>94358</v>
      </c>
      <c r="F62374" s="4" t="s">
        <v>3087</v>
      </c>
      <c r="G62374" s="4" t="s">
        <v>277078</v>
      </c>
      <c r="H62374" s="93"/>
    </row>
    <row r="62375" spans="1:8">
      <c r="A62375" s="1" t="s">
        <v>94359</v>
      </c>
      <c r="B62375" s="1">
        <v>269.19200000000001</v>
      </c>
      <c r="C62375" s="1">
        <v>26916.508080000003</v>
      </c>
      <c r="D62375" s="2">
        <v>41547</v>
      </c>
      <c r="E62375" s="1" t="s">
        <v>94360</v>
      </c>
      <c r="F62375" s="4" t="s">
        <v>3087</v>
      </c>
      <c r="G62375" s="4" t="s">
        <v>277078</v>
      </c>
      <c r="H62375" s="93"/>
    </row>
    <row r="62376" spans="1:8">
      <c r="A62376" s="1" t="s">
        <v>94361</v>
      </c>
      <c r="B62376" s="1">
        <v>0</v>
      </c>
      <c r="C62376" s="1">
        <v>0</v>
      </c>
      <c r="D62376" s="2">
        <v>41547</v>
      </c>
      <c r="E62376" s="1" t="s">
        <v>94362</v>
      </c>
      <c r="F62376" s="4" t="s">
        <v>3087</v>
      </c>
      <c r="G62376" s="4" t="s">
        <v>277078</v>
      </c>
      <c r="H62376" s="93"/>
    </row>
    <row r="62377" spans="1:8">
      <c r="A62377" s="1" t="s">
        <v>94363</v>
      </c>
      <c r="B62377" s="1">
        <v>333.73000000000008</v>
      </c>
      <c r="C62377" s="1">
        <v>9950.1426999999985</v>
      </c>
      <c r="D62377" s="2">
        <v>41547</v>
      </c>
      <c r="E62377" s="1" t="s">
        <v>94364</v>
      </c>
      <c r="F62377" s="4" t="s">
        <v>3087</v>
      </c>
      <c r="G62377" s="4" t="s">
        <v>277078</v>
      </c>
      <c r="H62377" s="93"/>
    </row>
    <row r="62378" spans="1:8">
      <c r="A62378" s="1" t="s">
        <v>94365</v>
      </c>
      <c r="B62378" s="1">
        <v>358.892</v>
      </c>
      <c r="C62378" s="1">
        <v>4303.1150800000005</v>
      </c>
      <c r="D62378" s="2">
        <v>41547</v>
      </c>
      <c r="E62378" s="1" t="s">
        <v>94366</v>
      </c>
      <c r="F62378" s="4" t="s">
        <v>3087</v>
      </c>
      <c r="G62378" s="4" t="s">
        <v>277078</v>
      </c>
      <c r="H62378" s="93"/>
    </row>
    <row r="62379" spans="1:8">
      <c r="A62379" s="1" t="s">
        <v>94367</v>
      </c>
      <c r="B62379" s="1">
        <v>4.7380000000000004</v>
      </c>
      <c r="C62379" s="1">
        <v>260.54262000000006</v>
      </c>
      <c r="D62379" s="2">
        <v>41547</v>
      </c>
      <c r="E62379" s="1" t="s">
        <v>94368</v>
      </c>
      <c r="F62379" s="4" t="s">
        <v>3087</v>
      </c>
      <c r="G62379" s="4" t="s">
        <v>277078</v>
      </c>
      <c r="H62379" s="93"/>
    </row>
    <row r="62380" spans="1:8">
      <c r="A62380" s="1" t="s">
        <v>94369</v>
      </c>
      <c r="B62380" s="1">
        <v>102.67200000000001</v>
      </c>
      <c r="C62380" s="1">
        <v>5748.6052799999998</v>
      </c>
      <c r="D62380" s="2">
        <v>41547</v>
      </c>
      <c r="E62380" s="1" t="s">
        <v>94370</v>
      </c>
      <c r="F62380" s="4" t="s">
        <v>3087</v>
      </c>
      <c r="G62380" s="4" t="s">
        <v>277078</v>
      </c>
      <c r="H62380" s="93"/>
    </row>
    <row r="62381" spans="1:8">
      <c r="A62381" s="1" t="s">
        <v>94371</v>
      </c>
      <c r="B62381" s="1">
        <v>64.032000000000011</v>
      </c>
      <c r="C62381" s="1">
        <v>2112.4156799999996</v>
      </c>
      <c r="D62381" s="2">
        <v>41547</v>
      </c>
      <c r="E62381" s="1" t="s">
        <v>94372</v>
      </c>
      <c r="F62381" s="4" t="s">
        <v>3087</v>
      </c>
      <c r="G62381" s="4" t="s">
        <v>277078</v>
      </c>
      <c r="H62381" s="93"/>
    </row>
    <row r="62382" spans="1:8">
      <c r="A62382" s="1" t="s">
        <v>94373</v>
      </c>
      <c r="B62382" s="1">
        <v>320.02200000000005</v>
      </c>
      <c r="C62382" s="1">
        <v>3837.06378</v>
      </c>
      <c r="D62382" s="2">
        <v>41547</v>
      </c>
      <c r="E62382" s="1" t="s">
        <v>94374</v>
      </c>
      <c r="F62382" s="4" t="s">
        <v>3087</v>
      </c>
      <c r="G62382" s="4" t="s">
        <v>277078</v>
      </c>
      <c r="H62382" s="93"/>
    </row>
    <row r="62383" spans="1:8">
      <c r="A62383" s="1" t="s">
        <v>94375</v>
      </c>
      <c r="B62383" s="1">
        <v>344.90800000000002</v>
      </c>
      <c r="C62383" s="1">
        <v>4135.4469200000003</v>
      </c>
      <c r="D62383" s="2">
        <v>41547</v>
      </c>
      <c r="E62383" s="1" t="s">
        <v>94376</v>
      </c>
      <c r="F62383" s="4" t="s">
        <v>3087</v>
      </c>
      <c r="G62383" s="4" t="s">
        <v>277078</v>
      </c>
      <c r="H62383" s="93"/>
    </row>
    <row r="62384" spans="1:8">
      <c r="A62384" s="1" t="s">
        <v>94377</v>
      </c>
      <c r="B62384" s="1">
        <v>34.224000000000004</v>
      </c>
      <c r="C62384" s="1">
        <v>957.9297600000001</v>
      </c>
      <c r="D62384" s="2">
        <v>41547</v>
      </c>
      <c r="E62384" s="1" t="s">
        <v>94378</v>
      </c>
      <c r="F62384" s="4" t="s">
        <v>3087</v>
      </c>
      <c r="G62384" s="4" t="s">
        <v>277078</v>
      </c>
      <c r="H62384" s="93"/>
    </row>
    <row r="62385" spans="1:8">
      <c r="A62385" s="1" t="s">
        <v>94379</v>
      </c>
      <c r="B62385" s="1">
        <v>845.48</v>
      </c>
      <c r="C62385" s="1">
        <v>31143.389200000001</v>
      </c>
      <c r="D62385" s="2">
        <v>41547</v>
      </c>
      <c r="E62385" s="1" t="s">
        <v>94380</v>
      </c>
      <c r="F62385" s="4" t="s">
        <v>3087</v>
      </c>
      <c r="G62385" s="4" t="s">
        <v>277078</v>
      </c>
      <c r="H62385" s="93"/>
    </row>
    <row r="62386" spans="1:8">
      <c r="A62386" s="1" t="s">
        <v>94381</v>
      </c>
      <c r="B62386" s="1">
        <v>1317.8080000000004</v>
      </c>
      <c r="C62386" s="1">
        <v>13164.90192</v>
      </c>
      <c r="D62386" s="2">
        <v>41547</v>
      </c>
      <c r="E62386" s="1" t="s">
        <v>94382</v>
      </c>
      <c r="F62386" s="4" t="s">
        <v>3087</v>
      </c>
      <c r="G62386" s="4" t="s">
        <v>277078</v>
      </c>
      <c r="H62386" s="93"/>
    </row>
    <row r="62387" spans="1:8">
      <c r="A62387" s="1" t="s">
        <v>94383</v>
      </c>
      <c r="B62387" s="1">
        <v>811.99199999999996</v>
      </c>
      <c r="C62387" s="1">
        <v>16231.720079999997</v>
      </c>
      <c r="D62387" s="2">
        <v>41547</v>
      </c>
      <c r="E62387" s="1" t="s">
        <v>94384</v>
      </c>
      <c r="F62387" s="4" t="s">
        <v>3087</v>
      </c>
      <c r="G62387" s="4" t="s">
        <v>277078</v>
      </c>
      <c r="H62387" s="93"/>
    </row>
    <row r="62388" spans="1:8">
      <c r="A62388" s="1" t="s">
        <v>94385</v>
      </c>
      <c r="B62388" s="1">
        <v>45.631999999999998</v>
      </c>
      <c r="C62388" s="1">
        <v>1003.4476799999998</v>
      </c>
      <c r="D62388" s="2">
        <v>41547</v>
      </c>
      <c r="E62388" s="1" t="s">
        <v>94386</v>
      </c>
      <c r="F62388" s="4" t="s">
        <v>3087</v>
      </c>
      <c r="G62388" s="4" t="s">
        <v>277078</v>
      </c>
      <c r="H62388" s="93"/>
    </row>
    <row r="62389" spans="1:8">
      <c r="A62389" s="1" t="s">
        <v>94387</v>
      </c>
      <c r="B62389" s="1">
        <v>-40.112000000000023</v>
      </c>
      <c r="C62389" s="1">
        <v>-200.15888000000012</v>
      </c>
      <c r="D62389" s="2">
        <v>41547</v>
      </c>
      <c r="E62389" s="1" t="s">
        <v>94388</v>
      </c>
      <c r="F62389" s="4" t="s">
        <v>3087</v>
      </c>
      <c r="G62389" s="4" t="s">
        <v>277078</v>
      </c>
      <c r="H62389" s="93"/>
    </row>
    <row r="62390" spans="1:8">
      <c r="A62390" s="1" t="s">
        <v>94389</v>
      </c>
      <c r="B62390" s="1">
        <v>31.417999999999992</v>
      </c>
      <c r="C62390" s="1">
        <v>1193.5698199999999</v>
      </c>
      <c r="D62390" s="2">
        <v>41547</v>
      </c>
      <c r="E62390" s="1" t="s">
        <v>94390</v>
      </c>
      <c r="F62390" s="4" t="s">
        <v>3087</v>
      </c>
      <c r="G62390" s="4" t="s">
        <v>277078</v>
      </c>
      <c r="H62390" s="93"/>
    </row>
    <row r="62391" spans="1:8">
      <c r="A62391" s="1" t="s">
        <v>94391</v>
      </c>
      <c r="B62391" s="1">
        <v>326.416</v>
      </c>
      <c r="C62391" s="1">
        <v>2934.47984</v>
      </c>
      <c r="D62391" s="2">
        <v>41547</v>
      </c>
      <c r="E62391" s="1" t="s">
        <v>94392</v>
      </c>
      <c r="F62391" s="4" t="s">
        <v>3087</v>
      </c>
      <c r="G62391" s="4" t="s">
        <v>277078</v>
      </c>
      <c r="H62391" s="93"/>
    </row>
    <row r="62392" spans="1:8">
      <c r="A62392" s="1" t="s">
        <v>94393</v>
      </c>
      <c r="B62392" s="1">
        <v>1174.104</v>
      </c>
      <c r="C62392" s="1">
        <v>11729.298960000004</v>
      </c>
      <c r="D62392" s="2">
        <v>41547</v>
      </c>
      <c r="E62392" s="1" t="s">
        <v>94394</v>
      </c>
      <c r="F62392" s="4" t="s">
        <v>3087</v>
      </c>
      <c r="G62392" s="4" t="s">
        <v>277078</v>
      </c>
      <c r="H62392" s="93"/>
    </row>
    <row r="62393" spans="1:8">
      <c r="A62393" s="1" t="s">
        <v>94395</v>
      </c>
      <c r="B62393" s="1">
        <v>39.56</v>
      </c>
      <c r="C62393" s="1">
        <v>949.04439999999977</v>
      </c>
      <c r="D62393" s="2">
        <v>41547</v>
      </c>
      <c r="E62393" s="1" t="s">
        <v>94396</v>
      </c>
      <c r="F62393" s="4" t="s">
        <v>3087</v>
      </c>
      <c r="G62393" s="4" t="s">
        <v>277078</v>
      </c>
      <c r="H62393" s="93"/>
    </row>
    <row r="62394" spans="1:8">
      <c r="A62394" s="1" t="s">
        <v>94397</v>
      </c>
      <c r="B62394" s="1">
        <v>19.411999999999999</v>
      </c>
      <c r="C62394" s="1">
        <v>744.26988000000006</v>
      </c>
      <c r="D62394" s="2">
        <v>41547</v>
      </c>
      <c r="E62394" s="1" t="s">
        <v>94398</v>
      </c>
      <c r="F62394" s="4" t="s">
        <v>3087</v>
      </c>
      <c r="G62394" s="4" t="s">
        <v>277078</v>
      </c>
      <c r="H62394" s="93"/>
    </row>
    <row r="62395" spans="1:8">
      <c r="A62395" s="1" t="s">
        <v>94399</v>
      </c>
      <c r="B62395" s="1">
        <v>152.53600000000003</v>
      </c>
      <c r="C62395" s="1">
        <v>1981.4426399999998</v>
      </c>
      <c r="D62395" s="2">
        <v>41547</v>
      </c>
      <c r="E62395" s="1" t="s">
        <v>94400</v>
      </c>
      <c r="F62395" s="4" t="s">
        <v>3087</v>
      </c>
      <c r="G62395" s="4" t="s">
        <v>277078</v>
      </c>
      <c r="H62395" s="93"/>
    </row>
    <row r="62396" spans="1:8">
      <c r="A62396" s="1" t="s">
        <v>94401</v>
      </c>
      <c r="B62396" s="1">
        <v>473.66200000000003</v>
      </c>
      <c r="C62396" s="1">
        <v>6152.8693800000001</v>
      </c>
      <c r="D62396" s="2">
        <v>41547</v>
      </c>
      <c r="E62396" s="1" t="s">
        <v>94402</v>
      </c>
      <c r="F62396" s="4" t="s">
        <v>3087</v>
      </c>
      <c r="G62396" s="4" t="s">
        <v>277078</v>
      </c>
      <c r="H62396" s="93"/>
    </row>
    <row r="62397" spans="1:8">
      <c r="A62397" s="1" t="s">
        <v>94403</v>
      </c>
      <c r="B62397" s="1">
        <v>2565.8339999999998</v>
      </c>
      <c r="C62397" s="1">
        <v>76949.36165999998</v>
      </c>
      <c r="D62397" s="2">
        <v>41547</v>
      </c>
      <c r="E62397" s="1" t="s">
        <v>94404</v>
      </c>
      <c r="F62397" s="4" t="s">
        <v>3087</v>
      </c>
      <c r="G62397" s="4" t="s">
        <v>277078</v>
      </c>
      <c r="H62397" s="93"/>
    </row>
    <row r="62398" spans="1:8">
      <c r="A62398" s="1" t="s">
        <v>94405</v>
      </c>
      <c r="B62398" s="1">
        <v>66.700000000000031</v>
      </c>
      <c r="C62398" s="1">
        <v>1480.0729999999999</v>
      </c>
      <c r="D62398" s="2">
        <v>41547</v>
      </c>
      <c r="E62398" s="1" t="s">
        <v>94406</v>
      </c>
      <c r="F62398" s="4" t="s">
        <v>3087</v>
      </c>
      <c r="G62398" s="4" t="s">
        <v>277078</v>
      </c>
      <c r="H62398" s="93"/>
    </row>
    <row r="62399" spans="1:8">
      <c r="A62399" s="1" t="s">
        <v>94407</v>
      </c>
      <c r="B62399" s="1">
        <v>184.23000000000005</v>
      </c>
      <c r="C62399" s="1">
        <v>4972.3676999999998</v>
      </c>
      <c r="D62399" s="2">
        <v>41547</v>
      </c>
      <c r="E62399" s="1" t="s">
        <v>94408</v>
      </c>
      <c r="F62399" s="4" t="s">
        <v>3087</v>
      </c>
      <c r="G62399" s="4" t="s">
        <v>277078</v>
      </c>
      <c r="H62399" s="93"/>
    </row>
    <row r="62400" spans="1:8">
      <c r="A62400" s="1" t="s">
        <v>94409</v>
      </c>
      <c r="B62400" s="1">
        <v>1734.8440000000003</v>
      </c>
      <c r="C62400" s="1">
        <v>52027.971560000005</v>
      </c>
      <c r="D62400" s="2">
        <v>41547</v>
      </c>
      <c r="E62400" s="1" t="s">
        <v>94410</v>
      </c>
      <c r="F62400" s="4" t="s">
        <v>3087</v>
      </c>
      <c r="G62400" s="4" t="s">
        <v>277078</v>
      </c>
      <c r="H62400" s="93"/>
    </row>
    <row r="62401" spans="1:8">
      <c r="A62401" s="1" t="s">
        <v>94411</v>
      </c>
      <c r="B62401" s="1">
        <v>160.44800000000001</v>
      </c>
      <c r="C62401" s="1">
        <v>2244.6675200000004</v>
      </c>
      <c r="D62401" s="2">
        <v>41547</v>
      </c>
      <c r="E62401" s="1" t="s">
        <v>94412</v>
      </c>
      <c r="F62401" s="4" t="s">
        <v>3087</v>
      </c>
      <c r="G62401" s="4" t="s">
        <v>277078</v>
      </c>
      <c r="H62401" s="93"/>
    </row>
    <row r="62402" spans="1:8">
      <c r="A62402" s="1" t="s">
        <v>94413</v>
      </c>
      <c r="B62402" s="1">
        <v>188.78399999999999</v>
      </c>
      <c r="C62402" s="1">
        <v>16823.07216</v>
      </c>
      <c r="D62402" s="2">
        <v>41547</v>
      </c>
      <c r="E62402" s="1" t="s">
        <v>94414</v>
      </c>
      <c r="F62402" s="4" t="s">
        <v>3087</v>
      </c>
      <c r="G62402" s="4" t="s">
        <v>277078</v>
      </c>
      <c r="H62402" s="93"/>
    </row>
    <row r="62403" spans="1:8">
      <c r="A62403" s="1" t="s">
        <v>94415</v>
      </c>
      <c r="B62403" s="1">
        <v>374.94599999999974</v>
      </c>
      <c r="C62403" s="1">
        <v>15743.982540000006</v>
      </c>
      <c r="D62403" s="2">
        <v>41547</v>
      </c>
      <c r="E62403" s="1" t="s">
        <v>94416</v>
      </c>
      <c r="F62403" s="4" t="s">
        <v>3087</v>
      </c>
      <c r="G62403" s="4" t="s">
        <v>277078</v>
      </c>
      <c r="H62403" s="93"/>
    </row>
    <row r="62404" spans="1:8">
      <c r="A62404" s="1" t="s">
        <v>94417</v>
      </c>
      <c r="B62404" s="1">
        <v>330.92400000000004</v>
      </c>
      <c r="C62404" s="1">
        <v>19852.130760000004</v>
      </c>
      <c r="D62404" s="2">
        <v>41547</v>
      </c>
      <c r="E62404" s="1" t="s">
        <v>94418</v>
      </c>
      <c r="F62404" s="4" t="s">
        <v>3087</v>
      </c>
      <c r="G62404" s="4" t="s">
        <v>277078</v>
      </c>
      <c r="H62404" s="93"/>
    </row>
    <row r="62405" spans="1:8">
      <c r="A62405" s="1" t="s">
        <v>94419</v>
      </c>
      <c r="B62405" s="1">
        <v>635.16800000000012</v>
      </c>
      <c r="C62405" s="1">
        <v>7615.6643200000008</v>
      </c>
      <c r="D62405" s="2">
        <v>41547</v>
      </c>
      <c r="E62405" s="1" t="s">
        <v>94420</v>
      </c>
      <c r="F62405" s="4" t="s">
        <v>3087</v>
      </c>
      <c r="G62405" s="4" t="s">
        <v>277078</v>
      </c>
      <c r="H62405" s="93"/>
    </row>
    <row r="62406" spans="1:8">
      <c r="A62406" s="1" t="s">
        <v>94421</v>
      </c>
      <c r="B62406" s="1">
        <v>641.79199999999992</v>
      </c>
      <c r="C62406" s="1">
        <v>4486.12608</v>
      </c>
      <c r="D62406" s="2">
        <v>41547</v>
      </c>
      <c r="E62406" s="1" t="s">
        <v>94422</v>
      </c>
      <c r="F62406" s="4" t="s">
        <v>3087</v>
      </c>
      <c r="G62406" s="4" t="s">
        <v>277078</v>
      </c>
      <c r="H62406" s="93"/>
    </row>
    <row r="62407" spans="1:8">
      <c r="A62407" s="1" t="s">
        <v>94423</v>
      </c>
      <c r="B62407" s="1">
        <v>2.6680000000000006</v>
      </c>
      <c r="C62407" s="1">
        <v>1947.6133200000013</v>
      </c>
      <c r="D62407" s="2">
        <v>41547</v>
      </c>
      <c r="E62407" s="1" t="s">
        <v>94424</v>
      </c>
      <c r="F62407" s="4" t="s">
        <v>3087</v>
      </c>
      <c r="G62407" s="4" t="s">
        <v>277078</v>
      </c>
      <c r="H62407" s="93"/>
    </row>
    <row r="62408" spans="1:8">
      <c r="A62408" s="1" t="s">
        <v>94425</v>
      </c>
      <c r="B62408" s="1">
        <v>40.480000000000018</v>
      </c>
      <c r="C62408" s="1">
        <v>1416.3952000000006</v>
      </c>
      <c r="D62408" s="2">
        <v>41547</v>
      </c>
      <c r="E62408" s="1" t="s">
        <v>94426</v>
      </c>
      <c r="F62408" s="4" t="s">
        <v>3087</v>
      </c>
      <c r="G62408" s="4" t="s">
        <v>277078</v>
      </c>
      <c r="H62408" s="93"/>
    </row>
    <row r="62409" spans="1:8">
      <c r="A62409" s="1" t="s">
        <v>94427</v>
      </c>
      <c r="B62409" s="1">
        <v>70.195999999999984</v>
      </c>
      <c r="C62409" s="1">
        <v>1613.8060400000002</v>
      </c>
      <c r="D62409" s="2">
        <v>41547</v>
      </c>
      <c r="E62409" s="1" t="s">
        <v>94428</v>
      </c>
      <c r="F62409" s="4" t="s">
        <v>3087</v>
      </c>
      <c r="G62409" s="4" t="s">
        <v>277078</v>
      </c>
      <c r="H62409" s="93"/>
    </row>
    <row r="62410" spans="1:8">
      <c r="A62410" s="1" t="s">
        <v>94429</v>
      </c>
      <c r="B62410" s="1">
        <v>0</v>
      </c>
      <c r="C62410" s="1">
        <v>0</v>
      </c>
      <c r="D62410" s="2">
        <v>41547</v>
      </c>
      <c r="E62410" s="1" t="s">
        <v>94430</v>
      </c>
      <c r="F62410" s="4" t="s">
        <v>3087</v>
      </c>
      <c r="G62410" s="4" t="s">
        <v>277078</v>
      </c>
      <c r="H62410" s="93"/>
    </row>
    <row r="62411" spans="1:8">
      <c r="A62411" s="1" t="s">
        <v>94431</v>
      </c>
      <c r="B62411" s="1">
        <v>226.50400000000002</v>
      </c>
      <c r="C62411" s="1">
        <v>2715.7829600000005</v>
      </c>
      <c r="D62411" s="2">
        <v>41547</v>
      </c>
      <c r="E62411" s="1" t="s">
        <v>94432</v>
      </c>
      <c r="F62411" s="4" t="s">
        <v>3087</v>
      </c>
      <c r="G62411" s="4" t="s">
        <v>277078</v>
      </c>
      <c r="H62411" s="93"/>
    </row>
    <row r="62412" spans="1:8">
      <c r="A62412" s="1" t="s">
        <v>94433</v>
      </c>
      <c r="B62412" s="1">
        <v>11.408000000000003</v>
      </c>
      <c r="C62412" s="1">
        <v>604.50992000000019</v>
      </c>
      <c r="D62412" s="2">
        <v>41547</v>
      </c>
      <c r="E62412" s="1" t="s">
        <v>94434</v>
      </c>
      <c r="F62412" s="4" t="s">
        <v>3087</v>
      </c>
      <c r="G62412" s="4" t="s">
        <v>277078</v>
      </c>
      <c r="H62412" s="93"/>
    </row>
    <row r="62413" spans="1:8">
      <c r="A62413" s="1" t="s">
        <v>94435</v>
      </c>
      <c r="B62413" s="1">
        <v>689.54000000000019</v>
      </c>
      <c r="C62413" s="1">
        <v>5509.4246000000012</v>
      </c>
      <c r="D62413" s="2">
        <v>41547</v>
      </c>
      <c r="E62413" s="1" t="s">
        <v>94436</v>
      </c>
      <c r="F62413" s="4" t="s">
        <v>3087</v>
      </c>
      <c r="G62413" s="4" t="s">
        <v>277078</v>
      </c>
      <c r="H62413" s="93"/>
    </row>
    <row r="62414" spans="1:8">
      <c r="A62414" s="1" t="s">
        <v>94437</v>
      </c>
      <c r="B62414" s="1">
        <v>21.482000000000003</v>
      </c>
      <c r="C62414" s="1">
        <v>579.79917999999998</v>
      </c>
      <c r="D62414" s="2">
        <v>41547</v>
      </c>
      <c r="E62414" s="1" t="s">
        <v>94438</v>
      </c>
      <c r="F62414" s="4" t="s">
        <v>3087</v>
      </c>
      <c r="G62414" s="4" t="s">
        <v>277078</v>
      </c>
      <c r="H62414" s="93"/>
    </row>
    <row r="62415" spans="1:8">
      <c r="A62415" s="1" t="s">
        <v>94439</v>
      </c>
      <c r="B62415" s="1">
        <v>561.5680000000001</v>
      </c>
      <c r="C62415" s="1">
        <v>39304.144319999999</v>
      </c>
      <c r="D62415" s="2">
        <v>41547</v>
      </c>
      <c r="E62415" s="1" t="s">
        <v>94440</v>
      </c>
      <c r="F62415" s="4" t="s">
        <v>3087</v>
      </c>
      <c r="G62415" s="4" t="s">
        <v>277078</v>
      </c>
      <c r="H62415" s="93"/>
    </row>
    <row r="62416" spans="1:8">
      <c r="A62416" s="1" t="s">
        <v>94441</v>
      </c>
      <c r="B62416" s="1">
        <v>70.564000000000007</v>
      </c>
      <c r="C62416" s="1">
        <v>1410.5743600000001</v>
      </c>
      <c r="D62416" s="2">
        <v>41547</v>
      </c>
      <c r="E62416" s="1" t="s">
        <v>94442</v>
      </c>
      <c r="F62416" s="4" t="s">
        <v>3087</v>
      </c>
      <c r="G62416" s="4" t="s">
        <v>277078</v>
      </c>
      <c r="H62416" s="93"/>
    </row>
    <row r="62417" spans="1:8">
      <c r="A62417" s="1" t="s">
        <v>94443</v>
      </c>
      <c r="B62417" s="1">
        <v>1554.3400000000004</v>
      </c>
      <c r="C62417" s="1">
        <v>27962.576599999993</v>
      </c>
      <c r="D62417" s="2">
        <v>41547</v>
      </c>
      <c r="E62417" s="1" t="s">
        <v>94444</v>
      </c>
      <c r="F62417" s="4" t="s">
        <v>3087</v>
      </c>
      <c r="G62417" s="4" t="s">
        <v>277079</v>
      </c>
      <c r="H62417" s="93"/>
    </row>
    <row r="62418" spans="1:8">
      <c r="A62418" s="1" t="s">
        <v>94447</v>
      </c>
      <c r="B62418" s="1">
        <v>5404.54</v>
      </c>
      <c r="C62418" s="1">
        <v>118845.83459999999</v>
      </c>
      <c r="D62418" s="2">
        <v>41547</v>
      </c>
      <c r="E62418" s="1" t="s">
        <v>94448</v>
      </c>
      <c r="F62418" s="4" t="s">
        <v>3087</v>
      </c>
      <c r="G62418" s="4" t="s">
        <v>277078</v>
      </c>
      <c r="H62418" s="93"/>
    </row>
    <row r="62419" spans="1:8">
      <c r="A62419" s="1" t="s">
        <v>94449</v>
      </c>
      <c r="B62419" s="1">
        <v>630.20000000000016</v>
      </c>
      <c r="C62419" s="1">
        <v>29976.314000000006</v>
      </c>
      <c r="D62419" s="2">
        <v>41547</v>
      </c>
      <c r="E62419" s="1" t="s">
        <v>94450</v>
      </c>
      <c r="F62419" s="4" t="s">
        <v>3087</v>
      </c>
      <c r="G62419" s="4" t="s">
        <v>277078</v>
      </c>
      <c r="H62419" s="93"/>
    </row>
    <row r="62420" spans="1:8">
      <c r="A62420" s="1" t="s">
        <v>94451</v>
      </c>
      <c r="B62420" s="1">
        <v>464.41600000000011</v>
      </c>
      <c r="C62420" s="1">
        <v>5103.9318400000002</v>
      </c>
      <c r="D62420" s="2">
        <v>41547</v>
      </c>
      <c r="E62420" s="1" t="s">
        <v>94452</v>
      </c>
      <c r="F62420" s="4" t="s">
        <v>3087</v>
      </c>
      <c r="G62420" s="4" t="s">
        <v>277078</v>
      </c>
      <c r="H62420" s="93"/>
    </row>
    <row r="62421" spans="1:8">
      <c r="A62421" s="1" t="s">
        <v>94453</v>
      </c>
      <c r="B62421" s="1">
        <v>80.454000000000008</v>
      </c>
      <c r="C62421" s="1">
        <v>481.91946000000007</v>
      </c>
      <c r="D62421" s="2">
        <v>41547</v>
      </c>
      <c r="E62421" s="1" t="s">
        <v>94454</v>
      </c>
      <c r="F62421" s="4" t="s">
        <v>3087</v>
      </c>
      <c r="G62421" s="4" t="s">
        <v>277078</v>
      </c>
      <c r="H62421" s="93"/>
    </row>
    <row r="62422" spans="1:8">
      <c r="A62422" s="1" t="s">
        <v>94455</v>
      </c>
      <c r="B62422" s="1">
        <v>129.35200000000003</v>
      </c>
      <c r="C62422" s="1">
        <v>516.11448000000019</v>
      </c>
      <c r="D62422" s="2">
        <v>41547</v>
      </c>
      <c r="E62422" s="1" t="s">
        <v>94456</v>
      </c>
      <c r="F62422" s="4" t="s">
        <v>3087</v>
      </c>
      <c r="G62422" s="4" t="s">
        <v>277078</v>
      </c>
      <c r="H62422" s="93"/>
    </row>
    <row r="62423" spans="1:8">
      <c r="A62423" s="1" t="s">
        <v>94457</v>
      </c>
      <c r="B62423" s="1">
        <v>1453.7840000000001</v>
      </c>
      <c r="C62423" s="1">
        <v>17445.408000000003</v>
      </c>
      <c r="D62423" s="2">
        <v>41547</v>
      </c>
      <c r="E62423" s="1" t="s">
        <v>94458</v>
      </c>
      <c r="F62423" s="4" t="s">
        <v>3087</v>
      </c>
      <c r="G62423" s="4" t="s">
        <v>277079</v>
      </c>
      <c r="H62423" s="93"/>
    </row>
    <row r="62424" spans="1:8">
      <c r="A62424" s="1" t="s">
        <v>94459</v>
      </c>
      <c r="B62424" s="1">
        <v>178.24999999999994</v>
      </c>
      <c r="C62424" s="1">
        <v>3563.2175000000002</v>
      </c>
      <c r="D62424" s="2">
        <v>41547</v>
      </c>
      <c r="E62424" s="1" t="s">
        <v>94460</v>
      </c>
      <c r="F62424" s="4" t="s">
        <v>3087</v>
      </c>
      <c r="G62424" s="4" t="s">
        <v>277078</v>
      </c>
      <c r="H62424" s="93"/>
    </row>
    <row r="62425" spans="1:8">
      <c r="A62425" s="1" t="s">
        <v>94461</v>
      </c>
      <c r="B62425" s="1">
        <v>0</v>
      </c>
      <c r="C62425" s="1">
        <v>0</v>
      </c>
      <c r="D62425" s="2">
        <v>41547</v>
      </c>
      <c r="E62425" s="1" t="s">
        <v>94462</v>
      </c>
      <c r="F62425" s="4" t="s">
        <v>3087</v>
      </c>
      <c r="G62425" s="4" t="s">
        <v>277078</v>
      </c>
      <c r="H62425" s="93"/>
    </row>
    <row r="62426" spans="1:8">
      <c r="A62426" s="1" t="s">
        <v>94463</v>
      </c>
      <c r="B62426" s="1">
        <v>220.61600000000007</v>
      </c>
      <c r="C62426" s="1">
        <v>5513.1938400000026</v>
      </c>
      <c r="D62426" s="2">
        <v>41547</v>
      </c>
      <c r="E62426" s="1" t="s">
        <v>94464</v>
      </c>
      <c r="F62426" s="4" t="s">
        <v>3087</v>
      </c>
      <c r="G62426" s="4" t="s">
        <v>277078</v>
      </c>
      <c r="H62426" s="93"/>
    </row>
    <row r="62427" spans="1:8">
      <c r="A62427" s="1" t="s">
        <v>94465</v>
      </c>
      <c r="B62427" s="1">
        <v>4.0019999999999998</v>
      </c>
      <c r="C62427" s="1">
        <v>2921.4199800000001</v>
      </c>
      <c r="D62427" s="2">
        <v>41547</v>
      </c>
      <c r="E62427" s="1" t="s">
        <v>94466</v>
      </c>
      <c r="F62427" s="4" t="s">
        <v>3087</v>
      </c>
      <c r="G62427" s="4" t="s">
        <v>277078</v>
      </c>
      <c r="H62427" s="93"/>
    </row>
    <row r="62428" spans="1:8">
      <c r="A62428" s="1" t="s">
        <v>94467</v>
      </c>
      <c r="B62428" s="1">
        <v>62.375999999999998</v>
      </c>
      <c r="C62428" s="1">
        <v>4053.8162400000001</v>
      </c>
      <c r="D62428" s="2">
        <v>41547</v>
      </c>
      <c r="E62428" s="1" t="s">
        <v>94468</v>
      </c>
      <c r="F62428" s="4" t="s">
        <v>3087</v>
      </c>
      <c r="G62428" s="4" t="s">
        <v>277078</v>
      </c>
      <c r="H62428" s="93"/>
    </row>
    <row r="62429" spans="1:8">
      <c r="A62429" s="1" t="s">
        <v>94469</v>
      </c>
      <c r="B62429" s="1">
        <v>44.757999999999988</v>
      </c>
      <c r="C62429" s="1">
        <v>6768.7744200000016</v>
      </c>
      <c r="D62429" s="2">
        <v>41547</v>
      </c>
      <c r="E62429" s="1" t="s">
        <v>94470</v>
      </c>
      <c r="F62429" s="4" t="s">
        <v>3087</v>
      </c>
      <c r="G62429" s="4" t="s">
        <v>277078</v>
      </c>
      <c r="H62429" s="93"/>
    </row>
    <row r="62430" spans="1:8">
      <c r="A62430" s="1" t="s">
        <v>94471</v>
      </c>
      <c r="B62430" s="1">
        <v>576.38</v>
      </c>
      <c r="C62430" s="1">
        <v>18565.448200000006</v>
      </c>
      <c r="D62430" s="2">
        <v>41547</v>
      </c>
      <c r="E62430" s="1" t="s">
        <v>94472</v>
      </c>
      <c r="F62430" s="4" t="s">
        <v>3087</v>
      </c>
      <c r="G62430" s="4" t="s">
        <v>277078</v>
      </c>
      <c r="H62430" s="93"/>
    </row>
    <row r="62431" spans="1:8">
      <c r="A62431" s="1" t="s">
        <v>94473</v>
      </c>
      <c r="B62431" s="1">
        <v>70.518000000000015</v>
      </c>
      <c r="C62431" s="1">
        <v>1832.7628199999999</v>
      </c>
      <c r="D62431" s="2">
        <v>41547</v>
      </c>
      <c r="E62431" s="1" t="s">
        <v>94474</v>
      </c>
      <c r="F62431" s="4" t="s">
        <v>3087</v>
      </c>
      <c r="G62431" s="4" t="s">
        <v>277078</v>
      </c>
      <c r="H62431" s="93"/>
    </row>
    <row r="62432" spans="1:8">
      <c r="A62432" s="1" t="s">
        <v>94475</v>
      </c>
      <c r="B62432" s="1">
        <v>0</v>
      </c>
      <c r="C62432" s="1">
        <v>0</v>
      </c>
      <c r="D62432" s="2">
        <v>41547</v>
      </c>
      <c r="E62432" s="1" t="s">
        <v>94476</v>
      </c>
      <c r="F62432" s="4" t="s">
        <v>3087</v>
      </c>
      <c r="G62432" s="4" t="s">
        <v>277078</v>
      </c>
      <c r="H62432" s="93"/>
    </row>
    <row r="62433" spans="1:8">
      <c r="A62433" s="1" t="s">
        <v>94477</v>
      </c>
      <c r="B62433" s="1">
        <v>245.77799999999999</v>
      </c>
      <c r="C62433" s="1">
        <v>14744.222220000001</v>
      </c>
      <c r="D62433" s="2">
        <v>41547</v>
      </c>
      <c r="E62433" s="1" t="s">
        <v>94478</v>
      </c>
      <c r="F62433" s="4" t="s">
        <v>3087</v>
      </c>
      <c r="G62433" s="4" t="s">
        <v>277078</v>
      </c>
      <c r="H62433" s="93"/>
    </row>
    <row r="62434" spans="1:8">
      <c r="A62434" s="1" t="s">
        <v>94479</v>
      </c>
      <c r="B62434" s="1">
        <v>191.54400000000001</v>
      </c>
      <c r="C62434" s="1">
        <v>764.26056000000005</v>
      </c>
      <c r="D62434" s="2">
        <v>41547</v>
      </c>
      <c r="E62434" s="1" t="s">
        <v>94480</v>
      </c>
      <c r="F62434" s="4" t="s">
        <v>3087</v>
      </c>
      <c r="G62434" s="4" t="s">
        <v>277078</v>
      </c>
      <c r="H62434" s="93"/>
    </row>
    <row r="62435" spans="1:8">
      <c r="A62435" s="1" t="s">
        <v>94481</v>
      </c>
      <c r="B62435" s="1">
        <v>822.02</v>
      </c>
      <c r="C62435" s="1">
        <v>49312.979800000001</v>
      </c>
      <c r="D62435" s="2">
        <v>41547</v>
      </c>
      <c r="E62435" s="1" t="s">
        <v>94482</v>
      </c>
      <c r="F62435" s="4" t="s">
        <v>3087</v>
      </c>
      <c r="G62435" s="4" t="s">
        <v>277078</v>
      </c>
      <c r="H62435" s="93"/>
    </row>
    <row r="62436" spans="1:8">
      <c r="A62436" s="1" t="s">
        <v>94483</v>
      </c>
      <c r="B62436" s="1">
        <v>34.822000000000003</v>
      </c>
      <c r="C62436" s="1">
        <v>591.62577999999996</v>
      </c>
      <c r="D62436" s="2">
        <v>41547</v>
      </c>
      <c r="E62436" s="1" t="s">
        <v>94484</v>
      </c>
      <c r="F62436" s="4" t="s">
        <v>3087</v>
      </c>
      <c r="G62436" s="4" t="s">
        <v>277078</v>
      </c>
      <c r="H62436" s="93"/>
    </row>
    <row r="62437" spans="1:8">
      <c r="A62437" s="1" t="s">
        <v>94485</v>
      </c>
      <c r="B62437" s="1">
        <v>2155.7440000000001</v>
      </c>
      <c r="C62437" s="1">
        <v>98138.762560000017</v>
      </c>
      <c r="D62437" s="2">
        <v>41547</v>
      </c>
      <c r="E62437" s="1" t="s">
        <v>94486</v>
      </c>
      <c r="F62437" s="4" t="s">
        <v>3087</v>
      </c>
      <c r="G62437" s="4" t="s">
        <v>277079</v>
      </c>
      <c r="H62437" s="93"/>
    </row>
    <row r="62438" spans="1:8">
      <c r="A62438" s="1" t="s">
        <v>94487</v>
      </c>
      <c r="B62438" s="1">
        <v>6.67</v>
      </c>
      <c r="C62438" s="1">
        <v>867.03330000000028</v>
      </c>
      <c r="D62438" s="2">
        <v>41547</v>
      </c>
      <c r="E62438" s="1" t="s">
        <v>94488</v>
      </c>
      <c r="F62438" s="4" t="s">
        <v>3087</v>
      </c>
      <c r="G62438" s="4" t="s">
        <v>277078</v>
      </c>
      <c r="H62438" s="93"/>
    </row>
    <row r="62439" spans="1:8">
      <c r="A62439" s="1" t="s">
        <v>94489</v>
      </c>
      <c r="B62439" s="1">
        <v>16.744</v>
      </c>
      <c r="C62439" s="1">
        <v>8874.1525600000004</v>
      </c>
      <c r="D62439" s="2">
        <v>41547</v>
      </c>
      <c r="E62439" s="1" t="s">
        <v>94490</v>
      </c>
      <c r="F62439" s="4" t="s">
        <v>3087</v>
      </c>
      <c r="G62439" s="4" t="s">
        <v>277078</v>
      </c>
      <c r="H62439" s="93"/>
    </row>
    <row r="62440" spans="1:8">
      <c r="A62440" s="1" t="s">
        <v>94491</v>
      </c>
      <c r="B62440" s="1">
        <v>310.86800000000005</v>
      </c>
      <c r="C62440" s="1">
        <v>7457.7233200000001</v>
      </c>
      <c r="D62440" s="2">
        <v>41547</v>
      </c>
      <c r="E62440" s="1" t="s">
        <v>94492</v>
      </c>
      <c r="F62440" s="4" t="s">
        <v>3087</v>
      </c>
      <c r="G62440" s="4" t="s">
        <v>277078</v>
      </c>
      <c r="H62440" s="93"/>
    </row>
    <row r="62441" spans="1:8">
      <c r="A62441" s="1" t="s">
        <v>94493</v>
      </c>
      <c r="B62441" s="1">
        <v>1023.8680000000002</v>
      </c>
      <c r="C62441" s="1">
        <v>25586.461320000002</v>
      </c>
      <c r="D62441" s="2">
        <v>41547</v>
      </c>
      <c r="E62441" s="1" t="s">
        <v>94494</v>
      </c>
      <c r="F62441" s="4" t="s">
        <v>3087</v>
      </c>
      <c r="G62441" s="4" t="s">
        <v>277078</v>
      </c>
      <c r="H62441" s="93"/>
    </row>
    <row r="62442" spans="1:8">
      <c r="A62442" s="1" t="s">
        <v>94495</v>
      </c>
      <c r="B62442" s="1">
        <v>509.31200000000007</v>
      </c>
      <c r="C62442" s="1">
        <v>5088.0268800000003</v>
      </c>
      <c r="D62442" s="2">
        <v>41547</v>
      </c>
      <c r="E62442" s="1" t="s">
        <v>94496</v>
      </c>
      <c r="F62442" s="4" t="s">
        <v>3087</v>
      </c>
      <c r="G62442" s="4" t="s">
        <v>277078</v>
      </c>
      <c r="H62442" s="93"/>
    </row>
    <row r="62443" spans="1:8">
      <c r="A62443" s="1" t="s">
        <v>94497</v>
      </c>
      <c r="B62443" s="1">
        <v>133.12400000000002</v>
      </c>
      <c r="C62443" s="1">
        <v>2356.6287600000005</v>
      </c>
      <c r="D62443" s="2">
        <v>41547</v>
      </c>
      <c r="E62443" s="1" t="s">
        <v>94498</v>
      </c>
      <c r="F62443" s="4" t="s">
        <v>3087</v>
      </c>
      <c r="G62443" s="4" t="s">
        <v>277079</v>
      </c>
      <c r="H62443" s="93"/>
    </row>
    <row r="62444" spans="1:8">
      <c r="A62444" s="1" t="s">
        <v>94499</v>
      </c>
      <c r="B62444" s="1">
        <v>41.353999999999999</v>
      </c>
      <c r="C62444" s="1">
        <v>1240.2064599999999</v>
      </c>
      <c r="D62444" s="2">
        <v>41547</v>
      </c>
      <c r="E62444" s="1" t="s">
        <v>94500</v>
      </c>
      <c r="F62444" s="4" t="s">
        <v>3087</v>
      </c>
      <c r="G62444" s="4" t="s">
        <v>277078</v>
      </c>
      <c r="H62444" s="93"/>
    </row>
    <row r="62445" spans="1:8">
      <c r="A62445" s="1" t="s">
        <v>94501</v>
      </c>
      <c r="B62445" s="1">
        <v>57.04</v>
      </c>
      <c r="C62445" s="1">
        <v>3421.8296</v>
      </c>
      <c r="D62445" s="2">
        <v>41547</v>
      </c>
      <c r="E62445" s="1" t="s">
        <v>94502</v>
      </c>
      <c r="F62445" s="4" t="s">
        <v>3087</v>
      </c>
      <c r="G62445" s="4" t="s">
        <v>277078</v>
      </c>
      <c r="H62445" s="93"/>
    </row>
    <row r="62446" spans="1:8">
      <c r="A62446" s="1" t="s">
        <v>94503</v>
      </c>
      <c r="B62446" s="1">
        <v>4342.2160000000003</v>
      </c>
      <c r="C62446" s="1">
        <v>173645.21784000003</v>
      </c>
      <c r="D62446" s="2">
        <v>41547</v>
      </c>
      <c r="E62446" s="1" t="s">
        <v>94504</v>
      </c>
      <c r="F62446" s="4" t="s">
        <v>3087</v>
      </c>
      <c r="G62446" s="4" t="s">
        <v>277078</v>
      </c>
      <c r="H62446" s="93"/>
    </row>
    <row r="62447" spans="1:8">
      <c r="A62447" s="1" t="s">
        <v>94505</v>
      </c>
      <c r="B62447" s="1">
        <v>357.97199999999998</v>
      </c>
      <c r="C62447" s="1">
        <v>5366.0002800000011</v>
      </c>
      <c r="D62447" s="2">
        <v>41547</v>
      </c>
      <c r="E62447" s="1" t="s">
        <v>94506</v>
      </c>
      <c r="F62447" s="4" t="s">
        <v>3087</v>
      </c>
      <c r="G62447" s="4" t="s">
        <v>277078</v>
      </c>
      <c r="H62447" s="93"/>
    </row>
    <row r="62448" spans="1:8">
      <c r="A62448" s="1" t="s">
        <v>94507</v>
      </c>
      <c r="B62448" s="1">
        <v>0</v>
      </c>
      <c r="C62448" s="1">
        <v>0</v>
      </c>
      <c r="D62448" s="2">
        <v>41547</v>
      </c>
      <c r="E62448" s="1" t="s">
        <v>94508</v>
      </c>
      <c r="F62448" s="4" t="s">
        <v>3087</v>
      </c>
      <c r="G62448" s="4" t="s">
        <v>277078</v>
      </c>
      <c r="H62448" s="93"/>
    </row>
    <row r="62449" spans="1:8">
      <c r="A62449" s="1" t="s">
        <v>94509</v>
      </c>
      <c r="B62449" s="1">
        <v>2928.2680000000005</v>
      </c>
      <c r="C62449" s="1">
        <v>68147.087319999991</v>
      </c>
      <c r="D62449" s="2">
        <v>41547</v>
      </c>
      <c r="E62449" s="1" t="s">
        <v>94510</v>
      </c>
      <c r="F62449" s="4" t="s">
        <v>3087</v>
      </c>
      <c r="G62449" s="4" t="s">
        <v>277078</v>
      </c>
      <c r="H62449" s="93"/>
    </row>
    <row r="62450" spans="1:8">
      <c r="A62450" s="1" t="s">
        <v>94511</v>
      </c>
      <c r="B62450" s="1">
        <v>22.815999999999999</v>
      </c>
      <c r="C62450" s="1">
        <v>843.96384</v>
      </c>
      <c r="D62450" s="2">
        <v>41547</v>
      </c>
      <c r="E62450" s="1" t="s">
        <v>94512</v>
      </c>
      <c r="F62450" s="4" t="s">
        <v>3087</v>
      </c>
      <c r="G62450" s="4" t="s">
        <v>277078</v>
      </c>
      <c r="H62450" s="93"/>
    </row>
    <row r="62451" spans="1:8">
      <c r="A62451" s="1" t="s">
        <v>94513</v>
      </c>
      <c r="B62451" s="1">
        <v>57.638000000000005</v>
      </c>
      <c r="C62451" s="1">
        <v>4610.4636199999995</v>
      </c>
      <c r="D62451" s="2">
        <v>41547</v>
      </c>
      <c r="E62451" s="1" t="s">
        <v>94514</v>
      </c>
      <c r="F62451" s="4" t="s">
        <v>3087</v>
      </c>
      <c r="G62451" s="4" t="s">
        <v>277078</v>
      </c>
      <c r="H62451" s="93"/>
    </row>
    <row r="62452" spans="1:8">
      <c r="A62452" s="1" t="s">
        <v>94515</v>
      </c>
      <c r="B62452" s="1">
        <v>-10.028000000000032</v>
      </c>
      <c r="C62452" s="1">
        <v>-401.01972000000131</v>
      </c>
      <c r="D62452" s="2">
        <v>41547</v>
      </c>
      <c r="E62452" s="1" t="s">
        <v>94516</v>
      </c>
      <c r="F62452" s="4" t="s">
        <v>3087</v>
      </c>
      <c r="G62452" s="4" t="s">
        <v>277078</v>
      </c>
      <c r="H62452" s="93"/>
    </row>
    <row r="62453" spans="1:8">
      <c r="A62453" s="1" t="s">
        <v>94517</v>
      </c>
      <c r="B62453" s="1">
        <v>26.220000000000006</v>
      </c>
      <c r="C62453" s="1">
        <v>26219.73780000001</v>
      </c>
      <c r="D62453" s="2">
        <v>41547</v>
      </c>
      <c r="E62453" s="1" t="s">
        <v>94518</v>
      </c>
      <c r="F62453" s="4" t="s">
        <v>3087</v>
      </c>
      <c r="G62453" s="4" t="s">
        <v>277078</v>
      </c>
      <c r="H62453" s="93"/>
    </row>
    <row r="62454" spans="1:8">
      <c r="A62454" s="1" t="s">
        <v>94519</v>
      </c>
      <c r="B62454" s="1">
        <v>411.14800000000008</v>
      </c>
      <c r="C62454" s="1">
        <v>7396.5525200000002</v>
      </c>
      <c r="D62454" s="2">
        <v>41547</v>
      </c>
      <c r="E62454" s="1" t="s">
        <v>94520</v>
      </c>
      <c r="F62454" s="4" t="s">
        <v>3087</v>
      </c>
      <c r="G62454" s="4" t="s">
        <v>277078</v>
      </c>
      <c r="H62454" s="93"/>
    </row>
    <row r="62455" spans="1:8">
      <c r="A62455" s="1" t="s">
        <v>94521</v>
      </c>
      <c r="B62455" s="1">
        <v>173.19</v>
      </c>
      <c r="C62455" s="1">
        <v>864.21810000000005</v>
      </c>
      <c r="D62455" s="2">
        <v>41547</v>
      </c>
      <c r="E62455" s="1" t="s">
        <v>94522</v>
      </c>
      <c r="F62455" s="4" t="s">
        <v>3087</v>
      </c>
      <c r="G62455" s="4" t="s">
        <v>277078</v>
      </c>
      <c r="H62455" s="93"/>
    </row>
    <row r="62456" spans="1:8">
      <c r="A62456" s="1" t="s">
        <v>94523</v>
      </c>
      <c r="B62456" s="1">
        <v>278.20800000000003</v>
      </c>
      <c r="C62456" s="1">
        <v>3300.7539200000006</v>
      </c>
      <c r="D62456" s="2">
        <v>41547</v>
      </c>
      <c r="E62456" s="1" t="s">
        <v>94524</v>
      </c>
      <c r="F62456" s="4" t="s">
        <v>3087</v>
      </c>
      <c r="G62456" s="4" t="s">
        <v>277078</v>
      </c>
      <c r="H62456" s="93"/>
    </row>
    <row r="62457" spans="1:8">
      <c r="A62457" s="1" t="s">
        <v>94525</v>
      </c>
      <c r="B62457" s="1">
        <v>205.06800000000001</v>
      </c>
      <c r="C62457" s="1">
        <v>4099.3093200000003</v>
      </c>
      <c r="D62457" s="2">
        <v>41547</v>
      </c>
      <c r="E62457" s="1" t="s">
        <v>94526</v>
      </c>
      <c r="F62457" s="4" t="s">
        <v>3087</v>
      </c>
      <c r="G62457" s="4" t="s">
        <v>277078</v>
      </c>
      <c r="H62457" s="93"/>
    </row>
    <row r="62458" spans="1:8">
      <c r="A62458" s="1" t="s">
        <v>94527</v>
      </c>
      <c r="B62458" s="1">
        <v>2.6679999999999997</v>
      </c>
      <c r="C62458" s="1">
        <v>1814.2133199999998</v>
      </c>
      <c r="D62458" s="2">
        <v>41547</v>
      </c>
      <c r="E62458" s="1" t="s">
        <v>94528</v>
      </c>
      <c r="F62458" s="4" t="s">
        <v>3087</v>
      </c>
      <c r="G62458" s="4" t="s">
        <v>277078</v>
      </c>
      <c r="H62458" s="93"/>
    </row>
    <row r="62459" spans="1:8">
      <c r="A62459" s="1" t="s">
        <v>94529</v>
      </c>
      <c r="B62459" s="1">
        <v>6.0720000000000018</v>
      </c>
      <c r="C62459" s="1">
        <v>850.01928000000032</v>
      </c>
      <c r="D62459" s="2">
        <v>41547</v>
      </c>
      <c r="E62459" s="1" t="s">
        <v>94530</v>
      </c>
      <c r="F62459" s="4" t="s">
        <v>3087</v>
      </c>
      <c r="G62459" s="4" t="s">
        <v>277078</v>
      </c>
      <c r="H62459" s="93"/>
    </row>
    <row r="62460" spans="1:8">
      <c r="A62460" s="1" t="s">
        <v>94531</v>
      </c>
      <c r="B62460" s="1">
        <v>138.09200000000001</v>
      </c>
      <c r="C62460" s="1">
        <v>12057.979080000001</v>
      </c>
      <c r="D62460" s="2">
        <v>41547</v>
      </c>
      <c r="E62460" s="1" t="s">
        <v>94532</v>
      </c>
      <c r="F62460" s="4" t="s">
        <v>3087</v>
      </c>
      <c r="G62460" s="4" t="s">
        <v>277078</v>
      </c>
      <c r="H62460" s="93"/>
    </row>
    <row r="62461" spans="1:8">
      <c r="A62461" s="1" t="s">
        <v>171559</v>
      </c>
      <c r="B62461" s="1">
        <v>1.45</v>
      </c>
      <c r="C62461" s="1">
        <v>159.5</v>
      </c>
      <c r="D62461" s="2">
        <v>41547</v>
      </c>
      <c r="E62461" s="1" t="s">
        <v>171560</v>
      </c>
      <c r="F62461" s="4" t="s">
        <v>2</v>
      </c>
      <c r="G62461" s="4" t="s">
        <v>277079</v>
      </c>
      <c r="H62461" s="93"/>
    </row>
    <row r="62462" spans="1:8">
      <c r="A62462" s="1" t="s">
        <v>172159</v>
      </c>
      <c r="B62462" s="1">
        <v>0</v>
      </c>
      <c r="C62462" s="1">
        <v>0</v>
      </c>
      <c r="D62462" s="2">
        <v>41547</v>
      </c>
      <c r="E62462" s="1" t="s">
        <v>172160</v>
      </c>
      <c r="F62462" s="4" t="s">
        <v>2</v>
      </c>
      <c r="G62462" s="4" t="s">
        <v>277079</v>
      </c>
      <c r="H62462" s="93"/>
    </row>
    <row r="62463" spans="1:8">
      <c r="A62463" s="1" t="s">
        <v>172289</v>
      </c>
      <c r="B62463" s="1">
        <v>58.45</v>
      </c>
      <c r="C62463" s="1">
        <v>984.95</v>
      </c>
      <c r="D62463" s="2">
        <v>41547</v>
      </c>
      <c r="E62463" s="1" t="s">
        <v>172290</v>
      </c>
      <c r="F62463" s="4" t="s">
        <v>2</v>
      </c>
      <c r="G62463" s="4" t="s">
        <v>277079</v>
      </c>
      <c r="H62463" s="93"/>
    </row>
    <row r="62464" spans="1:8">
      <c r="A62464" s="1" t="s">
        <v>173045</v>
      </c>
      <c r="B62464" s="1">
        <v>0</v>
      </c>
      <c r="C62464" s="1">
        <v>0</v>
      </c>
      <c r="D62464" s="2">
        <v>41547</v>
      </c>
      <c r="E62464" s="1" t="s">
        <v>173046</v>
      </c>
      <c r="F62464" s="4" t="s">
        <v>2</v>
      </c>
      <c r="G62464" s="4" t="s">
        <v>277079</v>
      </c>
      <c r="H62464" s="93"/>
    </row>
    <row r="62465" spans="1:8">
      <c r="A62465" s="1" t="s">
        <v>173341</v>
      </c>
      <c r="B62465" s="1">
        <v>28.349999999999998</v>
      </c>
      <c r="C62465" s="1">
        <v>547.04999999999995</v>
      </c>
      <c r="D62465" s="2">
        <v>41547</v>
      </c>
      <c r="E62465" s="1" t="s">
        <v>173342</v>
      </c>
      <c r="F62465" s="4" t="s">
        <v>2</v>
      </c>
      <c r="G62465" s="4" t="s">
        <v>277079</v>
      </c>
      <c r="H62465" s="93"/>
    </row>
    <row r="62466" spans="1:8">
      <c r="A62466" s="1" t="s">
        <v>173509</v>
      </c>
      <c r="B62466" s="1">
        <v>99.2</v>
      </c>
      <c r="C62466" s="1">
        <v>1314.4</v>
      </c>
      <c r="D62466" s="2">
        <v>41547</v>
      </c>
      <c r="E62466" s="1" t="s">
        <v>173510</v>
      </c>
      <c r="F62466" s="4" t="s">
        <v>2</v>
      </c>
      <c r="G62466" s="4" t="s">
        <v>277079</v>
      </c>
      <c r="H62466" s="93"/>
    </row>
    <row r="62467" spans="1:8">
      <c r="A62467" s="1" t="s">
        <v>174629</v>
      </c>
      <c r="B62467" s="1">
        <v>0</v>
      </c>
      <c r="C62467" s="1">
        <v>0</v>
      </c>
      <c r="D62467" s="2">
        <v>41547</v>
      </c>
      <c r="E62467" s="1" t="s">
        <v>174630</v>
      </c>
      <c r="F62467" s="4" t="s">
        <v>2</v>
      </c>
      <c r="G62467" s="4" t="s">
        <v>277079</v>
      </c>
      <c r="H62467" s="93"/>
    </row>
    <row r="62468" spans="1:8">
      <c r="A62468" s="1" t="s">
        <v>175031</v>
      </c>
      <c r="B62468" s="1">
        <v>1.45</v>
      </c>
      <c r="C62468" s="1">
        <v>104.39999999999999</v>
      </c>
      <c r="D62468" s="2">
        <v>41547</v>
      </c>
      <c r="E62468" s="1" t="s">
        <v>175032</v>
      </c>
      <c r="F62468" s="4" t="s">
        <v>2</v>
      </c>
      <c r="G62468" s="4" t="s">
        <v>277079</v>
      </c>
      <c r="H62468" s="93"/>
    </row>
    <row r="62469" spans="1:8">
      <c r="A62469" s="1" t="s">
        <v>175039</v>
      </c>
      <c r="B62469" s="1">
        <v>14.499999999999998</v>
      </c>
      <c r="C62469" s="1">
        <v>1226.6999999999998</v>
      </c>
      <c r="D62469" s="2">
        <v>41547</v>
      </c>
      <c r="E62469" s="1" t="s">
        <v>175040</v>
      </c>
      <c r="F62469" s="4" t="s">
        <v>2</v>
      </c>
      <c r="G62469" s="4" t="s">
        <v>277079</v>
      </c>
      <c r="H62469" s="93"/>
    </row>
    <row r="62470" spans="1:8">
      <c r="A62470" s="1" t="s">
        <v>175559</v>
      </c>
      <c r="B62470" s="1">
        <v>2.9</v>
      </c>
      <c r="C62470" s="1">
        <v>58</v>
      </c>
      <c r="D62470" s="2">
        <v>41547</v>
      </c>
      <c r="E62470" s="1" t="s">
        <v>175560</v>
      </c>
      <c r="F62470" s="4" t="s">
        <v>2</v>
      </c>
      <c r="G62470" s="4" t="s">
        <v>277079</v>
      </c>
      <c r="H62470" s="93"/>
    </row>
    <row r="62471" spans="1:8">
      <c r="A62471" s="1" t="s">
        <v>175677</v>
      </c>
      <c r="B62471" s="1">
        <v>5.8</v>
      </c>
      <c r="C62471" s="1">
        <v>174</v>
      </c>
      <c r="D62471" s="2">
        <v>41547</v>
      </c>
      <c r="E62471" s="1" t="s">
        <v>175678</v>
      </c>
      <c r="F62471" s="4" t="s">
        <v>2</v>
      </c>
      <c r="G62471" s="4" t="s">
        <v>277079</v>
      </c>
      <c r="H62471" s="93"/>
    </row>
    <row r="62472" spans="1:8">
      <c r="A62472" s="1" t="s">
        <v>175749</v>
      </c>
      <c r="B62472" s="1">
        <v>24.8</v>
      </c>
      <c r="C62472" s="1">
        <v>545.6</v>
      </c>
      <c r="D62472" s="2">
        <v>41547</v>
      </c>
      <c r="E62472" s="1" t="s">
        <v>175750</v>
      </c>
      <c r="F62472" s="4" t="s">
        <v>2</v>
      </c>
      <c r="G62472" s="4" t="s">
        <v>277079</v>
      </c>
      <c r="H62472" s="93"/>
    </row>
    <row r="62473" spans="1:8">
      <c r="A62473" s="1" t="s">
        <v>176435</v>
      </c>
      <c r="B62473" s="1">
        <v>21.099999999999994</v>
      </c>
      <c r="C62473" s="1">
        <v>442.44999999999993</v>
      </c>
      <c r="D62473" s="2">
        <v>41547</v>
      </c>
      <c r="E62473" s="1" t="s">
        <v>176436</v>
      </c>
      <c r="F62473" s="4" t="s">
        <v>2</v>
      </c>
      <c r="G62473" s="4" t="s">
        <v>277079</v>
      </c>
      <c r="H62473" s="93"/>
    </row>
    <row r="62474" spans="1:8">
      <c r="A62474" s="1" t="s">
        <v>176457</v>
      </c>
      <c r="B62474" s="1">
        <v>54.599999999999994</v>
      </c>
      <c r="C62474" s="1">
        <v>1776.7999999999997</v>
      </c>
      <c r="D62474" s="2">
        <v>41547</v>
      </c>
      <c r="E62474" s="1" t="s">
        <v>176458</v>
      </c>
      <c r="F62474" s="4" t="s">
        <v>2</v>
      </c>
      <c r="G62474" s="4" t="s">
        <v>277079</v>
      </c>
      <c r="H62474" s="93"/>
    </row>
    <row r="62475" spans="1:8">
      <c r="A62475" s="1" t="s">
        <v>176513</v>
      </c>
      <c r="B62475" s="1">
        <v>0</v>
      </c>
      <c r="C62475" s="1">
        <v>0</v>
      </c>
      <c r="D62475" s="2">
        <v>41547</v>
      </c>
      <c r="E62475" s="1" t="s">
        <v>176514</v>
      </c>
      <c r="F62475" s="4" t="s">
        <v>2</v>
      </c>
      <c r="G62475" s="4" t="s">
        <v>277079</v>
      </c>
      <c r="H62475" s="93"/>
    </row>
    <row r="62476" spans="1:8">
      <c r="A62476" s="1" t="s">
        <v>176535</v>
      </c>
      <c r="B62476" s="1">
        <v>2.9</v>
      </c>
      <c r="C62476" s="1">
        <v>255.2</v>
      </c>
      <c r="D62476" s="2">
        <v>41547</v>
      </c>
      <c r="E62476" s="1" t="s">
        <v>176536</v>
      </c>
      <c r="F62476" s="4" t="s">
        <v>2</v>
      </c>
      <c r="G62476" s="4" t="s">
        <v>277079</v>
      </c>
      <c r="H62476" s="93"/>
    </row>
    <row r="62477" spans="1:8">
      <c r="A62477" s="1" t="s">
        <v>177125</v>
      </c>
      <c r="B62477" s="1">
        <v>21.9</v>
      </c>
      <c r="C62477" s="1">
        <v>766.5</v>
      </c>
      <c r="D62477" s="2">
        <v>41547</v>
      </c>
      <c r="E62477" s="1" t="s">
        <v>177126</v>
      </c>
      <c r="F62477" s="4" t="s">
        <v>2</v>
      </c>
      <c r="G62477" s="4" t="s">
        <v>277079</v>
      </c>
      <c r="H62477" s="93"/>
    </row>
    <row r="62478" spans="1:8">
      <c r="A62478" s="1" t="s">
        <v>177257</v>
      </c>
      <c r="B62478" s="1">
        <v>1.45</v>
      </c>
      <c r="C62478" s="1">
        <v>146.44999999999999</v>
      </c>
      <c r="D62478" s="2">
        <v>41547</v>
      </c>
      <c r="E62478" s="1" t="s">
        <v>177258</v>
      </c>
      <c r="F62478" s="4" t="s">
        <v>2</v>
      </c>
      <c r="G62478" s="4" t="s">
        <v>277079</v>
      </c>
      <c r="H62478" s="93"/>
    </row>
    <row r="62479" spans="1:8">
      <c r="A62479" s="1" t="s">
        <v>177447</v>
      </c>
      <c r="B62479" s="1">
        <v>1.45</v>
      </c>
      <c r="C62479" s="1">
        <v>52.199999999999996</v>
      </c>
      <c r="D62479" s="2">
        <v>41547</v>
      </c>
      <c r="E62479" s="1" t="s">
        <v>177448</v>
      </c>
      <c r="F62479" s="4" t="s">
        <v>2</v>
      </c>
      <c r="G62479" s="4" t="s">
        <v>277079</v>
      </c>
      <c r="H62479" s="93"/>
    </row>
    <row r="62480" spans="1:8">
      <c r="A62480" s="1" t="s">
        <v>177477</v>
      </c>
      <c r="B62480" s="1">
        <v>2.9</v>
      </c>
      <c r="C62480" s="1">
        <v>311.75</v>
      </c>
      <c r="D62480" s="2">
        <v>41547</v>
      </c>
      <c r="E62480" s="1" t="s">
        <v>177478</v>
      </c>
      <c r="F62480" s="4" t="s">
        <v>2</v>
      </c>
      <c r="G62480" s="4" t="s">
        <v>277079</v>
      </c>
      <c r="H62480" s="93"/>
    </row>
    <row r="62481" spans="1:8">
      <c r="A62481" s="1" t="s">
        <v>177673</v>
      </c>
      <c r="B62481" s="1">
        <v>5.8</v>
      </c>
      <c r="C62481" s="1">
        <v>208.79999999999995</v>
      </c>
      <c r="D62481" s="2">
        <v>41547</v>
      </c>
      <c r="E62481" s="1" t="s">
        <v>177674</v>
      </c>
      <c r="F62481" s="4" t="s">
        <v>2</v>
      </c>
      <c r="G62481" s="4" t="s">
        <v>277079</v>
      </c>
      <c r="H62481" s="93"/>
    </row>
    <row r="62482" spans="1:8">
      <c r="A62482" s="1" t="s">
        <v>177771</v>
      </c>
      <c r="B62482" s="1">
        <v>13.049999999999997</v>
      </c>
      <c r="C62482" s="1">
        <v>385.7</v>
      </c>
      <c r="D62482" s="2">
        <v>41547</v>
      </c>
      <c r="E62482" s="1" t="s">
        <v>177772</v>
      </c>
      <c r="F62482" s="4" t="s">
        <v>2</v>
      </c>
      <c r="G62482" s="4" t="s">
        <v>277079</v>
      </c>
      <c r="H62482" s="93"/>
    </row>
    <row r="62483" spans="1:8">
      <c r="A62483" s="1" t="s">
        <v>177823</v>
      </c>
      <c r="B62483" s="1">
        <v>2.9</v>
      </c>
      <c r="C62483" s="1">
        <v>95.7</v>
      </c>
      <c r="D62483" s="2">
        <v>41547</v>
      </c>
      <c r="E62483" s="1" t="s">
        <v>177824</v>
      </c>
      <c r="F62483" s="4" t="s">
        <v>2</v>
      </c>
      <c r="G62483" s="4" t="s">
        <v>277079</v>
      </c>
      <c r="H62483" s="93"/>
    </row>
    <row r="62484" spans="1:8">
      <c r="A62484" s="1" t="s">
        <v>178011</v>
      </c>
      <c r="B62484" s="1">
        <v>18.2</v>
      </c>
      <c r="C62484" s="1">
        <v>54.599999999999994</v>
      </c>
      <c r="D62484" s="2">
        <v>41547</v>
      </c>
      <c r="E62484" s="1" t="s">
        <v>178012</v>
      </c>
      <c r="F62484" s="4" t="s">
        <v>2</v>
      </c>
      <c r="G62484" s="4" t="s">
        <v>277079</v>
      </c>
      <c r="H62484" s="93"/>
    </row>
    <row r="62485" spans="1:8">
      <c r="A62485" s="1" t="s">
        <v>178611</v>
      </c>
      <c r="B62485" s="1">
        <v>1.4499999999999993</v>
      </c>
      <c r="C62485" s="1">
        <v>71.050000000000011</v>
      </c>
      <c r="D62485" s="2">
        <v>41547</v>
      </c>
      <c r="E62485" s="1" t="s">
        <v>178612</v>
      </c>
      <c r="F62485" s="4" t="s">
        <v>2</v>
      </c>
      <c r="G62485" s="4" t="s">
        <v>277079</v>
      </c>
      <c r="H62485" s="93"/>
    </row>
    <row r="62486" spans="1:8">
      <c r="A62486" s="1" t="s">
        <v>178713</v>
      </c>
      <c r="B62486" s="1">
        <v>62</v>
      </c>
      <c r="C62486" s="1">
        <v>1550</v>
      </c>
      <c r="D62486" s="2">
        <v>41547</v>
      </c>
      <c r="E62486" s="1" t="s">
        <v>178714</v>
      </c>
      <c r="F62486" s="4" t="s">
        <v>2</v>
      </c>
      <c r="G62486" s="4" t="s">
        <v>277079</v>
      </c>
      <c r="H62486" s="93"/>
    </row>
    <row r="62487" spans="1:8">
      <c r="A62487" s="1" t="s">
        <v>179431</v>
      </c>
      <c r="B62487" s="1">
        <v>18.2</v>
      </c>
      <c r="C62487" s="1">
        <v>509.59999999999997</v>
      </c>
      <c r="D62487" s="2">
        <v>41547</v>
      </c>
      <c r="E62487" s="1" t="s">
        <v>179432</v>
      </c>
      <c r="F62487" s="4" t="s">
        <v>2</v>
      </c>
      <c r="G62487" s="4" t="s">
        <v>277079</v>
      </c>
      <c r="H62487" s="93"/>
    </row>
    <row r="62488" spans="1:8">
      <c r="A62488" s="1" t="s">
        <v>180219</v>
      </c>
      <c r="B62488" s="1">
        <v>0</v>
      </c>
      <c r="C62488" s="1">
        <v>0</v>
      </c>
      <c r="D62488" s="2">
        <v>41547</v>
      </c>
      <c r="E62488" s="1" t="s">
        <v>180220</v>
      </c>
      <c r="F62488" s="4" t="s">
        <v>2</v>
      </c>
      <c r="G62488" s="4" t="s">
        <v>277079</v>
      </c>
      <c r="H62488" s="93"/>
    </row>
    <row r="62489" spans="1:8">
      <c r="A62489" s="1" t="s">
        <v>180865</v>
      </c>
      <c r="B62489" s="1">
        <v>23.35</v>
      </c>
      <c r="C62489" s="1">
        <v>934</v>
      </c>
      <c r="D62489" s="2">
        <v>41547</v>
      </c>
      <c r="E62489" s="1" t="s">
        <v>180866</v>
      </c>
      <c r="F62489" s="4" t="s">
        <v>2</v>
      </c>
      <c r="G62489" s="4" t="s">
        <v>277079</v>
      </c>
      <c r="H62489" s="93"/>
    </row>
    <row r="62490" spans="1:8">
      <c r="A62490" s="1" t="s">
        <v>180889</v>
      </c>
      <c r="B62490" s="1">
        <v>1.45</v>
      </c>
      <c r="C62490" s="1">
        <v>217.5</v>
      </c>
      <c r="D62490" s="2">
        <v>41547</v>
      </c>
      <c r="E62490" s="1" t="s">
        <v>180890</v>
      </c>
      <c r="F62490" s="4" t="s">
        <v>2</v>
      </c>
      <c r="G62490" s="4" t="s">
        <v>277079</v>
      </c>
      <c r="H62490" s="93"/>
    </row>
    <row r="62491" spans="1:8">
      <c r="A62491" s="1" t="s">
        <v>181159</v>
      </c>
      <c r="B62491" s="1">
        <v>1.45</v>
      </c>
      <c r="C62491" s="1">
        <v>91.35</v>
      </c>
      <c r="D62491" s="2">
        <v>41547</v>
      </c>
      <c r="E62491" s="1" t="s">
        <v>181160</v>
      </c>
      <c r="F62491" s="4" t="s">
        <v>2</v>
      </c>
      <c r="G62491" s="4" t="s">
        <v>277079</v>
      </c>
      <c r="H62491" s="93"/>
    </row>
    <row r="62492" spans="1:8">
      <c r="A62492" s="1" t="s">
        <v>181265</v>
      </c>
      <c r="B62492" s="1">
        <v>34.299999999999997</v>
      </c>
      <c r="C62492" s="1">
        <v>1550</v>
      </c>
      <c r="D62492" s="2">
        <v>41547</v>
      </c>
      <c r="E62492" s="1" t="s">
        <v>181266</v>
      </c>
      <c r="F62492" s="4" t="s">
        <v>2</v>
      </c>
      <c r="G62492" s="4" t="s">
        <v>277079</v>
      </c>
      <c r="H62492" s="93"/>
    </row>
    <row r="62493" spans="1:8">
      <c r="A62493" s="1" t="s">
        <v>181441</v>
      </c>
      <c r="B62493" s="1">
        <v>0</v>
      </c>
      <c r="C62493" s="1">
        <v>0</v>
      </c>
      <c r="D62493" s="2">
        <v>41547</v>
      </c>
      <c r="E62493" s="1" t="s">
        <v>181442</v>
      </c>
      <c r="F62493" s="4" t="s">
        <v>2</v>
      </c>
      <c r="G62493" s="4" t="s">
        <v>277079</v>
      </c>
      <c r="H62493" s="93"/>
    </row>
    <row r="62494" spans="1:8">
      <c r="A62494" s="1" t="s">
        <v>181457</v>
      </c>
      <c r="B62494" s="1">
        <v>2.9</v>
      </c>
      <c r="C62494" s="1">
        <v>72.5</v>
      </c>
      <c r="D62494" s="2">
        <v>41547</v>
      </c>
      <c r="E62494" s="1" t="s">
        <v>181458</v>
      </c>
      <c r="F62494" s="4" t="s">
        <v>2</v>
      </c>
      <c r="G62494" s="4" t="s">
        <v>277079</v>
      </c>
      <c r="H62494" s="93"/>
    </row>
    <row r="62495" spans="1:8">
      <c r="A62495" s="1" t="s">
        <v>181591</v>
      </c>
      <c r="B62495" s="1">
        <v>2.9</v>
      </c>
      <c r="C62495" s="1">
        <v>176.9</v>
      </c>
      <c r="D62495" s="2">
        <v>41547</v>
      </c>
      <c r="E62495" s="1" t="s">
        <v>181592</v>
      </c>
      <c r="F62495" s="4" t="s">
        <v>2</v>
      </c>
      <c r="G62495" s="4" t="s">
        <v>277079</v>
      </c>
      <c r="H62495" s="93"/>
    </row>
    <row r="62496" spans="1:8">
      <c r="A62496" s="1" t="s">
        <v>181693</v>
      </c>
      <c r="B62496" s="1">
        <v>4.3499999999999996</v>
      </c>
      <c r="C62496" s="1">
        <v>65.25</v>
      </c>
      <c r="D62496" s="2">
        <v>41547</v>
      </c>
      <c r="E62496" s="1" t="s">
        <v>181694</v>
      </c>
      <c r="F62496" s="4" t="s">
        <v>2</v>
      </c>
      <c r="G62496" s="4" t="s">
        <v>277079</v>
      </c>
      <c r="H62496" s="93"/>
    </row>
    <row r="62497" spans="1:8">
      <c r="A62497" s="1" t="s">
        <v>181703</v>
      </c>
      <c r="B62497" s="1">
        <v>246.7</v>
      </c>
      <c r="C62497" s="1">
        <v>22343.818000000003</v>
      </c>
      <c r="D62497" s="2">
        <v>41547</v>
      </c>
      <c r="E62497" s="1" t="s">
        <v>181704</v>
      </c>
      <c r="F62497" s="4" t="s">
        <v>2</v>
      </c>
      <c r="G62497" s="4" t="s">
        <v>277079</v>
      </c>
      <c r="H62497" s="93"/>
    </row>
    <row r="62498" spans="1:8">
      <c r="A62498" s="1" t="s">
        <v>181717</v>
      </c>
      <c r="B62498" s="1">
        <v>0</v>
      </c>
      <c r="C62498" s="1">
        <v>0</v>
      </c>
      <c r="D62498" s="2">
        <v>41547</v>
      </c>
      <c r="E62498" s="1" t="s">
        <v>181718</v>
      </c>
      <c r="F62498" s="4" t="s">
        <v>2</v>
      </c>
      <c r="G62498" s="4" t="s">
        <v>277079</v>
      </c>
      <c r="H62498" s="93"/>
    </row>
    <row r="62499" spans="1:8">
      <c r="A62499" s="1" t="s">
        <v>181813</v>
      </c>
      <c r="B62499" s="1">
        <v>0</v>
      </c>
      <c r="C62499" s="1">
        <v>0</v>
      </c>
      <c r="D62499" s="2">
        <v>41547</v>
      </c>
      <c r="E62499" s="1" t="s">
        <v>181814</v>
      </c>
      <c r="F62499" s="4" t="s">
        <v>2</v>
      </c>
      <c r="G62499" s="4" t="s">
        <v>277079</v>
      </c>
      <c r="H62499" s="93"/>
    </row>
    <row r="62500" spans="1:8">
      <c r="A62500" s="1" t="s">
        <v>182177</v>
      </c>
      <c r="B62500" s="1">
        <v>1.45</v>
      </c>
      <c r="C62500" s="1">
        <v>43.5</v>
      </c>
      <c r="D62500" s="2">
        <v>41547</v>
      </c>
      <c r="E62500" s="1" t="s">
        <v>182178</v>
      </c>
      <c r="F62500" s="4" t="s">
        <v>2</v>
      </c>
      <c r="G62500" s="4" t="s">
        <v>277079</v>
      </c>
      <c r="H62500" s="93"/>
    </row>
    <row r="62501" spans="1:8">
      <c r="A62501" s="1" t="s">
        <v>182305</v>
      </c>
      <c r="B62501" s="1">
        <v>11.6</v>
      </c>
      <c r="C62501" s="1">
        <v>754</v>
      </c>
      <c r="D62501" s="2">
        <v>41547</v>
      </c>
      <c r="E62501" s="1" t="s">
        <v>182306</v>
      </c>
      <c r="F62501" s="4" t="s">
        <v>2</v>
      </c>
      <c r="G62501" s="4" t="s">
        <v>277079</v>
      </c>
      <c r="H62501" s="93"/>
    </row>
    <row r="62502" spans="1:8">
      <c r="A62502" s="1" t="s">
        <v>182451</v>
      </c>
      <c r="B62502" s="1">
        <v>15.299999999999999</v>
      </c>
      <c r="C62502" s="1">
        <v>290.7</v>
      </c>
      <c r="D62502" s="2">
        <v>41547</v>
      </c>
      <c r="E62502" s="1" t="s">
        <v>182452</v>
      </c>
      <c r="F62502" s="4" t="s">
        <v>2</v>
      </c>
      <c r="G62502" s="4" t="s">
        <v>277079</v>
      </c>
      <c r="H62502" s="93"/>
    </row>
    <row r="62503" spans="1:8">
      <c r="A62503" s="1" t="s">
        <v>182513</v>
      </c>
      <c r="B62503" s="1">
        <v>28.35</v>
      </c>
      <c r="C62503" s="1">
        <v>1186.1500000000001</v>
      </c>
      <c r="D62503" s="2">
        <v>41547</v>
      </c>
      <c r="E62503" s="1" t="s">
        <v>182514</v>
      </c>
      <c r="F62503" s="4" t="s">
        <v>2</v>
      </c>
      <c r="G62503" s="4" t="s">
        <v>277079</v>
      </c>
      <c r="H62503" s="93"/>
    </row>
    <row r="62504" spans="1:8">
      <c r="A62504" s="1" t="s">
        <v>182887</v>
      </c>
      <c r="B62504" s="1">
        <v>0</v>
      </c>
      <c r="C62504" s="1">
        <v>0</v>
      </c>
      <c r="D62504" s="2">
        <v>41547</v>
      </c>
      <c r="E62504" s="1" t="s">
        <v>182888</v>
      </c>
      <c r="F62504" s="4" t="s">
        <v>2</v>
      </c>
      <c r="G62504" s="4" t="s">
        <v>277079</v>
      </c>
      <c r="H62504" s="93"/>
    </row>
    <row r="62505" spans="1:8">
      <c r="A62505" s="1" t="s">
        <v>182903</v>
      </c>
      <c r="B62505" s="1">
        <v>1.45</v>
      </c>
      <c r="C62505" s="1">
        <v>100.05</v>
      </c>
      <c r="D62505" s="2">
        <v>41547</v>
      </c>
      <c r="E62505" s="1" t="s">
        <v>182904</v>
      </c>
      <c r="F62505" s="4" t="s">
        <v>2</v>
      </c>
      <c r="G62505" s="4" t="s">
        <v>277079</v>
      </c>
      <c r="H62505" s="93"/>
    </row>
    <row r="62506" spans="1:8">
      <c r="A62506" s="1" t="s">
        <v>183199</v>
      </c>
      <c r="B62506" s="1">
        <v>2.9</v>
      </c>
      <c r="C62506" s="1">
        <v>86.970999999999989</v>
      </c>
      <c r="D62506" s="2">
        <v>41547</v>
      </c>
      <c r="E62506" s="1" t="s">
        <v>183200</v>
      </c>
      <c r="F62506" s="4" t="s">
        <v>2</v>
      </c>
      <c r="G62506" s="4" t="s">
        <v>277079</v>
      </c>
      <c r="H62506" s="93"/>
    </row>
    <row r="62507" spans="1:8">
      <c r="A62507" s="1" t="s">
        <v>183467</v>
      </c>
      <c r="B62507" s="1">
        <v>0</v>
      </c>
      <c r="C62507" s="1">
        <v>0</v>
      </c>
      <c r="D62507" s="2">
        <v>41547</v>
      </c>
      <c r="E62507" s="1" t="s">
        <v>183468</v>
      </c>
      <c r="F62507" s="4" t="s">
        <v>2</v>
      </c>
      <c r="G62507" s="4" t="s">
        <v>277079</v>
      </c>
      <c r="H62507" s="93"/>
    </row>
    <row r="62508" spans="1:8">
      <c r="A62508" s="1" t="s">
        <v>183479</v>
      </c>
      <c r="B62508" s="1">
        <v>2.9</v>
      </c>
      <c r="C62508" s="1">
        <v>116</v>
      </c>
      <c r="D62508" s="2">
        <v>41547</v>
      </c>
      <c r="E62508" s="1" t="s">
        <v>183480</v>
      </c>
      <c r="F62508" s="4" t="s">
        <v>2</v>
      </c>
      <c r="G62508" s="4" t="s">
        <v>277079</v>
      </c>
      <c r="H62508" s="93"/>
    </row>
    <row r="62509" spans="1:8">
      <c r="A62509" s="1" t="s">
        <v>183565</v>
      </c>
      <c r="B62509" s="1">
        <v>2.8999999999999995</v>
      </c>
      <c r="C62509" s="1">
        <v>104.39999999999995</v>
      </c>
      <c r="D62509" s="2">
        <v>41547</v>
      </c>
      <c r="E62509" s="1" t="s">
        <v>183566</v>
      </c>
      <c r="F62509" s="4" t="s">
        <v>2</v>
      </c>
      <c r="G62509" s="4" t="s">
        <v>277079</v>
      </c>
      <c r="H62509" s="93"/>
    </row>
    <row r="62510" spans="1:8">
      <c r="A62510" s="1" t="s">
        <v>183771</v>
      </c>
      <c r="B62510" s="1">
        <v>48</v>
      </c>
      <c r="C62510" s="1">
        <v>1496.1999999999998</v>
      </c>
      <c r="D62510" s="2">
        <v>41547</v>
      </c>
      <c r="E62510" s="1" t="s">
        <v>183772</v>
      </c>
      <c r="F62510" s="4" t="s">
        <v>2</v>
      </c>
      <c r="G62510" s="4" t="s">
        <v>277079</v>
      </c>
      <c r="H62510" s="93"/>
    </row>
    <row r="62511" spans="1:8">
      <c r="A62511" s="1" t="s">
        <v>184653</v>
      </c>
      <c r="B62511" s="1">
        <v>1.45</v>
      </c>
      <c r="C62511" s="1">
        <v>66.7</v>
      </c>
      <c r="D62511" s="2">
        <v>41547</v>
      </c>
      <c r="E62511" s="1" t="s">
        <v>184654</v>
      </c>
      <c r="F62511" s="4" t="s">
        <v>2</v>
      </c>
      <c r="G62511" s="4" t="s">
        <v>277079</v>
      </c>
      <c r="H62511" s="93"/>
    </row>
    <row r="62512" spans="1:8">
      <c r="A62512" s="1" t="s">
        <v>184787</v>
      </c>
      <c r="B62512" s="1">
        <v>8.6999999999999993</v>
      </c>
      <c r="C62512" s="1">
        <v>217.49999999999997</v>
      </c>
      <c r="D62512" s="2">
        <v>41547</v>
      </c>
      <c r="E62512" s="1" t="s">
        <v>184788</v>
      </c>
      <c r="F62512" s="4" t="s">
        <v>2</v>
      </c>
      <c r="G62512" s="4" t="s">
        <v>277079</v>
      </c>
      <c r="H62512" s="93"/>
    </row>
    <row r="62513" spans="1:8">
      <c r="A62513" s="1" t="s">
        <v>185215</v>
      </c>
      <c r="B62513" s="1">
        <v>0</v>
      </c>
      <c r="C62513" s="1">
        <v>0</v>
      </c>
      <c r="D62513" s="2">
        <v>41547</v>
      </c>
      <c r="E62513" s="1" t="s">
        <v>185216</v>
      </c>
      <c r="F62513" s="4" t="s">
        <v>2</v>
      </c>
      <c r="G62513" s="4" t="s">
        <v>277079</v>
      </c>
      <c r="H62513" s="93"/>
    </row>
    <row r="62514" spans="1:8">
      <c r="A62514" s="1" t="s">
        <v>185331</v>
      </c>
      <c r="B62514" s="1">
        <v>56.05</v>
      </c>
      <c r="C62514" s="1">
        <v>3482.15</v>
      </c>
      <c r="D62514" s="2">
        <v>41547</v>
      </c>
      <c r="E62514" s="1" t="s">
        <v>185332</v>
      </c>
      <c r="F62514" s="4" t="s">
        <v>2</v>
      </c>
      <c r="G62514" s="4" t="s">
        <v>277079</v>
      </c>
      <c r="H62514" s="93"/>
    </row>
    <row r="62515" spans="1:8">
      <c r="A62515" s="1" t="s">
        <v>185621</v>
      </c>
      <c r="B62515" s="1">
        <v>53.95</v>
      </c>
      <c r="C62515" s="1">
        <v>1794</v>
      </c>
      <c r="D62515" s="2">
        <v>41547</v>
      </c>
      <c r="E62515" s="1" t="s">
        <v>185622</v>
      </c>
      <c r="F62515" s="4" t="s">
        <v>2</v>
      </c>
      <c r="G62515" s="4" t="s">
        <v>277079</v>
      </c>
      <c r="H62515" s="93"/>
    </row>
    <row r="62516" spans="1:8">
      <c r="A62516" s="1" t="s">
        <v>185847</v>
      </c>
      <c r="B62516" s="1">
        <v>18.2</v>
      </c>
      <c r="C62516" s="1">
        <v>2529.7999999999997</v>
      </c>
      <c r="D62516" s="2">
        <v>41547</v>
      </c>
      <c r="E62516" s="1" t="s">
        <v>185848</v>
      </c>
      <c r="F62516" s="4" t="s">
        <v>2</v>
      </c>
      <c r="G62516" s="4" t="s">
        <v>277079</v>
      </c>
      <c r="H62516" s="93"/>
    </row>
    <row r="62517" spans="1:8">
      <c r="A62517" s="1" t="s">
        <v>186203</v>
      </c>
      <c r="B62517" s="1">
        <v>0</v>
      </c>
      <c r="C62517" s="1">
        <v>0</v>
      </c>
      <c r="D62517" s="2">
        <v>41547</v>
      </c>
      <c r="E62517" s="1" t="s">
        <v>186204</v>
      </c>
      <c r="F62517" s="4" t="s">
        <v>2</v>
      </c>
      <c r="G62517" s="4" t="s">
        <v>277079</v>
      </c>
      <c r="H62517" s="93"/>
    </row>
    <row r="62518" spans="1:8">
      <c r="A62518" s="1" t="s">
        <v>186547</v>
      </c>
      <c r="B62518" s="1">
        <v>43</v>
      </c>
      <c r="C62518" s="1">
        <v>2785</v>
      </c>
      <c r="D62518" s="2">
        <v>41547</v>
      </c>
      <c r="E62518" s="1" t="s">
        <v>186548</v>
      </c>
      <c r="F62518" s="4" t="s">
        <v>2</v>
      </c>
      <c r="G62518" s="4" t="s">
        <v>277079</v>
      </c>
      <c r="H62518" s="93"/>
    </row>
    <row r="62519" spans="1:8">
      <c r="A62519" s="1" t="s">
        <v>186919</v>
      </c>
      <c r="B62519" s="1">
        <v>1.45</v>
      </c>
      <c r="C62519" s="1">
        <v>59.449999999999996</v>
      </c>
      <c r="D62519" s="2">
        <v>41547</v>
      </c>
      <c r="E62519" s="1" t="s">
        <v>186920</v>
      </c>
      <c r="F62519" s="4" t="s">
        <v>2</v>
      </c>
      <c r="G62519" s="4" t="s">
        <v>277079</v>
      </c>
      <c r="H62519" s="93"/>
    </row>
    <row r="62520" spans="1:8">
      <c r="A62520" s="1" t="s">
        <v>186969</v>
      </c>
      <c r="B62520" s="1">
        <v>1.45</v>
      </c>
      <c r="C62520" s="1">
        <v>71.05</v>
      </c>
      <c r="D62520" s="2">
        <v>41547</v>
      </c>
      <c r="E62520" s="1" t="s">
        <v>186970</v>
      </c>
      <c r="F62520" s="4" t="s">
        <v>2</v>
      </c>
      <c r="G62520" s="4" t="s">
        <v>277079</v>
      </c>
      <c r="H62520" s="93"/>
    </row>
    <row r="62521" spans="1:8">
      <c r="A62521" s="1" t="s">
        <v>187065</v>
      </c>
      <c r="B62521" s="1">
        <v>0</v>
      </c>
      <c r="C62521" s="1">
        <v>0</v>
      </c>
      <c r="D62521" s="2">
        <v>41547</v>
      </c>
      <c r="E62521" s="1" t="s">
        <v>187066</v>
      </c>
      <c r="F62521" s="4" t="s">
        <v>2</v>
      </c>
      <c r="G62521" s="4" t="s">
        <v>277079</v>
      </c>
      <c r="H62521" s="93"/>
    </row>
    <row r="62522" spans="1:8">
      <c r="A62522" s="1" t="s">
        <v>187131</v>
      </c>
      <c r="B62522" s="1">
        <v>1.45</v>
      </c>
      <c r="C62522" s="1">
        <v>43.5</v>
      </c>
      <c r="D62522" s="2">
        <v>41547</v>
      </c>
      <c r="E62522" s="1" t="s">
        <v>187132</v>
      </c>
      <c r="F62522" s="4" t="s">
        <v>2</v>
      </c>
      <c r="G62522" s="4" t="s">
        <v>277079</v>
      </c>
      <c r="H62522" s="93"/>
    </row>
    <row r="62523" spans="1:8">
      <c r="A62523" s="1" t="s">
        <v>187141</v>
      </c>
      <c r="B62523" s="1">
        <v>10.15</v>
      </c>
      <c r="C62523" s="1">
        <v>743.84999999999991</v>
      </c>
      <c r="D62523" s="2">
        <v>41547</v>
      </c>
      <c r="E62523" s="1" t="s">
        <v>187142</v>
      </c>
      <c r="F62523" s="4" t="s">
        <v>2</v>
      </c>
      <c r="G62523" s="4" t="s">
        <v>277079</v>
      </c>
      <c r="H62523" s="93"/>
    </row>
    <row r="62524" spans="1:8">
      <c r="A62524" s="1" t="s">
        <v>187183</v>
      </c>
      <c r="B62524" s="1">
        <v>0</v>
      </c>
      <c r="C62524" s="1">
        <v>0</v>
      </c>
      <c r="D62524" s="2">
        <v>41547</v>
      </c>
      <c r="E62524" s="1" t="s">
        <v>187184</v>
      </c>
      <c r="F62524" s="4" t="s">
        <v>2</v>
      </c>
      <c r="G62524" s="4" t="s">
        <v>277079</v>
      </c>
      <c r="H62524" s="93"/>
    </row>
    <row r="62525" spans="1:8">
      <c r="A62525" s="1" t="s">
        <v>187263</v>
      </c>
      <c r="B62525" s="1">
        <v>28.35</v>
      </c>
      <c r="C62525" s="1">
        <v>384.7165</v>
      </c>
      <c r="D62525" s="2">
        <v>41547</v>
      </c>
      <c r="E62525" s="1" t="s">
        <v>187264</v>
      </c>
      <c r="F62525" s="4" t="s">
        <v>2</v>
      </c>
      <c r="G62525" s="4" t="s">
        <v>277079</v>
      </c>
      <c r="H62525" s="93"/>
    </row>
    <row r="62526" spans="1:8">
      <c r="A62526" s="1" t="s">
        <v>187271</v>
      </c>
      <c r="B62526" s="1">
        <v>48.15</v>
      </c>
      <c r="C62526" s="1">
        <v>606.95000000000005</v>
      </c>
      <c r="D62526" s="2">
        <v>41547</v>
      </c>
      <c r="E62526" s="1" t="s">
        <v>187272</v>
      </c>
      <c r="F62526" s="4" t="s">
        <v>2</v>
      </c>
      <c r="G62526" s="4" t="s">
        <v>277079</v>
      </c>
      <c r="H62526" s="93"/>
    </row>
    <row r="62527" spans="1:8">
      <c r="A62527" s="1" t="s">
        <v>188205</v>
      </c>
      <c r="B62527" s="1">
        <v>195.49999999999997</v>
      </c>
      <c r="C62527" s="1">
        <v>5948.1</v>
      </c>
      <c r="D62527" s="2">
        <v>41547</v>
      </c>
      <c r="E62527" s="1" t="s">
        <v>188206</v>
      </c>
      <c r="F62527" s="4" t="s">
        <v>2</v>
      </c>
      <c r="G62527" s="4" t="s">
        <v>277079</v>
      </c>
      <c r="H62527" s="93"/>
    </row>
    <row r="62528" spans="1:8">
      <c r="A62528" s="1" t="s">
        <v>188271</v>
      </c>
      <c r="B62528" s="1">
        <v>1.45</v>
      </c>
      <c r="C62528" s="1">
        <v>100.05</v>
      </c>
      <c r="D62528" s="2">
        <v>41547</v>
      </c>
      <c r="E62528" s="1" t="s">
        <v>188272</v>
      </c>
      <c r="F62528" s="4" t="s">
        <v>2</v>
      </c>
      <c r="G62528" s="4" t="s">
        <v>277079</v>
      </c>
      <c r="H62528" s="93"/>
    </row>
    <row r="62529" spans="1:8">
      <c r="A62529" s="1" t="s">
        <v>188293</v>
      </c>
      <c r="B62529" s="1">
        <v>8.0499999999999989</v>
      </c>
      <c r="C62529" s="1">
        <v>563.09749999999997</v>
      </c>
      <c r="D62529" s="2">
        <v>41547</v>
      </c>
      <c r="E62529" s="1" t="s">
        <v>188294</v>
      </c>
      <c r="F62529" s="4" t="s">
        <v>28078</v>
      </c>
      <c r="G62529" s="4" t="s">
        <v>277079</v>
      </c>
      <c r="H62529" s="93"/>
    </row>
    <row r="62530" spans="1:8">
      <c r="A62530" s="1" t="s">
        <v>188727</v>
      </c>
      <c r="B62530" s="1">
        <v>-1.4499999999999997</v>
      </c>
      <c r="C62530" s="1">
        <v>-126.14999999999998</v>
      </c>
      <c r="D62530" s="2">
        <v>41547</v>
      </c>
      <c r="E62530" s="1" t="s">
        <v>188728</v>
      </c>
      <c r="F62530" s="4" t="s">
        <v>28078</v>
      </c>
      <c r="G62530" s="4" t="s">
        <v>277079</v>
      </c>
      <c r="H62530" s="93"/>
    </row>
    <row r="62531" spans="1:8">
      <c r="A62531" s="1" t="s">
        <v>188729</v>
      </c>
      <c r="B62531" s="1">
        <v>-1.45</v>
      </c>
      <c r="C62531" s="1">
        <v>-102.95</v>
      </c>
      <c r="D62531" s="2">
        <v>41547</v>
      </c>
      <c r="E62531" s="1" t="s">
        <v>188730</v>
      </c>
      <c r="F62531" s="4" t="s">
        <v>28078</v>
      </c>
      <c r="G62531" s="4" t="s">
        <v>277079</v>
      </c>
      <c r="H62531" s="93"/>
    </row>
    <row r="62532" spans="1:8">
      <c r="A62532" s="1" t="s">
        <v>188731</v>
      </c>
      <c r="B62532" s="1">
        <v>0</v>
      </c>
      <c r="C62532" s="1">
        <v>0</v>
      </c>
      <c r="D62532" s="2">
        <v>41547</v>
      </c>
      <c r="E62532" s="1" t="s">
        <v>188732</v>
      </c>
      <c r="F62532" s="4" t="s">
        <v>28078</v>
      </c>
      <c r="G62532" s="4" t="s">
        <v>277079</v>
      </c>
      <c r="H62532" s="93"/>
    </row>
    <row r="62533" spans="1:8">
      <c r="A62533" s="1" t="s">
        <v>189389</v>
      </c>
      <c r="B62533" s="1">
        <v>1.3340000000000001</v>
      </c>
      <c r="C62533" s="1">
        <v>306.80666000000002</v>
      </c>
      <c r="D62533" s="2">
        <v>41547</v>
      </c>
      <c r="E62533" s="1" t="s">
        <v>189390</v>
      </c>
      <c r="F62533" s="4" t="s">
        <v>3087</v>
      </c>
      <c r="G62533" s="4" t="s">
        <v>277078</v>
      </c>
      <c r="H62533" s="93"/>
    </row>
    <row r="62534" spans="1:8">
      <c r="A62534" s="1" t="s">
        <v>189393</v>
      </c>
      <c r="B62534" s="1">
        <v>-1.3340000000000003</v>
      </c>
      <c r="C62534" s="1">
        <v>-266.7866600000001</v>
      </c>
      <c r="D62534" s="2">
        <v>41547</v>
      </c>
      <c r="E62534" s="1" t="s">
        <v>189394</v>
      </c>
      <c r="F62534" s="4" t="s">
        <v>3087</v>
      </c>
      <c r="G62534" s="4" t="s">
        <v>277078</v>
      </c>
      <c r="H62534" s="93"/>
    </row>
    <row r="62535" spans="1:8">
      <c r="A62535" s="1" t="s">
        <v>189395</v>
      </c>
      <c r="B62535" s="1">
        <v>1.3340000000000001</v>
      </c>
      <c r="C62535" s="1">
        <v>144.05866</v>
      </c>
      <c r="D62535" s="2">
        <v>41547</v>
      </c>
      <c r="E62535" s="1" t="s">
        <v>189396</v>
      </c>
      <c r="F62535" s="4" t="s">
        <v>3087</v>
      </c>
      <c r="G62535" s="4" t="s">
        <v>277078</v>
      </c>
      <c r="H62535" s="93"/>
    </row>
    <row r="62536" spans="1:8">
      <c r="A62536" s="1" t="s">
        <v>189415</v>
      </c>
      <c r="B62536" s="1">
        <v>0</v>
      </c>
      <c r="C62536" s="1">
        <v>0</v>
      </c>
      <c r="D62536" s="2">
        <v>41547</v>
      </c>
      <c r="E62536" s="1" t="s">
        <v>189416</v>
      </c>
      <c r="F62536" s="4" t="s">
        <v>3087</v>
      </c>
      <c r="G62536" s="4" t="s">
        <v>277078</v>
      </c>
      <c r="H62536" s="93"/>
    </row>
    <row r="62537" spans="1:8">
      <c r="A62537" s="1" t="s">
        <v>189429</v>
      </c>
      <c r="B62537" s="1">
        <v>51.704000000000008</v>
      </c>
      <c r="C62537" s="1">
        <v>1292.08296</v>
      </c>
      <c r="D62537" s="2">
        <v>41547</v>
      </c>
      <c r="E62537" s="1" t="s">
        <v>189430</v>
      </c>
      <c r="F62537" s="4" t="s">
        <v>3087</v>
      </c>
      <c r="G62537" s="4" t="s">
        <v>277078</v>
      </c>
      <c r="H62537" s="93"/>
    </row>
    <row r="62538" spans="1:8">
      <c r="A62538" s="1" t="s">
        <v>189439</v>
      </c>
      <c r="B62538" s="1">
        <v>22.080000000000002</v>
      </c>
      <c r="C62538" s="1">
        <v>640.0992</v>
      </c>
      <c r="D62538" s="2">
        <v>41547</v>
      </c>
      <c r="E62538" s="1" t="s">
        <v>189440</v>
      </c>
      <c r="F62538" s="4" t="s">
        <v>3087</v>
      </c>
      <c r="G62538" s="4" t="s">
        <v>277078</v>
      </c>
      <c r="H62538" s="93"/>
    </row>
    <row r="62539" spans="1:8">
      <c r="A62539" s="1" t="s">
        <v>189449</v>
      </c>
      <c r="B62539" s="1">
        <v>45.632000000000012</v>
      </c>
      <c r="C62539" s="1">
        <v>2919.9916800000005</v>
      </c>
      <c r="D62539" s="2">
        <v>41547</v>
      </c>
      <c r="E62539" s="1" t="s">
        <v>189450</v>
      </c>
      <c r="F62539" s="4" t="s">
        <v>3087</v>
      </c>
      <c r="G62539" s="4" t="s">
        <v>277078</v>
      </c>
      <c r="H62539" s="93"/>
    </row>
    <row r="62540" spans="1:8">
      <c r="A62540" s="1" t="s">
        <v>189455</v>
      </c>
      <c r="B62540" s="1">
        <v>2.6680000000000001</v>
      </c>
      <c r="C62540" s="1">
        <v>266.77332000000001</v>
      </c>
      <c r="D62540" s="2">
        <v>41547</v>
      </c>
      <c r="E62540" s="1" t="s">
        <v>189456</v>
      </c>
      <c r="F62540" s="4" t="s">
        <v>3087</v>
      </c>
      <c r="G62540" s="4" t="s">
        <v>277078</v>
      </c>
      <c r="H62540" s="93"/>
    </row>
    <row r="62541" spans="1:8">
      <c r="A62541" s="1" t="s">
        <v>189469</v>
      </c>
      <c r="B62541" s="1">
        <v>52.440000000000005</v>
      </c>
      <c r="C62541" s="1">
        <v>306.70960000000002</v>
      </c>
      <c r="D62541" s="2">
        <v>41547</v>
      </c>
      <c r="E62541" s="1" t="s">
        <v>189470</v>
      </c>
      <c r="F62541" s="4" t="s">
        <v>3087</v>
      </c>
      <c r="G62541" s="4" t="s">
        <v>277078</v>
      </c>
      <c r="H62541" s="93"/>
    </row>
    <row r="62542" spans="1:8">
      <c r="A62542" s="1" t="s">
        <v>189475</v>
      </c>
      <c r="B62542" s="1">
        <v>22.816000000000006</v>
      </c>
      <c r="C62542" s="1">
        <v>296.37984000000006</v>
      </c>
      <c r="D62542" s="2">
        <v>41547</v>
      </c>
      <c r="E62542" s="1" t="s">
        <v>189476</v>
      </c>
      <c r="F62542" s="4" t="s">
        <v>3087</v>
      </c>
      <c r="G62542" s="4" t="s">
        <v>277078</v>
      </c>
      <c r="H62542" s="93"/>
    </row>
    <row r="62543" spans="1:8">
      <c r="A62543" s="1" t="s">
        <v>189511</v>
      </c>
      <c r="B62543" s="1">
        <v>203.68800000000002</v>
      </c>
      <c r="C62543" s="1">
        <v>1423.7791200000004</v>
      </c>
      <c r="D62543" s="2">
        <v>41547</v>
      </c>
      <c r="E62543" s="1" t="s">
        <v>189512</v>
      </c>
      <c r="F62543" s="4" t="s">
        <v>3087</v>
      </c>
      <c r="G62543" s="4" t="s">
        <v>277078</v>
      </c>
      <c r="H62543" s="93"/>
    </row>
    <row r="62544" spans="1:8">
      <c r="A62544" s="1" t="s">
        <v>189531</v>
      </c>
      <c r="B62544" s="1">
        <v>63.111999999999995</v>
      </c>
      <c r="C62544" s="1">
        <v>819.82488000000001</v>
      </c>
      <c r="D62544" s="2">
        <v>41547</v>
      </c>
      <c r="E62544" s="1" t="s">
        <v>189532</v>
      </c>
      <c r="F62544" s="4" t="s">
        <v>3087</v>
      </c>
      <c r="G62544" s="4" t="s">
        <v>277078</v>
      </c>
      <c r="H62544" s="93"/>
    </row>
    <row r="62545" spans="1:8">
      <c r="A62545" s="1" t="s">
        <v>189541</v>
      </c>
      <c r="B62545" s="1">
        <v>5.3360000000000003</v>
      </c>
      <c r="C62545" s="1">
        <v>320.10664000000003</v>
      </c>
      <c r="D62545" s="2">
        <v>41547</v>
      </c>
      <c r="E62545" s="1" t="s">
        <v>189542</v>
      </c>
      <c r="F62545" s="4" t="s">
        <v>3087</v>
      </c>
      <c r="G62545" s="4" t="s">
        <v>277078</v>
      </c>
      <c r="H62545" s="93"/>
    </row>
    <row r="62546" spans="1:8">
      <c r="A62546" s="1" t="s">
        <v>189581</v>
      </c>
      <c r="B62546" s="1">
        <v>10.671999999999999</v>
      </c>
      <c r="C62546" s="1">
        <v>485.46927999999997</v>
      </c>
      <c r="D62546" s="2">
        <v>41547</v>
      </c>
      <c r="E62546" s="1" t="s">
        <v>189582</v>
      </c>
      <c r="F62546" s="4" t="s">
        <v>3087</v>
      </c>
      <c r="G62546" s="4" t="s">
        <v>277078</v>
      </c>
      <c r="H62546" s="93"/>
    </row>
    <row r="62547" spans="1:8">
      <c r="A62547" s="1" t="s">
        <v>189821</v>
      </c>
      <c r="B62547" s="1">
        <v>39.950000000000003</v>
      </c>
      <c r="C62547" s="1">
        <v>2038.05</v>
      </c>
      <c r="D62547" s="2">
        <v>41547</v>
      </c>
      <c r="E62547" s="1" t="s">
        <v>189822</v>
      </c>
      <c r="F62547" s="4" t="s">
        <v>2</v>
      </c>
      <c r="G62547" s="4" t="s">
        <v>277079</v>
      </c>
      <c r="H62547" s="93"/>
    </row>
    <row r="62548" spans="1:8">
      <c r="A62548" s="1" t="s">
        <v>189865</v>
      </c>
      <c r="B62548" s="1">
        <v>45.900000000000006</v>
      </c>
      <c r="C62548" s="1">
        <v>1296.3000000000002</v>
      </c>
      <c r="D62548" s="2">
        <v>41547</v>
      </c>
      <c r="E62548" s="1" t="s">
        <v>189866</v>
      </c>
      <c r="F62548" s="4" t="s">
        <v>2</v>
      </c>
      <c r="G62548" s="4" t="s">
        <v>277079</v>
      </c>
      <c r="H62548" s="93"/>
    </row>
    <row r="62549" spans="1:8">
      <c r="A62549" s="1" t="s">
        <v>190187</v>
      </c>
      <c r="B62549" s="1">
        <v>16.75</v>
      </c>
      <c r="C62549" s="1">
        <v>1256.25</v>
      </c>
      <c r="D62549" s="2">
        <v>41547</v>
      </c>
      <c r="E62549" s="1" t="s">
        <v>190188</v>
      </c>
      <c r="F62549" s="4" t="s">
        <v>2</v>
      </c>
      <c r="G62549" s="4" t="s">
        <v>277079</v>
      </c>
      <c r="H62549" s="93"/>
    </row>
    <row r="62550" spans="1:8">
      <c r="A62550" s="1" t="s">
        <v>190769</v>
      </c>
      <c r="B62550" s="1">
        <v>1.45</v>
      </c>
      <c r="C62550" s="1">
        <v>21.75</v>
      </c>
      <c r="D62550" s="2">
        <v>41547</v>
      </c>
      <c r="E62550" s="1" t="s">
        <v>190770</v>
      </c>
      <c r="F62550" s="4" t="s">
        <v>2</v>
      </c>
      <c r="G62550" s="4" t="s">
        <v>277079</v>
      </c>
      <c r="H62550" s="93"/>
    </row>
    <row r="62551" spans="1:8">
      <c r="A62551" s="1" t="s">
        <v>191049</v>
      </c>
      <c r="B62551" s="1">
        <v>78.75</v>
      </c>
      <c r="C62551" s="1">
        <v>2712</v>
      </c>
      <c r="D62551" s="2">
        <v>41547</v>
      </c>
      <c r="E62551" s="1" t="s">
        <v>191050</v>
      </c>
      <c r="F62551" s="4" t="s">
        <v>2</v>
      </c>
      <c r="G62551" s="4" t="s">
        <v>277079</v>
      </c>
      <c r="H62551" s="93"/>
    </row>
    <row r="62552" spans="1:8">
      <c r="A62552" s="1" t="s">
        <v>191249</v>
      </c>
      <c r="B62552" s="1">
        <v>2.9</v>
      </c>
      <c r="C62552" s="1">
        <v>116</v>
      </c>
      <c r="D62552" s="2">
        <v>41547</v>
      </c>
      <c r="E62552" s="1" t="s">
        <v>191250</v>
      </c>
      <c r="F62552" s="4" t="s">
        <v>2</v>
      </c>
      <c r="G62552" s="4" t="s">
        <v>277079</v>
      </c>
      <c r="H62552" s="93"/>
    </row>
    <row r="62553" spans="1:8">
      <c r="A62553" s="1" t="s">
        <v>191517</v>
      </c>
      <c r="B62553" s="1">
        <v>8.6999999999999993</v>
      </c>
      <c r="C62553" s="1">
        <v>3036.3</v>
      </c>
      <c r="D62553" s="2">
        <v>41547</v>
      </c>
      <c r="E62553" s="1" t="s">
        <v>191518</v>
      </c>
      <c r="F62553" s="4" t="s">
        <v>2</v>
      </c>
      <c r="G62553" s="4" t="s">
        <v>277079</v>
      </c>
      <c r="H62553" s="93"/>
    </row>
    <row r="62554" spans="1:8">
      <c r="A62554" s="1" t="s">
        <v>192145</v>
      </c>
      <c r="B62554" s="1">
        <v>2.9</v>
      </c>
      <c r="C62554" s="1">
        <v>118.89999999999999</v>
      </c>
      <c r="D62554" s="2">
        <v>41547</v>
      </c>
      <c r="E62554" s="1" t="s">
        <v>192146</v>
      </c>
      <c r="F62554" s="4" t="s">
        <v>2</v>
      </c>
      <c r="G62554" s="4" t="s">
        <v>277079</v>
      </c>
      <c r="H62554" s="93"/>
    </row>
    <row r="62555" spans="1:8">
      <c r="A62555" s="1" t="s">
        <v>192735</v>
      </c>
      <c r="B62555" s="1">
        <v>13.049999999999999</v>
      </c>
      <c r="C62555" s="1">
        <v>626.40000000000009</v>
      </c>
      <c r="D62555" s="2">
        <v>41547</v>
      </c>
      <c r="E62555" s="1" t="s">
        <v>192736</v>
      </c>
      <c r="F62555" s="4" t="s">
        <v>2</v>
      </c>
      <c r="G62555" s="4" t="s">
        <v>277079</v>
      </c>
      <c r="H62555" s="93"/>
    </row>
    <row r="62556" spans="1:8">
      <c r="A62556" s="1" t="s">
        <v>193733</v>
      </c>
      <c r="B62556" s="1">
        <v>1.45</v>
      </c>
      <c r="C62556" s="1">
        <v>66.7</v>
      </c>
      <c r="D62556" s="2">
        <v>41547</v>
      </c>
      <c r="E62556" s="1" t="s">
        <v>193734</v>
      </c>
      <c r="F62556" s="4" t="s">
        <v>2</v>
      </c>
      <c r="G62556" s="4" t="s">
        <v>277079</v>
      </c>
      <c r="H62556" s="93"/>
    </row>
    <row r="62557" spans="1:8">
      <c r="A62557" s="1" t="s">
        <v>194213</v>
      </c>
      <c r="B62557" s="1">
        <v>2.9</v>
      </c>
      <c r="C62557" s="1">
        <v>110.2</v>
      </c>
      <c r="D62557" s="2">
        <v>41547</v>
      </c>
      <c r="E62557" s="1" t="s">
        <v>194214</v>
      </c>
      <c r="F62557" s="4" t="s">
        <v>2</v>
      </c>
      <c r="G62557" s="4" t="s">
        <v>277079</v>
      </c>
      <c r="H62557" s="93"/>
    </row>
    <row r="62558" spans="1:8">
      <c r="A62558" s="1" t="s">
        <v>194273</v>
      </c>
      <c r="B62558" s="1">
        <v>21.099999999999998</v>
      </c>
      <c r="C62558" s="1">
        <v>680.40000000000009</v>
      </c>
      <c r="D62558" s="2">
        <v>41547</v>
      </c>
      <c r="E62558" s="1" t="s">
        <v>194274</v>
      </c>
      <c r="F62558" s="4" t="s">
        <v>2</v>
      </c>
      <c r="G62558" s="4" t="s">
        <v>277079</v>
      </c>
      <c r="H62558" s="93"/>
    </row>
    <row r="62559" spans="1:8">
      <c r="A62559" s="1" t="s">
        <v>194297</v>
      </c>
      <c r="B62559" s="1">
        <v>23.2</v>
      </c>
      <c r="C62559" s="1">
        <v>965.7</v>
      </c>
      <c r="D62559" s="2">
        <v>41547</v>
      </c>
      <c r="E62559" s="1" t="s">
        <v>194298</v>
      </c>
      <c r="F62559" s="4" t="s">
        <v>2</v>
      </c>
      <c r="G62559" s="4" t="s">
        <v>277079</v>
      </c>
      <c r="H62559" s="93"/>
    </row>
    <row r="62560" spans="1:8">
      <c r="A62560" s="1" t="s">
        <v>194525</v>
      </c>
      <c r="B62560" s="1">
        <v>0</v>
      </c>
      <c r="C62560" s="1">
        <v>0</v>
      </c>
      <c r="D62560" s="2">
        <v>41547</v>
      </c>
      <c r="E62560" s="1" t="s">
        <v>194526</v>
      </c>
      <c r="F62560" s="4" t="s">
        <v>2</v>
      </c>
      <c r="G62560" s="4" t="s">
        <v>277079</v>
      </c>
      <c r="H62560" s="93"/>
    </row>
    <row r="62561" spans="1:8">
      <c r="A62561" s="1" t="s">
        <v>195413</v>
      </c>
      <c r="B62561" s="1">
        <v>0</v>
      </c>
      <c r="C62561" s="1">
        <v>0</v>
      </c>
      <c r="D62561" s="2">
        <v>41547</v>
      </c>
      <c r="E62561" s="1" t="s">
        <v>195414</v>
      </c>
      <c r="F62561" s="4" t="s">
        <v>2</v>
      </c>
      <c r="G62561" s="4" t="s">
        <v>277079</v>
      </c>
      <c r="H62561" s="93"/>
    </row>
    <row r="62562" spans="1:8">
      <c r="A62562" s="1" t="s">
        <v>195715</v>
      </c>
      <c r="B62562" s="1">
        <v>0</v>
      </c>
      <c r="C62562" s="1">
        <v>0</v>
      </c>
      <c r="D62562" s="2">
        <v>41547</v>
      </c>
      <c r="E62562" s="1" t="s">
        <v>195716</v>
      </c>
      <c r="F62562" s="4" t="s">
        <v>2</v>
      </c>
      <c r="G62562" s="4" t="s">
        <v>277079</v>
      </c>
      <c r="H62562" s="93"/>
    </row>
    <row r="62563" spans="1:8">
      <c r="A62563" s="1" t="s">
        <v>196027</v>
      </c>
      <c r="B62563" s="1">
        <v>0</v>
      </c>
      <c r="C62563" s="1">
        <v>0</v>
      </c>
      <c r="D62563" s="2">
        <v>41547</v>
      </c>
      <c r="E62563" s="1" t="s">
        <v>196028</v>
      </c>
      <c r="F62563" s="4" t="s">
        <v>2</v>
      </c>
      <c r="G62563" s="4" t="s">
        <v>277079</v>
      </c>
      <c r="H62563" s="93"/>
    </row>
    <row r="62564" spans="1:8">
      <c r="A62564" s="1" t="s">
        <v>196675</v>
      </c>
      <c r="B62564" s="1">
        <v>2.9</v>
      </c>
      <c r="C62564" s="1">
        <v>1157.0999999999999</v>
      </c>
      <c r="D62564" s="2">
        <v>41547</v>
      </c>
      <c r="E62564" s="1" t="s">
        <v>196676</v>
      </c>
      <c r="F62564" s="4" t="s">
        <v>2</v>
      </c>
      <c r="G62564" s="4" t="s">
        <v>277079</v>
      </c>
      <c r="H62564" s="93"/>
    </row>
    <row r="62565" spans="1:8">
      <c r="A62565" s="1" t="s">
        <v>196849</v>
      </c>
      <c r="B62565" s="1">
        <v>1.45</v>
      </c>
      <c r="C62565" s="1">
        <v>27.55</v>
      </c>
      <c r="D62565" s="2">
        <v>41547</v>
      </c>
      <c r="E62565" s="1" t="s">
        <v>196850</v>
      </c>
      <c r="F62565" s="4" t="s">
        <v>2</v>
      </c>
      <c r="G62565" s="4" t="s">
        <v>277079</v>
      </c>
      <c r="H62565" s="93"/>
    </row>
    <row r="62566" spans="1:8">
      <c r="A62566" s="1" t="s">
        <v>196987</v>
      </c>
      <c r="B62566" s="1">
        <v>4.3499999999999996</v>
      </c>
      <c r="C62566" s="1">
        <v>387.15</v>
      </c>
      <c r="D62566" s="2">
        <v>41547</v>
      </c>
      <c r="E62566" s="1" t="s">
        <v>196988</v>
      </c>
      <c r="F62566" s="4" t="s">
        <v>2</v>
      </c>
      <c r="G62566" s="4" t="s">
        <v>277079</v>
      </c>
      <c r="H62566" s="93"/>
    </row>
    <row r="62567" spans="1:8">
      <c r="A62567" s="1" t="s">
        <v>197095</v>
      </c>
      <c r="B62567" s="1">
        <v>0</v>
      </c>
      <c r="C62567" s="1">
        <v>0</v>
      </c>
      <c r="D62567" s="2">
        <v>41547</v>
      </c>
      <c r="E62567" s="1" t="s">
        <v>197096</v>
      </c>
      <c r="F62567" s="4" t="s">
        <v>2</v>
      </c>
      <c r="G62567" s="4" t="s">
        <v>277079</v>
      </c>
      <c r="H62567" s="93"/>
    </row>
    <row r="62568" spans="1:8">
      <c r="A62568" s="1" t="s">
        <v>197201</v>
      </c>
      <c r="B62568" s="1">
        <v>8.6999999999999993</v>
      </c>
      <c r="C62568" s="1">
        <v>426.29999999999995</v>
      </c>
      <c r="D62568" s="2">
        <v>41547</v>
      </c>
      <c r="E62568" s="1" t="s">
        <v>197202</v>
      </c>
      <c r="F62568" s="4" t="s">
        <v>2</v>
      </c>
      <c r="G62568" s="4" t="s">
        <v>277079</v>
      </c>
      <c r="H62568" s="93"/>
    </row>
    <row r="62569" spans="1:8">
      <c r="A62569" s="1" t="s">
        <v>197807</v>
      </c>
      <c r="B62569" s="1">
        <v>2.9</v>
      </c>
      <c r="C62569" s="1">
        <v>258.09999999999997</v>
      </c>
      <c r="D62569" s="2">
        <v>41547</v>
      </c>
      <c r="E62569" s="1" t="s">
        <v>197808</v>
      </c>
      <c r="F62569" s="4" t="s">
        <v>2</v>
      </c>
      <c r="G62569" s="4" t="s">
        <v>277079</v>
      </c>
      <c r="H62569" s="93"/>
    </row>
    <row r="62570" spans="1:8">
      <c r="A62570" s="1" t="s">
        <v>198627</v>
      </c>
      <c r="B62570" s="1">
        <v>11.6</v>
      </c>
      <c r="C62570" s="1">
        <v>638</v>
      </c>
      <c r="D62570" s="2">
        <v>41547</v>
      </c>
      <c r="E62570" s="1" t="s">
        <v>198628</v>
      </c>
      <c r="F62570" s="4" t="s">
        <v>2</v>
      </c>
      <c r="G62570" s="4" t="s">
        <v>277079</v>
      </c>
      <c r="H62570" s="93"/>
    </row>
    <row r="62571" spans="1:8">
      <c r="A62571" s="1" t="s">
        <v>198665</v>
      </c>
      <c r="B62571" s="1">
        <v>72.150000000000006</v>
      </c>
      <c r="C62571" s="1">
        <v>2106.5</v>
      </c>
      <c r="D62571" s="2">
        <v>41547</v>
      </c>
      <c r="E62571" s="1" t="s">
        <v>198666</v>
      </c>
      <c r="F62571" s="4" t="s">
        <v>2</v>
      </c>
      <c r="G62571" s="4" t="s">
        <v>277079</v>
      </c>
      <c r="H62571" s="93"/>
    </row>
    <row r="62572" spans="1:8">
      <c r="A62572" s="1" t="s">
        <v>198701</v>
      </c>
      <c r="B62572" s="1">
        <v>7.25</v>
      </c>
      <c r="C62572" s="1">
        <v>217.5</v>
      </c>
      <c r="D62572" s="2">
        <v>41547</v>
      </c>
      <c r="E62572" s="1" t="s">
        <v>198702</v>
      </c>
      <c r="F62572" s="4" t="s">
        <v>2</v>
      </c>
      <c r="G62572" s="4" t="s">
        <v>277079</v>
      </c>
      <c r="H62572" s="93"/>
    </row>
    <row r="62573" spans="1:8">
      <c r="A62573" s="1" t="s">
        <v>198893</v>
      </c>
      <c r="B62573" s="1">
        <v>7.25</v>
      </c>
      <c r="C62573" s="1">
        <v>3617.7499999999995</v>
      </c>
      <c r="D62573" s="2">
        <v>41547</v>
      </c>
      <c r="E62573" s="1" t="s">
        <v>198894</v>
      </c>
      <c r="F62573" s="4" t="s">
        <v>2</v>
      </c>
      <c r="G62573" s="4" t="s">
        <v>277079</v>
      </c>
      <c r="H62573" s="93"/>
    </row>
    <row r="62574" spans="1:8">
      <c r="A62574" s="1" t="s">
        <v>199283</v>
      </c>
      <c r="B62574" s="1">
        <v>0</v>
      </c>
      <c r="C62574" s="1">
        <v>0</v>
      </c>
      <c r="D62574" s="2">
        <v>41547</v>
      </c>
      <c r="E62574" s="1" t="s">
        <v>199284</v>
      </c>
      <c r="F62574" s="4" t="s">
        <v>2</v>
      </c>
      <c r="G62574" s="4" t="s">
        <v>277079</v>
      </c>
      <c r="H62574" s="93"/>
    </row>
    <row r="62575" spans="1:8">
      <c r="A62575" s="1" t="s">
        <v>199425</v>
      </c>
      <c r="B62575" s="1">
        <v>0</v>
      </c>
      <c r="C62575" s="1">
        <v>0</v>
      </c>
      <c r="D62575" s="2">
        <v>41547</v>
      </c>
      <c r="E62575" s="1" t="s">
        <v>199426</v>
      </c>
      <c r="F62575" s="4" t="s">
        <v>2</v>
      </c>
      <c r="G62575" s="4" t="s">
        <v>277079</v>
      </c>
      <c r="H62575" s="93"/>
    </row>
    <row r="62576" spans="1:8">
      <c r="A62576" s="1" t="s">
        <v>199495</v>
      </c>
      <c r="B62576" s="1">
        <v>0</v>
      </c>
      <c r="C62576" s="1">
        <v>0</v>
      </c>
      <c r="D62576" s="2">
        <v>41547</v>
      </c>
      <c r="E62576" s="1" t="s">
        <v>199496</v>
      </c>
      <c r="F62576" s="4" t="s">
        <v>2</v>
      </c>
      <c r="G62576" s="4" t="s">
        <v>277079</v>
      </c>
      <c r="H62576" s="93"/>
    </row>
    <row r="62577" spans="1:8">
      <c r="A62577" s="1" t="s">
        <v>199671</v>
      </c>
      <c r="B62577" s="1">
        <v>4.3499999999999996</v>
      </c>
      <c r="C62577" s="1">
        <v>34.799999999999997</v>
      </c>
      <c r="D62577" s="2">
        <v>41547</v>
      </c>
      <c r="E62577" s="1" t="s">
        <v>199672</v>
      </c>
      <c r="F62577" s="4" t="s">
        <v>2</v>
      </c>
      <c r="G62577" s="4" t="s">
        <v>277079</v>
      </c>
      <c r="H62577" s="93"/>
    </row>
    <row r="62578" spans="1:8">
      <c r="A62578" s="1" t="s">
        <v>199679</v>
      </c>
      <c r="B62578" s="1">
        <v>22.55</v>
      </c>
      <c r="C62578" s="1">
        <v>1598.4499999999998</v>
      </c>
      <c r="D62578" s="2">
        <v>41547</v>
      </c>
      <c r="E62578" s="1" t="s">
        <v>199680</v>
      </c>
      <c r="F62578" s="4" t="s">
        <v>2</v>
      </c>
      <c r="G62578" s="4" t="s">
        <v>277079</v>
      </c>
      <c r="H62578" s="93"/>
    </row>
    <row r="62579" spans="1:8">
      <c r="A62579" s="1" t="s">
        <v>199695</v>
      </c>
      <c r="B62579" s="1">
        <v>16.75</v>
      </c>
      <c r="C62579" s="1">
        <v>335</v>
      </c>
      <c r="D62579" s="2">
        <v>41547</v>
      </c>
      <c r="E62579" s="1" t="s">
        <v>199696</v>
      </c>
      <c r="F62579" s="4" t="s">
        <v>2</v>
      </c>
      <c r="G62579" s="4" t="s">
        <v>277079</v>
      </c>
      <c r="H62579" s="93"/>
    </row>
    <row r="62580" spans="1:8">
      <c r="A62580" s="1" t="s">
        <v>199799</v>
      </c>
      <c r="B62580" s="1">
        <v>5.8</v>
      </c>
      <c r="C62580" s="1">
        <v>290</v>
      </c>
      <c r="D62580" s="2">
        <v>41547</v>
      </c>
      <c r="E62580" s="1" t="s">
        <v>199800</v>
      </c>
      <c r="F62580" s="4" t="s">
        <v>2</v>
      </c>
      <c r="G62580" s="4" t="s">
        <v>277079</v>
      </c>
      <c r="H62580" s="93"/>
    </row>
    <row r="62581" spans="1:8">
      <c r="A62581" s="1" t="s">
        <v>200003</v>
      </c>
      <c r="B62581" s="1">
        <v>0</v>
      </c>
      <c r="C62581" s="1">
        <v>0</v>
      </c>
      <c r="D62581" s="2">
        <v>41547</v>
      </c>
      <c r="E62581" s="1" t="s">
        <v>200004</v>
      </c>
      <c r="F62581" s="4" t="s">
        <v>2</v>
      </c>
      <c r="G62581" s="4" t="s">
        <v>277079</v>
      </c>
      <c r="H62581" s="93"/>
    </row>
    <row r="62582" spans="1:8">
      <c r="A62582" s="1" t="s">
        <v>200389</v>
      </c>
      <c r="B62582" s="1">
        <v>0</v>
      </c>
      <c r="C62582" s="1">
        <v>0</v>
      </c>
      <c r="D62582" s="2">
        <v>41547</v>
      </c>
      <c r="E62582" s="1" t="s">
        <v>200390</v>
      </c>
      <c r="F62582" s="4" t="s">
        <v>2</v>
      </c>
      <c r="G62582" s="4" t="s">
        <v>277079</v>
      </c>
      <c r="H62582" s="93"/>
    </row>
    <row r="62583" spans="1:8">
      <c r="A62583" s="1" t="s">
        <v>200709</v>
      </c>
      <c r="B62583" s="1">
        <v>10.149999999999999</v>
      </c>
      <c r="C62583" s="1">
        <v>497.34999999999997</v>
      </c>
      <c r="D62583" s="2">
        <v>41547</v>
      </c>
      <c r="E62583" s="1" t="s">
        <v>200710</v>
      </c>
      <c r="F62583" s="4" t="s">
        <v>2</v>
      </c>
      <c r="G62583" s="4" t="s">
        <v>277079</v>
      </c>
      <c r="H62583" s="93"/>
    </row>
    <row r="62584" spans="1:8">
      <c r="A62584" s="1" t="s">
        <v>201707</v>
      </c>
      <c r="B62584" s="1">
        <v>1.45</v>
      </c>
      <c r="C62584" s="1">
        <v>42.05</v>
      </c>
      <c r="D62584" s="2">
        <v>41547</v>
      </c>
      <c r="E62584" s="1" t="s">
        <v>201708</v>
      </c>
      <c r="F62584" s="4" t="s">
        <v>2</v>
      </c>
      <c r="G62584" s="4" t="s">
        <v>277079</v>
      </c>
      <c r="H62584" s="93"/>
    </row>
    <row r="62585" spans="1:8">
      <c r="A62585" s="1" t="s">
        <v>201915</v>
      </c>
      <c r="B62585" s="1">
        <v>0</v>
      </c>
      <c r="C62585" s="1">
        <v>0</v>
      </c>
      <c r="D62585" s="2">
        <v>41547</v>
      </c>
      <c r="E62585" s="1" t="s">
        <v>201916</v>
      </c>
      <c r="F62585" s="4" t="s">
        <v>2</v>
      </c>
      <c r="G62585" s="4" t="s">
        <v>277079</v>
      </c>
      <c r="H62585" s="93"/>
    </row>
    <row r="62586" spans="1:8">
      <c r="A62586" s="1" t="s">
        <v>202695</v>
      </c>
      <c r="B62586" s="1">
        <v>0</v>
      </c>
      <c r="C62586" s="1">
        <v>0</v>
      </c>
      <c r="D62586" s="2">
        <v>41547</v>
      </c>
      <c r="E62586" s="1" t="s">
        <v>202696</v>
      </c>
      <c r="F62586" s="4" t="s">
        <v>2</v>
      </c>
      <c r="G62586" s="4" t="s">
        <v>277079</v>
      </c>
      <c r="H62586" s="93"/>
    </row>
    <row r="62587" spans="1:8">
      <c r="A62587" s="1" t="s">
        <v>202947</v>
      </c>
      <c r="B62587" s="1">
        <v>66.349999999999994</v>
      </c>
      <c r="C62587" s="1">
        <v>2691.5499999999997</v>
      </c>
      <c r="D62587" s="2">
        <v>41547</v>
      </c>
      <c r="E62587" s="1" t="s">
        <v>202948</v>
      </c>
      <c r="F62587" s="4" t="s">
        <v>2</v>
      </c>
      <c r="G62587" s="4" t="s">
        <v>277079</v>
      </c>
      <c r="H62587" s="93"/>
    </row>
    <row r="62588" spans="1:8">
      <c r="A62588" s="1" t="s">
        <v>203173</v>
      </c>
      <c r="B62588" s="1">
        <v>1.45</v>
      </c>
      <c r="C62588" s="1">
        <v>7.25</v>
      </c>
      <c r="D62588" s="2">
        <v>41547</v>
      </c>
      <c r="E62588" s="1" t="s">
        <v>203174</v>
      </c>
      <c r="F62588" s="4" t="s">
        <v>2</v>
      </c>
      <c r="G62588" s="4" t="s">
        <v>277079</v>
      </c>
      <c r="H62588" s="93"/>
    </row>
    <row r="62589" spans="1:8">
      <c r="A62589" s="1" t="s">
        <v>203607</v>
      </c>
      <c r="B62589" s="1">
        <v>5.8</v>
      </c>
      <c r="C62589" s="1">
        <v>574.19999999999993</v>
      </c>
      <c r="D62589" s="2">
        <v>41547</v>
      </c>
      <c r="E62589" s="1" t="s">
        <v>203608</v>
      </c>
      <c r="F62589" s="4" t="s">
        <v>2</v>
      </c>
      <c r="G62589" s="4" t="s">
        <v>277079</v>
      </c>
      <c r="H62589" s="93"/>
    </row>
    <row r="62590" spans="1:8">
      <c r="A62590" s="1" t="s">
        <v>203623</v>
      </c>
      <c r="B62590" s="1">
        <v>1.45</v>
      </c>
      <c r="C62590" s="1">
        <v>143.54999999999998</v>
      </c>
      <c r="D62590" s="2">
        <v>41547</v>
      </c>
      <c r="E62590" s="1" t="s">
        <v>203624</v>
      </c>
      <c r="F62590" s="4" t="s">
        <v>2</v>
      </c>
      <c r="G62590" s="4" t="s">
        <v>277079</v>
      </c>
      <c r="H62590" s="93"/>
    </row>
    <row r="62591" spans="1:8">
      <c r="A62591" s="1" t="s">
        <v>203675</v>
      </c>
      <c r="B62591" s="1">
        <v>4.3499999999999996</v>
      </c>
      <c r="C62591" s="1">
        <v>326.25</v>
      </c>
      <c r="D62591" s="2">
        <v>41547</v>
      </c>
      <c r="E62591" s="1" t="s">
        <v>203676</v>
      </c>
      <c r="F62591" s="4" t="s">
        <v>2</v>
      </c>
      <c r="G62591" s="4" t="s">
        <v>277079</v>
      </c>
      <c r="H62591" s="93"/>
    </row>
    <row r="62592" spans="1:8">
      <c r="A62592" s="1" t="s">
        <v>203849</v>
      </c>
      <c r="B62592" s="1">
        <v>8.7000000000000011</v>
      </c>
      <c r="C62592" s="1">
        <v>108.75</v>
      </c>
      <c r="D62592" s="2">
        <v>41547</v>
      </c>
      <c r="E62592" s="1" t="s">
        <v>203850</v>
      </c>
      <c r="F62592" s="4" t="s">
        <v>2</v>
      </c>
      <c r="G62592" s="4" t="s">
        <v>277079</v>
      </c>
      <c r="H62592" s="93"/>
    </row>
    <row r="62593" spans="1:8">
      <c r="A62593" s="1" t="s">
        <v>204035</v>
      </c>
      <c r="B62593" s="1">
        <v>13.049999999999999</v>
      </c>
      <c r="C62593" s="1">
        <v>221.85</v>
      </c>
      <c r="D62593" s="2">
        <v>41547</v>
      </c>
      <c r="E62593" s="1" t="s">
        <v>204036</v>
      </c>
      <c r="F62593" s="4" t="s">
        <v>2</v>
      </c>
      <c r="G62593" s="4" t="s">
        <v>277079</v>
      </c>
      <c r="H62593" s="93"/>
    </row>
    <row r="62594" spans="1:8">
      <c r="A62594" s="1" t="s">
        <v>204137</v>
      </c>
      <c r="B62594" s="1">
        <v>13.049999999999999</v>
      </c>
      <c r="C62594" s="1">
        <v>169.64999999999998</v>
      </c>
      <c r="D62594" s="2">
        <v>41547</v>
      </c>
      <c r="E62594" s="1" t="s">
        <v>204138</v>
      </c>
      <c r="F62594" s="4" t="s">
        <v>2</v>
      </c>
      <c r="G62594" s="4" t="s">
        <v>277079</v>
      </c>
      <c r="H62594" s="93"/>
    </row>
    <row r="62595" spans="1:8">
      <c r="A62595" s="1" t="s">
        <v>204773</v>
      </c>
      <c r="B62595" s="1">
        <v>1.45</v>
      </c>
      <c r="C62595" s="1">
        <v>181.25</v>
      </c>
      <c r="D62595" s="2">
        <v>41547</v>
      </c>
      <c r="E62595" s="1" t="s">
        <v>204774</v>
      </c>
      <c r="F62595" s="4" t="s">
        <v>2</v>
      </c>
      <c r="G62595" s="4" t="s">
        <v>277079</v>
      </c>
      <c r="H62595" s="93"/>
    </row>
    <row r="62596" spans="1:8">
      <c r="A62596" s="1" t="s">
        <v>205303</v>
      </c>
      <c r="B62596" s="1">
        <v>0</v>
      </c>
      <c r="C62596" s="1">
        <v>0</v>
      </c>
      <c r="D62596" s="2">
        <v>41547</v>
      </c>
      <c r="E62596" s="1" t="s">
        <v>205304</v>
      </c>
      <c r="F62596" s="4" t="s">
        <v>2</v>
      </c>
      <c r="G62596" s="4" t="s">
        <v>277079</v>
      </c>
      <c r="H62596" s="93"/>
    </row>
    <row r="62597" spans="1:8">
      <c r="A62597" s="1" t="s">
        <v>205623</v>
      </c>
      <c r="B62597" s="1">
        <v>0</v>
      </c>
      <c r="C62597" s="1">
        <v>0</v>
      </c>
      <c r="D62597" s="2">
        <v>41547</v>
      </c>
      <c r="E62597" s="1" t="s">
        <v>205624</v>
      </c>
      <c r="F62597" s="4" t="s">
        <v>2</v>
      </c>
      <c r="G62597" s="4" t="s">
        <v>277079</v>
      </c>
      <c r="H62597" s="93"/>
    </row>
    <row r="62598" spans="1:8">
      <c r="A62598" s="1" t="s">
        <v>205629</v>
      </c>
      <c r="B62598" s="1">
        <v>1.45</v>
      </c>
      <c r="C62598" s="1">
        <v>145</v>
      </c>
      <c r="D62598" s="2">
        <v>41547</v>
      </c>
      <c r="E62598" s="1" t="s">
        <v>205630</v>
      </c>
      <c r="F62598" s="4" t="s">
        <v>2</v>
      </c>
      <c r="G62598" s="4" t="s">
        <v>277079</v>
      </c>
      <c r="H62598" s="93"/>
    </row>
    <row r="62599" spans="1:8">
      <c r="A62599" s="1" t="s">
        <v>205717</v>
      </c>
      <c r="B62599" s="1">
        <v>7.25</v>
      </c>
      <c r="C62599" s="1">
        <v>166.75</v>
      </c>
      <c r="D62599" s="2">
        <v>41547</v>
      </c>
      <c r="E62599" s="1" t="s">
        <v>205718</v>
      </c>
      <c r="F62599" s="4" t="s">
        <v>2</v>
      </c>
      <c r="G62599" s="4" t="s">
        <v>277079</v>
      </c>
      <c r="H62599" s="93"/>
    </row>
    <row r="62600" spans="1:8">
      <c r="A62600" s="1" t="s">
        <v>205809</v>
      </c>
      <c r="B62600" s="1">
        <v>70.7</v>
      </c>
      <c r="C62600" s="1">
        <v>3461.4</v>
      </c>
      <c r="D62600" s="2">
        <v>41547</v>
      </c>
      <c r="E62600" s="1" t="s">
        <v>205810</v>
      </c>
      <c r="F62600" s="4" t="s">
        <v>2</v>
      </c>
      <c r="G62600" s="4" t="s">
        <v>277079</v>
      </c>
      <c r="H62600" s="93"/>
    </row>
    <row r="62601" spans="1:8">
      <c r="A62601" s="1" t="s">
        <v>205855</v>
      </c>
      <c r="B62601" s="1">
        <v>49.6</v>
      </c>
      <c r="C62601" s="1">
        <v>2430.4</v>
      </c>
      <c r="D62601" s="2">
        <v>41547</v>
      </c>
      <c r="E62601" s="1" t="s">
        <v>205856</v>
      </c>
      <c r="F62601" s="4" t="s">
        <v>2</v>
      </c>
      <c r="G62601" s="4" t="s">
        <v>277079</v>
      </c>
      <c r="H62601" s="93"/>
    </row>
    <row r="62602" spans="1:8">
      <c r="A62602" s="1" t="s">
        <v>205871</v>
      </c>
      <c r="B62602" s="1">
        <v>0</v>
      </c>
      <c r="C62602" s="1">
        <v>0</v>
      </c>
      <c r="D62602" s="2">
        <v>41547</v>
      </c>
      <c r="E62602" s="1" t="s">
        <v>205872</v>
      </c>
      <c r="F62602" s="4" t="s">
        <v>2</v>
      </c>
      <c r="G62602" s="4" t="s">
        <v>277079</v>
      </c>
      <c r="H62602" s="93"/>
    </row>
    <row r="62603" spans="1:8">
      <c r="A62603" s="1" t="s">
        <v>206005</v>
      </c>
      <c r="B62603" s="1">
        <v>0</v>
      </c>
      <c r="C62603" s="1">
        <v>0</v>
      </c>
      <c r="D62603" s="2">
        <v>41547</v>
      </c>
      <c r="E62603" s="1" t="s">
        <v>206006</v>
      </c>
      <c r="F62603" s="4" t="s">
        <v>2</v>
      </c>
      <c r="G62603" s="4" t="s">
        <v>277079</v>
      </c>
      <c r="H62603" s="93"/>
    </row>
    <row r="62604" spans="1:8">
      <c r="A62604" s="1" t="s">
        <v>206039</v>
      </c>
      <c r="B62604" s="1">
        <v>15.949999999999998</v>
      </c>
      <c r="C62604" s="1">
        <v>854.05</v>
      </c>
      <c r="D62604" s="2">
        <v>41547</v>
      </c>
      <c r="E62604" s="1" t="s">
        <v>206040</v>
      </c>
      <c r="F62604" s="4" t="s">
        <v>2</v>
      </c>
      <c r="G62604" s="4" t="s">
        <v>277079</v>
      </c>
      <c r="H62604" s="93"/>
    </row>
    <row r="62605" spans="1:8">
      <c r="A62605" s="1" t="s">
        <v>206343</v>
      </c>
      <c r="B62605" s="1">
        <v>0</v>
      </c>
      <c r="C62605" s="1">
        <v>0</v>
      </c>
      <c r="D62605" s="2">
        <v>41547</v>
      </c>
      <c r="E62605" s="1" t="s">
        <v>206344</v>
      </c>
      <c r="F62605" s="4" t="s">
        <v>2</v>
      </c>
      <c r="G62605" s="4" t="s">
        <v>277079</v>
      </c>
      <c r="H62605" s="93"/>
    </row>
    <row r="62606" spans="1:8">
      <c r="A62606" s="1" t="s">
        <v>206367</v>
      </c>
      <c r="B62606" s="1">
        <v>0</v>
      </c>
      <c r="C62606" s="1">
        <v>0</v>
      </c>
      <c r="D62606" s="2">
        <v>41547</v>
      </c>
      <c r="E62606" s="1" t="s">
        <v>206368</v>
      </c>
      <c r="F62606" s="4" t="s">
        <v>2</v>
      </c>
      <c r="G62606" s="4" t="s">
        <v>277079</v>
      </c>
      <c r="H62606" s="93"/>
    </row>
    <row r="62607" spans="1:8">
      <c r="A62607" s="1" t="s">
        <v>206745</v>
      </c>
      <c r="B62607" s="1">
        <v>7.25</v>
      </c>
      <c r="C62607" s="1">
        <v>552.45000000000005</v>
      </c>
      <c r="D62607" s="2">
        <v>41547</v>
      </c>
      <c r="E62607" s="1" t="s">
        <v>206746</v>
      </c>
      <c r="F62607" s="4" t="s">
        <v>2</v>
      </c>
      <c r="G62607" s="4" t="s">
        <v>277079</v>
      </c>
      <c r="H62607" s="93"/>
    </row>
    <row r="62608" spans="1:8">
      <c r="A62608" s="1" t="s">
        <v>206825</v>
      </c>
      <c r="B62608" s="1">
        <v>7.25</v>
      </c>
      <c r="C62608" s="1">
        <v>202.92749999999998</v>
      </c>
      <c r="D62608" s="2">
        <v>41547</v>
      </c>
      <c r="E62608" s="1" t="s">
        <v>206826</v>
      </c>
      <c r="F62608" s="4" t="s">
        <v>2</v>
      </c>
      <c r="G62608" s="4" t="s">
        <v>277079</v>
      </c>
      <c r="H62608" s="93"/>
    </row>
    <row r="62609" spans="1:8">
      <c r="A62609" s="1" t="s">
        <v>206905</v>
      </c>
      <c r="B62609" s="1">
        <v>1.45</v>
      </c>
      <c r="C62609" s="1">
        <v>71.05</v>
      </c>
      <c r="D62609" s="2">
        <v>41547</v>
      </c>
      <c r="E62609" s="1" t="s">
        <v>206906</v>
      </c>
      <c r="F62609" s="4" t="s">
        <v>2</v>
      </c>
      <c r="G62609" s="4" t="s">
        <v>277079</v>
      </c>
      <c r="H62609" s="93"/>
    </row>
    <row r="62610" spans="1:8">
      <c r="A62610" s="1" t="s">
        <v>206913</v>
      </c>
      <c r="B62610" s="1">
        <v>0</v>
      </c>
      <c r="C62610" s="1">
        <v>0</v>
      </c>
      <c r="D62610" s="2">
        <v>41547</v>
      </c>
      <c r="E62610" s="1" t="s">
        <v>206914</v>
      </c>
      <c r="F62610" s="4" t="s">
        <v>2</v>
      </c>
      <c r="G62610" s="4" t="s">
        <v>277079</v>
      </c>
      <c r="H62610" s="93"/>
    </row>
    <row r="62611" spans="1:8">
      <c r="A62611" s="1" t="s">
        <v>207311</v>
      </c>
      <c r="B62611" s="1">
        <v>2.9</v>
      </c>
      <c r="C62611" s="1">
        <v>87</v>
      </c>
      <c r="D62611" s="2">
        <v>41547</v>
      </c>
      <c r="E62611" s="1" t="s">
        <v>207312</v>
      </c>
      <c r="F62611" s="4" t="s">
        <v>2</v>
      </c>
      <c r="G62611" s="4" t="s">
        <v>277079</v>
      </c>
      <c r="H62611" s="93"/>
    </row>
    <row r="62612" spans="1:8">
      <c r="A62612" s="1" t="s">
        <v>207435</v>
      </c>
      <c r="B62612" s="1">
        <v>0</v>
      </c>
      <c r="C62612" s="1">
        <v>0</v>
      </c>
      <c r="D62612" s="2">
        <v>41547</v>
      </c>
      <c r="E62612" s="1" t="s">
        <v>207436</v>
      </c>
      <c r="F62612" s="4" t="s">
        <v>2</v>
      </c>
      <c r="G62612" s="4" t="s">
        <v>277079</v>
      </c>
      <c r="H62612" s="93"/>
    </row>
    <row r="62613" spans="1:8">
      <c r="A62613" s="1" t="s">
        <v>208185</v>
      </c>
      <c r="B62613" s="1">
        <v>24.8</v>
      </c>
      <c r="C62613" s="1">
        <v>1463.2</v>
      </c>
      <c r="D62613" s="2">
        <v>41547</v>
      </c>
      <c r="E62613" s="1" t="s">
        <v>208186</v>
      </c>
      <c r="F62613" s="4" t="s">
        <v>2</v>
      </c>
      <c r="G62613" s="4" t="s">
        <v>277079</v>
      </c>
      <c r="H62613" s="93"/>
    </row>
    <row r="62614" spans="1:8">
      <c r="A62614" s="1" t="s">
        <v>208367</v>
      </c>
      <c r="B62614" s="1">
        <v>8.6999999999999993</v>
      </c>
      <c r="C62614" s="1">
        <v>330.59999999999997</v>
      </c>
      <c r="D62614" s="2">
        <v>41547</v>
      </c>
      <c r="E62614" s="1" t="s">
        <v>208368</v>
      </c>
      <c r="F62614" s="4" t="s">
        <v>2</v>
      </c>
      <c r="G62614" s="4" t="s">
        <v>277079</v>
      </c>
      <c r="H62614" s="93"/>
    </row>
    <row r="62615" spans="1:8">
      <c r="A62615" s="1" t="s">
        <v>208373</v>
      </c>
      <c r="B62615" s="1">
        <v>1.45</v>
      </c>
      <c r="C62615" s="1">
        <v>43.5</v>
      </c>
      <c r="D62615" s="2">
        <v>41547</v>
      </c>
      <c r="E62615" s="1" t="s">
        <v>208374</v>
      </c>
      <c r="F62615" s="4" t="s">
        <v>2</v>
      </c>
      <c r="G62615" s="4" t="s">
        <v>277079</v>
      </c>
      <c r="H62615" s="93"/>
    </row>
    <row r="62616" spans="1:8">
      <c r="A62616" s="1" t="s">
        <v>209451</v>
      </c>
      <c r="B62616" s="1">
        <v>0</v>
      </c>
      <c r="C62616" s="1">
        <v>0</v>
      </c>
      <c r="D62616" s="2">
        <v>41547</v>
      </c>
      <c r="E62616" s="1" t="s">
        <v>209452</v>
      </c>
      <c r="F62616" s="4" t="s">
        <v>2</v>
      </c>
      <c r="G62616" s="4" t="s">
        <v>277079</v>
      </c>
      <c r="H62616" s="93"/>
    </row>
    <row r="62617" spans="1:8">
      <c r="A62617" s="1" t="s">
        <v>209523</v>
      </c>
      <c r="B62617" s="1">
        <v>0</v>
      </c>
      <c r="C62617" s="1">
        <v>0</v>
      </c>
      <c r="D62617" s="2">
        <v>41547</v>
      </c>
      <c r="E62617" s="1" t="s">
        <v>209524</v>
      </c>
      <c r="F62617" s="4" t="s">
        <v>2</v>
      </c>
      <c r="G62617" s="4" t="s">
        <v>277079</v>
      </c>
      <c r="H62617" s="93"/>
    </row>
    <row r="62618" spans="1:8">
      <c r="A62618" s="1" t="s">
        <v>209651</v>
      </c>
      <c r="B62618" s="1">
        <v>0</v>
      </c>
      <c r="C62618" s="1">
        <v>0</v>
      </c>
      <c r="D62618" s="2">
        <v>41547</v>
      </c>
      <c r="E62618" s="1" t="s">
        <v>209652</v>
      </c>
      <c r="F62618" s="4" t="s">
        <v>2</v>
      </c>
      <c r="G62618" s="4" t="s">
        <v>277079</v>
      </c>
      <c r="H62618" s="93"/>
    </row>
    <row r="62619" spans="1:8">
      <c r="A62619" s="1" t="s">
        <v>209801</v>
      </c>
      <c r="B62619" s="1">
        <v>0</v>
      </c>
      <c r="C62619" s="1">
        <v>0</v>
      </c>
      <c r="D62619" s="2">
        <v>41547</v>
      </c>
      <c r="E62619" s="1" t="s">
        <v>209802</v>
      </c>
      <c r="F62619" s="4" t="s">
        <v>2</v>
      </c>
      <c r="G62619" s="4" t="s">
        <v>277079</v>
      </c>
      <c r="H62619" s="93"/>
    </row>
    <row r="62620" spans="1:8">
      <c r="A62620" s="1" t="s">
        <v>210383</v>
      </c>
      <c r="B62620" s="1">
        <v>8.6999999999999993</v>
      </c>
      <c r="C62620" s="1">
        <v>200.1</v>
      </c>
      <c r="D62620" s="2">
        <v>41547</v>
      </c>
      <c r="E62620" s="1" t="s">
        <v>210384</v>
      </c>
      <c r="F62620" s="4" t="s">
        <v>2</v>
      </c>
      <c r="G62620" s="4" t="s">
        <v>277079</v>
      </c>
      <c r="H62620" s="93"/>
    </row>
    <row r="62621" spans="1:8">
      <c r="A62621" s="1" t="s">
        <v>210415</v>
      </c>
      <c r="B62621" s="1">
        <v>49.6</v>
      </c>
      <c r="C62621" s="1">
        <v>1633.0000000000002</v>
      </c>
      <c r="D62621" s="2">
        <v>41547</v>
      </c>
      <c r="E62621" s="1" t="s">
        <v>210416</v>
      </c>
      <c r="F62621" s="4" t="s">
        <v>2</v>
      </c>
      <c r="G62621" s="4" t="s">
        <v>277079</v>
      </c>
      <c r="H62621" s="93"/>
    </row>
    <row r="62622" spans="1:8">
      <c r="A62622" s="1" t="s">
        <v>210545</v>
      </c>
      <c r="B62622" s="1">
        <v>11.6</v>
      </c>
      <c r="C62622" s="1">
        <v>359.6</v>
      </c>
      <c r="D62622" s="2">
        <v>41547</v>
      </c>
      <c r="E62622" s="1" t="s">
        <v>210546</v>
      </c>
      <c r="F62622" s="4" t="s">
        <v>2</v>
      </c>
      <c r="G62622" s="4" t="s">
        <v>277079</v>
      </c>
      <c r="H62622" s="93"/>
    </row>
    <row r="62623" spans="1:8">
      <c r="A62623" s="1" t="s">
        <v>210925</v>
      </c>
      <c r="B62623" s="1">
        <v>0</v>
      </c>
      <c r="C62623" s="1">
        <v>0</v>
      </c>
      <c r="D62623" s="2">
        <v>41547</v>
      </c>
      <c r="E62623" s="1" t="s">
        <v>210926</v>
      </c>
      <c r="F62623" s="4" t="s">
        <v>2</v>
      </c>
      <c r="G62623" s="4" t="s">
        <v>277079</v>
      </c>
      <c r="H62623" s="93"/>
    </row>
    <row r="62624" spans="1:8">
      <c r="A62624" s="1" t="s">
        <v>211375</v>
      </c>
      <c r="B62624" s="1">
        <v>0</v>
      </c>
      <c r="C62624" s="1">
        <v>0</v>
      </c>
      <c r="D62624" s="2">
        <v>41547</v>
      </c>
      <c r="E62624" s="1" t="s">
        <v>211376</v>
      </c>
      <c r="F62624" s="4" t="s">
        <v>2</v>
      </c>
      <c r="G62624" s="4" t="s">
        <v>277079</v>
      </c>
      <c r="H62624" s="93"/>
    </row>
    <row r="62625" spans="1:8">
      <c r="A62625" s="1" t="s">
        <v>211569</v>
      </c>
      <c r="B62625" s="1">
        <v>34.149999999999991</v>
      </c>
      <c r="C62625" s="1">
        <v>1591.5</v>
      </c>
      <c r="D62625" s="2">
        <v>41547</v>
      </c>
      <c r="E62625" s="1" t="s">
        <v>211570</v>
      </c>
      <c r="F62625" s="4" t="s">
        <v>2</v>
      </c>
      <c r="G62625" s="4" t="s">
        <v>277079</v>
      </c>
      <c r="H62625" s="93"/>
    </row>
    <row r="62626" spans="1:8">
      <c r="A62626" s="1" t="s">
        <v>211659</v>
      </c>
      <c r="B62626" s="1">
        <v>0</v>
      </c>
      <c r="C62626" s="1">
        <v>0</v>
      </c>
      <c r="D62626" s="2">
        <v>41547</v>
      </c>
      <c r="E62626" s="1" t="s">
        <v>211660</v>
      </c>
      <c r="F62626" s="4" t="s">
        <v>2</v>
      </c>
      <c r="G62626" s="4" t="s">
        <v>277079</v>
      </c>
      <c r="H62626" s="93"/>
    </row>
    <row r="62627" spans="1:8">
      <c r="A62627" s="1" t="s">
        <v>211821</v>
      </c>
      <c r="B62627" s="1">
        <v>0</v>
      </c>
      <c r="C62627" s="1">
        <v>0</v>
      </c>
      <c r="D62627" s="2">
        <v>41547</v>
      </c>
      <c r="E62627" s="1" t="s">
        <v>211822</v>
      </c>
      <c r="F62627" s="4" t="s">
        <v>2</v>
      </c>
      <c r="G62627" s="4" t="s">
        <v>277079</v>
      </c>
      <c r="H62627" s="93"/>
    </row>
    <row r="62628" spans="1:8">
      <c r="A62628" s="1" t="s">
        <v>211877</v>
      </c>
      <c r="B62628" s="1">
        <v>0</v>
      </c>
      <c r="C62628" s="1">
        <v>0</v>
      </c>
      <c r="D62628" s="2">
        <v>41547</v>
      </c>
      <c r="E62628" s="1" t="s">
        <v>211878</v>
      </c>
      <c r="F62628" s="4" t="s">
        <v>2</v>
      </c>
      <c r="G62628" s="4" t="s">
        <v>277079</v>
      </c>
      <c r="H62628" s="93"/>
    </row>
    <row r="62629" spans="1:8">
      <c r="A62629" s="1" t="s">
        <v>212171</v>
      </c>
      <c r="B62629" s="1">
        <v>0</v>
      </c>
      <c r="C62629" s="1">
        <v>0</v>
      </c>
      <c r="D62629" s="2">
        <v>41547</v>
      </c>
      <c r="E62629" s="1" t="s">
        <v>212172</v>
      </c>
      <c r="F62629" s="4" t="s">
        <v>2</v>
      </c>
      <c r="G62629" s="4" t="s">
        <v>277079</v>
      </c>
      <c r="H62629" s="93"/>
    </row>
    <row r="62630" spans="1:8">
      <c r="A62630" s="1" t="s">
        <v>212625</v>
      </c>
      <c r="B62630" s="1">
        <v>2.9</v>
      </c>
      <c r="C62630" s="1">
        <v>72.5</v>
      </c>
      <c r="D62630" s="2">
        <v>41547</v>
      </c>
      <c r="E62630" s="1" t="s">
        <v>212626</v>
      </c>
      <c r="F62630" s="4" t="s">
        <v>2</v>
      </c>
      <c r="G62630" s="4" t="s">
        <v>277079</v>
      </c>
      <c r="H62630" s="93"/>
    </row>
    <row r="62631" spans="1:8">
      <c r="A62631" s="1" t="s">
        <v>212651</v>
      </c>
      <c r="B62631" s="1">
        <v>0</v>
      </c>
      <c r="C62631" s="1">
        <v>0</v>
      </c>
      <c r="D62631" s="2">
        <v>41547</v>
      </c>
      <c r="E62631" s="1" t="s">
        <v>212652</v>
      </c>
      <c r="F62631" s="4" t="s">
        <v>2</v>
      </c>
      <c r="G62631" s="4" t="s">
        <v>277079</v>
      </c>
      <c r="H62631" s="93"/>
    </row>
    <row r="62632" spans="1:8">
      <c r="A62632" s="1" t="s">
        <v>213205</v>
      </c>
      <c r="B62632" s="1">
        <v>8.6999999999999993</v>
      </c>
      <c r="C62632" s="1">
        <v>261</v>
      </c>
      <c r="D62632" s="2">
        <v>41547</v>
      </c>
      <c r="E62632" s="1" t="s">
        <v>213206</v>
      </c>
      <c r="F62632" s="4" t="s">
        <v>2</v>
      </c>
      <c r="G62632" s="4" t="s">
        <v>277079</v>
      </c>
      <c r="H62632" s="93"/>
    </row>
    <row r="62633" spans="1:8">
      <c r="A62633" s="1" t="s">
        <v>213223</v>
      </c>
      <c r="B62633" s="1">
        <v>1.45</v>
      </c>
      <c r="C62633" s="1">
        <v>29</v>
      </c>
      <c r="D62633" s="2">
        <v>41547</v>
      </c>
      <c r="E62633" s="1" t="s">
        <v>213224</v>
      </c>
      <c r="F62633" s="4" t="s">
        <v>2</v>
      </c>
      <c r="G62633" s="4" t="s">
        <v>277079</v>
      </c>
      <c r="H62633" s="93"/>
    </row>
    <row r="62634" spans="1:8">
      <c r="A62634" s="1" t="s">
        <v>213271</v>
      </c>
      <c r="B62634" s="1">
        <v>25.449999999999996</v>
      </c>
      <c r="C62634" s="1">
        <v>1050.55</v>
      </c>
      <c r="D62634" s="2">
        <v>41547</v>
      </c>
      <c r="E62634" s="1" t="s">
        <v>213272</v>
      </c>
      <c r="F62634" s="4" t="s">
        <v>2</v>
      </c>
      <c r="G62634" s="4" t="s">
        <v>277079</v>
      </c>
      <c r="H62634" s="93"/>
    </row>
    <row r="62635" spans="1:8">
      <c r="A62635" s="1" t="s">
        <v>213315</v>
      </c>
      <c r="B62635" s="1">
        <v>10.15</v>
      </c>
      <c r="C62635" s="1">
        <v>152.25</v>
      </c>
      <c r="D62635" s="2">
        <v>41547</v>
      </c>
      <c r="E62635" s="1" t="s">
        <v>213316</v>
      </c>
      <c r="F62635" s="4" t="s">
        <v>2</v>
      </c>
      <c r="G62635" s="4" t="s">
        <v>277079</v>
      </c>
      <c r="H62635" s="93"/>
    </row>
    <row r="62636" spans="1:8">
      <c r="A62636" s="1" t="s">
        <v>213523</v>
      </c>
      <c r="B62636" s="1">
        <v>0</v>
      </c>
      <c r="C62636" s="1">
        <v>0</v>
      </c>
      <c r="D62636" s="2">
        <v>41547</v>
      </c>
      <c r="E62636" s="1" t="s">
        <v>213524</v>
      </c>
      <c r="F62636" s="4" t="s">
        <v>2</v>
      </c>
      <c r="G62636" s="4" t="s">
        <v>277079</v>
      </c>
      <c r="H62636" s="93"/>
    </row>
    <row r="62637" spans="1:8">
      <c r="A62637" s="1" t="s">
        <v>213687</v>
      </c>
      <c r="B62637" s="1">
        <v>102.10000000000001</v>
      </c>
      <c r="C62637" s="1">
        <v>3718.5</v>
      </c>
      <c r="D62637" s="2">
        <v>41547</v>
      </c>
      <c r="E62637" s="1" t="s">
        <v>213688</v>
      </c>
      <c r="F62637" s="4" t="s">
        <v>2</v>
      </c>
      <c r="G62637" s="4" t="s">
        <v>277079</v>
      </c>
      <c r="H62637" s="93"/>
    </row>
    <row r="62638" spans="1:8">
      <c r="A62638" s="1" t="s">
        <v>213769</v>
      </c>
      <c r="B62638" s="1">
        <v>62.800000000000011</v>
      </c>
      <c r="C62638" s="1">
        <v>502.40000000000009</v>
      </c>
      <c r="D62638" s="2">
        <v>41547</v>
      </c>
      <c r="E62638" s="1" t="s">
        <v>213770</v>
      </c>
      <c r="F62638" s="4" t="s">
        <v>2</v>
      </c>
      <c r="G62638" s="4" t="s">
        <v>277079</v>
      </c>
      <c r="H62638" s="93"/>
    </row>
    <row r="62639" spans="1:8">
      <c r="A62639" s="1" t="s">
        <v>213883</v>
      </c>
      <c r="B62639" s="1">
        <v>5.8</v>
      </c>
      <c r="C62639" s="1">
        <v>232</v>
      </c>
      <c r="D62639" s="2">
        <v>41547</v>
      </c>
      <c r="E62639" s="1" t="s">
        <v>213884</v>
      </c>
      <c r="F62639" s="4" t="s">
        <v>2</v>
      </c>
      <c r="G62639" s="4" t="s">
        <v>277079</v>
      </c>
      <c r="H62639" s="93"/>
    </row>
    <row r="62640" spans="1:8">
      <c r="A62640" s="1" t="s">
        <v>214023</v>
      </c>
      <c r="B62640" s="1">
        <v>0</v>
      </c>
      <c r="C62640" s="1">
        <v>0</v>
      </c>
      <c r="D62640" s="2">
        <v>41547</v>
      </c>
      <c r="E62640" s="1" t="s">
        <v>214024</v>
      </c>
      <c r="F62640" s="4" t="s">
        <v>2</v>
      </c>
      <c r="G62640" s="4" t="s">
        <v>277079</v>
      </c>
      <c r="H62640" s="93"/>
    </row>
    <row r="62641" spans="1:8">
      <c r="A62641" s="1" t="s">
        <v>214249</v>
      </c>
      <c r="B62641" s="1">
        <v>1.45</v>
      </c>
      <c r="C62641" s="1">
        <v>46.4</v>
      </c>
      <c r="D62641" s="2">
        <v>41547</v>
      </c>
      <c r="E62641" s="1" t="s">
        <v>214250</v>
      </c>
      <c r="F62641" s="4" t="s">
        <v>2</v>
      </c>
      <c r="G62641" s="4" t="s">
        <v>277079</v>
      </c>
      <c r="H62641" s="93"/>
    </row>
    <row r="62642" spans="1:8">
      <c r="A62642" s="1" t="s">
        <v>214329</v>
      </c>
      <c r="B62642" s="1">
        <v>0</v>
      </c>
      <c r="C62642" s="1">
        <v>0</v>
      </c>
      <c r="D62642" s="2">
        <v>41547</v>
      </c>
      <c r="E62642" s="1" t="s">
        <v>214330</v>
      </c>
      <c r="F62642" s="4" t="s">
        <v>2</v>
      </c>
      <c r="G62642" s="4" t="s">
        <v>277079</v>
      </c>
      <c r="H62642" s="93"/>
    </row>
    <row r="62643" spans="1:8">
      <c r="A62643" s="1" t="s">
        <v>214535</v>
      </c>
      <c r="B62643" s="1">
        <v>0</v>
      </c>
      <c r="C62643" s="1">
        <v>0</v>
      </c>
      <c r="D62643" s="2">
        <v>41547</v>
      </c>
      <c r="E62643" s="1" t="s">
        <v>214536</v>
      </c>
      <c r="F62643" s="4" t="s">
        <v>2</v>
      </c>
      <c r="G62643" s="4" t="s">
        <v>277079</v>
      </c>
      <c r="H62643" s="93"/>
    </row>
    <row r="62644" spans="1:8">
      <c r="A62644" s="1" t="s">
        <v>214749</v>
      </c>
      <c r="B62644" s="1">
        <v>0</v>
      </c>
      <c r="C62644" s="1">
        <v>0</v>
      </c>
      <c r="D62644" s="2">
        <v>41547</v>
      </c>
      <c r="E62644" s="1" t="s">
        <v>214750</v>
      </c>
      <c r="F62644" s="4" t="s">
        <v>2</v>
      </c>
      <c r="G62644" s="4" t="s">
        <v>277079</v>
      </c>
      <c r="H62644" s="93"/>
    </row>
    <row r="62645" spans="1:8">
      <c r="A62645" s="1" t="s">
        <v>215189</v>
      </c>
      <c r="B62645" s="1">
        <v>2.9</v>
      </c>
      <c r="C62645" s="1">
        <v>237.8</v>
      </c>
      <c r="D62645" s="2">
        <v>41547</v>
      </c>
      <c r="E62645" s="1" t="s">
        <v>215190</v>
      </c>
      <c r="F62645" s="4" t="s">
        <v>2</v>
      </c>
      <c r="G62645" s="4" t="s">
        <v>277079</v>
      </c>
      <c r="H62645" s="93"/>
    </row>
    <row r="62646" spans="1:8">
      <c r="A62646" s="1" t="s">
        <v>215425</v>
      </c>
      <c r="B62646" s="1">
        <v>0</v>
      </c>
      <c r="C62646" s="1">
        <v>0</v>
      </c>
      <c r="D62646" s="2">
        <v>41547</v>
      </c>
      <c r="E62646" s="1" t="s">
        <v>215426</v>
      </c>
      <c r="F62646" s="4" t="s">
        <v>2</v>
      </c>
      <c r="G62646" s="4" t="s">
        <v>277079</v>
      </c>
      <c r="H62646" s="93"/>
    </row>
    <row r="62647" spans="1:8">
      <c r="A62647" s="1" t="s">
        <v>215471</v>
      </c>
      <c r="B62647" s="1">
        <v>0</v>
      </c>
      <c r="C62647" s="1">
        <v>0</v>
      </c>
      <c r="D62647" s="2">
        <v>41547</v>
      </c>
      <c r="E62647" s="1" t="s">
        <v>215472</v>
      </c>
      <c r="F62647" s="4" t="s">
        <v>2</v>
      </c>
      <c r="G62647" s="4" t="s">
        <v>277079</v>
      </c>
      <c r="H62647" s="93"/>
    </row>
    <row r="62648" spans="1:8">
      <c r="A62648" s="1" t="s">
        <v>216081</v>
      </c>
      <c r="B62648" s="1">
        <v>0</v>
      </c>
      <c r="C62648" s="1">
        <v>0</v>
      </c>
      <c r="D62648" s="2">
        <v>41547</v>
      </c>
      <c r="E62648" s="1" t="s">
        <v>216082</v>
      </c>
      <c r="F62648" s="4" t="s">
        <v>2</v>
      </c>
      <c r="G62648" s="4" t="s">
        <v>277079</v>
      </c>
      <c r="H62648" s="93"/>
    </row>
    <row r="62649" spans="1:8">
      <c r="A62649" s="1" t="s">
        <v>216127</v>
      </c>
      <c r="B62649" s="1">
        <v>11.6</v>
      </c>
      <c r="C62649" s="1">
        <v>649.6</v>
      </c>
      <c r="D62649" s="2">
        <v>41547</v>
      </c>
      <c r="E62649" s="1" t="s">
        <v>216128</v>
      </c>
      <c r="F62649" s="4" t="s">
        <v>2</v>
      </c>
      <c r="G62649" s="4" t="s">
        <v>277079</v>
      </c>
      <c r="H62649" s="93"/>
    </row>
    <row r="62650" spans="1:8">
      <c r="A62650" s="1" t="s">
        <v>216645</v>
      </c>
      <c r="B62650" s="1">
        <v>0</v>
      </c>
      <c r="C62650" s="1">
        <v>0</v>
      </c>
      <c r="D62650" s="2">
        <v>41547</v>
      </c>
      <c r="E62650" s="1" t="s">
        <v>216646</v>
      </c>
      <c r="F62650" s="4" t="s">
        <v>2</v>
      </c>
      <c r="G62650" s="4" t="s">
        <v>277079</v>
      </c>
      <c r="H62650" s="93"/>
    </row>
    <row r="62651" spans="1:8">
      <c r="A62651" s="1" t="s">
        <v>216711</v>
      </c>
      <c r="B62651" s="1">
        <v>0</v>
      </c>
      <c r="C62651" s="1">
        <v>0</v>
      </c>
      <c r="D62651" s="2">
        <v>41547</v>
      </c>
      <c r="E62651" s="1" t="s">
        <v>216712</v>
      </c>
      <c r="F62651" s="4" t="s">
        <v>2</v>
      </c>
      <c r="G62651" s="4" t="s">
        <v>277079</v>
      </c>
      <c r="H62651" s="93"/>
    </row>
    <row r="62652" spans="1:8">
      <c r="A62652" s="1" t="s">
        <v>216741</v>
      </c>
      <c r="B62652" s="1">
        <v>7.25</v>
      </c>
      <c r="C62652" s="1">
        <v>514.75</v>
      </c>
      <c r="D62652" s="2">
        <v>41547</v>
      </c>
      <c r="E62652" s="1" t="s">
        <v>216742</v>
      </c>
      <c r="F62652" s="4" t="s">
        <v>2</v>
      </c>
      <c r="G62652" s="4" t="s">
        <v>277079</v>
      </c>
      <c r="H62652" s="93"/>
    </row>
    <row r="62653" spans="1:8">
      <c r="A62653" s="1" t="s">
        <v>216775</v>
      </c>
      <c r="B62653" s="1">
        <v>5.8</v>
      </c>
      <c r="C62653" s="1">
        <v>98.6</v>
      </c>
      <c r="D62653" s="2">
        <v>41547</v>
      </c>
      <c r="E62653" s="1" t="s">
        <v>216776</v>
      </c>
      <c r="F62653" s="4" t="s">
        <v>2</v>
      </c>
      <c r="G62653" s="4" t="s">
        <v>277079</v>
      </c>
      <c r="H62653" s="93"/>
    </row>
    <row r="62654" spans="1:8">
      <c r="A62654" s="1" t="s">
        <v>216861</v>
      </c>
      <c r="B62654" s="1">
        <v>11.6</v>
      </c>
      <c r="C62654" s="1">
        <v>324.8</v>
      </c>
      <c r="D62654" s="2">
        <v>41547</v>
      </c>
      <c r="E62654" s="1" t="s">
        <v>216862</v>
      </c>
      <c r="F62654" s="4" t="s">
        <v>2</v>
      </c>
      <c r="G62654" s="4" t="s">
        <v>277079</v>
      </c>
      <c r="H62654" s="93"/>
    </row>
    <row r="62655" spans="1:8">
      <c r="A62655" s="1" t="s">
        <v>217277</v>
      </c>
      <c r="B62655" s="1">
        <v>0</v>
      </c>
      <c r="C62655" s="1">
        <v>0</v>
      </c>
      <c r="D62655" s="2">
        <v>41547</v>
      </c>
      <c r="E62655" s="1" t="s">
        <v>217278</v>
      </c>
      <c r="F62655" s="4" t="s">
        <v>2</v>
      </c>
      <c r="G62655" s="4" t="s">
        <v>277079</v>
      </c>
      <c r="H62655" s="93"/>
    </row>
    <row r="62656" spans="1:8">
      <c r="A62656" s="1" t="s">
        <v>217291</v>
      </c>
      <c r="B62656" s="1">
        <v>1.45</v>
      </c>
      <c r="C62656" s="1">
        <v>91.35</v>
      </c>
      <c r="D62656" s="2">
        <v>41547</v>
      </c>
      <c r="E62656" s="1" t="s">
        <v>217292</v>
      </c>
      <c r="F62656" s="4" t="s">
        <v>2</v>
      </c>
      <c r="G62656" s="4" t="s">
        <v>277079</v>
      </c>
      <c r="H62656" s="93"/>
    </row>
    <row r="62657" spans="1:8">
      <c r="A62657" s="1" t="s">
        <v>217615</v>
      </c>
      <c r="B62657" s="1">
        <v>18.2</v>
      </c>
      <c r="C62657" s="1">
        <v>182</v>
      </c>
      <c r="D62657" s="2">
        <v>41547</v>
      </c>
      <c r="E62657" s="1" t="s">
        <v>217616</v>
      </c>
      <c r="F62657" s="4" t="s">
        <v>2</v>
      </c>
      <c r="G62657" s="4" t="s">
        <v>277079</v>
      </c>
      <c r="H62657" s="93"/>
    </row>
    <row r="62658" spans="1:8">
      <c r="A62658" s="1" t="s">
        <v>217731</v>
      </c>
      <c r="B62658" s="1">
        <v>4.3499999999999996</v>
      </c>
      <c r="C62658" s="1">
        <v>369.74999999999994</v>
      </c>
      <c r="D62658" s="2">
        <v>41547</v>
      </c>
      <c r="E62658" s="1" t="s">
        <v>217732</v>
      </c>
      <c r="F62658" s="4" t="s">
        <v>2</v>
      </c>
      <c r="G62658" s="4" t="s">
        <v>277079</v>
      </c>
      <c r="H62658" s="93"/>
    </row>
    <row r="62659" spans="1:8">
      <c r="A62659" s="1" t="s">
        <v>219033</v>
      </c>
      <c r="B62659" s="1">
        <v>0</v>
      </c>
      <c r="C62659" s="1">
        <v>0</v>
      </c>
      <c r="D62659" s="2">
        <v>41547</v>
      </c>
      <c r="E62659" s="1" t="s">
        <v>219034</v>
      </c>
      <c r="F62659" s="4" t="s">
        <v>2</v>
      </c>
      <c r="G62659" s="4" t="s">
        <v>277079</v>
      </c>
      <c r="H62659" s="93"/>
    </row>
    <row r="62660" spans="1:8">
      <c r="A62660" s="1" t="s">
        <v>219267</v>
      </c>
      <c r="B62660" s="1">
        <v>0</v>
      </c>
      <c r="C62660" s="1">
        <v>0</v>
      </c>
      <c r="D62660" s="2">
        <v>41547</v>
      </c>
      <c r="E62660" s="1" t="s">
        <v>219268</v>
      </c>
      <c r="F62660" s="4" t="s">
        <v>2</v>
      </c>
      <c r="G62660" s="4" t="s">
        <v>277079</v>
      </c>
      <c r="H62660" s="93"/>
    </row>
    <row r="62661" spans="1:8">
      <c r="A62661" s="1" t="s">
        <v>220453</v>
      </c>
      <c r="B62661" s="1">
        <v>0</v>
      </c>
      <c r="C62661" s="1">
        <v>0</v>
      </c>
      <c r="D62661" s="2">
        <v>41547</v>
      </c>
      <c r="E62661" s="1" t="s">
        <v>220454</v>
      </c>
      <c r="F62661" s="4" t="s">
        <v>2</v>
      </c>
      <c r="G62661" s="4" t="s">
        <v>277079</v>
      </c>
      <c r="H62661" s="93"/>
    </row>
    <row r="62662" spans="1:8">
      <c r="A62662" s="1" t="s">
        <v>224501</v>
      </c>
      <c r="B62662" s="1">
        <v>0</v>
      </c>
      <c r="C62662" s="1">
        <v>0</v>
      </c>
      <c r="D62662" s="2">
        <v>41547</v>
      </c>
      <c r="E62662" s="1" t="s">
        <v>224502</v>
      </c>
      <c r="F62662" s="4" t="s">
        <v>2</v>
      </c>
      <c r="G62662" s="4" t="s">
        <v>277079</v>
      </c>
      <c r="H62662" s="93"/>
    </row>
    <row r="62663" spans="1:8">
      <c r="A62663" s="1" t="s">
        <v>224561</v>
      </c>
      <c r="B62663" s="1">
        <v>0</v>
      </c>
      <c r="C62663" s="1">
        <v>0</v>
      </c>
      <c r="D62663" s="2">
        <v>41547</v>
      </c>
      <c r="E62663" s="1" t="s">
        <v>224562</v>
      </c>
      <c r="F62663" s="4" t="s">
        <v>2</v>
      </c>
      <c r="G62663" s="4" t="s">
        <v>277079</v>
      </c>
      <c r="H62663" s="93"/>
    </row>
    <row r="62664" spans="1:8">
      <c r="A62664" s="1" t="s">
        <v>224563</v>
      </c>
      <c r="B62664" s="1">
        <v>0</v>
      </c>
      <c r="C62664" s="1">
        <v>0</v>
      </c>
      <c r="D62664" s="2">
        <v>41547</v>
      </c>
      <c r="E62664" s="1" t="s">
        <v>224564</v>
      </c>
      <c r="F62664" s="4" t="s">
        <v>2</v>
      </c>
      <c r="G62664" s="4" t="s">
        <v>277079</v>
      </c>
      <c r="H62664" s="93"/>
    </row>
    <row r="62665" spans="1:8">
      <c r="A62665" s="1" t="s">
        <v>224565</v>
      </c>
      <c r="B62665" s="1">
        <v>0</v>
      </c>
      <c r="C62665" s="1">
        <v>0</v>
      </c>
      <c r="D62665" s="2">
        <v>41547</v>
      </c>
      <c r="E62665" s="1" t="s">
        <v>224566</v>
      </c>
      <c r="F62665" s="4" t="s">
        <v>2</v>
      </c>
      <c r="G62665" s="4" t="s">
        <v>277079</v>
      </c>
      <c r="H62665" s="93"/>
    </row>
    <row r="62666" spans="1:8">
      <c r="A62666" s="1" t="s">
        <v>224577</v>
      </c>
      <c r="B62666" s="1">
        <v>0</v>
      </c>
      <c r="C62666" s="1">
        <v>0</v>
      </c>
      <c r="D62666" s="2">
        <v>41547</v>
      </c>
      <c r="E62666" s="1" t="s">
        <v>224578</v>
      </c>
      <c r="F62666" s="4" t="s">
        <v>2</v>
      </c>
      <c r="G62666" s="4" t="s">
        <v>277079</v>
      </c>
      <c r="H62666" s="93"/>
    </row>
    <row r="62667" spans="1:8">
      <c r="A62667" s="1" t="s">
        <v>224723</v>
      </c>
      <c r="B62667" s="1">
        <v>0</v>
      </c>
      <c r="C62667" s="1">
        <v>0</v>
      </c>
      <c r="D62667" s="2">
        <v>41547</v>
      </c>
      <c r="E62667" s="1" t="s">
        <v>224724</v>
      </c>
      <c r="F62667" s="4" t="s">
        <v>3087</v>
      </c>
      <c r="G62667" s="4" t="s">
        <v>277078</v>
      </c>
      <c r="H62667" s="93"/>
    </row>
    <row r="62668" spans="1:8">
      <c r="A62668" s="1" t="s">
        <v>87481</v>
      </c>
      <c r="B62668" s="1">
        <v>16.100000000000001</v>
      </c>
      <c r="C62668" s="1">
        <v>788.90000000000009</v>
      </c>
      <c r="D62668" s="2">
        <v>41546</v>
      </c>
      <c r="E62668" s="1" t="s">
        <v>87482</v>
      </c>
      <c r="F62668" s="4" t="s">
        <v>2</v>
      </c>
      <c r="G62668" s="4" t="s">
        <v>277079</v>
      </c>
      <c r="H62668" s="93"/>
    </row>
    <row r="62669" spans="1:8">
      <c r="A62669" s="1" t="s">
        <v>92533</v>
      </c>
      <c r="B62669" s="1">
        <v>658.7</v>
      </c>
      <c r="C62669" s="1">
        <v>10200.5</v>
      </c>
      <c r="D62669" s="2">
        <v>41546</v>
      </c>
      <c r="E62669" s="1" t="s">
        <v>92534</v>
      </c>
      <c r="F62669" s="4" t="s">
        <v>2</v>
      </c>
      <c r="G62669" s="4" t="s">
        <v>277079</v>
      </c>
      <c r="H62669" s="93"/>
    </row>
    <row r="62670" spans="1:8">
      <c r="A62670" s="1" t="s">
        <v>92535</v>
      </c>
      <c r="B62670" s="1">
        <v>33.5</v>
      </c>
      <c r="C62670" s="1">
        <v>1256.0999999999999</v>
      </c>
      <c r="D62670" s="2">
        <v>41546</v>
      </c>
      <c r="E62670" s="1" t="s">
        <v>92536</v>
      </c>
      <c r="F62670" s="4" t="s">
        <v>2</v>
      </c>
      <c r="G62670" s="4" t="s">
        <v>277079</v>
      </c>
      <c r="H62670" s="93"/>
    </row>
    <row r="62671" spans="1:8">
      <c r="A62671" s="1" t="s">
        <v>92537</v>
      </c>
      <c r="B62671" s="1">
        <v>24.799999999999997</v>
      </c>
      <c r="C62671" s="1">
        <v>540.60000000000014</v>
      </c>
      <c r="D62671" s="2">
        <v>41546</v>
      </c>
      <c r="E62671" s="1" t="s">
        <v>92538</v>
      </c>
      <c r="F62671" s="4" t="s">
        <v>2</v>
      </c>
      <c r="G62671" s="4" t="s">
        <v>277079</v>
      </c>
      <c r="H62671" s="93"/>
    </row>
    <row r="62672" spans="1:8">
      <c r="A62672" s="1" t="s">
        <v>92539</v>
      </c>
      <c r="B62672" s="1">
        <v>31.25</v>
      </c>
      <c r="C62672" s="1">
        <v>2644.25</v>
      </c>
      <c r="D62672" s="2">
        <v>41546</v>
      </c>
      <c r="E62672" s="1" t="s">
        <v>92540</v>
      </c>
      <c r="F62672" s="4" t="s">
        <v>2</v>
      </c>
      <c r="G62672" s="4" t="s">
        <v>277079</v>
      </c>
      <c r="H62672" s="93"/>
    </row>
    <row r="62673" spans="1:8">
      <c r="A62673" s="1" t="s">
        <v>92541</v>
      </c>
      <c r="B62673" s="1">
        <v>24.8</v>
      </c>
      <c r="C62673" s="1">
        <v>719.2</v>
      </c>
      <c r="D62673" s="2">
        <v>41546</v>
      </c>
      <c r="E62673" s="1" t="s">
        <v>92542</v>
      </c>
      <c r="F62673" s="4" t="s">
        <v>2</v>
      </c>
      <c r="G62673" s="4" t="s">
        <v>277079</v>
      </c>
      <c r="H62673" s="93"/>
    </row>
    <row r="62674" spans="1:8">
      <c r="A62674" s="1" t="s">
        <v>92543</v>
      </c>
      <c r="B62674" s="1">
        <v>49.6</v>
      </c>
      <c r="C62674" s="1">
        <v>744</v>
      </c>
      <c r="D62674" s="2">
        <v>41546</v>
      </c>
      <c r="E62674" s="1" t="s">
        <v>92544</v>
      </c>
      <c r="F62674" s="4" t="s">
        <v>2</v>
      </c>
      <c r="G62674" s="4" t="s">
        <v>277079</v>
      </c>
      <c r="H62674" s="93"/>
    </row>
    <row r="62675" spans="1:8">
      <c r="A62675" s="1" t="s">
        <v>92545</v>
      </c>
      <c r="B62675" s="1">
        <v>1510.2</v>
      </c>
      <c r="C62675" s="1">
        <v>26148</v>
      </c>
      <c r="D62675" s="2">
        <v>41546</v>
      </c>
      <c r="E62675" s="1" t="s">
        <v>92546</v>
      </c>
      <c r="F62675" s="4" t="s">
        <v>2</v>
      </c>
      <c r="G62675" s="4" t="s">
        <v>277079</v>
      </c>
      <c r="H62675" s="93"/>
    </row>
    <row r="62676" spans="1:8">
      <c r="A62676" s="1" t="s">
        <v>92547</v>
      </c>
      <c r="B62676" s="1">
        <v>18.849999999999998</v>
      </c>
      <c r="C62676" s="1">
        <v>638</v>
      </c>
      <c r="D62676" s="2">
        <v>41546</v>
      </c>
      <c r="E62676" s="1" t="s">
        <v>92548</v>
      </c>
      <c r="F62676" s="4" t="s">
        <v>2</v>
      </c>
      <c r="G62676" s="4" t="s">
        <v>277079</v>
      </c>
      <c r="H62676" s="93"/>
    </row>
    <row r="62677" spans="1:8">
      <c r="A62677" s="1" t="s">
        <v>92549</v>
      </c>
      <c r="B62677" s="1">
        <v>345.8</v>
      </c>
      <c r="C62677" s="1">
        <v>11479</v>
      </c>
      <c r="D62677" s="2">
        <v>41546</v>
      </c>
      <c r="E62677" s="1" t="s">
        <v>92550</v>
      </c>
      <c r="F62677" s="4" t="s">
        <v>2</v>
      </c>
      <c r="G62677" s="4" t="s">
        <v>277079</v>
      </c>
      <c r="H62677" s="93"/>
    </row>
    <row r="62678" spans="1:8">
      <c r="A62678" s="1" t="s">
        <v>92551</v>
      </c>
      <c r="B62678" s="1">
        <v>50.25</v>
      </c>
      <c r="C62678" s="1">
        <v>1256.25</v>
      </c>
      <c r="D62678" s="2">
        <v>41546</v>
      </c>
      <c r="E62678" s="1" t="s">
        <v>92552</v>
      </c>
      <c r="F62678" s="4" t="s">
        <v>2</v>
      </c>
      <c r="G62678" s="4" t="s">
        <v>277079</v>
      </c>
      <c r="H62678" s="93"/>
    </row>
    <row r="62679" spans="1:8">
      <c r="A62679" s="1" t="s">
        <v>92555</v>
      </c>
      <c r="B62679" s="1">
        <v>249.60000000000002</v>
      </c>
      <c r="C62679" s="1">
        <v>5491.2000000000007</v>
      </c>
      <c r="D62679" s="2">
        <v>41546</v>
      </c>
      <c r="E62679" s="1" t="s">
        <v>92556</v>
      </c>
      <c r="F62679" s="4" t="s">
        <v>2</v>
      </c>
      <c r="G62679" s="4" t="s">
        <v>277079</v>
      </c>
      <c r="H62679" s="93"/>
    </row>
    <row r="62680" spans="1:8">
      <c r="A62680" s="1" t="s">
        <v>92557</v>
      </c>
      <c r="B62680" s="1">
        <v>27.550000000000004</v>
      </c>
      <c r="C62680" s="1">
        <v>1592.1000000000001</v>
      </c>
      <c r="D62680" s="2">
        <v>41546</v>
      </c>
      <c r="E62680" s="1" t="s">
        <v>92558</v>
      </c>
      <c r="F62680" s="4" t="s">
        <v>2</v>
      </c>
      <c r="G62680" s="4" t="s">
        <v>277079</v>
      </c>
      <c r="H62680" s="93"/>
    </row>
    <row r="62681" spans="1:8">
      <c r="A62681" s="1" t="s">
        <v>92559</v>
      </c>
      <c r="B62681" s="1">
        <v>49.600000000000009</v>
      </c>
      <c r="C62681" s="1">
        <v>744</v>
      </c>
      <c r="D62681" s="2">
        <v>41546</v>
      </c>
      <c r="E62681" s="1" t="s">
        <v>92560</v>
      </c>
      <c r="F62681" s="4" t="s">
        <v>2</v>
      </c>
      <c r="G62681" s="4" t="s">
        <v>277079</v>
      </c>
      <c r="H62681" s="93"/>
    </row>
    <row r="62682" spans="1:8">
      <c r="A62682" s="1" t="s">
        <v>92561</v>
      </c>
      <c r="B62682" s="1">
        <v>139.10000000000002</v>
      </c>
      <c r="C62682" s="1">
        <v>1808.3000000000004</v>
      </c>
      <c r="D62682" s="2">
        <v>41546</v>
      </c>
      <c r="E62682" s="1" t="s">
        <v>92562</v>
      </c>
      <c r="F62682" s="4" t="s">
        <v>2</v>
      </c>
      <c r="G62682" s="4" t="s">
        <v>277079</v>
      </c>
      <c r="H62682" s="93"/>
    </row>
    <row r="62683" spans="1:8">
      <c r="A62683" s="1" t="s">
        <v>92563</v>
      </c>
      <c r="B62683" s="1">
        <v>235.3</v>
      </c>
      <c r="C62683" s="1">
        <v>9652.5</v>
      </c>
      <c r="D62683" s="2">
        <v>41546</v>
      </c>
      <c r="E62683" s="1" t="s">
        <v>92564</v>
      </c>
      <c r="F62683" s="4" t="s">
        <v>2</v>
      </c>
      <c r="G62683" s="4" t="s">
        <v>277079</v>
      </c>
      <c r="H62683" s="93"/>
    </row>
    <row r="62684" spans="1:8">
      <c r="A62684" s="1" t="s">
        <v>92565</v>
      </c>
      <c r="B62684" s="1">
        <v>115.60000000000002</v>
      </c>
      <c r="C62684" s="1">
        <v>1494.8000000000002</v>
      </c>
      <c r="D62684" s="2">
        <v>41546</v>
      </c>
      <c r="E62684" s="1" t="s">
        <v>92566</v>
      </c>
      <c r="F62684" s="4" t="s">
        <v>2</v>
      </c>
      <c r="G62684" s="4" t="s">
        <v>277079</v>
      </c>
      <c r="H62684" s="93"/>
    </row>
    <row r="62685" spans="1:8">
      <c r="A62685" s="1" t="s">
        <v>92567</v>
      </c>
      <c r="B62685" s="1">
        <v>65.800000000000026</v>
      </c>
      <c r="C62685" s="1">
        <v>658.00000000000023</v>
      </c>
      <c r="D62685" s="2">
        <v>41546</v>
      </c>
      <c r="E62685" s="1" t="s">
        <v>92568</v>
      </c>
      <c r="F62685" s="4" t="s">
        <v>2</v>
      </c>
      <c r="G62685" s="4" t="s">
        <v>277079</v>
      </c>
      <c r="H62685" s="93"/>
    </row>
    <row r="62686" spans="1:8">
      <c r="A62686" s="1" t="s">
        <v>92569</v>
      </c>
      <c r="B62686" s="1">
        <v>27.699999999999996</v>
      </c>
      <c r="C62686" s="1">
        <v>1349.3</v>
      </c>
      <c r="D62686" s="2">
        <v>41546</v>
      </c>
      <c r="E62686" s="1" t="s">
        <v>92570</v>
      </c>
      <c r="F62686" s="4" t="s">
        <v>2</v>
      </c>
      <c r="G62686" s="4" t="s">
        <v>277079</v>
      </c>
      <c r="H62686" s="93"/>
    </row>
    <row r="62687" spans="1:8">
      <c r="A62687" s="1" t="s">
        <v>92571</v>
      </c>
      <c r="B62687" s="1">
        <v>8.6999999999999993</v>
      </c>
      <c r="C62687" s="1">
        <v>426.3</v>
      </c>
      <c r="D62687" s="2">
        <v>41546</v>
      </c>
      <c r="E62687" s="1" t="s">
        <v>92572</v>
      </c>
      <c r="F62687" s="4" t="s">
        <v>2</v>
      </c>
      <c r="G62687" s="4" t="s">
        <v>277079</v>
      </c>
      <c r="H62687" s="93"/>
    </row>
    <row r="62688" spans="1:8">
      <c r="A62688" s="1" t="s">
        <v>92573</v>
      </c>
      <c r="B62688" s="1">
        <v>762.99999999999989</v>
      </c>
      <c r="C62688" s="1">
        <v>11510.399999999998</v>
      </c>
      <c r="D62688" s="2">
        <v>41546</v>
      </c>
      <c r="E62688" s="1" t="s">
        <v>92574</v>
      </c>
      <c r="F62688" s="4" t="s">
        <v>2</v>
      </c>
      <c r="G62688" s="4" t="s">
        <v>277079</v>
      </c>
      <c r="H62688" s="93"/>
    </row>
    <row r="62689" spans="1:8">
      <c r="A62689" s="1" t="s">
        <v>92575</v>
      </c>
      <c r="B62689" s="1">
        <v>215</v>
      </c>
      <c r="C62689" s="1">
        <v>6235.0000000000009</v>
      </c>
      <c r="D62689" s="2">
        <v>41546</v>
      </c>
      <c r="E62689" s="1" t="s">
        <v>92576</v>
      </c>
      <c r="F62689" s="4" t="s">
        <v>2</v>
      </c>
      <c r="G62689" s="4" t="s">
        <v>277079</v>
      </c>
      <c r="H62689" s="93"/>
    </row>
    <row r="62690" spans="1:8">
      <c r="A62690" s="1" t="s">
        <v>92577</v>
      </c>
      <c r="B62690" s="1">
        <v>160.5</v>
      </c>
      <c r="C62690" s="1">
        <v>4654.5</v>
      </c>
      <c r="D62690" s="2">
        <v>41546</v>
      </c>
      <c r="E62690" s="1" t="s">
        <v>92578</v>
      </c>
      <c r="F62690" s="4" t="s">
        <v>2</v>
      </c>
      <c r="G62690" s="4" t="s">
        <v>277079</v>
      </c>
      <c r="H62690" s="93"/>
    </row>
    <row r="62691" spans="1:8">
      <c r="A62691" s="1" t="s">
        <v>92579</v>
      </c>
      <c r="B62691" s="1">
        <v>512.30000000000007</v>
      </c>
      <c r="C62691" s="1">
        <v>14224.5</v>
      </c>
      <c r="D62691" s="2">
        <v>41546</v>
      </c>
      <c r="E62691" s="1" t="s">
        <v>92580</v>
      </c>
      <c r="F62691" s="4" t="s">
        <v>2</v>
      </c>
      <c r="G62691" s="4" t="s">
        <v>277079</v>
      </c>
      <c r="H62691" s="93"/>
    </row>
    <row r="62692" spans="1:8">
      <c r="A62692" s="1" t="s">
        <v>92581</v>
      </c>
      <c r="B62692" s="1">
        <v>88.9</v>
      </c>
      <c r="C62692" s="1">
        <v>4392.1000000000004</v>
      </c>
      <c r="D62692" s="2">
        <v>41546</v>
      </c>
      <c r="E62692" s="1" t="s">
        <v>92582</v>
      </c>
      <c r="F62692" s="4" t="s">
        <v>2</v>
      </c>
      <c r="G62692" s="4" t="s">
        <v>277079</v>
      </c>
      <c r="H62692" s="93"/>
    </row>
    <row r="62693" spans="1:8">
      <c r="A62693" s="1" t="s">
        <v>92583</v>
      </c>
      <c r="B62693" s="1">
        <v>24.799999999999997</v>
      </c>
      <c r="C62693" s="1">
        <v>372</v>
      </c>
      <c r="D62693" s="2">
        <v>41546</v>
      </c>
      <c r="E62693" s="1" t="s">
        <v>92584</v>
      </c>
      <c r="F62693" s="4" t="s">
        <v>2</v>
      </c>
      <c r="G62693" s="4" t="s">
        <v>277079</v>
      </c>
      <c r="H62693" s="93"/>
    </row>
    <row r="62694" spans="1:8">
      <c r="A62694" s="1" t="s">
        <v>92585</v>
      </c>
      <c r="B62694" s="1">
        <v>7.2499999999999991</v>
      </c>
      <c r="C62694" s="1">
        <v>1190.45</v>
      </c>
      <c r="D62694" s="2">
        <v>41546</v>
      </c>
      <c r="E62694" s="1" t="s">
        <v>92586</v>
      </c>
      <c r="F62694" s="4" t="s">
        <v>2</v>
      </c>
      <c r="G62694" s="4" t="s">
        <v>277079</v>
      </c>
      <c r="H62694" s="93"/>
    </row>
    <row r="62695" spans="1:8">
      <c r="A62695" s="1" t="s">
        <v>92587</v>
      </c>
      <c r="B62695" s="1">
        <v>12.400000000000002</v>
      </c>
      <c r="C62695" s="1">
        <v>186</v>
      </c>
      <c r="D62695" s="2">
        <v>41546</v>
      </c>
      <c r="E62695" s="1" t="s">
        <v>92588</v>
      </c>
      <c r="F62695" s="4" t="s">
        <v>2</v>
      </c>
      <c r="G62695" s="4" t="s">
        <v>277079</v>
      </c>
      <c r="H62695" s="93"/>
    </row>
    <row r="62696" spans="1:8">
      <c r="A62696" s="1" t="s">
        <v>92589</v>
      </c>
      <c r="B62696" s="1">
        <v>6.6000000000000014</v>
      </c>
      <c r="C62696" s="1">
        <v>99</v>
      </c>
      <c r="D62696" s="2">
        <v>41546</v>
      </c>
      <c r="E62696" s="1" t="s">
        <v>92590</v>
      </c>
      <c r="F62696" s="4" t="s">
        <v>2</v>
      </c>
      <c r="G62696" s="4" t="s">
        <v>277079</v>
      </c>
      <c r="H62696" s="93"/>
    </row>
    <row r="62697" spans="1:8">
      <c r="A62697" s="1" t="s">
        <v>92591</v>
      </c>
      <c r="B62697" s="1">
        <v>37.200000000000003</v>
      </c>
      <c r="C62697" s="1">
        <v>558</v>
      </c>
      <c r="D62697" s="2">
        <v>41546</v>
      </c>
      <c r="E62697" s="1" t="s">
        <v>92592</v>
      </c>
      <c r="F62697" s="4" t="s">
        <v>2</v>
      </c>
      <c r="G62697" s="4" t="s">
        <v>277079</v>
      </c>
      <c r="H62697" s="93"/>
    </row>
    <row r="62698" spans="1:8">
      <c r="A62698" s="1" t="s">
        <v>92593</v>
      </c>
      <c r="B62698" s="1">
        <v>11.6</v>
      </c>
      <c r="C62698" s="1">
        <v>406</v>
      </c>
      <c r="D62698" s="2">
        <v>41546</v>
      </c>
      <c r="E62698" s="1" t="s">
        <v>92594</v>
      </c>
      <c r="F62698" s="4" t="s">
        <v>2</v>
      </c>
      <c r="G62698" s="4" t="s">
        <v>277079</v>
      </c>
      <c r="H62698" s="93"/>
    </row>
    <row r="62699" spans="1:8">
      <c r="A62699" s="1" t="s">
        <v>92595</v>
      </c>
      <c r="B62699" s="1">
        <v>24.799999999999997</v>
      </c>
      <c r="C62699" s="1">
        <v>1675.9499999999998</v>
      </c>
      <c r="D62699" s="2">
        <v>41546</v>
      </c>
      <c r="E62699" s="1" t="s">
        <v>92596</v>
      </c>
      <c r="F62699" s="4" t="s">
        <v>2</v>
      </c>
      <c r="G62699" s="4" t="s">
        <v>277079</v>
      </c>
      <c r="H62699" s="93"/>
    </row>
    <row r="62700" spans="1:8">
      <c r="A62700" s="1" t="s">
        <v>92597</v>
      </c>
      <c r="B62700" s="1">
        <v>4.3499999999999996</v>
      </c>
      <c r="C62700" s="1">
        <v>152.25</v>
      </c>
      <c r="D62700" s="2">
        <v>41546</v>
      </c>
      <c r="E62700" s="1" t="s">
        <v>92598</v>
      </c>
      <c r="F62700" s="4" t="s">
        <v>2</v>
      </c>
      <c r="G62700" s="4" t="s">
        <v>277079</v>
      </c>
      <c r="H62700" s="93"/>
    </row>
    <row r="62701" spans="1:8">
      <c r="A62701" s="1" t="s">
        <v>92599</v>
      </c>
      <c r="B62701" s="1">
        <v>21.099999999999998</v>
      </c>
      <c r="C62701" s="1">
        <v>3137.1</v>
      </c>
      <c r="D62701" s="2">
        <v>41546</v>
      </c>
      <c r="E62701" s="1" t="s">
        <v>92600</v>
      </c>
      <c r="F62701" s="4" t="s">
        <v>2</v>
      </c>
      <c r="G62701" s="4" t="s">
        <v>277079</v>
      </c>
      <c r="H62701" s="93"/>
    </row>
    <row r="62702" spans="1:8">
      <c r="A62702" s="1" t="s">
        <v>92601</v>
      </c>
      <c r="B62702" s="1">
        <v>196.30000000000004</v>
      </c>
      <c r="C62702" s="1">
        <v>2728.3000000000006</v>
      </c>
      <c r="D62702" s="2">
        <v>41546</v>
      </c>
      <c r="E62702" s="1" t="s">
        <v>92602</v>
      </c>
      <c r="F62702" s="4" t="s">
        <v>2</v>
      </c>
      <c r="G62702" s="4" t="s">
        <v>277079</v>
      </c>
      <c r="H62702" s="93"/>
    </row>
    <row r="62703" spans="1:8">
      <c r="A62703" s="1" t="s">
        <v>92603</v>
      </c>
      <c r="B62703" s="1">
        <v>47.000000000000014</v>
      </c>
      <c r="C62703" s="1">
        <v>470.00000000000023</v>
      </c>
      <c r="D62703" s="2">
        <v>41546</v>
      </c>
      <c r="E62703" s="1" t="s">
        <v>92604</v>
      </c>
      <c r="F62703" s="4" t="s">
        <v>2</v>
      </c>
      <c r="G62703" s="4" t="s">
        <v>277079</v>
      </c>
      <c r="H62703" s="93"/>
    </row>
    <row r="62704" spans="1:8">
      <c r="A62704" s="1" t="s">
        <v>92605</v>
      </c>
      <c r="B62704" s="1">
        <v>27.549999999999997</v>
      </c>
      <c r="C62704" s="1">
        <v>987.44999999999982</v>
      </c>
      <c r="D62704" s="2">
        <v>41546</v>
      </c>
      <c r="E62704" s="1" t="s">
        <v>92606</v>
      </c>
      <c r="F62704" s="4" t="s">
        <v>2</v>
      </c>
      <c r="G62704" s="4" t="s">
        <v>277079</v>
      </c>
      <c r="H62704" s="93"/>
    </row>
    <row r="62705" spans="1:8">
      <c r="A62705" s="1" t="s">
        <v>92607</v>
      </c>
      <c r="B62705" s="1">
        <v>57.900000000000006</v>
      </c>
      <c r="C62705" s="1">
        <v>868.50000000000011</v>
      </c>
      <c r="D62705" s="2">
        <v>41546</v>
      </c>
      <c r="E62705" s="1" t="s">
        <v>92608</v>
      </c>
      <c r="F62705" s="4" t="s">
        <v>2</v>
      </c>
      <c r="G62705" s="4" t="s">
        <v>277079</v>
      </c>
      <c r="H62705" s="93"/>
    </row>
    <row r="62706" spans="1:8">
      <c r="A62706" s="1" t="s">
        <v>92609</v>
      </c>
      <c r="B62706" s="1">
        <v>664.9</v>
      </c>
      <c r="C62706" s="1">
        <v>8643.6999999999989</v>
      </c>
      <c r="D62706" s="2">
        <v>41546</v>
      </c>
      <c r="E62706" s="1" t="s">
        <v>92610</v>
      </c>
      <c r="F62706" s="4" t="s">
        <v>2</v>
      </c>
      <c r="G62706" s="4" t="s">
        <v>277079</v>
      </c>
      <c r="H62706" s="93"/>
    </row>
    <row r="62707" spans="1:8">
      <c r="A62707" s="1" t="s">
        <v>92611</v>
      </c>
      <c r="B62707" s="1">
        <v>284.70000000000005</v>
      </c>
      <c r="C62707" s="1">
        <v>13945.900000000001</v>
      </c>
      <c r="D62707" s="2">
        <v>41546</v>
      </c>
      <c r="E62707" s="1" t="s">
        <v>92612</v>
      </c>
      <c r="F62707" s="4" t="s">
        <v>2</v>
      </c>
      <c r="G62707" s="4" t="s">
        <v>277079</v>
      </c>
      <c r="H62707" s="93"/>
    </row>
    <row r="62708" spans="1:8">
      <c r="A62708" s="1" t="s">
        <v>92613</v>
      </c>
      <c r="B62708" s="1">
        <v>492.40000000000003</v>
      </c>
      <c r="C62708" s="1">
        <v>12208.6</v>
      </c>
      <c r="D62708" s="2">
        <v>41546</v>
      </c>
      <c r="E62708" s="1" t="s">
        <v>92614</v>
      </c>
      <c r="F62708" s="4" t="s">
        <v>2</v>
      </c>
      <c r="G62708" s="4" t="s">
        <v>277079</v>
      </c>
      <c r="H62708" s="93"/>
    </row>
    <row r="62709" spans="1:8">
      <c r="A62709" s="1" t="s">
        <v>92615</v>
      </c>
      <c r="B62709" s="1">
        <v>91.15</v>
      </c>
      <c r="C62709" s="1">
        <v>13246.550000000001</v>
      </c>
      <c r="D62709" s="2">
        <v>41546</v>
      </c>
      <c r="E62709" s="1" t="s">
        <v>92616</v>
      </c>
      <c r="F62709" s="4" t="s">
        <v>2</v>
      </c>
      <c r="G62709" s="4" t="s">
        <v>277079</v>
      </c>
      <c r="H62709" s="93"/>
    </row>
    <row r="62710" spans="1:8">
      <c r="A62710" s="1" t="s">
        <v>92617</v>
      </c>
      <c r="B62710" s="1">
        <v>205.20000000000002</v>
      </c>
      <c r="C62710" s="1">
        <v>27500.400000000005</v>
      </c>
      <c r="D62710" s="2">
        <v>41546</v>
      </c>
      <c r="E62710" s="1" t="s">
        <v>92618</v>
      </c>
      <c r="F62710" s="4" t="s">
        <v>2</v>
      </c>
      <c r="G62710" s="4" t="s">
        <v>277079</v>
      </c>
      <c r="H62710" s="93"/>
    </row>
    <row r="62711" spans="1:8">
      <c r="A62711" s="1" t="s">
        <v>92619</v>
      </c>
      <c r="B62711" s="1">
        <v>323.60000000000002</v>
      </c>
      <c r="C62711" s="1">
        <v>14211.2</v>
      </c>
      <c r="D62711" s="2">
        <v>41546</v>
      </c>
      <c r="E62711" s="1" t="s">
        <v>92620</v>
      </c>
      <c r="F62711" s="4" t="s">
        <v>2</v>
      </c>
      <c r="G62711" s="4" t="s">
        <v>277079</v>
      </c>
      <c r="H62711" s="93"/>
    </row>
    <row r="62712" spans="1:8">
      <c r="A62712" s="1" t="s">
        <v>92621</v>
      </c>
      <c r="B62712" s="1">
        <v>86.8</v>
      </c>
      <c r="C62712" s="1">
        <v>6857.2</v>
      </c>
      <c r="D62712" s="2">
        <v>41546</v>
      </c>
      <c r="E62712" s="1" t="s">
        <v>92622</v>
      </c>
      <c r="F62712" s="4" t="s">
        <v>2</v>
      </c>
      <c r="G62712" s="4" t="s">
        <v>277079</v>
      </c>
      <c r="H62712" s="93"/>
    </row>
    <row r="62713" spans="1:8">
      <c r="A62713" s="1" t="s">
        <v>92623</v>
      </c>
      <c r="B62713" s="1">
        <v>53.95000000000001</v>
      </c>
      <c r="C62713" s="1">
        <v>2499.8999999999996</v>
      </c>
      <c r="D62713" s="2">
        <v>41546</v>
      </c>
      <c r="E62713" s="1" t="s">
        <v>92624</v>
      </c>
      <c r="F62713" s="4" t="s">
        <v>2</v>
      </c>
      <c r="G62713" s="4" t="s">
        <v>277079</v>
      </c>
      <c r="H62713" s="93"/>
    </row>
    <row r="62714" spans="1:8">
      <c r="A62714" s="1" t="s">
        <v>92625</v>
      </c>
      <c r="B62714" s="1">
        <v>145.35000000000002</v>
      </c>
      <c r="C62714" s="1">
        <v>7989.4500000000007</v>
      </c>
      <c r="D62714" s="2">
        <v>41546</v>
      </c>
      <c r="E62714" s="1" t="s">
        <v>92626</v>
      </c>
      <c r="F62714" s="4" t="s">
        <v>2</v>
      </c>
      <c r="G62714" s="4" t="s">
        <v>277079</v>
      </c>
      <c r="H62714" s="93"/>
    </row>
    <row r="62715" spans="1:8">
      <c r="A62715" s="1" t="s">
        <v>92627</v>
      </c>
      <c r="B62715" s="1">
        <v>55.400000000000006</v>
      </c>
      <c r="C62715" s="1">
        <v>2625.8</v>
      </c>
      <c r="D62715" s="2">
        <v>41546</v>
      </c>
      <c r="E62715" s="1" t="s">
        <v>92628</v>
      </c>
      <c r="F62715" s="4" t="s">
        <v>2</v>
      </c>
      <c r="G62715" s="4" t="s">
        <v>277079</v>
      </c>
      <c r="H62715" s="93"/>
    </row>
    <row r="62716" spans="1:8">
      <c r="A62716" s="1" t="s">
        <v>92629</v>
      </c>
      <c r="B62716" s="1">
        <v>38.650000000000006</v>
      </c>
      <c r="C62716" s="1">
        <v>5145.3500000000004</v>
      </c>
      <c r="D62716" s="2">
        <v>41546</v>
      </c>
      <c r="E62716" s="1" t="s">
        <v>92630</v>
      </c>
      <c r="F62716" s="4" t="s">
        <v>2</v>
      </c>
      <c r="G62716" s="4" t="s">
        <v>277079</v>
      </c>
      <c r="H62716" s="93"/>
    </row>
    <row r="62717" spans="1:8">
      <c r="A62717" s="1" t="s">
        <v>92631</v>
      </c>
      <c r="B62717" s="1">
        <v>18.2</v>
      </c>
      <c r="C62717" s="1">
        <v>637</v>
      </c>
      <c r="D62717" s="2">
        <v>41546</v>
      </c>
      <c r="E62717" s="1" t="s">
        <v>92632</v>
      </c>
      <c r="F62717" s="4" t="s">
        <v>2</v>
      </c>
      <c r="G62717" s="4" t="s">
        <v>277079</v>
      </c>
      <c r="H62717" s="93"/>
    </row>
    <row r="62718" spans="1:8">
      <c r="A62718" s="1" t="s">
        <v>92633</v>
      </c>
      <c r="B62718" s="1">
        <v>145.90000000000003</v>
      </c>
      <c r="C62718" s="1">
        <v>7392.3</v>
      </c>
      <c r="D62718" s="2">
        <v>41546</v>
      </c>
      <c r="E62718" s="1" t="s">
        <v>92634</v>
      </c>
      <c r="F62718" s="4" t="s">
        <v>2</v>
      </c>
      <c r="G62718" s="4" t="s">
        <v>277079</v>
      </c>
      <c r="H62718" s="93"/>
    </row>
    <row r="62719" spans="1:8">
      <c r="A62719" s="1" t="s">
        <v>92635</v>
      </c>
      <c r="B62719" s="1">
        <v>8.6999999999999993</v>
      </c>
      <c r="C62719" s="1">
        <v>336.4</v>
      </c>
      <c r="D62719" s="2">
        <v>41546</v>
      </c>
      <c r="E62719" s="1" t="s">
        <v>92636</v>
      </c>
      <c r="F62719" s="4" t="s">
        <v>2</v>
      </c>
      <c r="G62719" s="4" t="s">
        <v>277079</v>
      </c>
      <c r="H62719" s="93"/>
    </row>
    <row r="62720" spans="1:8">
      <c r="A62720" s="1" t="s">
        <v>92637</v>
      </c>
      <c r="B62720" s="1">
        <v>61.999999999999993</v>
      </c>
      <c r="C62720" s="1">
        <v>930</v>
      </c>
      <c r="D62720" s="2">
        <v>41546</v>
      </c>
      <c r="E62720" s="1" t="s">
        <v>92638</v>
      </c>
      <c r="F62720" s="4" t="s">
        <v>2</v>
      </c>
      <c r="G62720" s="4" t="s">
        <v>277079</v>
      </c>
      <c r="H62720" s="93"/>
    </row>
    <row r="62721" spans="1:8">
      <c r="A62721" s="1" t="s">
        <v>92639</v>
      </c>
      <c r="B62721" s="1">
        <v>24.800000000000004</v>
      </c>
      <c r="C62721" s="1">
        <v>372</v>
      </c>
      <c r="D62721" s="2">
        <v>41546</v>
      </c>
      <c r="E62721" s="1" t="s">
        <v>92640</v>
      </c>
      <c r="F62721" s="4" t="s">
        <v>2</v>
      </c>
      <c r="G62721" s="4" t="s">
        <v>277079</v>
      </c>
      <c r="H62721" s="93"/>
    </row>
    <row r="62722" spans="1:8">
      <c r="A62722" s="1" t="s">
        <v>92641</v>
      </c>
      <c r="B62722" s="1">
        <v>481.49999999999994</v>
      </c>
      <c r="C62722" s="1">
        <v>15525.499999999998</v>
      </c>
      <c r="D62722" s="2">
        <v>41546</v>
      </c>
      <c r="E62722" s="1" t="s">
        <v>92642</v>
      </c>
      <c r="F62722" s="4" t="s">
        <v>2</v>
      </c>
      <c r="G62722" s="4" t="s">
        <v>277079</v>
      </c>
      <c r="H62722" s="93"/>
    </row>
    <row r="62723" spans="1:8">
      <c r="A62723" s="1" t="s">
        <v>92643</v>
      </c>
      <c r="B62723" s="1">
        <v>44.3</v>
      </c>
      <c r="C62723" s="1">
        <v>2170.6999999999998</v>
      </c>
      <c r="D62723" s="2">
        <v>41546</v>
      </c>
      <c r="E62723" s="1" t="s">
        <v>92644</v>
      </c>
      <c r="F62723" s="4" t="s">
        <v>2</v>
      </c>
      <c r="G62723" s="4" t="s">
        <v>277079</v>
      </c>
      <c r="H62723" s="93"/>
    </row>
    <row r="62724" spans="1:8">
      <c r="A62724" s="1" t="s">
        <v>92645</v>
      </c>
      <c r="B62724" s="1">
        <v>13.85</v>
      </c>
      <c r="C62724" s="1">
        <v>2077.5</v>
      </c>
      <c r="D62724" s="2">
        <v>41546</v>
      </c>
      <c r="E62724" s="1" t="s">
        <v>92646</v>
      </c>
      <c r="F62724" s="4" t="s">
        <v>2</v>
      </c>
      <c r="G62724" s="4" t="s">
        <v>277079</v>
      </c>
      <c r="H62724" s="93"/>
    </row>
    <row r="62725" spans="1:8">
      <c r="A62725" s="1" t="s">
        <v>92647</v>
      </c>
      <c r="B62725" s="1">
        <v>155.40000000000003</v>
      </c>
      <c r="C62725" s="1">
        <v>5250.6</v>
      </c>
      <c r="D62725" s="2">
        <v>41546</v>
      </c>
      <c r="E62725" s="1" t="s">
        <v>92648</v>
      </c>
      <c r="F62725" s="4" t="s">
        <v>2</v>
      </c>
      <c r="G62725" s="4" t="s">
        <v>277079</v>
      </c>
      <c r="H62725" s="93"/>
    </row>
    <row r="62726" spans="1:8">
      <c r="A62726" s="1" t="s">
        <v>92649</v>
      </c>
      <c r="B62726" s="1">
        <v>19.000000000000004</v>
      </c>
      <c r="C62726" s="1">
        <v>551.00000000000011</v>
      </c>
      <c r="D62726" s="2">
        <v>41546</v>
      </c>
      <c r="E62726" s="1" t="s">
        <v>92650</v>
      </c>
      <c r="F62726" s="4" t="s">
        <v>2</v>
      </c>
      <c r="G62726" s="4" t="s">
        <v>277079</v>
      </c>
      <c r="H62726" s="93"/>
    </row>
    <row r="62727" spans="1:8">
      <c r="A62727" s="1" t="s">
        <v>92651</v>
      </c>
      <c r="B62727" s="1">
        <v>9.5000000000000018</v>
      </c>
      <c r="C62727" s="1">
        <v>212.10000000000002</v>
      </c>
      <c r="D62727" s="2">
        <v>41546</v>
      </c>
      <c r="E62727" s="1" t="s">
        <v>92652</v>
      </c>
      <c r="F62727" s="4" t="s">
        <v>2</v>
      </c>
      <c r="G62727" s="4" t="s">
        <v>277079</v>
      </c>
      <c r="H62727" s="93"/>
    </row>
    <row r="62728" spans="1:8">
      <c r="A62728" s="1" t="s">
        <v>92653</v>
      </c>
      <c r="B62728" s="1">
        <v>32.049999999999997</v>
      </c>
      <c r="C62728" s="1">
        <v>2713.95</v>
      </c>
      <c r="D62728" s="2">
        <v>41546</v>
      </c>
      <c r="E62728" s="1" t="s">
        <v>92654</v>
      </c>
      <c r="F62728" s="4" t="s">
        <v>2</v>
      </c>
      <c r="G62728" s="4" t="s">
        <v>277079</v>
      </c>
      <c r="H62728" s="93"/>
    </row>
    <row r="62729" spans="1:8">
      <c r="A62729" s="1" t="s">
        <v>92655</v>
      </c>
      <c r="B62729" s="1">
        <v>19.000000000000004</v>
      </c>
      <c r="C62729" s="1">
        <v>1121.0000000000002</v>
      </c>
      <c r="D62729" s="2">
        <v>41546</v>
      </c>
      <c r="E62729" s="1" t="s">
        <v>92656</v>
      </c>
      <c r="F62729" s="4" t="s">
        <v>2</v>
      </c>
      <c r="G62729" s="4" t="s">
        <v>277079</v>
      </c>
      <c r="H62729" s="93"/>
    </row>
    <row r="62730" spans="1:8">
      <c r="A62730" s="1" t="s">
        <v>92657</v>
      </c>
      <c r="B62730" s="1">
        <v>0</v>
      </c>
      <c r="C62730" s="1">
        <v>0</v>
      </c>
      <c r="D62730" s="2">
        <v>41546</v>
      </c>
      <c r="E62730" s="1" t="s">
        <v>92658</v>
      </c>
      <c r="F62730" s="4" t="s">
        <v>2</v>
      </c>
      <c r="G62730" s="4" t="s">
        <v>277079</v>
      </c>
      <c r="H62730" s="93"/>
    </row>
    <row r="62731" spans="1:8">
      <c r="A62731" s="1" t="s">
        <v>92659</v>
      </c>
      <c r="B62731" s="1">
        <v>817.1</v>
      </c>
      <c r="C62731" s="1">
        <v>8152.8999999999987</v>
      </c>
      <c r="D62731" s="2">
        <v>41546</v>
      </c>
      <c r="E62731" s="1" t="s">
        <v>92660</v>
      </c>
      <c r="F62731" s="4" t="s">
        <v>2</v>
      </c>
      <c r="G62731" s="4" t="s">
        <v>277079</v>
      </c>
      <c r="H62731" s="93"/>
    </row>
    <row r="62732" spans="1:8">
      <c r="A62732" s="1" t="s">
        <v>92661</v>
      </c>
      <c r="B62732" s="1">
        <v>-2.2204460492503131E-16</v>
      </c>
      <c r="C62732" s="1">
        <v>-1.4210854715202004E-14</v>
      </c>
      <c r="D62732" s="2">
        <v>41546</v>
      </c>
      <c r="E62732" s="1" t="s">
        <v>92662</v>
      </c>
      <c r="F62732" s="4" t="s">
        <v>2</v>
      </c>
      <c r="G62732" s="4" t="s">
        <v>277079</v>
      </c>
      <c r="H62732" s="93"/>
    </row>
    <row r="62733" spans="1:8">
      <c r="A62733" s="1" t="s">
        <v>92663</v>
      </c>
      <c r="B62733" s="1">
        <v>17.55</v>
      </c>
      <c r="C62733" s="1">
        <v>333.45</v>
      </c>
      <c r="D62733" s="2">
        <v>41546</v>
      </c>
      <c r="E62733" s="1" t="s">
        <v>92664</v>
      </c>
      <c r="F62733" s="4" t="s">
        <v>2</v>
      </c>
      <c r="G62733" s="4" t="s">
        <v>277079</v>
      </c>
      <c r="H62733" s="93"/>
    </row>
    <row r="62734" spans="1:8">
      <c r="A62734" s="1" t="s">
        <v>92665</v>
      </c>
      <c r="B62734" s="1">
        <v>1202.6000000000004</v>
      </c>
      <c r="C62734" s="1">
        <v>22946.800000000003</v>
      </c>
      <c r="D62734" s="2">
        <v>41546</v>
      </c>
      <c r="E62734" s="1" t="s">
        <v>92666</v>
      </c>
      <c r="F62734" s="4" t="s">
        <v>2</v>
      </c>
      <c r="G62734" s="4" t="s">
        <v>277079</v>
      </c>
      <c r="H62734" s="93"/>
    </row>
    <row r="62735" spans="1:8">
      <c r="A62735" s="1" t="s">
        <v>92667</v>
      </c>
      <c r="B62735" s="1">
        <v>21.099999999999998</v>
      </c>
      <c r="C62735" s="1">
        <v>1666.8999999999999</v>
      </c>
      <c r="D62735" s="2">
        <v>41546</v>
      </c>
      <c r="E62735" s="1" t="s">
        <v>92668</v>
      </c>
      <c r="F62735" s="4" t="s">
        <v>2</v>
      </c>
      <c r="G62735" s="4" t="s">
        <v>277079</v>
      </c>
      <c r="H62735" s="93"/>
    </row>
    <row r="62736" spans="1:8">
      <c r="A62736" s="1" t="s">
        <v>92669</v>
      </c>
      <c r="B62736" s="1">
        <v>123.30000000000001</v>
      </c>
      <c r="C62736" s="1">
        <v>1602.9</v>
      </c>
      <c r="D62736" s="2">
        <v>41546</v>
      </c>
      <c r="E62736" s="1" t="s">
        <v>92670</v>
      </c>
      <c r="F62736" s="4" t="s">
        <v>2</v>
      </c>
      <c r="G62736" s="4" t="s">
        <v>277079</v>
      </c>
      <c r="H62736" s="93"/>
    </row>
    <row r="62737" spans="1:8">
      <c r="A62737" s="1" t="s">
        <v>92671</v>
      </c>
      <c r="B62737" s="1">
        <v>24.8</v>
      </c>
      <c r="C62737" s="1">
        <v>372</v>
      </c>
      <c r="D62737" s="2">
        <v>41546</v>
      </c>
      <c r="E62737" s="1" t="s">
        <v>92672</v>
      </c>
      <c r="F62737" s="4" t="s">
        <v>2</v>
      </c>
      <c r="G62737" s="4" t="s">
        <v>277079</v>
      </c>
      <c r="H62737" s="93"/>
    </row>
    <row r="62738" spans="1:8">
      <c r="A62738" s="1" t="s">
        <v>92673</v>
      </c>
      <c r="B62738" s="1">
        <v>74.399999999999991</v>
      </c>
      <c r="C62738" s="1">
        <v>11159.999999999998</v>
      </c>
      <c r="D62738" s="2">
        <v>41546</v>
      </c>
      <c r="E62738" s="1" t="s">
        <v>92674</v>
      </c>
      <c r="F62738" s="4" t="s">
        <v>2</v>
      </c>
      <c r="G62738" s="4" t="s">
        <v>277079</v>
      </c>
      <c r="H62738" s="93"/>
    </row>
    <row r="62739" spans="1:8">
      <c r="A62739" s="1" t="s">
        <v>92675</v>
      </c>
      <c r="B62739" s="1">
        <v>90.600000000000023</v>
      </c>
      <c r="C62739" s="1">
        <v>1540.2000000000003</v>
      </c>
      <c r="D62739" s="2">
        <v>41546</v>
      </c>
      <c r="E62739" s="1" t="s">
        <v>92676</v>
      </c>
      <c r="F62739" s="4" t="s">
        <v>2</v>
      </c>
      <c r="G62739" s="4" t="s">
        <v>277079</v>
      </c>
      <c r="H62739" s="93"/>
    </row>
    <row r="62740" spans="1:8">
      <c r="A62740" s="1" t="s">
        <v>92677</v>
      </c>
      <c r="B62740" s="1">
        <v>7.2499999999999991</v>
      </c>
      <c r="C62740" s="1">
        <v>717.75</v>
      </c>
      <c r="D62740" s="2">
        <v>41546</v>
      </c>
      <c r="E62740" s="1" t="s">
        <v>92678</v>
      </c>
      <c r="F62740" s="4" t="s">
        <v>2</v>
      </c>
      <c r="G62740" s="4" t="s">
        <v>277079</v>
      </c>
      <c r="H62740" s="93"/>
    </row>
    <row r="62741" spans="1:8">
      <c r="A62741" s="1" t="s">
        <v>92679</v>
      </c>
      <c r="B62741" s="1">
        <v>577.69999999999982</v>
      </c>
      <c r="C62741" s="1">
        <v>25353.4</v>
      </c>
      <c r="D62741" s="2">
        <v>41546</v>
      </c>
      <c r="E62741" s="1" t="s">
        <v>92680</v>
      </c>
      <c r="F62741" s="4" t="s">
        <v>2</v>
      </c>
      <c r="G62741" s="4" t="s">
        <v>277079</v>
      </c>
      <c r="H62741" s="93"/>
    </row>
    <row r="62742" spans="1:8">
      <c r="A62742" s="1" t="s">
        <v>92681</v>
      </c>
      <c r="B62742" s="1">
        <v>194.04999999999998</v>
      </c>
      <c r="C62742" s="1">
        <v>14164.559499999998</v>
      </c>
      <c r="D62742" s="2">
        <v>41546</v>
      </c>
      <c r="E62742" s="1" t="s">
        <v>92682</v>
      </c>
      <c r="F62742" s="4" t="s">
        <v>2</v>
      </c>
      <c r="G62742" s="4" t="s">
        <v>277079</v>
      </c>
      <c r="H62742" s="93"/>
    </row>
    <row r="62743" spans="1:8">
      <c r="A62743" s="1" t="s">
        <v>92683</v>
      </c>
      <c r="B62743" s="1">
        <v>68.599999999999994</v>
      </c>
      <c r="C62743" s="1">
        <v>1714.9999999999998</v>
      </c>
      <c r="D62743" s="2">
        <v>41546</v>
      </c>
      <c r="E62743" s="1" t="s">
        <v>92684</v>
      </c>
      <c r="F62743" s="4" t="s">
        <v>2</v>
      </c>
      <c r="G62743" s="4" t="s">
        <v>277079</v>
      </c>
      <c r="H62743" s="93"/>
    </row>
    <row r="62744" spans="1:8">
      <c r="A62744" s="1" t="s">
        <v>92685</v>
      </c>
      <c r="B62744" s="1">
        <v>316.50000000000006</v>
      </c>
      <c r="C62744" s="1">
        <v>4888</v>
      </c>
      <c r="D62744" s="2">
        <v>41546</v>
      </c>
      <c r="E62744" s="1" t="s">
        <v>92686</v>
      </c>
      <c r="F62744" s="4" t="s">
        <v>2</v>
      </c>
      <c r="G62744" s="4" t="s">
        <v>277079</v>
      </c>
      <c r="H62744" s="93"/>
    </row>
    <row r="62745" spans="1:8">
      <c r="A62745" s="1" t="s">
        <v>92687</v>
      </c>
      <c r="B62745" s="1">
        <v>199.8</v>
      </c>
      <c r="C62745" s="1">
        <v>3796.2000000000012</v>
      </c>
      <c r="D62745" s="2">
        <v>41546</v>
      </c>
      <c r="E62745" s="1" t="s">
        <v>92688</v>
      </c>
      <c r="F62745" s="4" t="s">
        <v>2</v>
      </c>
      <c r="G62745" s="4" t="s">
        <v>277079</v>
      </c>
      <c r="H62745" s="93"/>
    </row>
    <row r="62746" spans="1:8">
      <c r="A62746" s="1" t="s">
        <v>92689</v>
      </c>
      <c r="B62746" s="1">
        <v>90.800000000000011</v>
      </c>
      <c r="C62746" s="1">
        <v>4086.0000000000009</v>
      </c>
      <c r="D62746" s="2">
        <v>41546</v>
      </c>
      <c r="E62746" s="1" t="s">
        <v>92690</v>
      </c>
      <c r="F62746" s="4" t="s">
        <v>2</v>
      </c>
      <c r="G62746" s="4" t="s">
        <v>277079</v>
      </c>
      <c r="H62746" s="93"/>
    </row>
    <row r="62747" spans="1:8">
      <c r="A62747" s="1" t="s">
        <v>92691</v>
      </c>
      <c r="B62747" s="1">
        <v>316.10000000000002</v>
      </c>
      <c r="C62747" s="1">
        <v>3161</v>
      </c>
      <c r="D62747" s="2">
        <v>41546</v>
      </c>
      <c r="E62747" s="1" t="s">
        <v>92692</v>
      </c>
      <c r="F62747" s="4" t="s">
        <v>2</v>
      </c>
      <c r="G62747" s="4" t="s">
        <v>277079</v>
      </c>
      <c r="H62747" s="93"/>
    </row>
    <row r="62748" spans="1:8">
      <c r="A62748" s="1" t="s">
        <v>92693</v>
      </c>
      <c r="B62748" s="1">
        <v>4.3499999999999996</v>
      </c>
      <c r="C62748" s="1">
        <v>108.75</v>
      </c>
      <c r="D62748" s="2">
        <v>41546</v>
      </c>
      <c r="E62748" s="1" t="s">
        <v>92694</v>
      </c>
      <c r="F62748" s="4" t="s">
        <v>2</v>
      </c>
      <c r="G62748" s="4" t="s">
        <v>277079</v>
      </c>
      <c r="H62748" s="93"/>
    </row>
    <row r="62749" spans="1:8">
      <c r="A62749" s="1" t="s">
        <v>92695</v>
      </c>
      <c r="B62749" s="1">
        <v>685.59999999999991</v>
      </c>
      <c r="C62749" s="1">
        <v>3428</v>
      </c>
      <c r="D62749" s="2">
        <v>41546</v>
      </c>
      <c r="E62749" s="1" t="s">
        <v>92696</v>
      </c>
      <c r="F62749" s="4" t="s">
        <v>2</v>
      </c>
      <c r="G62749" s="4" t="s">
        <v>277079</v>
      </c>
      <c r="H62749" s="93"/>
    </row>
    <row r="62750" spans="1:8">
      <c r="A62750" s="1" t="s">
        <v>92697</v>
      </c>
      <c r="B62750" s="1">
        <v>460.6</v>
      </c>
      <c r="C62750" s="1">
        <v>8323.9939999999988</v>
      </c>
      <c r="D62750" s="2">
        <v>41546</v>
      </c>
      <c r="E62750" s="1" t="s">
        <v>92698</v>
      </c>
      <c r="F62750" s="4" t="s">
        <v>2</v>
      </c>
      <c r="G62750" s="4" t="s">
        <v>277079</v>
      </c>
      <c r="H62750" s="93"/>
    </row>
    <row r="62751" spans="1:8">
      <c r="A62751" s="1" t="s">
        <v>92699</v>
      </c>
      <c r="B62751" s="1">
        <v>414.2</v>
      </c>
      <c r="C62751" s="1">
        <v>4141.9999999999991</v>
      </c>
      <c r="D62751" s="2">
        <v>41546</v>
      </c>
      <c r="E62751" s="1" t="s">
        <v>92700</v>
      </c>
      <c r="F62751" s="4" t="s">
        <v>2</v>
      </c>
      <c r="G62751" s="4" t="s">
        <v>277079</v>
      </c>
      <c r="H62751" s="93"/>
    </row>
    <row r="62752" spans="1:8">
      <c r="A62752" s="1" t="s">
        <v>92701</v>
      </c>
      <c r="B62752" s="1">
        <v>1885.3999999999996</v>
      </c>
      <c r="C62752" s="1">
        <v>40585.899999999994</v>
      </c>
      <c r="D62752" s="2">
        <v>41546</v>
      </c>
      <c r="E62752" s="1" t="s">
        <v>92702</v>
      </c>
      <c r="F62752" s="4" t="s">
        <v>2</v>
      </c>
      <c r="G62752" s="4" t="s">
        <v>277079</v>
      </c>
      <c r="H62752" s="93"/>
    </row>
    <row r="62753" spans="1:8">
      <c r="A62753" s="1" t="s">
        <v>92703</v>
      </c>
      <c r="B62753" s="1">
        <v>37.200000000000003</v>
      </c>
      <c r="C62753" s="1">
        <v>1674</v>
      </c>
      <c r="D62753" s="2">
        <v>41546</v>
      </c>
      <c r="E62753" s="1" t="s">
        <v>92704</v>
      </c>
      <c r="F62753" s="4" t="s">
        <v>2</v>
      </c>
      <c r="G62753" s="4" t="s">
        <v>277079</v>
      </c>
      <c r="H62753" s="93"/>
    </row>
    <row r="62754" spans="1:8">
      <c r="A62754" s="1" t="s">
        <v>92705</v>
      </c>
      <c r="B62754" s="1">
        <v>1.45</v>
      </c>
      <c r="C62754" s="1">
        <v>870</v>
      </c>
      <c r="D62754" s="2">
        <v>41546</v>
      </c>
      <c r="E62754" s="1" t="s">
        <v>92706</v>
      </c>
      <c r="F62754" s="4" t="s">
        <v>2</v>
      </c>
      <c r="G62754" s="4" t="s">
        <v>277079</v>
      </c>
      <c r="H62754" s="93"/>
    </row>
    <row r="62755" spans="1:8">
      <c r="A62755" s="1" t="s">
        <v>92707</v>
      </c>
      <c r="B62755" s="1">
        <v>74.400000000000006</v>
      </c>
      <c r="C62755" s="1">
        <v>2125</v>
      </c>
      <c r="D62755" s="2">
        <v>41546</v>
      </c>
      <c r="E62755" s="1" t="s">
        <v>92708</v>
      </c>
      <c r="F62755" s="4" t="s">
        <v>2</v>
      </c>
      <c r="G62755" s="4" t="s">
        <v>277079</v>
      </c>
      <c r="H62755" s="93"/>
    </row>
    <row r="62756" spans="1:8">
      <c r="A62756" s="1" t="s">
        <v>92709</v>
      </c>
      <c r="B62756" s="1">
        <v>8.6999999999999993</v>
      </c>
      <c r="C62756" s="1">
        <v>317.54999999999995</v>
      </c>
      <c r="D62756" s="2">
        <v>41546</v>
      </c>
      <c r="E62756" s="1" t="s">
        <v>92710</v>
      </c>
      <c r="F62756" s="4" t="s">
        <v>2</v>
      </c>
      <c r="G62756" s="4" t="s">
        <v>277079</v>
      </c>
      <c r="H62756" s="93"/>
    </row>
    <row r="62757" spans="1:8">
      <c r="A62757" s="1" t="s">
        <v>92711</v>
      </c>
      <c r="B62757" s="1">
        <v>4.3499999999999996</v>
      </c>
      <c r="C62757" s="1">
        <v>65.25</v>
      </c>
      <c r="D62757" s="2">
        <v>41546</v>
      </c>
      <c r="E62757" s="1" t="s">
        <v>92712</v>
      </c>
      <c r="F62757" s="4" t="s">
        <v>2</v>
      </c>
      <c r="G62757" s="4" t="s">
        <v>277079</v>
      </c>
      <c r="H62757" s="93"/>
    </row>
    <row r="62758" spans="1:8">
      <c r="A62758" s="1" t="s">
        <v>92713</v>
      </c>
      <c r="B62758" s="1">
        <v>-21.800000000000011</v>
      </c>
      <c r="C62758" s="1">
        <v>-414.20000000000022</v>
      </c>
      <c r="D62758" s="2">
        <v>41546</v>
      </c>
      <c r="E62758" s="1" t="s">
        <v>92714</v>
      </c>
      <c r="F62758" s="4" t="s">
        <v>2</v>
      </c>
      <c r="G62758" s="4" t="s">
        <v>277079</v>
      </c>
      <c r="H62758" s="93"/>
    </row>
    <row r="62759" spans="1:8">
      <c r="A62759" s="1" t="s">
        <v>92715</v>
      </c>
      <c r="B62759" s="1">
        <v>39.949999999999996</v>
      </c>
      <c r="C62759" s="1">
        <v>789.95</v>
      </c>
      <c r="D62759" s="2">
        <v>41546</v>
      </c>
      <c r="E62759" s="1" t="s">
        <v>92716</v>
      </c>
      <c r="F62759" s="4" t="s">
        <v>2</v>
      </c>
      <c r="G62759" s="4" t="s">
        <v>277079</v>
      </c>
      <c r="H62759" s="93"/>
    </row>
    <row r="62760" spans="1:8">
      <c r="A62760" s="1" t="s">
        <v>92717</v>
      </c>
      <c r="B62760" s="1">
        <v>302.2</v>
      </c>
      <c r="C62760" s="1">
        <v>11379.8</v>
      </c>
      <c r="D62760" s="2">
        <v>41546</v>
      </c>
      <c r="E62760" s="1" t="s">
        <v>92718</v>
      </c>
      <c r="F62760" s="4" t="s">
        <v>2</v>
      </c>
      <c r="G62760" s="4" t="s">
        <v>277079</v>
      </c>
      <c r="H62760" s="93"/>
    </row>
    <row r="62761" spans="1:8">
      <c r="A62761" s="1" t="s">
        <v>92719</v>
      </c>
      <c r="B62761" s="1">
        <v>29.15</v>
      </c>
      <c r="C62761" s="1">
        <v>5506.35</v>
      </c>
      <c r="D62761" s="2">
        <v>41546</v>
      </c>
      <c r="E62761" s="1" t="s">
        <v>92720</v>
      </c>
      <c r="F62761" s="4" t="s">
        <v>2</v>
      </c>
      <c r="G62761" s="4" t="s">
        <v>277079</v>
      </c>
      <c r="H62761" s="93"/>
    </row>
    <row r="62762" spans="1:8">
      <c r="A62762" s="1" t="s">
        <v>92721</v>
      </c>
      <c r="B62762" s="1">
        <v>14.65</v>
      </c>
      <c r="C62762" s="1">
        <v>2197.5</v>
      </c>
      <c r="D62762" s="2">
        <v>41546</v>
      </c>
      <c r="E62762" s="1" t="s">
        <v>92722</v>
      </c>
      <c r="F62762" s="4" t="s">
        <v>2</v>
      </c>
      <c r="G62762" s="4" t="s">
        <v>277079</v>
      </c>
      <c r="H62762" s="93"/>
    </row>
    <row r="62763" spans="1:8">
      <c r="A62763" s="1" t="s">
        <v>92723</v>
      </c>
      <c r="B62763" s="1">
        <v>84.200000000000017</v>
      </c>
      <c r="C62763" s="1">
        <v>2105.0000000000005</v>
      </c>
      <c r="D62763" s="2">
        <v>41546</v>
      </c>
      <c r="E62763" s="1" t="s">
        <v>92724</v>
      </c>
      <c r="F62763" s="4" t="s">
        <v>2</v>
      </c>
      <c r="G62763" s="4" t="s">
        <v>277079</v>
      </c>
      <c r="H62763" s="93"/>
    </row>
    <row r="62764" spans="1:8">
      <c r="A62764" s="1" t="s">
        <v>92725</v>
      </c>
      <c r="B62764" s="1">
        <v>26.9</v>
      </c>
      <c r="C62764" s="1">
        <v>898.09999999999991</v>
      </c>
      <c r="D62764" s="2">
        <v>41546</v>
      </c>
      <c r="E62764" s="1" t="s">
        <v>92726</v>
      </c>
      <c r="F62764" s="4" t="s">
        <v>2</v>
      </c>
      <c r="G62764" s="4" t="s">
        <v>277079</v>
      </c>
      <c r="H62764" s="93"/>
    </row>
    <row r="62765" spans="1:8">
      <c r="A62765" s="1" t="s">
        <v>92727</v>
      </c>
      <c r="B62765" s="1">
        <v>6.6000000000000014</v>
      </c>
      <c r="C62765" s="1">
        <v>99</v>
      </c>
      <c r="D62765" s="2">
        <v>41546</v>
      </c>
      <c r="E62765" s="1" t="s">
        <v>92728</v>
      </c>
      <c r="F62765" s="4" t="s">
        <v>2</v>
      </c>
      <c r="G62765" s="4" t="s">
        <v>277079</v>
      </c>
      <c r="H62765" s="93"/>
    </row>
    <row r="62766" spans="1:8">
      <c r="A62766" s="1" t="s">
        <v>92729</v>
      </c>
      <c r="B62766" s="1">
        <v>0</v>
      </c>
      <c r="C62766" s="1">
        <v>0</v>
      </c>
      <c r="D62766" s="2">
        <v>41546</v>
      </c>
      <c r="E62766" s="1" t="s">
        <v>92730</v>
      </c>
      <c r="F62766" s="4" t="s">
        <v>2</v>
      </c>
      <c r="G62766" s="4" t="s">
        <v>277079</v>
      </c>
      <c r="H62766" s="93"/>
    </row>
    <row r="62767" spans="1:8">
      <c r="A62767" s="1" t="s">
        <v>92731</v>
      </c>
      <c r="B62767" s="1">
        <v>15.299999999999999</v>
      </c>
      <c r="C62767" s="1">
        <v>841.49999999999989</v>
      </c>
      <c r="D62767" s="2">
        <v>41546</v>
      </c>
      <c r="E62767" s="1" t="s">
        <v>92732</v>
      </c>
      <c r="F62767" s="4" t="s">
        <v>2</v>
      </c>
      <c r="G62767" s="4" t="s">
        <v>277079</v>
      </c>
      <c r="H62767" s="93"/>
    </row>
    <row r="62768" spans="1:8">
      <c r="A62768" s="1" t="s">
        <v>92733</v>
      </c>
      <c r="B62768" s="1">
        <v>0</v>
      </c>
      <c r="C62768" s="1">
        <v>0</v>
      </c>
      <c r="D62768" s="2">
        <v>41546</v>
      </c>
      <c r="E62768" s="1" t="s">
        <v>92734</v>
      </c>
      <c r="F62768" s="4" t="s">
        <v>2</v>
      </c>
      <c r="G62768" s="4" t="s">
        <v>277079</v>
      </c>
      <c r="H62768" s="93"/>
    </row>
    <row r="62769" spans="1:8">
      <c r="A62769" s="1" t="s">
        <v>92735</v>
      </c>
      <c r="B62769" s="1">
        <v>86.649999999999991</v>
      </c>
      <c r="C62769" s="1">
        <v>4245.8499999999995</v>
      </c>
      <c r="D62769" s="2">
        <v>41546</v>
      </c>
      <c r="E62769" s="1" t="s">
        <v>92736</v>
      </c>
      <c r="F62769" s="4" t="s">
        <v>2</v>
      </c>
      <c r="G62769" s="4" t="s">
        <v>277079</v>
      </c>
      <c r="H62769" s="93"/>
    </row>
    <row r="62770" spans="1:8">
      <c r="A62770" s="1" t="s">
        <v>92737</v>
      </c>
      <c r="B62770" s="1">
        <v>6.6000000000000014</v>
      </c>
      <c r="C62770" s="1">
        <v>99</v>
      </c>
      <c r="D62770" s="2">
        <v>41546</v>
      </c>
      <c r="E62770" s="1" t="s">
        <v>92738</v>
      </c>
      <c r="F62770" s="4" t="s">
        <v>2</v>
      </c>
      <c r="G62770" s="4" t="s">
        <v>277079</v>
      </c>
      <c r="H62770" s="93"/>
    </row>
    <row r="62771" spans="1:8">
      <c r="A62771" s="1" t="s">
        <v>92739</v>
      </c>
      <c r="B62771" s="1">
        <v>14.499999999999998</v>
      </c>
      <c r="C62771" s="1">
        <v>1972.0000000000002</v>
      </c>
      <c r="D62771" s="2">
        <v>41546</v>
      </c>
      <c r="E62771" s="1" t="s">
        <v>92740</v>
      </c>
      <c r="F62771" s="4" t="s">
        <v>2</v>
      </c>
      <c r="G62771" s="4" t="s">
        <v>277079</v>
      </c>
      <c r="H62771" s="93"/>
    </row>
    <row r="62772" spans="1:8">
      <c r="A62772" s="1" t="s">
        <v>92741</v>
      </c>
      <c r="B62772" s="1">
        <v>1.45</v>
      </c>
      <c r="C62772" s="1">
        <v>36.25</v>
      </c>
      <c r="D62772" s="2">
        <v>41546</v>
      </c>
      <c r="E62772" s="1" t="s">
        <v>92742</v>
      </c>
      <c r="F62772" s="4" t="s">
        <v>2</v>
      </c>
      <c r="G62772" s="4" t="s">
        <v>277079</v>
      </c>
      <c r="H62772" s="93"/>
    </row>
    <row r="62773" spans="1:8">
      <c r="A62773" s="1" t="s">
        <v>92743</v>
      </c>
      <c r="B62773" s="1">
        <v>7.25</v>
      </c>
      <c r="C62773" s="1">
        <v>224.75</v>
      </c>
      <c r="D62773" s="2">
        <v>41546</v>
      </c>
      <c r="E62773" s="1" t="s">
        <v>92744</v>
      </c>
      <c r="F62773" s="4" t="s">
        <v>2</v>
      </c>
      <c r="G62773" s="4" t="s">
        <v>277079</v>
      </c>
      <c r="H62773" s="93"/>
    </row>
    <row r="62774" spans="1:8">
      <c r="A62774" s="1" t="s">
        <v>92745</v>
      </c>
      <c r="B62774" s="1">
        <v>472.1</v>
      </c>
      <c r="C62774" s="1">
        <v>22410.9</v>
      </c>
      <c r="D62774" s="2">
        <v>41546</v>
      </c>
      <c r="E62774" s="1" t="s">
        <v>92746</v>
      </c>
      <c r="F62774" s="4" t="s">
        <v>2</v>
      </c>
      <c r="G62774" s="4" t="s">
        <v>277079</v>
      </c>
      <c r="H62774" s="93"/>
    </row>
    <row r="62775" spans="1:8">
      <c r="A62775" s="1" t="s">
        <v>92747</v>
      </c>
      <c r="B62775" s="1">
        <v>1482.3999999999999</v>
      </c>
      <c r="C62775" s="1">
        <v>9156.0000000000018</v>
      </c>
      <c r="D62775" s="2">
        <v>41546</v>
      </c>
      <c r="E62775" s="1" t="s">
        <v>92748</v>
      </c>
      <c r="F62775" s="4" t="s">
        <v>2</v>
      </c>
      <c r="G62775" s="4" t="s">
        <v>277079</v>
      </c>
      <c r="H62775" s="93"/>
    </row>
    <row r="62776" spans="1:8">
      <c r="A62776" s="1" t="s">
        <v>92749</v>
      </c>
      <c r="B62776" s="1">
        <v>403.30000000000007</v>
      </c>
      <c r="C62776" s="1">
        <v>6049.5000000000018</v>
      </c>
      <c r="D62776" s="2">
        <v>41546</v>
      </c>
      <c r="E62776" s="1" t="s">
        <v>92750</v>
      </c>
      <c r="F62776" s="4" t="s">
        <v>2</v>
      </c>
      <c r="G62776" s="4" t="s">
        <v>277079</v>
      </c>
      <c r="H62776" s="93"/>
    </row>
    <row r="62777" spans="1:8">
      <c r="A62777" s="1" t="s">
        <v>92751</v>
      </c>
      <c r="B62777" s="1">
        <v>51.050000000000004</v>
      </c>
      <c r="C62777" s="1">
        <v>6965.45</v>
      </c>
      <c r="D62777" s="2">
        <v>41546</v>
      </c>
      <c r="E62777" s="1" t="s">
        <v>92752</v>
      </c>
      <c r="F62777" s="4" t="s">
        <v>2</v>
      </c>
      <c r="G62777" s="4" t="s">
        <v>277079</v>
      </c>
      <c r="H62777" s="93"/>
    </row>
    <row r="62778" spans="1:8">
      <c r="A62778" s="1" t="s">
        <v>92753</v>
      </c>
      <c r="B62778" s="1">
        <v>10.15</v>
      </c>
      <c r="C62778" s="1">
        <v>1004.8499999999998</v>
      </c>
      <c r="D62778" s="2">
        <v>41546</v>
      </c>
      <c r="E62778" s="1" t="s">
        <v>92754</v>
      </c>
      <c r="F62778" s="4" t="s">
        <v>2</v>
      </c>
      <c r="G62778" s="4" t="s">
        <v>277079</v>
      </c>
      <c r="H62778" s="93"/>
    </row>
    <row r="62779" spans="1:8">
      <c r="A62779" s="1" t="s">
        <v>92755</v>
      </c>
      <c r="B62779" s="1">
        <v>24.8</v>
      </c>
      <c r="C62779" s="1">
        <v>372</v>
      </c>
      <c r="D62779" s="2">
        <v>41546</v>
      </c>
      <c r="E62779" s="1" t="s">
        <v>92756</v>
      </c>
      <c r="F62779" s="4" t="s">
        <v>2</v>
      </c>
      <c r="G62779" s="4" t="s">
        <v>277079</v>
      </c>
      <c r="H62779" s="93"/>
    </row>
    <row r="62780" spans="1:8">
      <c r="A62780" s="1" t="s">
        <v>92757</v>
      </c>
      <c r="B62780" s="1">
        <v>664.90000000000009</v>
      </c>
      <c r="C62780" s="1">
        <v>9973.5000000000018</v>
      </c>
      <c r="D62780" s="2">
        <v>41546</v>
      </c>
      <c r="E62780" s="1" t="s">
        <v>92758</v>
      </c>
      <c r="F62780" s="4" t="s">
        <v>2</v>
      </c>
      <c r="G62780" s="4" t="s">
        <v>277079</v>
      </c>
      <c r="H62780" s="93"/>
    </row>
    <row r="62781" spans="1:8">
      <c r="A62781" s="1" t="s">
        <v>92759</v>
      </c>
      <c r="B62781" s="1">
        <v>185.30000000000004</v>
      </c>
      <c r="C62781" s="1">
        <v>15750.5</v>
      </c>
      <c r="D62781" s="2">
        <v>41546</v>
      </c>
      <c r="E62781" s="1" t="s">
        <v>92760</v>
      </c>
      <c r="F62781" s="4" t="s">
        <v>2</v>
      </c>
      <c r="G62781" s="4" t="s">
        <v>277079</v>
      </c>
      <c r="H62781" s="93"/>
    </row>
    <row r="62782" spans="1:8">
      <c r="A62782" s="1" t="s">
        <v>92761</v>
      </c>
      <c r="B62782" s="1">
        <v>-12.399999999999999</v>
      </c>
      <c r="C62782" s="1">
        <v>-309.99999999999994</v>
      </c>
      <c r="D62782" s="2">
        <v>41546</v>
      </c>
      <c r="E62782" s="1" t="s">
        <v>92762</v>
      </c>
      <c r="F62782" s="4" t="s">
        <v>2</v>
      </c>
      <c r="G62782" s="4" t="s">
        <v>277079</v>
      </c>
      <c r="H62782" s="93"/>
    </row>
    <row r="62783" spans="1:8">
      <c r="A62783" s="1" t="s">
        <v>92763</v>
      </c>
      <c r="B62783" s="1">
        <v>5.15</v>
      </c>
      <c r="C62783" s="1">
        <v>77.25</v>
      </c>
      <c r="D62783" s="2">
        <v>41546</v>
      </c>
      <c r="E62783" s="1" t="s">
        <v>92764</v>
      </c>
      <c r="F62783" s="4" t="s">
        <v>2</v>
      </c>
      <c r="G62783" s="4" t="s">
        <v>277079</v>
      </c>
      <c r="H62783" s="93"/>
    </row>
    <row r="62784" spans="1:8">
      <c r="A62784" s="1" t="s">
        <v>92765</v>
      </c>
      <c r="B62784" s="1">
        <v>20.700000000000003</v>
      </c>
      <c r="C62784" s="1">
        <v>538.20000000000005</v>
      </c>
      <c r="D62784" s="2">
        <v>41546</v>
      </c>
      <c r="E62784" s="1" t="s">
        <v>92766</v>
      </c>
      <c r="F62784" s="4" t="s">
        <v>2</v>
      </c>
      <c r="G62784" s="4" t="s">
        <v>277079</v>
      </c>
      <c r="H62784" s="93"/>
    </row>
    <row r="62785" spans="1:8">
      <c r="A62785" s="1" t="s">
        <v>92767</v>
      </c>
      <c r="B62785" s="1">
        <v>13.85</v>
      </c>
      <c r="C62785" s="1">
        <v>207.75</v>
      </c>
      <c r="D62785" s="2">
        <v>41546</v>
      </c>
      <c r="E62785" s="1" t="s">
        <v>92768</v>
      </c>
      <c r="F62785" s="4" t="s">
        <v>2</v>
      </c>
      <c r="G62785" s="4" t="s">
        <v>277079</v>
      </c>
      <c r="H62785" s="93"/>
    </row>
    <row r="62786" spans="1:8">
      <c r="A62786" s="1" t="s">
        <v>92769</v>
      </c>
      <c r="B62786" s="1">
        <v>817.5</v>
      </c>
      <c r="C62786" s="1">
        <v>16393.599999999999</v>
      </c>
      <c r="D62786" s="2">
        <v>41546</v>
      </c>
      <c r="E62786" s="1" t="s">
        <v>92770</v>
      </c>
      <c r="F62786" s="4" t="s">
        <v>2</v>
      </c>
      <c r="G62786" s="4" t="s">
        <v>277079</v>
      </c>
      <c r="H62786" s="93"/>
    </row>
    <row r="62787" spans="1:8">
      <c r="A62787" s="1" t="s">
        <v>92771</v>
      </c>
      <c r="B62787" s="1">
        <v>1.4499999999999997</v>
      </c>
      <c r="C62787" s="1">
        <v>46.399999999999991</v>
      </c>
      <c r="D62787" s="2">
        <v>41546</v>
      </c>
      <c r="E62787" s="1" t="s">
        <v>92772</v>
      </c>
      <c r="F62787" s="4" t="s">
        <v>2</v>
      </c>
      <c r="G62787" s="4" t="s">
        <v>277079</v>
      </c>
      <c r="H62787" s="93"/>
    </row>
    <row r="62788" spans="1:8">
      <c r="A62788" s="1" t="s">
        <v>92773</v>
      </c>
      <c r="B62788" s="1">
        <v>2.8999999999999995</v>
      </c>
      <c r="C62788" s="1">
        <v>142.09999999999997</v>
      </c>
      <c r="D62788" s="2">
        <v>41546</v>
      </c>
      <c r="E62788" s="1" t="s">
        <v>92774</v>
      </c>
      <c r="F62788" s="4" t="s">
        <v>2</v>
      </c>
      <c r="G62788" s="4" t="s">
        <v>277079</v>
      </c>
      <c r="H62788" s="93"/>
    </row>
    <row r="62789" spans="1:8">
      <c r="A62789" s="1" t="s">
        <v>92775</v>
      </c>
      <c r="B62789" s="1">
        <v>49.599999999999994</v>
      </c>
      <c r="C62789" s="1">
        <v>7439.9999999999991</v>
      </c>
      <c r="D62789" s="2">
        <v>41546</v>
      </c>
      <c r="E62789" s="1" t="s">
        <v>92776</v>
      </c>
      <c r="F62789" s="4" t="s">
        <v>2</v>
      </c>
      <c r="G62789" s="4" t="s">
        <v>277079</v>
      </c>
      <c r="H62789" s="93"/>
    </row>
    <row r="62790" spans="1:8">
      <c r="A62790" s="1" t="s">
        <v>92777</v>
      </c>
      <c r="B62790" s="1">
        <v>0</v>
      </c>
      <c r="C62790" s="1">
        <v>0</v>
      </c>
      <c r="D62790" s="2">
        <v>41546</v>
      </c>
      <c r="E62790" s="1" t="s">
        <v>92778</v>
      </c>
      <c r="F62790" s="4" t="s">
        <v>2</v>
      </c>
      <c r="G62790" s="4" t="s">
        <v>277079</v>
      </c>
      <c r="H62790" s="93"/>
    </row>
    <row r="62791" spans="1:8">
      <c r="A62791" s="1" t="s">
        <v>92779</v>
      </c>
      <c r="B62791" s="1">
        <v>92.6</v>
      </c>
      <c r="C62791" s="1">
        <v>7829.3999999999978</v>
      </c>
      <c r="D62791" s="2">
        <v>41546</v>
      </c>
      <c r="E62791" s="1" t="s">
        <v>92780</v>
      </c>
      <c r="F62791" s="4" t="s">
        <v>2</v>
      </c>
      <c r="G62791" s="4" t="s">
        <v>277079</v>
      </c>
      <c r="H62791" s="93"/>
    </row>
    <row r="62792" spans="1:8">
      <c r="A62792" s="1" t="s">
        <v>92781</v>
      </c>
      <c r="B62792" s="1">
        <v>38</v>
      </c>
      <c r="C62792" s="1">
        <v>1730</v>
      </c>
      <c r="D62792" s="2">
        <v>41546</v>
      </c>
      <c r="E62792" s="1" t="s">
        <v>92782</v>
      </c>
      <c r="F62792" s="4" t="s">
        <v>2</v>
      </c>
      <c r="G62792" s="4" t="s">
        <v>277079</v>
      </c>
      <c r="H62792" s="93"/>
    </row>
    <row r="62793" spans="1:8">
      <c r="A62793" s="1" t="s">
        <v>92783</v>
      </c>
      <c r="B62793" s="1">
        <v>64.099999999999994</v>
      </c>
      <c r="C62793" s="1">
        <v>4612.8999999999996</v>
      </c>
      <c r="D62793" s="2">
        <v>41546</v>
      </c>
      <c r="E62793" s="1" t="s">
        <v>92784</v>
      </c>
      <c r="F62793" s="4" t="s">
        <v>2</v>
      </c>
      <c r="G62793" s="4" t="s">
        <v>277079</v>
      </c>
      <c r="H62793" s="93"/>
    </row>
    <row r="62794" spans="1:8">
      <c r="A62794" s="1" t="s">
        <v>92785</v>
      </c>
      <c r="B62794" s="1">
        <v>316.10000000000002</v>
      </c>
      <c r="C62794" s="1">
        <v>8916.2000000000007</v>
      </c>
      <c r="D62794" s="2">
        <v>41546</v>
      </c>
      <c r="E62794" s="1" t="s">
        <v>92786</v>
      </c>
      <c r="F62794" s="4" t="s">
        <v>2</v>
      </c>
      <c r="G62794" s="4" t="s">
        <v>277079</v>
      </c>
      <c r="H62794" s="93"/>
    </row>
    <row r="62795" spans="1:8">
      <c r="A62795" s="1" t="s">
        <v>92787</v>
      </c>
      <c r="B62795" s="1">
        <v>308</v>
      </c>
      <c r="C62795" s="1">
        <v>16924.919999999998</v>
      </c>
      <c r="D62795" s="2">
        <v>41546</v>
      </c>
      <c r="E62795" s="1" t="s">
        <v>92788</v>
      </c>
      <c r="F62795" s="4" t="s">
        <v>2</v>
      </c>
      <c r="G62795" s="4" t="s">
        <v>277079</v>
      </c>
      <c r="H62795" s="93"/>
    </row>
    <row r="62796" spans="1:8">
      <c r="A62796" s="1" t="s">
        <v>92789</v>
      </c>
      <c r="B62796" s="1">
        <v>1.45</v>
      </c>
      <c r="C62796" s="1">
        <v>2318.5499999999997</v>
      </c>
      <c r="D62796" s="2">
        <v>41546</v>
      </c>
      <c r="E62796" s="1" t="s">
        <v>92790</v>
      </c>
      <c r="F62796" s="4" t="s">
        <v>2</v>
      </c>
      <c r="G62796" s="4" t="s">
        <v>277079</v>
      </c>
      <c r="H62796" s="93"/>
    </row>
    <row r="62797" spans="1:8">
      <c r="A62797" s="1" t="s">
        <v>92791</v>
      </c>
      <c r="B62797" s="1">
        <v>2.9</v>
      </c>
      <c r="C62797" s="1">
        <v>311.75</v>
      </c>
      <c r="D62797" s="2">
        <v>41546</v>
      </c>
      <c r="E62797" s="1" t="s">
        <v>92792</v>
      </c>
      <c r="F62797" s="4" t="s">
        <v>2</v>
      </c>
      <c r="G62797" s="4" t="s">
        <v>277079</v>
      </c>
      <c r="H62797" s="93"/>
    </row>
    <row r="62798" spans="1:8">
      <c r="A62798" s="1" t="s">
        <v>92793</v>
      </c>
      <c r="B62798" s="1">
        <v>372.5</v>
      </c>
      <c r="C62798" s="1">
        <v>24089.82</v>
      </c>
      <c r="D62798" s="2">
        <v>41546</v>
      </c>
      <c r="E62798" s="1" t="s">
        <v>92794</v>
      </c>
      <c r="F62798" s="4" t="s">
        <v>2</v>
      </c>
      <c r="G62798" s="4" t="s">
        <v>277079</v>
      </c>
      <c r="H62798" s="93"/>
    </row>
    <row r="62799" spans="1:8">
      <c r="A62799" s="1" t="s">
        <v>92795</v>
      </c>
      <c r="B62799" s="1">
        <v>12.399999999999999</v>
      </c>
      <c r="C62799" s="1">
        <v>186</v>
      </c>
      <c r="D62799" s="2">
        <v>41546</v>
      </c>
      <c r="E62799" s="1" t="s">
        <v>92796</v>
      </c>
      <c r="F62799" s="4" t="s">
        <v>2</v>
      </c>
      <c r="G62799" s="4" t="s">
        <v>277079</v>
      </c>
      <c r="H62799" s="93"/>
    </row>
    <row r="62800" spans="1:8">
      <c r="A62800" s="1" t="s">
        <v>92797</v>
      </c>
      <c r="B62800" s="1">
        <v>38</v>
      </c>
      <c r="C62800" s="1">
        <v>1102</v>
      </c>
      <c r="D62800" s="2">
        <v>41546</v>
      </c>
      <c r="E62800" s="1" t="s">
        <v>92798</v>
      </c>
      <c r="F62800" s="4" t="s">
        <v>2</v>
      </c>
      <c r="G62800" s="4" t="s">
        <v>277079</v>
      </c>
      <c r="H62800" s="93"/>
    </row>
    <row r="62801" spans="1:8">
      <c r="A62801" s="1" t="s">
        <v>92799</v>
      </c>
      <c r="B62801" s="1">
        <v>28.349999999999998</v>
      </c>
      <c r="C62801" s="1">
        <v>1389.1499999999999</v>
      </c>
      <c r="D62801" s="2">
        <v>41546</v>
      </c>
      <c r="E62801" s="1" t="s">
        <v>92800</v>
      </c>
      <c r="F62801" s="4" t="s">
        <v>2</v>
      </c>
      <c r="G62801" s="4" t="s">
        <v>277079</v>
      </c>
      <c r="H62801" s="93"/>
    </row>
    <row r="62802" spans="1:8">
      <c r="A62802" s="1" t="s">
        <v>92801</v>
      </c>
      <c r="B62802" s="1">
        <v>31.400000000000002</v>
      </c>
      <c r="C62802" s="1">
        <v>471</v>
      </c>
      <c r="D62802" s="2">
        <v>41546</v>
      </c>
      <c r="E62802" s="1" t="s">
        <v>92802</v>
      </c>
      <c r="F62802" s="4" t="s">
        <v>2</v>
      </c>
      <c r="G62802" s="4" t="s">
        <v>277079</v>
      </c>
      <c r="H62802" s="93"/>
    </row>
    <row r="62803" spans="1:8">
      <c r="A62803" s="1" t="s">
        <v>92803</v>
      </c>
      <c r="B62803" s="1">
        <v>25.449999999999996</v>
      </c>
      <c r="C62803" s="1">
        <v>3067.0499999999993</v>
      </c>
      <c r="D62803" s="2">
        <v>41546</v>
      </c>
      <c r="E62803" s="1" t="s">
        <v>92804</v>
      </c>
      <c r="F62803" s="4" t="s">
        <v>2</v>
      </c>
      <c r="G62803" s="4" t="s">
        <v>277079</v>
      </c>
      <c r="H62803" s="93"/>
    </row>
    <row r="62804" spans="1:8">
      <c r="A62804" s="1" t="s">
        <v>92805</v>
      </c>
      <c r="B62804" s="1">
        <v>17.55</v>
      </c>
      <c r="C62804" s="1">
        <v>859.95</v>
      </c>
      <c r="D62804" s="2">
        <v>41546</v>
      </c>
      <c r="E62804" s="1" t="s">
        <v>92806</v>
      </c>
      <c r="F62804" s="4" t="s">
        <v>2</v>
      </c>
      <c r="G62804" s="4" t="s">
        <v>277079</v>
      </c>
      <c r="H62804" s="93"/>
    </row>
    <row r="62805" spans="1:8">
      <c r="A62805" s="1" t="s">
        <v>92807</v>
      </c>
      <c r="B62805" s="1">
        <v>686.7</v>
      </c>
      <c r="C62805" s="1">
        <v>6173.4330000000009</v>
      </c>
      <c r="D62805" s="2">
        <v>41546</v>
      </c>
      <c r="E62805" s="1" t="s">
        <v>92808</v>
      </c>
      <c r="F62805" s="4" t="s">
        <v>2</v>
      </c>
      <c r="G62805" s="4" t="s">
        <v>277079</v>
      </c>
      <c r="H62805" s="93"/>
    </row>
    <row r="62806" spans="1:8">
      <c r="A62806" s="1" t="s">
        <v>92809</v>
      </c>
      <c r="B62806" s="1">
        <v>0</v>
      </c>
      <c r="C62806" s="1">
        <v>0</v>
      </c>
      <c r="D62806" s="2">
        <v>41546</v>
      </c>
      <c r="E62806" s="1" t="s">
        <v>92810</v>
      </c>
      <c r="F62806" s="4" t="s">
        <v>2</v>
      </c>
      <c r="G62806" s="4" t="s">
        <v>277079</v>
      </c>
      <c r="H62806" s="93"/>
    </row>
    <row r="62807" spans="1:8">
      <c r="A62807" s="1" t="s">
        <v>92811</v>
      </c>
      <c r="B62807" s="1">
        <v>347.70000000000005</v>
      </c>
      <c r="C62807" s="1">
        <v>17037.300000000003</v>
      </c>
      <c r="D62807" s="2">
        <v>41546</v>
      </c>
      <c r="E62807" s="1" t="s">
        <v>92812</v>
      </c>
      <c r="F62807" s="4" t="s">
        <v>2</v>
      </c>
      <c r="G62807" s="4" t="s">
        <v>277079</v>
      </c>
      <c r="H62807" s="93"/>
    </row>
    <row r="62808" spans="1:8">
      <c r="A62808" s="1" t="s">
        <v>92813</v>
      </c>
      <c r="B62808" s="1">
        <v>118.05000000000003</v>
      </c>
      <c r="C62808" s="1">
        <v>2578.9499999999998</v>
      </c>
      <c r="D62808" s="2">
        <v>41546</v>
      </c>
      <c r="E62808" s="1" t="s">
        <v>92814</v>
      </c>
      <c r="F62808" s="4" t="s">
        <v>2</v>
      </c>
      <c r="G62808" s="4" t="s">
        <v>277079</v>
      </c>
      <c r="H62808" s="93"/>
    </row>
    <row r="62809" spans="1:8">
      <c r="A62809" s="1" t="s">
        <v>92815</v>
      </c>
      <c r="B62809" s="1">
        <v>95.100000000000009</v>
      </c>
      <c r="C62809" s="1">
        <v>2377.5</v>
      </c>
      <c r="D62809" s="2">
        <v>41546</v>
      </c>
      <c r="E62809" s="1" t="s">
        <v>92816</v>
      </c>
      <c r="F62809" s="4" t="s">
        <v>2</v>
      </c>
      <c r="G62809" s="4" t="s">
        <v>277079</v>
      </c>
      <c r="H62809" s="93"/>
    </row>
    <row r="62810" spans="1:8">
      <c r="A62810" s="1" t="s">
        <v>92817</v>
      </c>
      <c r="B62810" s="1">
        <v>117.30000000000001</v>
      </c>
      <c r="C62810" s="1">
        <v>2697.8999999999996</v>
      </c>
      <c r="D62810" s="2">
        <v>41546</v>
      </c>
      <c r="E62810" s="1" t="s">
        <v>92818</v>
      </c>
      <c r="F62810" s="4" t="s">
        <v>2</v>
      </c>
      <c r="G62810" s="4" t="s">
        <v>277079</v>
      </c>
      <c r="H62810" s="93"/>
    </row>
    <row r="62811" spans="1:8">
      <c r="A62811" s="1" t="s">
        <v>92819</v>
      </c>
      <c r="B62811" s="1">
        <v>1013.4</v>
      </c>
      <c r="C62811" s="1">
        <v>13174.199999999999</v>
      </c>
      <c r="D62811" s="2">
        <v>41546</v>
      </c>
      <c r="E62811" s="1" t="s">
        <v>92820</v>
      </c>
      <c r="F62811" s="4" t="s">
        <v>2</v>
      </c>
      <c r="G62811" s="4" t="s">
        <v>277079</v>
      </c>
      <c r="H62811" s="93"/>
    </row>
    <row r="62812" spans="1:8">
      <c r="A62812" s="1" t="s">
        <v>92821</v>
      </c>
      <c r="B62812" s="1">
        <v>62.650000000000006</v>
      </c>
      <c r="C62812" s="1">
        <v>11199.150000000001</v>
      </c>
      <c r="D62812" s="2">
        <v>41546</v>
      </c>
      <c r="E62812" s="1" t="s">
        <v>92822</v>
      </c>
      <c r="F62812" s="4" t="s">
        <v>2</v>
      </c>
      <c r="G62812" s="4" t="s">
        <v>277079</v>
      </c>
      <c r="H62812" s="93"/>
    </row>
    <row r="62813" spans="1:8">
      <c r="A62813" s="1" t="s">
        <v>92823</v>
      </c>
      <c r="B62813" s="1">
        <v>37.200000000000003</v>
      </c>
      <c r="C62813" s="1">
        <v>558</v>
      </c>
      <c r="D62813" s="2">
        <v>41546</v>
      </c>
      <c r="E62813" s="1" t="s">
        <v>92824</v>
      </c>
      <c r="F62813" s="4" t="s">
        <v>2</v>
      </c>
      <c r="G62813" s="4" t="s">
        <v>277079</v>
      </c>
      <c r="H62813" s="93"/>
    </row>
    <row r="62814" spans="1:8">
      <c r="A62814" s="1" t="s">
        <v>92825</v>
      </c>
      <c r="B62814" s="1">
        <v>24.8</v>
      </c>
      <c r="C62814" s="1">
        <v>372</v>
      </c>
      <c r="D62814" s="2">
        <v>41546</v>
      </c>
      <c r="E62814" s="1" t="s">
        <v>92826</v>
      </c>
      <c r="F62814" s="4" t="s">
        <v>2</v>
      </c>
      <c r="G62814" s="4" t="s">
        <v>277079</v>
      </c>
      <c r="H62814" s="93"/>
    </row>
    <row r="62815" spans="1:8">
      <c r="A62815" s="1" t="s">
        <v>92827</v>
      </c>
      <c r="B62815" s="1">
        <v>12.399999999999999</v>
      </c>
      <c r="C62815" s="1">
        <v>185.99999999999997</v>
      </c>
      <c r="D62815" s="2">
        <v>41546</v>
      </c>
      <c r="E62815" s="1" t="s">
        <v>92828</v>
      </c>
      <c r="F62815" s="4" t="s">
        <v>2</v>
      </c>
      <c r="G62815" s="4" t="s">
        <v>277079</v>
      </c>
      <c r="H62815" s="93"/>
    </row>
    <row r="62816" spans="1:8">
      <c r="A62816" s="1" t="s">
        <v>92829</v>
      </c>
      <c r="B62816" s="1">
        <v>27.050000000000004</v>
      </c>
      <c r="C62816" s="1">
        <v>405.75</v>
      </c>
      <c r="D62816" s="2">
        <v>41546</v>
      </c>
      <c r="E62816" s="1" t="s">
        <v>92830</v>
      </c>
      <c r="F62816" s="4" t="s">
        <v>2</v>
      </c>
      <c r="G62816" s="4" t="s">
        <v>277079</v>
      </c>
      <c r="H62816" s="93"/>
    </row>
    <row r="62817" spans="1:8">
      <c r="A62817" s="1" t="s">
        <v>92831</v>
      </c>
      <c r="B62817" s="1">
        <v>19.000000000000004</v>
      </c>
      <c r="C62817" s="1">
        <v>285</v>
      </c>
      <c r="D62817" s="2">
        <v>41546</v>
      </c>
      <c r="E62817" s="1" t="s">
        <v>92832</v>
      </c>
      <c r="F62817" s="4" t="s">
        <v>2</v>
      </c>
      <c r="G62817" s="4" t="s">
        <v>277079</v>
      </c>
      <c r="H62817" s="93"/>
    </row>
    <row r="62818" spans="1:8">
      <c r="A62818" s="1" t="s">
        <v>92833</v>
      </c>
      <c r="B62818" s="1">
        <v>12.399999999999999</v>
      </c>
      <c r="C62818" s="1">
        <v>186</v>
      </c>
      <c r="D62818" s="2">
        <v>41546</v>
      </c>
      <c r="E62818" s="1" t="s">
        <v>92834</v>
      </c>
      <c r="F62818" s="4" t="s">
        <v>2</v>
      </c>
      <c r="G62818" s="4" t="s">
        <v>277079</v>
      </c>
      <c r="H62818" s="93"/>
    </row>
    <row r="62819" spans="1:8">
      <c r="A62819" s="1" t="s">
        <v>92835</v>
      </c>
      <c r="B62819" s="1">
        <v>16.75</v>
      </c>
      <c r="C62819" s="1">
        <v>251.25</v>
      </c>
      <c r="D62819" s="2">
        <v>41546</v>
      </c>
      <c r="E62819" s="1" t="s">
        <v>92836</v>
      </c>
      <c r="F62819" s="4" t="s">
        <v>2</v>
      </c>
      <c r="G62819" s="4" t="s">
        <v>277079</v>
      </c>
      <c r="H62819" s="93"/>
    </row>
    <row r="62820" spans="1:8">
      <c r="A62820" s="1" t="s">
        <v>92837</v>
      </c>
      <c r="B62820" s="1">
        <v>163.5</v>
      </c>
      <c r="C62820" s="1">
        <v>4904.9999999999991</v>
      </c>
      <c r="D62820" s="2">
        <v>41546</v>
      </c>
      <c r="E62820" s="1" t="s">
        <v>92838</v>
      </c>
      <c r="F62820" s="4" t="s">
        <v>2</v>
      </c>
      <c r="G62820" s="4" t="s">
        <v>277079</v>
      </c>
      <c r="H62820" s="93"/>
    </row>
    <row r="62821" spans="1:8">
      <c r="A62821" s="1" t="s">
        <v>92839</v>
      </c>
      <c r="B62821" s="1">
        <v>5.15</v>
      </c>
      <c r="C62821" s="1">
        <v>77.25</v>
      </c>
      <c r="D62821" s="2">
        <v>41546</v>
      </c>
      <c r="E62821" s="1" t="s">
        <v>92840</v>
      </c>
      <c r="F62821" s="4" t="s">
        <v>2</v>
      </c>
      <c r="G62821" s="4" t="s">
        <v>277079</v>
      </c>
      <c r="H62821" s="93"/>
    </row>
    <row r="62822" spans="1:8">
      <c r="A62822" s="1" t="s">
        <v>92841</v>
      </c>
      <c r="B62822" s="1">
        <v>6.6000000000000014</v>
      </c>
      <c r="C62822" s="1">
        <v>99.000000000000028</v>
      </c>
      <c r="D62822" s="2">
        <v>41546</v>
      </c>
      <c r="E62822" s="1" t="s">
        <v>92842</v>
      </c>
      <c r="F62822" s="4" t="s">
        <v>2</v>
      </c>
      <c r="G62822" s="4" t="s">
        <v>277079</v>
      </c>
      <c r="H62822" s="93"/>
    </row>
    <row r="62823" spans="1:8">
      <c r="A62823" s="1" t="s">
        <v>92843</v>
      </c>
      <c r="B62823" s="1">
        <v>6.6</v>
      </c>
      <c r="C62823" s="1">
        <v>277.2</v>
      </c>
      <c r="D62823" s="2">
        <v>41546</v>
      </c>
      <c r="E62823" s="1" t="s">
        <v>92844</v>
      </c>
      <c r="F62823" s="4" t="s">
        <v>2</v>
      </c>
      <c r="G62823" s="4" t="s">
        <v>277079</v>
      </c>
      <c r="H62823" s="93"/>
    </row>
    <row r="62824" spans="1:8">
      <c r="A62824" s="1" t="s">
        <v>92845</v>
      </c>
      <c r="B62824" s="1">
        <v>57.900000000000006</v>
      </c>
      <c r="C62824" s="1">
        <v>868.50000000000011</v>
      </c>
      <c r="D62824" s="2">
        <v>41546</v>
      </c>
      <c r="E62824" s="1" t="s">
        <v>92846</v>
      </c>
      <c r="F62824" s="4" t="s">
        <v>2</v>
      </c>
      <c r="G62824" s="4" t="s">
        <v>277079</v>
      </c>
      <c r="H62824" s="93"/>
    </row>
    <row r="62825" spans="1:8">
      <c r="A62825" s="1" t="s">
        <v>92847</v>
      </c>
      <c r="B62825" s="1">
        <v>43.800000000000004</v>
      </c>
      <c r="C62825" s="1">
        <v>1149.6000000000001</v>
      </c>
      <c r="D62825" s="2">
        <v>41546</v>
      </c>
      <c r="E62825" s="1" t="s">
        <v>92848</v>
      </c>
      <c r="F62825" s="4" t="s">
        <v>2</v>
      </c>
      <c r="G62825" s="4" t="s">
        <v>277079</v>
      </c>
      <c r="H62825" s="93"/>
    </row>
    <row r="62826" spans="1:8">
      <c r="A62826" s="1" t="s">
        <v>92849</v>
      </c>
      <c r="B62826" s="1">
        <v>24.8</v>
      </c>
      <c r="C62826" s="1">
        <v>372</v>
      </c>
      <c r="D62826" s="2">
        <v>41546</v>
      </c>
      <c r="E62826" s="1" t="s">
        <v>92850</v>
      </c>
      <c r="F62826" s="4" t="s">
        <v>2</v>
      </c>
      <c r="G62826" s="4" t="s">
        <v>277079</v>
      </c>
      <c r="H62826" s="93"/>
    </row>
    <row r="62827" spans="1:8">
      <c r="A62827" s="1" t="s">
        <v>92851</v>
      </c>
      <c r="B62827" s="1">
        <v>19.000000000000004</v>
      </c>
      <c r="C62827" s="1">
        <v>361.00000000000006</v>
      </c>
      <c r="D62827" s="2">
        <v>41546</v>
      </c>
      <c r="E62827" s="1" t="s">
        <v>92852</v>
      </c>
      <c r="F62827" s="4" t="s">
        <v>2</v>
      </c>
      <c r="G62827" s="4" t="s">
        <v>277079</v>
      </c>
      <c r="H62827" s="93"/>
    </row>
    <row r="62828" spans="1:8">
      <c r="A62828" s="1" t="s">
        <v>92853</v>
      </c>
      <c r="B62828" s="1">
        <v>708.50000000000011</v>
      </c>
      <c r="C62828" s="1">
        <v>12753</v>
      </c>
      <c r="D62828" s="2">
        <v>41546</v>
      </c>
      <c r="E62828" s="1" t="s">
        <v>92854</v>
      </c>
      <c r="F62828" s="4" t="s">
        <v>2</v>
      </c>
      <c r="G62828" s="4" t="s">
        <v>277079</v>
      </c>
      <c r="H62828" s="93"/>
    </row>
    <row r="62829" spans="1:8">
      <c r="A62829" s="1" t="s">
        <v>92855</v>
      </c>
      <c r="B62829" s="1">
        <v>29.950000000000003</v>
      </c>
      <c r="C62829" s="1">
        <v>2557.25</v>
      </c>
      <c r="D62829" s="2">
        <v>41546</v>
      </c>
      <c r="E62829" s="1" t="s">
        <v>92856</v>
      </c>
      <c r="F62829" s="4" t="s">
        <v>2</v>
      </c>
      <c r="G62829" s="4" t="s">
        <v>277079</v>
      </c>
      <c r="H62829" s="93"/>
    </row>
    <row r="62830" spans="1:8">
      <c r="A62830" s="1" t="s">
        <v>92857</v>
      </c>
      <c r="B62830" s="1">
        <v>37.200000000000003</v>
      </c>
      <c r="C62830" s="1">
        <v>2105.9999999999995</v>
      </c>
      <c r="D62830" s="2">
        <v>41546</v>
      </c>
      <c r="E62830" s="1" t="s">
        <v>92858</v>
      </c>
      <c r="F62830" s="4" t="s">
        <v>2</v>
      </c>
      <c r="G62830" s="4" t="s">
        <v>277079</v>
      </c>
      <c r="H62830" s="93"/>
    </row>
    <row r="62831" spans="1:8">
      <c r="A62831" s="1" t="s">
        <v>92859</v>
      </c>
      <c r="B62831" s="1">
        <v>378.1</v>
      </c>
      <c r="C62831" s="1">
        <v>14511.7</v>
      </c>
      <c r="D62831" s="2">
        <v>41546</v>
      </c>
      <c r="E62831" s="1" t="s">
        <v>92860</v>
      </c>
      <c r="F62831" s="4" t="s">
        <v>2</v>
      </c>
      <c r="G62831" s="4" t="s">
        <v>277079</v>
      </c>
      <c r="H62831" s="93"/>
    </row>
    <row r="62832" spans="1:8">
      <c r="A62832" s="1" t="s">
        <v>92861</v>
      </c>
      <c r="B62832" s="1">
        <v>342</v>
      </c>
      <c r="C62832" s="1">
        <v>18918</v>
      </c>
      <c r="D62832" s="2">
        <v>41546</v>
      </c>
      <c r="E62832" s="1" t="s">
        <v>92862</v>
      </c>
      <c r="F62832" s="4" t="s">
        <v>2</v>
      </c>
      <c r="G62832" s="4" t="s">
        <v>277079</v>
      </c>
      <c r="H62832" s="93"/>
    </row>
    <row r="62833" spans="1:8">
      <c r="A62833" s="1" t="s">
        <v>92863</v>
      </c>
      <c r="B62833" s="1">
        <v>38.650000000000006</v>
      </c>
      <c r="C62833" s="1">
        <v>1220</v>
      </c>
      <c r="D62833" s="2">
        <v>41546</v>
      </c>
      <c r="E62833" s="1" t="s">
        <v>92864</v>
      </c>
      <c r="F62833" s="4" t="s">
        <v>2</v>
      </c>
      <c r="G62833" s="4" t="s">
        <v>277079</v>
      </c>
      <c r="H62833" s="93"/>
    </row>
    <row r="62834" spans="1:8">
      <c r="A62834" s="1" t="s">
        <v>92865</v>
      </c>
      <c r="B62834" s="1">
        <v>45.9</v>
      </c>
      <c r="C62834" s="1">
        <v>2673.5</v>
      </c>
      <c r="D62834" s="2">
        <v>41546</v>
      </c>
      <c r="E62834" s="1" t="s">
        <v>92866</v>
      </c>
      <c r="F62834" s="4" t="s">
        <v>2</v>
      </c>
      <c r="G62834" s="4" t="s">
        <v>277079</v>
      </c>
      <c r="H62834" s="93"/>
    </row>
    <row r="62835" spans="1:8">
      <c r="A62835" s="1" t="s">
        <v>92867</v>
      </c>
      <c r="B62835" s="1">
        <v>68.600000000000009</v>
      </c>
      <c r="C62835" s="1">
        <v>1056.75</v>
      </c>
      <c r="D62835" s="2">
        <v>41546</v>
      </c>
      <c r="E62835" s="1" t="s">
        <v>92868</v>
      </c>
      <c r="F62835" s="4" t="s">
        <v>2</v>
      </c>
      <c r="G62835" s="4" t="s">
        <v>277079</v>
      </c>
      <c r="H62835" s="93"/>
    </row>
    <row r="62836" spans="1:8">
      <c r="A62836" s="1" t="s">
        <v>92869</v>
      </c>
      <c r="B62836" s="1">
        <v>22.549999999999997</v>
      </c>
      <c r="C62836" s="1">
        <v>801.95</v>
      </c>
      <c r="D62836" s="2">
        <v>41546</v>
      </c>
      <c r="E62836" s="1" t="s">
        <v>92870</v>
      </c>
      <c r="F62836" s="4" t="s">
        <v>2</v>
      </c>
      <c r="G62836" s="4" t="s">
        <v>277079</v>
      </c>
      <c r="H62836" s="93"/>
    </row>
    <row r="62837" spans="1:8">
      <c r="A62837" s="1" t="s">
        <v>92871</v>
      </c>
      <c r="B62837" s="1">
        <v>67.8</v>
      </c>
      <c r="C62837" s="1">
        <v>11556.199999999999</v>
      </c>
      <c r="D62837" s="2">
        <v>41546</v>
      </c>
      <c r="E62837" s="1" t="s">
        <v>92872</v>
      </c>
      <c r="F62837" s="4" t="s">
        <v>2</v>
      </c>
      <c r="G62837" s="4" t="s">
        <v>277079</v>
      </c>
      <c r="H62837" s="93"/>
    </row>
    <row r="62838" spans="1:8">
      <c r="A62838" s="1" t="s">
        <v>92873</v>
      </c>
      <c r="B62838" s="1">
        <v>0</v>
      </c>
      <c r="C62838" s="1">
        <v>0</v>
      </c>
      <c r="D62838" s="2">
        <v>41546</v>
      </c>
      <c r="E62838" s="1" t="s">
        <v>92874</v>
      </c>
      <c r="F62838" s="4" t="s">
        <v>2</v>
      </c>
      <c r="G62838" s="4" t="s">
        <v>277079</v>
      </c>
      <c r="H62838" s="93"/>
    </row>
    <row r="62839" spans="1:8">
      <c r="A62839" s="1" t="s">
        <v>92875</v>
      </c>
      <c r="B62839" s="1">
        <v>654.40000000000009</v>
      </c>
      <c r="C62839" s="1">
        <v>16360</v>
      </c>
      <c r="D62839" s="2">
        <v>41546</v>
      </c>
      <c r="E62839" s="1" t="s">
        <v>92876</v>
      </c>
      <c r="F62839" s="4" t="s">
        <v>2</v>
      </c>
      <c r="G62839" s="4" t="s">
        <v>277079</v>
      </c>
      <c r="H62839" s="93"/>
    </row>
    <row r="62840" spans="1:8">
      <c r="A62840" s="1" t="s">
        <v>92877</v>
      </c>
      <c r="B62840" s="1">
        <v>16.100000000000001</v>
      </c>
      <c r="C62840" s="1">
        <v>788.90000000000009</v>
      </c>
      <c r="D62840" s="2">
        <v>41546</v>
      </c>
      <c r="E62840" s="1" t="s">
        <v>92878</v>
      </c>
      <c r="F62840" s="4" t="s">
        <v>2</v>
      </c>
      <c r="G62840" s="4" t="s">
        <v>277079</v>
      </c>
      <c r="H62840" s="93"/>
    </row>
    <row r="62841" spans="1:8">
      <c r="A62841" s="1" t="s">
        <v>92879</v>
      </c>
      <c r="B62841" s="1">
        <v>-2.9000000000000004</v>
      </c>
      <c r="C62841" s="1">
        <v>-116.00000000000001</v>
      </c>
      <c r="D62841" s="2">
        <v>41546</v>
      </c>
      <c r="E62841" s="1" t="s">
        <v>92880</v>
      </c>
      <c r="F62841" s="4" t="s">
        <v>2</v>
      </c>
      <c r="G62841" s="4" t="s">
        <v>277079</v>
      </c>
      <c r="H62841" s="93"/>
    </row>
    <row r="62842" spans="1:8">
      <c r="A62842" s="1" t="s">
        <v>92881</v>
      </c>
      <c r="B62842" s="1">
        <v>9.5</v>
      </c>
      <c r="C62842" s="1">
        <v>237.5</v>
      </c>
      <c r="D62842" s="2">
        <v>41546</v>
      </c>
      <c r="E62842" s="1" t="s">
        <v>92882</v>
      </c>
      <c r="F62842" s="4" t="s">
        <v>2</v>
      </c>
      <c r="G62842" s="4" t="s">
        <v>277079</v>
      </c>
      <c r="H62842" s="93"/>
    </row>
    <row r="62843" spans="1:8">
      <c r="A62843" s="1" t="s">
        <v>92883</v>
      </c>
      <c r="B62843" s="1">
        <v>7.2499999999999991</v>
      </c>
      <c r="C62843" s="1">
        <v>1805.2499999999995</v>
      </c>
      <c r="D62843" s="2">
        <v>41546</v>
      </c>
      <c r="E62843" s="1" t="s">
        <v>92884</v>
      </c>
      <c r="F62843" s="4" t="s">
        <v>2</v>
      </c>
      <c r="G62843" s="4" t="s">
        <v>277079</v>
      </c>
      <c r="H62843" s="93"/>
    </row>
    <row r="62844" spans="1:8">
      <c r="A62844" s="1" t="s">
        <v>92885</v>
      </c>
      <c r="B62844" s="1">
        <v>51.699999999999989</v>
      </c>
      <c r="C62844" s="1">
        <v>2526.6999999999998</v>
      </c>
      <c r="D62844" s="2">
        <v>41546</v>
      </c>
      <c r="E62844" s="1" t="s">
        <v>92886</v>
      </c>
      <c r="F62844" s="4" t="s">
        <v>2</v>
      </c>
      <c r="G62844" s="4" t="s">
        <v>277079</v>
      </c>
      <c r="H62844" s="93"/>
    </row>
    <row r="62845" spans="1:8">
      <c r="A62845" s="1" t="s">
        <v>92887</v>
      </c>
      <c r="B62845" s="1">
        <v>337.9</v>
      </c>
      <c r="C62845" s="1">
        <v>6758</v>
      </c>
      <c r="D62845" s="2">
        <v>41546</v>
      </c>
      <c r="E62845" s="1" t="s">
        <v>92888</v>
      </c>
      <c r="F62845" s="4" t="s">
        <v>2</v>
      </c>
      <c r="G62845" s="4" t="s">
        <v>277079</v>
      </c>
      <c r="H62845" s="93"/>
    </row>
    <row r="62846" spans="1:8">
      <c r="A62846" s="1" t="s">
        <v>92889</v>
      </c>
      <c r="B62846" s="1">
        <v>2350.6000000000004</v>
      </c>
      <c r="C62846" s="1">
        <v>35058.450000000004</v>
      </c>
      <c r="D62846" s="2">
        <v>41546</v>
      </c>
      <c r="E62846" s="1" t="s">
        <v>92890</v>
      </c>
      <c r="F62846" s="4" t="s">
        <v>2</v>
      </c>
      <c r="G62846" s="4" t="s">
        <v>277079</v>
      </c>
      <c r="H62846" s="93"/>
    </row>
    <row r="62847" spans="1:8">
      <c r="A62847" s="1" t="s">
        <v>92891</v>
      </c>
      <c r="B62847" s="1">
        <v>43.8</v>
      </c>
      <c r="C62847" s="1">
        <v>2584.1999999999998</v>
      </c>
      <c r="D62847" s="2">
        <v>41546</v>
      </c>
      <c r="E62847" s="1" t="s">
        <v>92892</v>
      </c>
      <c r="F62847" s="4" t="s">
        <v>2</v>
      </c>
      <c r="G62847" s="4" t="s">
        <v>277079</v>
      </c>
      <c r="H62847" s="93"/>
    </row>
    <row r="62848" spans="1:8">
      <c r="A62848" s="1" t="s">
        <v>92893</v>
      </c>
      <c r="B62848" s="1">
        <v>17.55</v>
      </c>
      <c r="C62848" s="1">
        <v>1561.95</v>
      </c>
      <c r="D62848" s="2">
        <v>41546</v>
      </c>
      <c r="E62848" s="1" t="s">
        <v>92894</v>
      </c>
      <c r="F62848" s="4" t="s">
        <v>2</v>
      </c>
      <c r="G62848" s="4" t="s">
        <v>277079</v>
      </c>
      <c r="H62848" s="93"/>
    </row>
    <row r="62849" spans="1:8">
      <c r="A62849" s="1" t="s">
        <v>92895</v>
      </c>
      <c r="B62849" s="1">
        <v>43.8</v>
      </c>
      <c r="C62849" s="1">
        <v>2190</v>
      </c>
      <c r="D62849" s="2">
        <v>41546</v>
      </c>
      <c r="E62849" s="1" t="s">
        <v>92896</v>
      </c>
      <c r="F62849" s="4" t="s">
        <v>2</v>
      </c>
      <c r="G62849" s="4" t="s">
        <v>277079</v>
      </c>
      <c r="H62849" s="93"/>
    </row>
    <row r="62850" spans="1:8">
      <c r="A62850" s="1" t="s">
        <v>92897</v>
      </c>
      <c r="B62850" s="1">
        <v>61.999999999999986</v>
      </c>
      <c r="C62850" s="1">
        <v>3943.1999999999994</v>
      </c>
      <c r="D62850" s="2">
        <v>41546</v>
      </c>
      <c r="E62850" s="1" t="s">
        <v>92898</v>
      </c>
      <c r="F62850" s="4" t="s">
        <v>2</v>
      </c>
      <c r="G62850" s="4" t="s">
        <v>277079</v>
      </c>
      <c r="H62850" s="93"/>
    </row>
    <row r="62851" spans="1:8">
      <c r="A62851" s="1" t="s">
        <v>92899</v>
      </c>
      <c r="B62851" s="1">
        <v>13.049999999999999</v>
      </c>
      <c r="C62851" s="1">
        <v>1668.9499999999998</v>
      </c>
      <c r="D62851" s="2">
        <v>41546</v>
      </c>
      <c r="E62851" s="1" t="s">
        <v>92900</v>
      </c>
      <c r="F62851" s="4" t="s">
        <v>2</v>
      </c>
      <c r="G62851" s="4" t="s">
        <v>277079</v>
      </c>
      <c r="H62851" s="93"/>
    </row>
    <row r="62852" spans="1:8">
      <c r="A62852" s="1" t="s">
        <v>92901</v>
      </c>
      <c r="B62852" s="1">
        <v>629.6</v>
      </c>
      <c r="C62852" s="1">
        <v>15740</v>
      </c>
      <c r="D62852" s="2">
        <v>41546</v>
      </c>
      <c r="E62852" s="1" t="s">
        <v>92902</v>
      </c>
      <c r="F62852" s="4" t="s">
        <v>2</v>
      </c>
      <c r="G62852" s="4" t="s">
        <v>277079</v>
      </c>
      <c r="H62852" s="93"/>
    </row>
    <row r="62853" spans="1:8">
      <c r="A62853" s="1" t="s">
        <v>92903</v>
      </c>
      <c r="B62853" s="1">
        <v>141.9</v>
      </c>
      <c r="C62853" s="1">
        <v>9223.5</v>
      </c>
      <c r="D62853" s="2">
        <v>41546</v>
      </c>
      <c r="E62853" s="1" t="s">
        <v>92904</v>
      </c>
      <c r="F62853" s="4" t="s">
        <v>2</v>
      </c>
      <c r="G62853" s="4" t="s">
        <v>277079</v>
      </c>
      <c r="H62853" s="93"/>
    </row>
    <row r="62854" spans="1:8">
      <c r="A62854" s="1" t="s">
        <v>92905</v>
      </c>
      <c r="B62854" s="1">
        <v>171.35000000000002</v>
      </c>
      <c r="C62854" s="1">
        <v>16390.349999999999</v>
      </c>
      <c r="D62854" s="2">
        <v>41546</v>
      </c>
      <c r="E62854" s="1" t="s">
        <v>92906</v>
      </c>
      <c r="F62854" s="4" t="s">
        <v>2</v>
      </c>
      <c r="G62854" s="4" t="s">
        <v>277079</v>
      </c>
      <c r="H62854" s="93"/>
    </row>
    <row r="62855" spans="1:8">
      <c r="A62855" s="1" t="s">
        <v>92907</v>
      </c>
      <c r="B62855" s="1">
        <v>68.599999999999994</v>
      </c>
      <c r="C62855" s="1">
        <v>10907.4</v>
      </c>
      <c r="D62855" s="2">
        <v>41546</v>
      </c>
      <c r="E62855" s="1" t="s">
        <v>92908</v>
      </c>
      <c r="F62855" s="4" t="s">
        <v>2</v>
      </c>
      <c r="G62855" s="4" t="s">
        <v>277079</v>
      </c>
      <c r="H62855" s="93"/>
    </row>
    <row r="62856" spans="1:8">
      <c r="A62856" s="1" t="s">
        <v>92909</v>
      </c>
      <c r="B62856" s="1">
        <v>98.100000000000009</v>
      </c>
      <c r="C62856" s="1">
        <v>1471.5000000000002</v>
      </c>
      <c r="D62856" s="2">
        <v>41546</v>
      </c>
      <c r="E62856" s="1" t="s">
        <v>92910</v>
      </c>
      <c r="F62856" s="4" t="s">
        <v>2</v>
      </c>
      <c r="G62856" s="4" t="s">
        <v>277079</v>
      </c>
      <c r="H62856" s="93"/>
    </row>
    <row r="62857" spans="1:8">
      <c r="A62857" s="1" t="s">
        <v>92911</v>
      </c>
      <c r="B62857" s="1">
        <v>-21.250000000000004</v>
      </c>
      <c r="C62857" s="1">
        <v>-174.29999999999995</v>
      </c>
      <c r="D62857" s="2">
        <v>41546</v>
      </c>
      <c r="E62857" s="1" t="s">
        <v>92912</v>
      </c>
      <c r="F62857" s="4" t="s">
        <v>2</v>
      </c>
      <c r="G62857" s="4" t="s">
        <v>277079</v>
      </c>
      <c r="H62857" s="93"/>
    </row>
    <row r="62858" spans="1:8">
      <c r="A62858" s="1" t="s">
        <v>92913</v>
      </c>
      <c r="B62858" s="1">
        <v>-21.800000000000011</v>
      </c>
      <c r="C62858" s="1">
        <v>-283.40000000000015</v>
      </c>
      <c r="D62858" s="2">
        <v>41546</v>
      </c>
      <c r="E62858" s="1" t="s">
        <v>92914</v>
      </c>
      <c r="F62858" s="4" t="s">
        <v>2</v>
      </c>
      <c r="G62858" s="4" t="s">
        <v>277079</v>
      </c>
      <c r="H62858" s="93"/>
    </row>
    <row r="62859" spans="1:8">
      <c r="A62859" s="1" t="s">
        <v>92915</v>
      </c>
      <c r="B62859" s="1">
        <v>855.1</v>
      </c>
      <c r="C62859" s="1">
        <v>18872.2</v>
      </c>
      <c r="D62859" s="2">
        <v>41546</v>
      </c>
      <c r="E62859" s="1" t="s">
        <v>92916</v>
      </c>
      <c r="F62859" s="4" t="s">
        <v>2</v>
      </c>
      <c r="G62859" s="4" t="s">
        <v>277079</v>
      </c>
      <c r="H62859" s="93"/>
    </row>
    <row r="62860" spans="1:8">
      <c r="A62860" s="1" t="s">
        <v>92917</v>
      </c>
      <c r="B62860" s="1">
        <v>261.60000000000002</v>
      </c>
      <c r="C62860" s="1">
        <v>6540</v>
      </c>
      <c r="D62860" s="2">
        <v>41546</v>
      </c>
      <c r="E62860" s="1" t="s">
        <v>92918</v>
      </c>
      <c r="F62860" s="4" t="s">
        <v>2</v>
      </c>
      <c r="G62860" s="4" t="s">
        <v>277079</v>
      </c>
      <c r="H62860" s="93"/>
    </row>
    <row r="62861" spans="1:8">
      <c r="A62861" s="1" t="s">
        <v>92919</v>
      </c>
      <c r="B62861" s="1">
        <v>68.599999999999994</v>
      </c>
      <c r="C62861" s="1">
        <v>2708.6</v>
      </c>
      <c r="D62861" s="2">
        <v>41546</v>
      </c>
      <c r="E62861" s="1" t="s">
        <v>92920</v>
      </c>
      <c r="F62861" s="4" t="s">
        <v>2</v>
      </c>
      <c r="G62861" s="4" t="s">
        <v>277079</v>
      </c>
      <c r="H62861" s="93"/>
    </row>
    <row r="62862" spans="1:8">
      <c r="A62862" s="1" t="s">
        <v>92921</v>
      </c>
      <c r="B62862" s="1">
        <v>1.45</v>
      </c>
      <c r="C62862" s="1">
        <v>433.55</v>
      </c>
      <c r="D62862" s="2">
        <v>41546</v>
      </c>
      <c r="E62862" s="1" t="s">
        <v>92922</v>
      </c>
      <c r="F62862" s="4" t="s">
        <v>2</v>
      </c>
      <c r="G62862" s="4" t="s">
        <v>277079</v>
      </c>
      <c r="H62862" s="93"/>
    </row>
    <row r="62863" spans="1:8">
      <c r="A62863" s="1" t="s">
        <v>92923</v>
      </c>
      <c r="B62863" s="1">
        <v>134.40000000000003</v>
      </c>
      <c r="C62863" s="1">
        <v>13305.6</v>
      </c>
      <c r="D62863" s="2">
        <v>41546</v>
      </c>
      <c r="E62863" s="1" t="s">
        <v>92924</v>
      </c>
      <c r="F62863" s="4" t="s">
        <v>2</v>
      </c>
      <c r="G62863" s="4" t="s">
        <v>277079</v>
      </c>
      <c r="H62863" s="93"/>
    </row>
    <row r="62864" spans="1:8">
      <c r="A62864" s="1" t="s">
        <v>92925</v>
      </c>
      <c r="B62864" s="1">
        <v>61.999999999999986</v>
      </c>
      <c r="C62864" s="1">
        <v>3056.4</v>
      </c>
      <c r="D62864" s="2">
        <v>41546</v>
      </c>
      <c r="E62864" s="1" t="s">
        <v>92926</v>
      </c>
      <c r="F62864" s="4" t="s">
        <v>2</v>
      </c>
      <c r="G62864" s="4" t="s">
        <v>277079</v>
      </c>
      <c r="H62864" s="93"/>
    </row>
    <row r="62865" spans="1:8">
      <c r="A62865" s="1" t="s">
        <v>92927</v>
      </c>
      <c r="B62865" s="1">
        <v>31.400000000000002</v>
      </c>
      <c r="C62865" s="1">
        <v>471</v>
      </c>
      <c r="D62865" s="2">
        <v>41546</v>
      </c>
      <c r="E62865" s="1" t="s">
        <v>92928</v>
      </c>
      <c r="F62865" s="4" t="s">
        <v>2</v>
      </c>
      <c r="G62865" s="4" t="s">
        <v>277079</v>
      </c>
      <c r="H62865" s="93"/>
    </row>
    <row r="62866" spans="1:8">
      <c r="A62866" s="1" t="s">
        <v>92929</v>
      </c>
      <c r="B62866" s="1">
        <v>5.7999999999999989</v>
      </c>
      <c r="C62866" s="1">
        <v>75.399999999999977</v>
      </c>
      <c r="D62866" s="2">
        <v>41546</v>
      </c>
      <c r="E62866" s="1" t="s">
        <v>92930</v>
      </c>
      <c r="F62866" s="4" t="s">
        <v>2</v>
      </c>
      <c r="G62866" s="4" t="s">
        <v>277079</v>
      </c>
      <c r="H62866" s="93"/>
    </row>
    <row r="62867" spans="1:8">
      <c r="A62867" s="1" t="s">
        <v>92931</v>
      </c>
      <c r="B62867" s="1">
        <v>0</v>
      </c>
      <c r="C62867" s="1">
        <v>0</v>
      </c>
      <c r="D62867" s="2">
        <v>41546</v>
      </c>
      <c r="E62867" s="1" t="s">
        <v>92932</v>
      </c>
      <c r="F62867" s="4" t="s">
        <v>2</v>
      </c>
      <c r="G62867" s="4" t="s">
        <v>277079</v>
      </c>
      <c r="H62867" s="93"/>
    </row>
    <row r="62868" spans="1:8">
      <c r="A62868" s="1" t="s">
        <v>92933</v>
      </c>
      <c r="B62868" s="1">
        <v>261.60000000000002</v>
      </c>
      <c r="C62868" s="1">
        <v>3924.0000000000009</v>
      </c>
      <c r="D62868" s="2">
        <v>41546</v>
      </c>
      <c r="E62868" s="1" t="s">
        <v>92934</v>
      </c>
      <c r="F62868" s="4" t="s">
        <v>2</v>
      </c>
      <c r="G62868" s="4" t="s">
        <v>277079</v>
      </c>
      <c r="H62868" s="93"/>
    </row>
    <row r="62869" spans="1:8">
      <c r="A62869" s="1" t="s">
        <v>92935</v>
      </c>
      <c r="B62869" s="1">
        <v>109.00000000000001</v>
      </c>
      <c r="C62869" s="1">
        <v>5327.2000000000007</v>
      </c>
      <c r="D62869" s="2">
        <v>41546</v>
      </c>
      <c r="E62869" s="1" t="s">
        <v>92936</v>
      </c>
      <c r="F62869" s="4" t="s">
        <v>2</v>
      </c>
      <c r="G62869" s="4" t="s">
        <v>277079</v>
      </c>
      <c r="H62869" s="93"/>
    </row>
    <row r="62870" spans="1:8">
      <c r="A62870" s="1" t="s">
        <v>92937</v>
      </c>
      <c r="B62870" s="1">
        <v>13.85</v>
      </c>
      <c r="C62870" s="1">
        <v>207.75</v>
      </c>
      <c r="D62870" s="2">
        <v>41546</v>
      </c>
      <c r="E62870" s="1" t="s">
        <v>92938</v>
      </c>
      <c r="F62870" s="4" t="s">
        <v>2</v>
      </c>
      <c r="G62870" s="4" t="s">
        <v>277079</v>
      </c>
      <c r="H62870" s="93"/>
    </row>
    <row r="62871" spans="1:8">
      <c r="A62871" s="1" t="s">
        <v>92939</v>
      </c>
      <c r="B62871" s="1">
        <v>372.1</v>
      </c>
      <c r="C62871" s="1">
        <v>17487.900000000001</v>
      </c>
      <c r="D62871" s="2">
        <v>41546</v>
      </c>
      <c r="E62871" s="1" t="s">
        <v>92940</v>
      </c>
      <c r="F62871" s="4" t="s">
        <v>2</v>
      </c>
      <c r="G62871" s="4" t="s">
        <v>277079</v>
      </c>
      <c r="H62871" s="93"/>
    </row>
    <row r="62872" spans="1:8">
      <c r="A62872" s="1" t="s">
        <v>92941</v>
      </c>
      <c r="B62872" s="1">
        <v>254.10000000000002</v>
      </c>
      <c r="C62872" s="1">
        <v>9689.9000000000015</v>
      </c>
      <c r="D62872" s="2">
        <v>41546</v>
      </c>
      <c r="E62872" s="1" t="s">
        <v>92942</v>
      </c>
      <c r="F62872" s="4" t="s">
        <v>2</v>
      </c>
      <c r="G62872" s="4" t="s">
        <v>277079</v>
      </c>
      <c r="H62872" s="93"/>
    </row>
    <row r="62873" spans="1:8">
      <c r="A62873" s="1" t="s">
        <v>92943</v>
      </c>
      <c r="B62873" s="1">
        <v>425.1</v>
      </c>
      <c r="C62873" s="1">
        <v>2125.5</v>
      </c>
      <c r="D62873" s="2">
        <v>41546</v>
      </c>
      <c r="E62873" s="1" t="s">
        <v>92944</v>
      </c>
      <c r="F62873" s="4" t="s">
        <v>2</v>
      </c>
      <c r="G62873" s="4" t="s">
        <v>277079</v>
      </c>
      <c r="H62873" s="93"/>
    </row>
    <row r="62874" spans="1:8">
      <c r="A62874" s="1" t="s">
        <v>92945</v>
      </c>
      <c r="B62874" s="1">
        <v>708.49999999999989</v>
      </c>
      <c r="C62874" s="1">
        <v>9461.2000000000007</v>
      </c>
      <c r="D62874" s="2">
        <v>41546</v>
      </c>
      <c r="E62874" s="1" t="s">
        <v>92946</v>
      </c>
      <c r="F62874" s="4" t="s">
        <v>2</v>
      </c>
      <c r="G62874" s="4" t="s">
        <v>277079</v>
      </c>
      <c r="H62874" s="93"/>
    </row>
    <row r="62875" spans="1:8">
      <c r="A62875" s="1" t="s">
        <v>92947</v>
      </c>
      <c r="B62875" s="1">
        <v>6.6000000000000014</v>
      </c>
      <c r="C62875" s="1">
        <v>99.000000000000028</v>
      </c>
      <c r="D62875" s="2">
        <v>41546</v>
      </c>
      <c r="E62875" s="1" t="s">
        <v>92948</v>
      </c>
      <c r="F62875" s="4" t="s">
        <v>2</v>
      </c>
      <c r="G62875" s="4" t="s">
        <v>277079</v>
      </c>
      <c r="H62875" s="93"/>
    </row>
    <row r="62876" spans="1:8">
      <c r="A62876" s="1" t="s">
        <v>92949</v>
      </c>
      <c r="B62876" s="1">
        <v>129.15</v>
      </c>
      <c r="C62876" s="1">
        <v>4809.8500000000004</v>
      </c>
      <c r="D62876" s="2">
        <v>41546</v>
      </c>
      <c r="E62876" s="1" t="s">
        <v>92950</v>
      </c>
      <c r="F62876" s="4" t="s">
        <v>2</v>
      </c>
      <c r="G62876" s="4" t="s">
        <v>277079</v>
      </c>
      <c r="H62876" s="93"/>
    </row>
    <row r="62877" spans="1:8">
      <c r="A62877" s="1" t="s">
        <v>92951</v>
      </c>
      <c r="B62877" s="1">
        <v>302.20000000000005</v>
      </c>
      <c r="C62877" s="1">
        <v>6139.0999999999985</v>
      </c>
      <c r="D62877" s="2">
        <v>41546</v>
      </c>
      <c r="E62877" s="1" t="s">
        <v>92952</v>
      </c>
      <c r="F62877" s="4" t="s">
        <v>2</v>
      </c>
      <c r="G62877" s="4" t="s">
        <v>277079</v>
      </c>
      <c r="H62877" s="93"/>
    </row>
    <row r="62878" spans="1:8">
      <c r="A62878" s="1" t="s">
        <v>92953</v>
      </c>
      <c r="B62878" s="1">
        <v>66.349999999999994</v>
      </c>
      <c r="C62878" s="1">
        <v>709.30000000000007</v>
      </c>
      <c r="D62878" s="2">
        <v>41546</v>
      </c>
      <c r="E62878" s="1" t="s">
        <v>92954</v>
      </c>
      <c r="F62878" s="4" t="s">
        <v>2</v>
      </c>
      <c r="G62878" s="4" t="s">
        <v>277079</v>
      </c>
      <c r="H62878" s="93"/>
    </row>
    <row r="62879" spans="1:8">
      <c r="A62879" s="1" t="s">
        <v>92955</v>
      </c>
      <c r="B62879" s="1">
        <v>21.099999999999998</v>
      </c>
      <c r="C62879" s="1">
        <v>786</v>
      </c>
      <c r="D62879" s="2">
        <v>41546</v>
      </c>
      <c r="E62879" s="1" t="s">
        <v>92956</v>
      </c>
      <c r="F62879" s="4" t="s">
        <v>2</v>
      </c>
      <c r="G62879" s="4" t="s">
        <v>277079</v>
      </c>
      <c r="H62879" s="93"/>
    </row>
    <row r="62880" spans="1:8">
      <c r="A62880" s="1" t="s">
        <v>92957</v>
      </c>
      <c r="B62880" s="1">
        <v>5.8</v>
      </c>
      <c r="C62880" s="1">
        <v>1270.1999999999998</v>
      </c>
      <c r="D62880" s="2">
        <v>41546</v>
      </c>
      <c r="E62880" s="1" t="s">
        <v>92958</v>
      </c>
      <c r="F62880" s="4" t="s">
        <v>2</v>
      </c>
      <c r="G62880" s="4" t="s">
        <v>277079</v>
      </c>
      <c r="H62880" s="93"/>
    </row>
    <row r="62881" spans="1:8">
      <c r="A62881" s="1" t="s">
        <v>92959</v>
      </c>
      <c r="B62881" s="1">
        <v>32.85</v>
      </c>
      <c r="C62881" s="1">
        <v>1002.8</v>
      </c>
      <c r="D62881" s="2">
        <v>41546</v>
      </c>
      <c r="E62881" s="1" t="s">
        <v>92960</v>
      </c>
      <c r="F62881" s="4" t="s">
        <v>2</v>
      </c>
      <c r="G62881" s="4" t="s">
        <v>277079</v>
      </c>
      <c r="H62881" s="93"/>
    </row>
    <row r="62882" spans="1:8">
      <c r="A62882" s="1" t="s">
        <v>92961</v>
      </c>
      <c r="B62882" s="1">
        <v>188.90000000000003</v>
      </c>
      <c r="C62882" s="1">
        <v>9256.1000000000022</v>
      </c>
      <c r="D62882" s="2">
        <v>41546</v>
      </c>
      <c r="E62882" s="1" t="s">
        <v>92962</v>
      </c>
      <c r="F62882" s="4" t="s">
        <v>2</v>
      </c>
      <c r="G62882" s="4" t="s">
        <v>277079</v>
      </c>
      <c r="H62882" s="93"/>
    </row>
    <row r="62883" spans="1:8">
      <c r="A62883" s="1" t="s">
        <v>92963</v>
      </c>
      <c r="B62883" s="1">
        <v>1105.8000000000002</v>
      </c>
      <c r="C62883" s="1">
        <v>44319.8</v>
      </c>
      <c r="D62883" s="2">
        <v>41546</v>
      </c>
      <c r="E62883" s="1" t="s">
        <v>92964</v>
      </c>
      <c r="F62883" s="4" t="s">
        <v>2</v>
      </c>
      <c r="G62883" s="4" t="s">
        <v>277079</v>
      </c>
      <c r="H62883" s="93"/>
    </row>
    <row r="62884" spans="1:8">
      <c r="A62884" s="1" t="s">
        <v>92965</v>
      </c>
      <c r="B62884" s="1">
        <v>0</v>
      </c>
      <c r="C62884" s="1">
        <v>0</v>
      </c>
      <c r="D62884" s="2">
        <v>41546</v>
      </c>
      <c r="E62884" s="1" t="s">
        <v>92966</v>
      </c>
      <c r="F62884" s="4" t="s">
        <v>2</v>
      </c>
      <c r="G62884" s="4" t="s">
        <v>277079</v>
      </c>
      <c r="H62884" s="93"/>
    </row>
    <row r="62885" spans="1:8">
      <c r="A62885" s="1" t="s">
        <v>92967</v>
      </c>
      <c r="B62885" s="1">
        <v>12.400000000000002</v>
      </c>
      <c r="C62885" s="1">
        <v>186</v>
      </c>
      <c r="D62885" s="2">
        <v>41546</v>
      </c>
      <c r="E62885" s="1" t="s">
        <v>92968</v>
      </c>
      <c r="F62885" s="4" t="s">
        <v>2</v>
      </c>
      <c r="G62885" s="4" t="s">
        <v>277079</v>
      </c>
      <c r="H62885" s="93"/>
    </row>
    <row r="62886" spans="1:8">
      <c r="A62886" s="1" t="s">
        <v>92969</v>
      </c>
      <c r="B62886" s="1">
        <v>77.300000000000011</v>
      </c>
      <c r="C62886" s="1">
        <v>3096</v>
      </c>
      <c r="D62886" s="2">
        <v>41546</v>
      </c>
      <c r="E62886" s="1" t="s">
        <v>92970</v>
      </c>
      <c r="F62886" s="4" t="s">
        <v>2</v>
      </c>
      <c r="G62886" s="4" t="s">
        <v>277079</v>
      </c>
      <c r="H62886" s="93"/>
    </row>
    <row r="62887" spans="1:8">
      <c r="A62887" s="1" t="s">
        <v>92971</v>
      </c>
      <c r="B62887" s="1">
        <v>134.20000000000002</v>
      </c>
      <c r="C62887" s="1">
        <v>2013.0000000000005</v>
      </c>
      <c r="D62887" s="2">
        <v>41546</v>
      </c>
      <c r="E62887" s="1" t="s">
        <v>92972</v>
      </c>
      <c r="F62887" s="4" t="s">
        <v>2</v>
      </c>
      <c r="G62887" s="4" t="s">
        <v>277079</v>
      </c>
      <c r="H62887" s="93"/>
    </row>
    <row r="62888" spans="1:8">
      <c r="A62888" s="1" t="s">
        <v>92973</v>
      </c>
      <c r="B62888" s="1">
        <v>12.400000000000002</v>
      </c>
      <c r="C62888" s="1">
        <v>186.00000000000003</v>
      </c>
      <c r="D62888" s="2">
        <v>41546</v>
      </c>
      <c r="E62888" s="1" t="s">
        <v>92974</v>
      </c>
      <c r="F62888" s="4" t="s">
        <v>2</v>
      </c>
      <c r="G62888" s="4" t="s">
        <v>277079</v>
      </c>
      <c r="H62888" s="93"/>
    </row>
    <row r="62889" spans="1:8">
      <c r="A62889" s="1" t="s">
        <v>92975</v>
      </c>
      <c r="B62889" s="1">
        <v>168.00000000000003</v>
      </c>
      <c r="C62889" s="1">
        <v>4195.2000000000007</v>
      </c>
      <c r="D62889" s="2">
        <v>41546</v>
      </c>
      <c r="E62889" s="1" t="s">
        <v>92976</v>
      </c>
      <c r="F62889" s="4" t="s">
        <v>2</v>
      </c>
      <c r="G62889" s="4" t="s">
        <v>277079</v>
      </c>
      <c r="H62889" s="93"/>
    </row>
    <row r="62890" spans="1:8">
      <c r="A62890" s="1" t="s">
        <v>92977</v>
      </c>
      <c r="B62890" s="1">
        <v>850.2</v>
      </c>
      <c r="C62890" s="1">
        <v>12753</v>
      </c>
      <c r="D62890" s="2">
        <v>41546</v>
      </c>
      <c r="E62890" s="1" t="s">
        <v>92978</v>
      </c>
      <c r="F62890" s="4" t="s">
        <v>2</v>
      </c>
      <c r="G62890" s="4" t="s">
        <v>277079</v>
      </c>
      <c r="H62890" s="93"/>
    </row>
    <row r="62891" spans="1:8">
      <c r="A62891" s="1" t="s">
        <v>92979</v>
      </c>
      <c r="B62891" s="1">
        <v>10.95</v>
      </c>
      <c r="C62891" s="1">
        <v>164.25</v>
      </c>
      <c r="D62891" s="2">
        <v>41546</v>
      </c>
      <c r="E62891" s="1" t="s">
        <v>92980</v>
      </c>
      <c r="F62891" s="4" t="s">
        <v>2</v>
      </c>
      <c r="G62891" s="4" t="s">
        <v>277079</v>
      </c>
      <c r="H62891" s="93"/>
    </row>
    <row r="62892" spans="1:8">
      <c r="A62892" s="1" t="s">
        <v>92981</v>
      </c>
      <c r="B62892" s="1">
        <v>0</v>
      </c>
      <c r="C62892" s="1">
        <v>0</v>
      </c>
      <c r="D62892" s="2">
        <v>41546</v>
      </c>
      <c r="E62892" s="1" t="s">
        <v>92982</v>
      </c>
      <c r="F62892" s="4" t="s">
        <v>2</v>
      </c>
      <c r="G62892" s="4" t="s">
        <v>277079</v>
      </c>
      <c r="H62892" s="93"/>
    </row>
    <row r="62893" spans="1:8">
      <c r="A62893" s="1" t="s">
        <v>92983</v>
      </c>
      <c r="B62893" s="1">
        <v>68.600000000000009</v>
      </c>
      <c r="C62893" s="1">
        <v>5409.8</v>
      </c>
      <c r="D62893" s="2">
        <v>41546</v>
      </c>
      <c r="E62893" s="1" t="s">
        <v>92984</v>
      </c>
      <c r="F62893" s="4" t="s">
        <v>2</v>
      </c>
      <c r="G62893" s="4" t="s">
        <v>277079</v>
      </c>
      <c r="H62893" s="93"/>
    </row>
    <row r="62894" spans="1:8">
      <c r="A62894" s="1" t="s">
        <v>92985</v>
      </c>
      <c r="B62894" s="1">
        <v>12.400000000000002</v>
      </c>
      <c r="C62894" s="1">
        <v>186</v>
      </c>
      <c r="D62894" s="2">
        <v>41546</v>
      </c>
      <c r="E62894" s="1" t="s">
        <v>92986</v>
      </c>
      <c r="F62894" s="4" t="s">
        <v>2</v>
      </c>
      <c r="G62894" s="4" t="s">
        <v>277079</v>
      </c>
      <c r="H62894" s="93"/>
    </row>
    <row r="62895" spans="1:8">
      <c r="A62895" s="1" t="s">
        <v>92987</v>
      </c>
      <c r="B62895" s="1">
        <v>2.9</v>
      </c>
      <c r="C62895" s="1">
        <v>171.1</v>
      </c>
      <c r="D62895" s="2">
        <v>41546</v>
      </c>
      <c r="E62895" s="1" t="s">
        <v>92988</v>
      </c>
      <c r="F62895" s="4" t="s">
        <v>2</v>
      </c>
      <c r="G62895" s="4" t="s">
        <v>277079</v>
      </c>
      <c r="H62895" s="93"/>
    </row>
    <row r="62896" spans="1:8">
      <c r="A62896" s="1" t="s">
        <v>92989</v>
      </c>
      <c r="B62896" s="1">
        <v>1002.4999999999999</v>
      </c>
      <c r="C62896" s="1">
        <v>5012.4999999999991</v>
      </c>
      <c r="D62896" s="2">
        <v>41546</v>
      </c>
      <c r="E62896" s="1" t="s">
        <v>92990</v>
      </c>
      <c r="F62896" s="4" t="s">
        <v>2</v>
      </c>
      <c r="G62896" s="4" t="s">
        <v>277079</v>
      </c>
      <c r="H62896" s="93"/>
    </row>
    <row r="62897" spans="1:8">
      <c r="A62897" s="1" t="s">
        <v>92991</v>
      </c>
      <c r="B62897" s="1">
        <v>18.2</v>
      </c>
      <c r="C62897" s="1">
        <v>1748.7</v>
      </c>
      <c r="D62897" s="2">
        <v>41546</v>
      </c>
      <c r="E62897" s="1" t="s">
        <v>92992</v>
      </c>
      <c r="F62897" s="4" t="s">
        <v>2</v>
      </c>
      <c r="G62897" s="4" t="s">
        <v>277079</v>
      </c>
      <c r="H62897" s="93"/>
    </row>
    <row r="62898" spans="1:8">
      <c r="A62898" s="1" t="s">
        <v>92993</v>
      </c>
      <c r="B62898" s="1">
        <v>0</v>
      </c>
      <c r="C62898" s="1">
        <v>0</v>
      </c>
      <c r="D62898" s="2">
        <v>41546</v>
      </c>
      <c r="E62898" s="1" t="s">
        <v>92994</v>
      </c>
      <c r="F62898" s="4" t="s">
        <v>2</v>
      </c>
      <c r="G62898" s="4" t="s">
        <v>277079</v>
      </c>
      <c r="H62898" s="93"/>
    </row>
    <row r="62899" spans="1:8">
      <c r="A62899" s="1" t="s">
        <v>92995</v>
      </c>
      <c r="B62899" s="1">
        <v>5.15</v>
      </c>
      <c r="C62899" s="1">
        <v>77.25</v>
      </c>
      <c r="D62899" s="2">
        <v>41546</v>
      </c>
      <c r="E62899" s="1" t="s">
        <v>92996</v>
      </c>
      <c r="F62899" s="4" t="s">
        <v>2</v>
      </c>
      <c r="G62899" s="4" t="s">
        <v>277079</v>
      </c>
      <c r="H62899" s="93"/>
    </row>
    <row r="62900" spans="1:8">
      <c r="A62900" s="1" t="s">
        <v>92997</v>
      </c>
      <c r="B62900" s="1">
        <v>1.45</v>
      </c>
      <c r="C62900" s="1">
        <v>253.75</v>
      </c>
      <c r="D62900" s="2">
        <v>41546</v>
      </c>
      <c r="E62900" s="1" t="s">
        <v>92998</v>
      </c>
      <c r="F62900" s="4" t="s">
        <v>2</v>
      </c>
      <c r="G62900" s="4" t="s">
        <v>277079</v>
      </c>
      <c r="H62900" s="93"/>
    </row>
    <row r="62901" spans="1:8">
      <c r="A62901" s="1" t="s">
        <v>92999</v>
      </c>
      <c r="B62901" s="1">
        <v>61.350000000000009</v>
      </c>
      <c r="C62901" s="1">
        <v>4190</v>
      </c>
      <c r="D62901" s="2">
        <v>41546</v>
      </c>
      <c r="E62901" s="1" t="s">
        <v>93000</v>
      </c>
      <c r="F62901" s="4" t="s">
        <v>2</v>
      </c>
      <c r="G62901" s="4" t="s">
        <v>277079</v>
      </c>
      <c r="H62901" s="93"/>
    </row>
    <row r="62902" spans="1:8">
      <c r="A62902" s="1" t="s">
        <v>93001</v>
      </c>
      <c r="B62902" s="1">
        <v>9.5</v>
      </c>
      <c r="C62902" s="1">
        <v>142.5</v>
      </c>
      <c r="D62902" s="2">
        <v>41546</v>
      </c>
      <c r="E62902" s="1" t="s">
        <v>93002</v>
      </c>
      <c r="F62902" s="4" t="s">
        <v>2</v>
      </c>
      <c r="G62902" s="4" t="s">
        <v>277079</v>
      </c>
      <c r="H62902" s="93"/>
    </row>
    <row r="62903" spans="1:8">
      <c r="A62903" s="1" t="s">
        <v>93003</v>
      </c>
      <c r="B62903" s="1">
        <v>37.200000000000003</v>
      </c>
      <c r="C62903" s="1">
        <v>558</v>
      </c>
      <c r="D62903" s="2">
        <v>41546</v>
      </c>
      <c r="E62903" s="1" t="s">
        <v>93004</v>
      </c>
      <c r="F62903" s="4" t="s">
        <v>2</v>
      </c>
      <c r="G62903" s="4" t="s">
        <v>277079</v>
      </c>
      <c r="H62903" s="93"/>
    </row>
    <row r="62904" spans="1:8">
      <c r="A62904" s="1" t="s">
        <v>93005</v>
      </c>
      <c r="B62904" s="1">
        <v>224.20000000000002</v>
      </c>
      <c r="C62904" s="1">
        <v>896.80000000000007</v>
      </c>
      <c r="D62904" s="2">
        <v>41546</v>
      </c>
      <c r="E62904" s="1" t="s">
        <v>93006</v>
      </c>
      <c r="F62904" s="4" t="s">
        <v>2</v>
      </c>
      <c r="G62904" s="4" t="s">
        <v>277079</v>
      </c>
      <c r="H62904" s="93"/>
    </row>
    <row r="62905" spans="1:8">
      <c r="A62905" s="1" t="s">
        <v>93007</v>
      </c>
      <c r="B62905" s="1">
        <v>12.400000000000002</v>
      </c>
      <c r="C62905" s="1">
        <v>186</v>
      </c>
      <c r="D62905" s="2">
        <v>41546</v>
      </c>
      <c r="E62905" s="1" t="s">
        <v>93008</v>
      </c>
      <c r="F62905" s="4" t="s">
        <v>2</v>
      </c>
      <c r="G62905" s="4" t="s">
        <v>277079</v>
      </c>
      <c r="H62905" s="93"/>
    </row>
    <row r="62906" spans="1:8">
      <c r="A62906" s="1" t="s">
        <v>93009</v>
      </c>
      <c r="B62906" s="1">
        <v>99.40000000000002</v>
      </c>
      <c r="C62906" s="1">
        <v>2116.8000000000002</v>
      </c>
      <c r="D62906" s="2">
        <v>41546</v>
      </c>
      <c r="E62906" s="1" t="s">
        <v>93010</v>
      </c>
      <c r="F62906" s="4" t="s">
        <v>2</v>
      </c>
      <c r="G62906" s="4" t="s">
        <v>277079</v>
      </c>
      <c r="H62906" s="93"/>
    </row>
    <row r="62907" spans="1:8">
      <c r="A62907" s="1" t="s">
        <v>93011</v>
      </c>
      <c r="B62907" s="1">
        <v>1.45</v>
      </c>
      <c r="C62907" s="1">
        <v>82.649999999999991</v>
      </c>
      <c r="D62907" s="2">
        <v>41546</v>
      </c>
      <c r="E62907" s="1" t="s">
        <v>93012</v>
      </c>
      <c r="F62907" s="4" t="s">
        <v>2</v>
      </c>
      <c r="G62907" s="4" t="s">
        <v>277079</v>
      </c>
      <c r="H62907" s="93"/>
    </row>
    <row r="62908" spans="1:8">
      <c r="A62908" s="1" t="s">
        <v>93013</v>
      </c>
      <c r="B62908" s="1">
        <v>15.299999999999999</v>
      </c>
      <c r="C62908" s="1">
        <v>244.49999999999997</v>
      </c>
      <c r="D62908" s="2">
        <v>41546</v>
      </c>
      <c r="E62908" s="1" t="s">
        <v>93014</v>
      </c>
      <c r="F62908" s="4" t="s">
        <v>2</v>
      </c>
      <c r="G62908" s="4" t="s">
        <v>277079</v>
      </c>
      <c r="H62908" s="93"/>
    </row>
    <row r="62909" spans="1:8">
      <c r="A62909" s="1" t="s">
        <v>93015</v>
      </c>
      <c r="B62909" s="1">
        <v>93.399999999999991</v>
      </c>
      <c r="C62909" s="1">
        <v>1820.5</v>
      </c>
      <c r="D62909" s="2">
        <v>41546</v>
      </c>
      <c r="E62909" s="1" t="s">
        <v>93016</v>
      </c>
      <c r="F62909" s="4" t="s">
        <v>2</v>
      </c>
      <c r="G62909" s="4" t="s">
        <v>277079</v>
      </c>
      <c r="H62909" s="93"/>
    </row>
    <row r="62910" spans="1:8">
      <c r="A62910" s="1" t="s">
        <v>93017</v>
      </c>
      <c r="B62910" s="1">
        <v>69.25</v>
      </c>
      <c r="C62910" s="1">
        <v>1022.4</v>
      </c>
      <c r="D62910" s="2">
        <v>41546</v>
      </c>
      <c r="E62910" s="1" t="s">
        <v>93018</v>
      </c>
      <c r="F62910" s="4" t="s">
        <v>2</v>
      </c>
      <c r="G62910" s="4" t="s">
        <v>277079</v>
      </c>
      <c r="H62910" s="93"/>
    </row>
    <row r="62911" spans="1:8">
      <c r="A62911" s="1" t="s">
        <v>93019</v>
      </c>
      <c r="B62911" s="1">
        <v>377.00000000000006</v>
      </c>
      <c r="C62911" s="1">
        <v>13222.000000000002</v>
      </c>
      <c r="D62911" s="2">
        <v>41546</v>
      </c>
      <c r="E62911" s="1" t="s">
        <v>93020</v>
      </c>
      <c r="F62911" s="4" t="s">
        <v>2</v>
      </c>
      <c r="G62911" s="4" t="s">
        <v>277079</v>
      </c>
      <c r="H62911" s="93"/>
    </row>
    <row r="62912" spans="1:8">
      <c r="A62912" s="1" t="s">
        <v>93021</v>
      </c>
      <c r="B62912" s="1">
        <v>8.6999999999999993</v>
      </c>
      <c r="C62912" s="1">
        <v>1368.8</v>
      </c>
      <c r="D62912" s="2">
        <v>41546</v>
      </c>
      <c r="E62912" s="1" t="s">
        <v>93022</v>
      </c>
      <c r="F62912" s="4" t="s">
        <v>2</v>
      </c>
      <c r="G62912" s="4" t="s">
        <v>277079</v>
      </c>
      <c r="H62912" s="93"/>
    </row>
    <row r="62913" spans="1:8">
      <c r="A62913" s="1" t="s">
        <v>93023</v>
      </c>
      <c r="B62913" s="1">
        <v>0</v>
      </c>
      <c r="C62913" s="1">
        <v>0</v>
      </c>
      <c r="D62913" s="2">
        <v>41546</v>
      </c>
      <c r="E62913" s="1" t="s">
        <v>93024</v>
      </c>
      <c r="F62913" s="4" t="s">
        <v>2</v>
      </c>
      <c r="G62913" s="4" t="s">
        <v>277079</v>
      </c>
      <c r="H62913" s="93"/>
    </row>
    <row r="62914" spans="1:8">
      <c r="A62914" s="1" t="s">
        <v>93025</v>
      </c>
      <c r="B62914" s="1">
        <v>316.10000000000002</v>
      </c>
      <c r="C62914" s="1">
        <v>4109.3</v>
      </c>
      <c r="D62914" s="2">
        <v>41546</v>
      </c>
      <c r="E62914" s="1" t="s">
        <v>93026</v>
      </c>
      <c r="F62914" s="4" t="s">
        <v>2</v>
      </c>
      <c r="G62914" s="4" t="s">
        <v>277079</v>
      </c>
      <c r="H62914" s="93"/>
    </row>
    <row r="62915" spans="1:8">
      <c r="A62915" s="1" t="s">
        <v>93027</v>
      </c>
      <c r="B62915" s="1">
        <v>79.550000000000011</v>
      </c>
      <c r="C62915" s="1">
        <v>3326.1500000000005</v>
      </c>
      <c r="D62915" s="2">
        <v>41546</v>
      </c>
      <c r="E62915" s="1" t="s">
        <v>93028</v>
      </c>
      <c r="F62915" s="4" t="s">
        <v>2</v>
      </c>
      <c r="G62915" s="4" t="s">
        <v>277079</v>
      </c>
      <c r="H62915" s="93"/>
    </row>
    <row r="62916" spans="1:8">
      <c r="A62916" s="1" t="s">
        <v>93029</v>
      </c>
      <c r="B62916" s="1">
        <v>2.8999999999999995</v>
      </c>
      <c r="C62916" s="1">
        <v>144.99999999999997</v>
      </c>
      <c r="D62916" s="2">
        <v>41546</v>
      </c>
      <c r="E62916" s="1" t="s">
        <v>93030</v>
      </c>
      <c r="F62916" s="4" t="s">
        <v>2</v>
      </c>
      <c r="G62916" s="4" t="s">
        <v>277079</v>
      </c>
      <c r="H62916" s="93"/>
    </row>
    <row r="62917" spans="1:8">
      <c r="A62917" s="1" t="s">
        <v>93031</v>
      </c>
      <c r="B62917" s="1">
        <v>7.25</v>
      </c>
      <c r="C62917" s="1">
        <v>780.90000000000009</v>
      </c>
      <c r="D62917" s="2">
        <v>41546</v>
      </c>
      <c r="E62917" s="1" t="s">
        <v>93032</v>
      </c>
      <c r="F62917" s="4" t="s">
        <v>2</v>
      </c>
      <c r="G62917" s="4" t="s">
        <v>277079</v>
      </c>
      <c r="H62917" s="93"/>
    </row>
    <row r="62918" spans="1:8">
      <c r="A62918" s="1" t="s">
        <v>93033</v>
      </c>
      <c r="B62918" s="1">
        <v>65.400000000000006</v>
      </c>
      <c r="C62918" s="1">
        <v>2550.6000000000004</v>
      </c>
      <c r="D62918" s="2">
        <v>41546</v>
      </c>
      <c r="E62918" s="1" t="s">
        <v>93034</v>
      </c>
      <c r="F62918" s="4" t="s">
        <v>2</v>
      </c>
      <c r="G62918" s="4" t="s">
        <v>277079</v>
      </c>
      <c r="H62918" s="93"/>
    </row>
    <row r="62919" spans="1:8">
      <c r="A62919" s="1" t="s">
        <v>93035</v>
      </c>
      <c r="B62919" s="1">
        <v>8.6999999999999993</v>
      </c>
      <c r="C62919" s="1">
        <v>1194.8</v>
      </c>
      <c r="D62919" s="2">
        <v>41546</v>
      </c>
      <c r="E62919" s="1" t="s">
        <v>93036</v>
      </c>
      <c r="F62919" s="4" t="s">
        <v>2</v>
      </c>
      <c r="G62919" s="4" t="s">
        <v>277079</v>
      </c>
      <c r="H62919" s="93"/>
    </row>
    <row r="62920" spans="1:8">
      <c r="A62920" s="1" t="s">
        <v>93037</v>
      </c>
      <c r="B62920" s="1">
        <v>4.3499999999999996</v>
      </c>
      <c r="C62920" s="1">
        <v>65.25</v>
      </c>
      <c r="D62920" s="2">
        <v>41546</v>
      </c>
      <c r="E62920" s="1" t="s">
        <v>93038</v>
      </c>
      <c r="F62920" s="4" t="s">
        <v>2</v>
      </c>
      <c r="G62920" s="4" t="s">
        <v>277079</v>
      </c>
      <c r="H62920" s="93"/>
    </row>
    <row r="62921" spans="1:8">
      <c r="A62921" s="1" t="s">
        <v>93039</v>
      </c>
      <c r="B62921" s="1">
        <v>413.10000000000008</v>
      </c>
      <c r="C62921" s="1">
        <v>20241.900000000005</v>
      </c>
      <c r="D62921" s="2">
        <v>41546</v>
      </c>
      <c r="E62921" s="1" t="s">
        <v>93040</v>
      </c>
      <c r="F62921" s="4" t="s">
        <v>2</v>
      </c>
      <c r="G62921" s="4" t="s">
        <v>277079</v>
      </c>
      <c r="H62921" s="93"/>
    </row>
    <row r="62922" spans="1:8">
      <c r="A62922" s="1" t="s">
        <v>93041</v>
      </c>
      <c r="B62922" s="1">
        <v>25.6</v>
      </c>
      <c r="C62922" s="1">
        <v>384</v>
      </c>
      <c r="D62922" s="2">
        <v>41546</v>
      </c>
      <c r="E62922" s="1" t="s">
        <v>93042</v>
      </c>
      <c r="F62922" s="4" t="s">
        <v>2</v>
      </c>
      <c r="G62922" s="4" t="s">
        <v>277079</v>
      </c>
      <c r="H62922" s="93"/>
    </row>
    <row r="62923" spans="1:8">
      <c r="A62923" s="1" t="s">
        <v>93043</v>
      </c>
      <c r="B62923" s="1">
        <v>28.500000000000004</v>
      </c>
      <c r="C62923" s="1">
        <v>1966.5000000000002</v>
      </c>
      <c r="D62923" s="2">
        <v>41546</v>
      </c>
      <c r="E62923" s="1" t="s">
        <v>93044</v>
      </c>
      <c r="F62923" s="4" t="s">
        <v>2</v>
      </c>
      <c r="G62923" s="4" t="s">
        <v>277079</v>
      </c>
      <c r="H62923" s="93"/>
    </row>
    <row r="62924" spans="1:8">
      <c r="A62924" s="1" t="s">
        <v>93045</v>
      </c>
      <c r="B62924" s="1">
        <v>6.6000000000000014</v>
      </c>
      <c r="C62924" s="1">
        <v>99</v>
      </c>
      <c r="D62924" s="2">
        <v>41546</v>
      </c>
      <c r="E62924" s="1" t="s">
        <v>93046</v>
      </c>
      <c r="F62924" s="4" t="s">
        <v>2</v>
      </c>
      <c r="G62924" s="4" t="s">
        <v>277079</v>
      </c>
      <c r="H62924" s="93"/>
    </row>
    <row r="62925" spans="1:8">
      <c r="A62925" s="1" t="s">
        <v>93047</v>
      </c>
      <c r="B62925" s="1">
        <v>11.750000000000002</v>
      </c>
      <c r="C62925" s="1">
        <v>176.25</v>
      </c>
      <c r="D62925" s="2">
        <v>41546</v>
      </c>
      <c r="E62925" s="1" t="s">
        <v>93048</v>
      </c>
      <c r="F62925" s="4" t="s">
        <v>2</v>
      </c>
      <c r="G62925" s="4" t="s">
        <v>277079</v>
      </c>
      <c r="H62925" s="93"/>
    </row>
    <row r="62926" spans="1:8">
      <c r="A62926" s="1" t="s">
        <v>93049</v>
      </c>
      <c r="B62926" s="1">
        <v>86.800000000000011</v>
      </c>
      <c r="C62926" s="1">
        <v>3670.4</v>
      </c>
      <c r="D62926" s="2">
        <v>41546</v>
      </c>
      <c r="E62926" s="1" t="s">
        <v>93050</v>
      </c>
      <c r="F62926" s="4" t="s">
        <v>2</v>
      </c>
      <c r="G62926" s="4" t="s">
        <v>277079</v>
      </c>
      <c r="H62926" s="93"/>
    </row>
    <row r="62927" spans="1:8">
      <c r="A62927" s="1" t="s">
        <v>93051</v>
      </c>
      <c r="B62927" s="1">
        <v>773.9</v>
      </c>
      <c r="C62927" s="1">
        <v>9880.85</v>
      </c>
      <c r="D62927" s="2">
        <v>41546</v>
      </c>
      <c r="E62927" s="1" t="s">
        <v>93052</v>
      </c>
      <c r="F62927" s="4" t="s">
        <v>2</v>
      </c>
      <c r="G62927" s="4" t="s">
        <v>277079</v>
      </c>
      <c r="H62927" s="93"/>
    </row>
    <row r="62928" spans="1:8">
      <c r="A62928" s="1" t="s">
        <v>93053</v>
      </c>
      <c r="B62928" s="1">
        <v>43.800000000000004</v>
      </c>
      <c r="C62928" s="1">
        <v>657</v>
      </c>
      <c r="D62928" s="2">
        <v>41546</v>
      </c>
      <c r="E62928" s="1" t="s">
        <v>93054</v>
      </c>
      <c r="F62928" s="4" t="s">
        <v>2</v>
      </c>
      <c r="G62928" s="4" t="s">
        <v>277079</v>
      </c>
      <c r="H62928" s="93"/>
    </row>
    <row r="62929" spans="1:8">
      <c r="A62929" s="1" t="s">
        <v>93055</v>
      </c>
      <c r="B62929" s="1">
        <v>545</v>
      </c>
      <c r="C62929" s="1">
        <v>7085</v>
      </c>
      <c r="D62929" s="2">
        <v>41546</v>
      </c>
      <c r="E62929" s="1" t="s">
        <v>93056</v>
      </c>
      <c r="F62929" s="4" t="s">
        <v>2</v>
      </c>
      <c r="G62929" s="4" t="s">
        <v>277079</v>
      </c>
      <c r="H62929" s="93"/>
    </row>
    <row r="62930" spans="1:8">
      <c r="A62930" s="1" t="s">
        <v>93057</v>
      </c>
      <c r="B62930" s="1">
        <v>6.6000000000000014</v>
      </c>
      <c r="C62930" s="1">
        <v>99.000000000000028</v>
      </c>
      <c r="D62930" s="2">
        <v>41546</v>
      </c>
      <c r="E62930" s="1" t="s">
        <v>93058</v>
      </c>
      <c r="F62930" s="4" t="s">
        <v>2</v>
      </c>
      <c r="G62930" s="4" t="s">
        <v>277079</v>
      </c>
      <c r="H62930" s="93"/>
    </row>
    <row r="62931" spans="1:8">
      <c r="A62931" s="1" t="s">
        <v>93059</v>
      </c>
      <c r="B62931" s="1">
        <v>9.5</v>
      </c>
      <c r="C62931" s="1">
        <v>142.5</v>
      </c>
      <c r="D62931" s="2">
        <v>41546</v>
      </c>
      <c r="E62931" s="1" t="s">
        <v>93060</v>
      </c>
      <c r="F62931" s="4" t="s">
        <v>2</v>
      </c>
      <c r="G62931" s="4" t="s">
        <v>277079</v>
      </c>
      <c r="H62931" s="93"/>
    </row>
    <row r="62932" spans="1:8">
      <c r="A62932" s="1" t="s">
        <v>93061</v>
      </c>
      <c r="B62932" s="1">
        <v>90.5</v>
      </c>
      <c r="C62932" s="1">
        <v>14932.5</v>
      </c>
      <c r="D62932" s="2">
        <v>41546</v>
      </c>
      <c r="E62932" s="1" t="s">
        <v>93062</v>
      </c>
      <c r="F62932" s="4" t="s">
        <v>2</v>
      </c>
      <c r="G62932" s="4" t="s">
        <v>277079</v>
      </c>
      <c r="H62932" s="93"/>
    </row>
    <row r="62933" spans="1:8">
      <c r="A62933" s="1" t="s">
        <v>93063</v>
      </c>
      <c r="B62933" s="1">
        <v>10.95</v>
      </c>
      <c r="C62933" s="1">
        <v>164.25</v>
      </c>
      <c r="D62933" s="2">
        <v>41546</v>
      </c>
      <c r="E62933" s="1" t="s">
        <v>93064</v>
      </c>
      <c r="F62933" s="4" t="s">
        <v>2</v>
      </c>
      <c r="G62933" s="4" t="s">
        <v>277079</v>
      </c>
      <c r="H62933" s="93"/>
    </row>
    <row r="62934" spans="1:8">
      <c r="A62934" s="1" t="s">
        <v>93065</v>
      </c>
      <c r="B62934" s="1">
        <v>1318.9</v>
      </c>
      <c r="C62934" s="1">
        <v>48614</v>
      </c>
      <c r="D62934" s="2">
        <v>41546</v>
      </c>
      <c r="E62934" s="1" t="s">
        <v>93066</v>
      </c>
      <c r="F62934" s="4" t="s">
        <v>2</v>
      </c>
      <c r="G62934" s="4" t="s">
        <v>277079</v>
      </c>
      <c r="H62934" s="93"/>
    </row>
    <row r="62935" spans="1:8">
      <c r="A62935" s="1" t="s">
        <v>93067</v>
      </c>
      <c r="B62935" s="1">
        <v>81.649999999999991</v>
      </c>
      <c r="C62935" s="1">
        <v>3329.3499999999995</v>
      </c>
      <c r="D62935" s="2">
        <v>41546</v>
      </c>
      <c r="E62935" s="1" t="s">
        <v>93068</v>
      </c>
      <c r="F62935" s="4" t="s">
        <v>2</v>
      </c>
      <c r="G62935" s="4" t="s">
        <v>277079</v>
      </c>
      <c r="H62935" s="93"/>
    </row>
    <row r="62936" spans="1:8">
      <c r="A62936" s="1" t="s">
        <v>93069</v>
      </c>
      <c r="B62936" s="1">
        <v>0</v>
      </c>
      <c r="C62936" s="1">
        <v>0</v>
      </c>
      <c r="D62936" s="2">
        <v>41546</v>
      </c>
      <c r="E62936" s="1" t="s">
        <v>93070</v>
      </c>
      <c r="F62936" s="4" t="s">
        <v>2</v>
      </c>
      <c r="G62936" s="4" t="s">
        <v>277079</v>
      </c>
      <c r="H62936" s="93"/>
    </row>
    <row r="62937" spans="1:8">
      <c r="A62937" s="1" t="s">
        <v>93071</v>
      </c>
      <c r="B62937" s="1">
        <v>218</v>
      </c>
      <c r="C62937" s="1">
        <v>12862</v>
      </c>
      <c r="D62937" s="2">
        <v>41546</v>
      </c>
      <c r="E62937" s="1" t="s">
        <v>93072</v>
      </c>
      <c r="F62937" s="4" t="s">
        <v>2</v>
      </c>
      <c r="G62937" s="4" t="s">
        <v>277079</v>
      </c>
      <c r="H62937" s="93"/>
    </row>
    <row r="62938" spans="1:8">
      <c r="A62938" s="1" t="s">
        <v>93073</v>
      </c>
      <c r="B62938" s="1">
        <v>32.85</v>
      </c>
      <c r="C62938" s="1">
        <v>3904.65</v>
      </c>
      <c r="D62938" s="2">
        <v>41546</v>
      </c>
      <c r="E62938" s="1" t="s">
        <v>93074</v>
      </c>
      <c r="F62938" s="4" t="s">
        <v>2</v>
      </c>
      <c r="G62938" s="4" t="s">
        <v>277079</v>
      </c>
      <c r="H62938" s="93"/>
    </row>
    <row r="62939" spans="1:8">
      <c r="A62939" s="1" t="s">
        <v>93075</v>
      </c>
      <c r="B62939" s="1">
        <v>577.70000000000005</v>
      </c>
      <c r="C62939" s="1">
        <v>8665.5</v>
      </c>
      <c r="D62939" s="2">
        <v>41546</v>
      </c>
      <c r="E62939" s="1" t="s">
        <v>93076</v>
      </c>
      <c r="F62939" s="4" t="s">
        <v>2</v>
      </c>
      <c r="G62939" s="4" t="s">
        <v>277079</v>
      </c>
      <c r="H62939" s="93"/>
    </row>
    <row r="62940" spans="1:8">
      <c r="A62940" s="1" t="s">
        <v>93077</v>
      </c>
      <c r="B62940" s="1">
        <v>218.35000000000002</v>
      </c>
      <c r="C62940" s="1">
        <v>10485.316500000003</v>
      </c>
      <c r="D62940" s="2">
        <v>41546</v>
      </c>
      <c r="E62940" s="1" t="s">
        <v>93078</v>
      </c>
      <c r="F62940" s="4" t="s">
        <v>2</v>
      </c>
      <c r="G62940" s="4" t="s">
        <v>277079</v>
      </c>
      <c r="H62940" s="93"/>
    </row>
    <row r="62941" spans="1:8">
      <c r="A62941" s="1" t="s">
        <v>93079</v>
      </c>
      <c r="B62941" s="1">
        <v>18.2</v>
      </c>
      <c r="C62941" s="1">
        <v>546</v>
      </c>
      <c r="D62941" s="2">
        <v>41546</v>
      </c>
      <c r="E62941" s="1" t="s">
        <v>93080</v>
      </c>
      <c r="F62941" s="4" t="s">
        <v>2</v>
      </c>
      <c r="G62941" s="4" t="s">
        <v>277079</v>
      </c>
      <c r="H62941" s="93"/>
    </row>
    <row r="62942" spans="1:8">
      <c r="A62942" s="1" t="s">
        <v>93081</v>
      </c>
      <c r="B62942" s="1">
        <v>109</v>
      </c>
      <c r="C62942" s="1">
        <v>1635.0000000000005</v>
      </c>
      <c r="D62942" s="2">
        <v>41546</v>
      </c>
      <c r="E62942" s="1" t="s">
        <v>93082</v>
      </c>
      <c r="F62942" s="4" t="s">
        <v>2</v>
      </c>
      <c r="G62942" s="4" t="s">
        <v>277079</v>
      </c>
      <c r="H62942" s="93"/>
    </row>
    <row r="62943" spans="1:8">
      <c r="A62943" s="1" t="s">
        <v>93083</v>
      </c>
      <c r="B62943" s="1">
        <v>93.399999999999991</v>
      </c>
      <c r="C62943" s="1">
        <v>8312.5999999999985</v>
      </c>
      <c r="D62943" s="2">
        <v>41546</v>
      </c>
      <c r="E62943" s="1" t="s">
        <v>93084</v>
      </c>
      <c r="F62943" s="4" t="s">
        <v>2</v>
      </c>
      <c r="G62943" s="4" t="s">
        <v>277079</v>
      </c>
      <c r="H62943" s="93"/>
    </row>
    <row r="62944" spans="1:8">
      <c r="A62944" s="1" t="s">
        <v>93085</v>
      </c>
      <c r="B62944" s="1">
        <v>7.25</v>
      </c>
      <c r="C62944" s="1">
        <v>94.250000000000014</v>
      </c>
      <c r="D62944" s="2">
        <v>41546</v>
      </c>
      <c r="E62944" s="1" t="s">
        <v>93086</v>
      </c>
      <c r="F62944" s="4" t="s">
        <v>2</v>
      </c>
      <c r="G62944" s="4" t="s">
        <v>277079</v>
      </c>
      <c r="H62944" s="93"/>
    </row>
    <row r="62945" spans="1:8">
      <c r="A62945" s="1" t="s">
        <v>93087</v>
      </c>
      <c r="B62945" s="1">
        <v>40.099999999999994</v>
      </c>
      <c r="C62945" s="1">
        <v>4018.3</v>
      </c>
      <c r="D62945" s="2">
        <v>41546</v>
      </c>
      <c r="E62945" s="1" t="s">
        <v>93088</v>
      </c>
      <c r="F62945" s="4" t="s">
        <v>2</v>
      </c>
      <c r="G62945" s="4" t="s">
        <v>277079</v>
      </c>
      <c r="H62945" s="93"/>
    </row>
    <row r="62946" spans="1:8">
      <c r="A62946" s="1" t="s">
        <v>93089</v>
      </c>
      <c r="B62946" s="1">
        <v>2.8999999999999995</v>
      </c>
      <c r="C62946" s="1">
        <v>446.59999999999997</v>
      </c>
      <c r="D62946" s="2">
        <v>41546</v>
      </c>
      <c r="E62946" s="1" t="s">
        <v>93090</v>
      </c>
      <c r="F62946" s="4" t="s">
        <v>2</v>
      </c>
      <c r="G62946" s="4" t="s">
        <v>277079</v>
      </c>
      <c r="H62946" s="93"/>
    </row>
    <row r="62947" spans="1:8">
      <c r="A62947" s="1" t="s">
        <v>93091</v>
      </c>
      <c r="B62947" s="1">
        <v>15.95</v>
      </c>
      <c r="C62947" s="1">
        <v>1088.95</v>
      </c>
      <c r="D62947" s="2">
        <v>41546</v>
      </c>
      <c r="E62947" s="1" t="s">
        <v>93092</v>
      </c>
      <c r="F62947" s="4" t="s">
        <v>2</v>
      </c>
      <c r="G62947" s="4" t="s">
        <v>277079</v>
      </c>
      <c r="H62947" s="93"/>
    </row>
    <row r="62948" spans="1:8">
      <c r="A62948" s="1" t="s">
        <v>93093</v>
      </c>
      <c r="B62948" s="1">
        <v>98.549999999999983</v>
      </c>
      <c r="C62948" s="1">
        <v>3703.75</v>
      </c>
      <c r="D62948" s="2">
        <v>41546</v>
      </c>
      <c r="E62948" s="1" t="s">
        <v>93094</v>
      </c>
      <c r="F62948" s="4" t="s">
        <v>2</v>
      </c>
      <c r="G62948" s="4" t="s">
        <v>277079</v>
      </c>
      <c r="H62948" s="93"/>
    </row>
    <row r="62949" spans="1:8">
      <c r="A62949" s="1" t="s">
        <v>93095</v>
      </c>
      <c r="B62949" s="1">
        <v>1.45</v>
      </c>
      <c r="C62949" s="1">
        <v>24.65</v>
      </c>
      <c r="D62949" s="2">
        <v>41546</v>
      </c>
      <c r="E62949" s="1" t="s">
        <v>93096</v>
      </c>
      <c r="F62949" s="4" t="s">
        <v>2</v>
      </c>
      <c r="G62949" s="4" t="s">
        <v>277079</v>
      </c>
      <c r="H62949" s="93"/>
    </row>
    <row r="62950" spans="1:8">
      <c r="A62950" s="1" t="s">
        <v>93097</v>
      </c>
      <c r="B62950" s="1">
        <v>2670.2</v>
      </c>
      <c r="C62950" s="1">
        <v>83256.399999999994</v>
      </c>
      <c r="D62950" s="2">
        <v>41546</v>
      </c>
      <c r="E62950" s="1" t="s">
        <v>93098</v>
      </c>
      <c r="F62950" s="4" t="s">
        <v>2</v>
      </c>
      <c r="G62950" s="4" t="s">
        <v>277079</v>
      </c>
      <c r="H62950" s="93"/>
    </row>
    <row r="62951" spans="1:8">
      <c r="A62951" s="1" t="s">
        <v>93099</v>
      </c>
      <c r="B62951" s="1">
        <v>31.400000000000002</v>
      </c>
      <c r="C62951" s="1">
        <v>471</v>
      </c>
      <c r="D62951" s="2">
        <v>41546</v>
      </c>
      <c r="E62951" s="1" t="s">
        <v>93100</v>
      </c>
      <c r="F62951" s="4" t="s">
        <v>2</v>
      </c>
      <c r="G62951" s="4" t="s">
        <v>277079</v>
      </c>
      <c r="H62951" s="93"/>
    </row>
    <row r="62952" spans="1:8">
      <c r="A62952" s="1" t="s">
        <v>93101</v>
      </c>
      <c r="B62952" s="1">
        <v>594.6</v>
      </c>
      <c r="C62952" s="1">
        <v>32483.4</v>
      </c>
      <c r="D62952" s="2">
        <v>41546</v>
      </c>
      <c r="E62952" s="1" t="s">
        <v>93102</v>
      </c>
      <c r="F62952" s="4" t="s">
        <v>2</v>
      </c>
      <c r="G62952" s="4" t="s">
        <v>277079</v>
      </c>
      <c r="H62952" s="93"/>
    </row>
    <row r="62953" spans="1:8">
      <c r="A62953" s="1" t="s">
        <v>93103</v>
      </c>
      <c r="B62953" s="1">
        <v>38.650000000000006</v>
      </c>
      <c r="C62953" s="1">
        <v>2183.8500000000004</v>
      </c>
      <c r="D62953" s="2">
        <v>41546</v>
      </c>
      <c r="E62953" s="1" t="s">
        <v>93104</v>
      </c>
      <c r="F62953" s="4" t="s">
        <v>2</v>
      </c>
      <c r="G62953" s="4" t="s">
        <v>277079</v>
      </c>
      <c r="H62953" s="93"/>
    </row>
    <row r="62954" spans="1:8">
      <c r="A62954" s="1" t="s">
        <v>93105</v>
      </c>
      <c r="B62954" s="1">
        <v>74.400000000000006</v>
      </c>
      <c r="C62954" s="1">
        <v>2529.6000000000004</v>
      </c>
      <c r="D62954" s="2">
        <v>41546</v>
      </c>
      <c r="E62954" s="1" t="s">
        <v>93106</v>
      </c>
      <c r="F62954" s="4" t="s">
        <v>2</v>
      </c>
      <c r="G62954" s="4" t="s">
        <v>277079</v>
      </c>
      <c r="H62954" s="93"/>
    </row>
    <row r="62955" spans="1:8">
      <c r="A62955" s="1" t="s">
        <v>93107</v>
      </c>
      <c r="B62955" s="1">
        <v>65.800000000000026</v>
      </c>
      <c r="C62955" s="1">
        <v>987.00000000000045</v>
      </c>
      <c r="D62955" s="2">
        <v>41546</v>
      </c>
      <c r="E62955" s="1" t="s">
        <v>93108</v>
      </c>
      <c r="F62955" s="4" t="s">
        <v>2</v>
      </c>
      <c r="G62955" s="4" t="s">
        <v>277079</v>
      </c>
      <c r="H62955" s="93"/>
    </row>
    <row r="62956" spans="1:8">
      <c r="A62956" s="1" t="s">
        <v>93109</v>
      </c>
      <c r="B62956" s="1">
        <v>184.55</v>
      </c>
      <c r="C62956" s="1">
        <v>26584.450000000004</v>
      </c>
      <c r="D62956" s="2">
        <v>41546</v>
      </c>
      <c r="E62956" s="1" t="s">
        <v>93110</v>
      </c>
      <c r="F62956" s="4" t="s">
        <v>2</v>
      </c>
      <c r="G62956" s="4" t="s">
        <v>277079</v>
      </c>
      <c r="H62956" s="93"/>
    </row>
    <row r="62957" spans="1:8">
      <c r="A62957" s="1" t="s">
        <v>93111</v>
      </c>
      <c r="B62957" s="1">
        <v>79.550000000000011</v>
      </c>
      <c r="C62957" s="1">
        <v>3565.4500000000007</v>
      </c>
      <c r="D62957" s="2">
        <v>41546</v>
      </c>
      <c r="E62957" s="1" t="s">
        <v>93112</v>
      </c>
      <c r="F62957" s="4" t="s">
        <v>2</v>
      </c>
      <c r="G62957" s="4" t="s">
        <v>277079</v>
      </c>
      <c r="H62957" s="93"/>
    </row>
    <row r="62958" spans="1:8">
      <c r="A62958" s="1" t="s">
        <v>93113</v>
      </c>
      <c r="B62958" s="1">
        <v>8.6999999999999993</v>
      </c>
      <c r="C62958" s="1">
        <v>1470.3</v>
      </c>
      <c r="D62958" s="2">
        <v>41546</v>
      </c>
      <c r="E62958" s="1" t="s">
        <v>93114</v>
      </c>
      <c r="F62958" s="4" t="s">
        <v>2</v>
      </c>
      <c r="G62958" s="4" t="s">
        <v>277079</v>
      </c>
      <c r="H62958" s="93"/>
    </row>
    <row r="62959" spans="1:8">
      <c r="A62959" s="1" t="s">
        <v>93115</v>
      </c>
      <c r="B62959" s="1">
        <v>54.90000000000002</v>
      </c>
      <c r="C62959" s="1">
        <v>823.50000000000057</v>
      </c>
      <c r="D62959" s="2">
        <v>41546</v>
      </c>
      <c r="E62959" s="1" t="s">
        <v>93116</v>
      </c>
      <c r="F62959" s="4" t="s">
        <v>2</v>
      </c>
      <c r="G62959" s="4" t="s">
        <v>277079</v>
      </c>
      <c r="H62959" s="93"/>
    </row>
    <row r="62960" spans="1:8">
      <c r="A62960" s="1" t="s">
        <v>93117</v>
      </c>
      <c r="B62960" s="1">
        <v>21.9</v>
      </c>
      <c r="C62960" s="1">
        <v>1949.1000000000001</v>
      </c>
      <c r="D62960" s="2">
        <v>41546</v>
      </c>
      <c r="E62960" s="1" t="s">
        <v>93118</v>
      </c>
      <c r="F62960" s="4" t="s">
        <v>2</v>
      </c>
      <c r="G62960" s="4" t="s">
        <v>277079</v>
      </c>
      <c r="H62960" s="93"/>
    </row>
    <row r="62961" spans="1:8">
      <c r="A62961" s="1" t="s">
        <v>93119</v>
      </c>
      <c r="B62961" s="1">
        <v>38.000000000000007</v>
      </c>
      <c r="C62961" s="1">
        <v>2606.0000000000005</v>
      </c>
      <c r="D62961" s="2">
        <v>41546</v>
      </c>
      <c r="E62961" s="1" t="s">
        <v>93120</v>
      </c>
      <c r="F62961" s="4" t="s">
        <v>2</v>
      </c>
      <c r="G62961" s="4" t="s">
        <v>277079</v>
      </c>
      <c r="H62961" s="93"/>
    </row>
    <row r="62962" spans="1:8">
      <c r="A62962" s="1" t="s">
        <v>93121</v>
      </c>
      <c r="B62962" s="1">
        <v>0</v>
      </c>
      <c r="C62962" s="1">
        <v>0</v>
      </c>
      <c r="D62962" s="2">
        <v>41546</v>
      </c>
      <c r="E62962" s="1" t="s">
        <v>93122</v>
      </c>
      <c r="F62962" s="4" t="s">
        <v>2</v>
      </c>
      <c r="G62962" s="4" t="s">
        <v>277079</v>
      </c>
      <c r="H62962" s="93"/>
    </row>
    <row r="62963" spans="1:8">
      <c r="A62963" s="1" t="s">
        <v>93123</v>
      </c>
      <c r="B62963" s="1">
        <v>7.25</v>
      </c>
      <c r="C62963" s="1">
        <v>500.25</v>
      </c>
      <c r="D62963" s="2">
        <v>41546</v>
      </c>
      <c r="E62963" s="1" t="s">
        <v>93124</v>
      </c>
      <c r="F62963" s="4" t="s">
        <v>2</v>
      </c>
      <c r="G62963" s="4" t="s">
        <v>277079</v>
      </c>
      <c r="H62963" s="93"/>
    </row>
    <row r="62964" spans="1:8">
      <c r="A62964" s="1" t="s">
        <v>93125</v>
      </c>
      <c r="B62964" s="1">
        <v>86</v>
      </c>
      <c r="C62964" s="1">
        <v>2512</v>
      </c>
      <c r="D62964" s="2">
        <v>41546</v>
      </c>
      <c r="E62964" s="1" t="s">
        <v>93126</v>
      </c>
      <c r="F62964" s="4" t="s">
        <v>2</v>
      </c>
      <c r="G62964" s="4" t="s">
        <v>277079</v>
      </c>
      <c r="H62964" s="93"/>
    </row>
    <row r="62965" spans="1:8">
      <c r="A62965" s="1" t="s">
        <v>93127</v>
      </c>
      <c r="B62965" s="1">
        <v>75.850000000000009</v>
      </c>
      <c r="C62965" s="1">
        <v>4475.1500000000005</v>
      </c>
      <c r="D62965" s="2">
        <v>41546</v>
      </c>
      <c r="E62965" s="1" t="s">
        <v>93128</v>
      </c>
      <c r="F62965" s="4" t="s">
        <v>2</v>
      </c>
      <c r="G62965" s="4" t="s">
        <v>277079</v>
      </c>
      <c r="H62965" s="93"/>
    </row>
    <row r="62966" spans="1:8">
      <c r="A62966" s="1" t="s">
        <v>93129</v>
      </c>
      <c r="B62966" s="1">
        <v>-12.399999999999999</v>
      </c>
      <c r="C62966" s="1">
        <v>-297.59999999999997</v>
      </c>
      <c r="D62966" s="2">
        <v>41546</v>
      </c>
      <c r="E62966" s="1" t="s">
        <v>93130</v>
      </c>
      <c r="F62966" s="4" t="s">
        <v>2</v>
      </c>
      <c r="G62966" s="4" t="s">
        <v>277079</v>
      </c>
      <c r="H62966" s="93"/>
    </row>
    <row r="62967" spans="1:8">
      <c r="A62967" s="1" t="s">
        <v>93131</v>
      </c>
      <c r="B62967" s="1">
        <v>56.2</v>
      </c>
      <c r="C62967" s="1">
        <v>1798.4</v>
      </c>
      <c r="D62967" s="2">
        <v>41546</v>
      </c>
      <c r="E62967" s="1" t="s">
        <v>93132</v>
      </c>
      <c r="F62967" s="4" t="s">
        <v>2</v>
      </c>
      <c r="G62967" s="4" t="s">
        <v>277079</v>
      </c>
      <c r="H62967" s="93"/>
    </row>
    <row r="62968" spans="1:8">
      <c r="A62968" s="1" t="s">
        <v>93133</v>
      </c>
      <c r="B62968" s="1">
        <v>0</v>
      </c>
      <c r="C62968" s="1">
        <v>0</v>
      </c>
      <c r="D62968" s="2">
        <v>41546</v>
      </c>
      <c r="E62968" s="1" t="s">
        <v>93134</v>
      </c>
      <c r="F62968" s="4" t="s">
        <v>2</v>
      </c>
      <c r="G62968" s="4" t="s">
        <v>277079</v>
      </c>
      <c r="H62968" s="93"/>
    </row>
    <row r="62969" spans="1:8">
      <c r="A62969" s="1" t="s">
        <v>93135</v>
      </c>
      <c r="B62969" s="1">
        <v>1220.5</v>
      </c>
      <c r="C62969" s="1">
        <v>3661.5</v>
      </c>
      <c r="D62969" s="2">
        <v>41546</v>
      </c>
      <c r="E62969" s="1" t="s">
        <v>93136</v>
      </c>
      <c r="F62969" s="4" t="s">
        <v>2</v>
      </c>
      <c r="G62969" s="4" t="s">
        <v>277079</v>
      </c>
      <c r="H62969" s="93"/>
    </row>
    <row r="62970" spans="1:8">
      <c r="A62970" s="1" t="s">
        <v>93137</v>
      </c>
      <c r="B62970" s="1">
        <v>95.500000000000028</v>
      </c>
      <c r="C62970" s="1">
        <v>1432.5000000000005</v>
      </c>
      <c r="D62970" s="2">
        <v>41546</v>
      </c>
      <c r="E62970" s="1" t="s">
        <v>93138</v>
      </c>
      <c r="F62970" s="4" t="s">
        <v>2</v>
      </c>
      <c r="G62970" s="4" t="s">
        <v>277079</v>
      </c>
      <c r="H62970" s="93"/>
    </row>
    <row r="62971" spans="1:8">
      <c r="A62971" s="1" t="s">
        <v>93139</v>
      </c>
      <c r="B62971" s="1">
        <v>11.600000000000001</v>
      </c>
      <c r="C62971" s="1">
        <v>2018.3999999999996</v>
      </c>
      <c r="D62971" s="2">
        <v>41546</v>
      </c>
      <c r="E62971" s="1" t="s">
        <v>93140</v>
      </c>
      <c r="F62971" s="4" t="s">
        <v>2</v>
      </c>
      <c r="G62971" s="4" t="s">
        <v>277079</v>
      </c>
      <c r="H62971" s="93"/>
    </row>
    <row r="62972" spans="1:8">
      <c r="A62972" s="1" t="s">
        <v>93141</v>
      </c>
      <c r="B62972" s="1">
        <v>469.79999999999995</v>
      </c>
      <c r="C62972" s="1">
        <v>57700.2</v>
      </c>
      <c r="D62972" s="2">
        <v>41546</v>
      </c>
      <c r="E62972" s="1" t="s">
        <v>93142</v>
      </c>
      <c r="F62972" s="4" t="s">
        <v>2</v>
      </c>
      <c r="G62972" s="4" t="s">
        <v>277079</v>
      </c>
      <c r="H62972" s="93"/>
    </row>
    <row r="62973" spans="1:8">
      <c r="A62973" s="1" t="s">
        <v>93143</v>
      </c>
      <c r="B62973" s="1">
        <v>8.6999999999999993</v>
      </c>
      <c r="C62973" s="1">
        <v>4921.3</v>
      </c>
      <c r="D62973" s="2">
        <v>41546</v>
      </c>
      <c r="E62973" s="1" t="s">
        <v>93144</v>
      </c>
      <c r="F62973" s="4" t="s">
        <v>2</v>
      </c>
      <c r="G62973" s="4" t="s">
        <v>277079</v>
      </c>
      <c r="H62973" s="93"/>
    </row>
    <row r="62974" spans="1:8">
      <c r="A62974" s="1" t="s">
        <v>93145</v>
      </c>
      <c r="B62974" s="1">
        <v>408.20000000000005</v>
      </c>
      <c r="C62974" s="1">
        <v>2041</v>
      </c>
      <c r="D62974" s="2">
        <v>41546</v>
      </c>
      <c r="E62974" s="1" t="s">
        <v>93146</v>
      </c>
      <c r="F62974" s="4" t="s">
        <v>2</v>
      </c>
      <c r="G62974" s="4" t="s">
        <v>277079</v>
      </c>
      <c r="H62974" s="93"/>
    </row>
    <row r="62975" spans="1:8">
      <c r="A62975" s="1" t="s">
        <v>93147</v>
      </c>
      <c r="B62975" s="1">
        <v>675.80000000000007</v>
      </c>
      <c r="C62975" s="1">
        <v>21342.2</v>
      </c>
      <c r="D62975" s="2">
        <v>41546</v>
      </c>
      <c r="E62975" s="1" t="s">
        <v>93148</v>
      </c>
      <c r="F62975" s="4" t="s">
        <v>2</v>
      </c>
      <c r="G62975" s="4" t="s">
        <v>277079</v>
      </c>
      <c r="H62975" s="93"/>
    </row>
    <row r="62976" spans="1:8">
      <c r="A62976" s="1" t="s">
        <v>93149</v>
      </c>
      <c r="B62976" s="1">
        <v>86.8</v>
      </c>
      <c r="C62976" s="1">
        <v>2309.9999999999995</v>
      </c>
      <c r="D62976" s="2">
        <v>41546</v>
      </c>
      <c r="E62976" s="1" t="s">
        <v>93150</v>
      </c>
      <c r="F62976" s="4" t="s">
        <v>2</v>
      </c>
      <c r="G62976" s="4" t="s">
        <v>277079</v>
      </c>
      <c r="H62976" s="93"/>
    </row>
    <row r="62977" spans="1:8">
      <c r="A62977" s="1" t="s">
        <v>93151</v>
      </c>
      <c r="B62977" s="1">
        <v>4.3499999999999996</v>
      </c>
      <c r="C62977" s="1">
        <v>591.59999999999991</v>
      </c>
      <c r="D62977" s="2">
        <v>41546</v>
      </c>
      <c r="E62977" s="1" t="s">
        <v>93152</v>
      </c>
      <c r="F62977" s="4" t="s">
        <v>2</v>
      </c>
      <c r="G62977" s="4" t="s">
        <v>277079</v>
      </c>
      <c r="H62977" s="93"/>
    </row>
    <row r="62978" spans="1:8">
      <c r="A62978" s="1" t="s">
        <v>93153</v>
      </c>
      <c r="B62978" s="1">
        <v>555.9</v>
      </c>
      <c r="C62978" s="1">
        <v>12371.5</v>
      </c>
      <c r="D62978" s="2">
        <v>41546</v>
      </c>
      <c r="E62978" s="1" t="s">
        <v>93154</v>
      </c>
      <c r="F62978" s="4" t="s">
        <v>2</v>
      </c>
      <c r="G62978" s="4" t="s">
        <v>277079</v>
      </c>
      <c r="H62978" s="93"/>
    </row>
    <row r="62979" spans="1:8">
      <c r="A62979" s="1" t="s">
        <v>93155</v>
      </c>
      <c r="B62979" s="1">
        <v>32.85</v>
      </c>
      <c r="C62979" s="1">
        <v>1725.6500000000003</v>
      </c>
      <c r="D62979" s="2">
        <v>41546</v>
      </c>
      <c r="E62979" s="1" t="s">
        <v>93156</v>
      </c>
      <c r="F62979" s="4" t="s">
        <v>2</v>
      </c>
      <c r="G62979" s="4" t="s">
        <v>277079</v>
      </c>
      <c r="H62979" s="93"/>
    </row>
    <row r="62980" spans="1:8">
      <c r="A62980" s="1" t="s">
        <v>93157</v>
      </c>
      <c r="B62980" s="1">
        <v>360.1</v>
      </c>
      <c r="C62980" s="1">
        <v>6841.9000000000005</v>
      </c>
      <c r="D62980" s="2">
        <v>41546</v>
      </c>
      <c r="E62980" s="1" t="s">
        <v>93158</v>
      </c>
      <c r="F62980" s="4" t="s">
        <v>2</v>
      </c>
      <c r="G62980" s="4" t="s">
        <v>277079</v>
      </c>
      <c r="H62980" s="93"/>
    </row>
    <row r="62981" spans="1:8">
      <c r="A62981" s="1" t="s">
        <v>93159</v>
      </c>
      <c r="B62981" s="1">
        <v>24.8</v>
      </c>
      <c r="C62981" s="1">
        <v>372</v>
      </c>
      <c r="D62981" s="2">
        <v>41546</v>
      </c>
      <c r="E62981" s="1" t="s">
        <v>93160</v>
      </c>
      <c r="F62981" s="4" t="s">
        <v>2</v>
      </c>
      <c r="G62981" s="4" t="s">
        <v>277079</v>
      </c>
      <c r="H62981" s="93"/>
    </row>
    <row r="62982" spans="1:8">
      <c r="A62982" s="1" t="s">
        <v>93161</v>
      </c>
      <c r="B62982" s="1">
        <v>530.29999999999995</v>
      </c>
      <c r="C62982" s="1">
        <v>8822.5</v>
      </c>
      <c r="D62982" s="2">
        <v>41546</v>
      </c>
      <c r="E62982" s="1" t="s">
        <v>93162</v>
      </c>
      <c r="F62982" s="4" t="s">
        <v>2</v>
      </c>
      <c r="G62982" s="4" t="s">
        <v>277079</v>
      </c>
      <c r="H62982" s="93"/>
    </row>
    <row r="62983" spans="1:8">
      <c r="A62983" s="1" t="s">
        <v>93163</v>
      </c>
      <c r="B62983" s="1">
        <v>2122.9</v>
      </c>
      <c r="C62983" s="1">
        <v>46703.8</v>
      </c>
      <c r="D62983" s="2">
        <v>41546</v>
      </c>
      <c r="E62983" s="1" t="s">
        <v>93164</v>
      </c>
      <c r="F62983" s="4" t="s">
        <v>2</v>
      </c>
      <c r="G62983" s="4" t="s">
        <v>277079</v>
      </c>
      <c r="H62983" s="93"/>
    </row>
    <row r="62984" spans="1:8">
      <c r="A62984" s="1" t="s">
        <v>93165</v>
      </c>
      <c r="B62984" s="1">
        <v>0</v>
      </c>
      <c r="C62984" s="1">
        <v>0</v>
      </c>
      <c r="D62984" s="2">
        <v>41546</v>
      </c>
      <c r="E62984" s="1" t="s">
        <v>93166</v>
      </c>
      <c r="F62984" s="4" t="s">
        <v>2</v>
      </c>
      <c r="G62984" s="4" t="s">
        <v>277079</v>
      </c>
      <c r="H62984" s="93"/>
    </row>
    <row r="62985" spans="1:8">
      <c r="A62985" s="1" t="s">
        <v>93167</v>
      </c>
      <c r="B62985" s="1">
        <v>394.3</v>
      </c>
      <c r="C62985" s="1">
        <v>11434.7</v>
      </c>
      <c r="D62985" s="2">
        <v>41546</v>
      </c>
      <c r="E62985" s="1" t="s">
        <v>93168</v>
      </c>
      <c r="F62985" s="4" t="s">
        <v>2</v>
      </c>
      <c r="G62985" s="4" t="s">
        <v>277079</v>
      </c>
      <c r="H62985" s="93"/>
    </row>
    <row r="62986" spans="1:8">
      <c r="A62986" s="1" t="s">
        <v>93169</v>
      </c>
      <c r="B62986" s="1">
        <v>37.200000000000003</v>
      </c>
      <c r="C62986" s="1">
        <v>837</v>
      </c>
      <c r="D62986" s="2">
        <v>41546</v>
      </c>
      <c r="E62986" s="1" t="s">
        <v>93170</v>
      </c>
      <c r="F62986" s="4" t="s">
        <v>2</v>
      </c>
      <c r="G62986" s="4" t="s">
        <v>277079</v>
      </c>
      <c r="H62986" s="93"/>
    </row>
    <row r="62987" spans="1:8">
      <c r="A62987" s="1" t="s">
        <v>93171</v>
      </c>
      <c r="B62987" s="1">
        <v>96.600000000000009</v>
      </c>
      <c r="C62987" s="1">
        <v>5999.4</v>
      </c>
      <c r="D62987" s="2">
        <v>41546</v>
      </c>
      <c r="E62987" s="1" t="s">
        <v>93172</v>
      </c>
      <c r="F62987" s="4" t="s">
        <v>2</v>
      </c>
      <c r="G62987" s="4" t="s">
        <v>277079</v>
      </c>
      <c r="H62987" s="93"/>
    </row>
    <row r="62988" spans="1:8">
      <c r="A62988" s="1" t="s">
        <v>93173</v>
      </c>
      <c r="B62988" s="1">
        <v>12.400000000000002</v>
      </c>
      <c r="C62988" s="1">
        <v>186</v>
      </c>
      <c r="D62988" s="2">
        <v>41546</v>
      </c>
      <c r="E62988" s="1" t="s">
        <v>93174</v>
      </c>
      <c r="F62988" s="4" t="s">
        <v>2</v>
      </c>
      <c r="G62988" s="4" t="s">
        <v>277079</v>
      </c>
      <c r="H62988" s="93"/>
    </row>
    <row r="62989" spans="1:8">
      <c r="A62989" s="1" t="s">
        <v>93175</v>
      </c>
      <c r="B62989" s="1">
        <v>103.55</v>
      </c>
      <c r="C62989" s="1">
        <v>3896.85</v>
      </c>
      <c r="D62989" s="2">
        <v>41546</v>
      </c>
      <c r="E62989" s="1" t="s">
        <v>93176</v>
      </c>
      <c r="F62989" s="4" t="s">
        <v>2</v>
      </c>
      <c r="G62989" s="4" t="s">
        <v>277079</v>
      </c>
      <c r="H62989" s="93"/>
    </row>
    <row r="62990" spans="1:8">
      <c r="A62990" s="1" t="s">
        <v>93177</v>
      </c>
      <c r="B62990" s="1">
        <v>8.6999999999999993</v>
      </c>
      <c r="C62990" s="1">
        <v>314.64999999999998</v>
      </c>
      <c r="D62990" s="2">
        <v>41546</v>
      </c>
      <c r="E62990" s="1" t="s">
        <v>93178</v>
      </c>
      <c r="F62990" s="4" t="s">
        <v>2</v>
      </c>
      <c r="G62990" s="4" t="s">
        <v>277079</v>
      </c>
      <c r="H62990" s="93"/>
    </row>
    <row r="62991" spans="1:8">
      <c r="A62991" s="1" t="s">
        <v>93179</v>
      </c>
      <c r="B62991" s="1">
        <v>459.70000000000005</v>
      </c>
      <c r="C62991" s="1">
        <v>6895.5000000000009</v>
      </c>
      <c r="D62991" s="2">
        <v>41546</v>
      </c>
      <c r="E62991" s="1" t="s">
        <v>93180</v>
      </c>
      <c r="F62991" s="4" t="s">
        <v>2</v>
      </c>
      <c r="G62991" s="4" t="s">
        <v>277079</v>
      </c>
      <c r="H62991" s="93"/>
    </row>
    <row r="62992" spans="1:8">
      <c r="A62992" s="1" t="s">
        <v>93181</v>
      </c>
      <c r="B62992" s="1">
        <v>6.6000000000000014</v>
      </c>
      <c r="C62992" s="1">
        <v>99</v>
      </c>
      <c r="D62992" s="2">
        <v>41546</v>
      </c>
      <c r="E62992" s="1" t="s">
        <v>93182</v>
      </c>
      <c r="F62992" s="4" t="s">
        <v>2</v>
      </c>
      <c r="G62992" s="4" t="s">
        <v>277079</v>
      </c>
      <c r="H62992" s="93"/>
    </row>
    <row r="62993" spans="1:8">
      <c r="A62993" s="1" t="s">
        <v>93183</v>
      </c>
      <c r="B62993" s="1">
        <v>0</v>
      </c>
      <c r="C62993" s="1">
        <v>0</v>
      </c>
      <c r="D62993" s="2">
        <v>41546</v>
      </c>
      <c r="E62993" s="1" t="s">
        <v>93184</v>
      </c>
      <c r="F62993" s="4" t="s">
        <v>2</v>
      </c>
      <c r="G62993" s="4" t="s">
        <v>277079</v>
      </c>
      <c r="H62993" s="93"/>
    </row>
    <row r="62994" spans="1:8">
      <c r="A62994" s="1" t="s">
        <v>93185</v>
      </c>
      <c r="B62994" s="1">
        <v>1.45</v>
      </c>
      <c r="C62994" s="1">
        <v>42.05</v>
      </c>
      <c r="D62994" s="2">
        <v>41546</v>
      </c>
      <c r="E62994" s="1" t="s">
        <v>93186</v>
      </c>
      <c r="F62994" s="4" t="s">
        <v>2</v>
      </c>
      <c r="G62994" s="4" t="s">
        <v>277079</v>
      </c>
      <c r="H62994" s="93"/>
    </row>
    <row r="62995" spans="1:8">
      <c r="A62995" s="1" t="s">
        <v>93187</v>
      </c>
      <c r="B62995" s="1">
        <v>49.6</v>
      </c>
      <c r="C62995" s="1">
        <v>1686.4</v>
      </c>
      <c r="D62995" s="2">
        <v>41546</v>
      </c>
      <c r="E62995" s="1" t="s">
        <v>93188</v>
      </c>
      <c r="F62995" s="4" t="s">
        <v>2</v>
      </c>
      <c r="G62995" s="4" t="s">
        <v>277079</v>
      </c>
      <c r="H62995" s="93"/>
    </row>
    <row r="62996" spans="1:8">
      <c r="A62996" s="1" t="s">
        <v>93189</v>
      </c>
      <c r="B62996" s="1">
        <v>92.600000000000009</v>
      </c>
      <c r="C62996" s="1">
        <v>5356.4000000000005</v>
      </c>
      <c r="D62996" s="2">
        <v>41546</v>
      </c>
      <c r="E62996" s="1" t="s">
        <v>93190</v>
      </c>
      <c r="F62996" s="4" t="s">
        <v>2</v>
      </c>
      <c r="G62996" s="4" t="s">
        <v>277079</v>
      </c>
      <c r="H62996" s="93"/>
    </row>
    <row r="62997" spans="1:8">
      <c r="A62997" s="1" t="s">
        <v>93191</v>
      </c>
      <c r="B62997" s="1">
        <v>76.300000000000011</v>
      </c>
      <c r="C62997" s="1">
        <v>5951.4000000000024</v>
      </c>
      <c r="D62997" s="2">
        <v>41546</v>
      </c>
      <c r="E62997" s="1" t="s">
        <v>93192</v>
      </c>
      <c r="F62997" s="4" t="s">
        <v>2</v>
      </c>
      <c r="G62997" s="4" t="s">
        <v>277079</v>
      </c>
      <c r="H62997" s="93"/>
    </row>
    <row r="62998" spans="1:8">
      <c r="A62998" s="1" t="s">
        <v>93193</v>
      </c>
      <c r="B62998" s="1">
        <v>49.600000000000009</v>
      </c>
      <c r="C62998" s="1">
        <v>744</v>
      </c>
      <c r="D62998" s="2">
        <v>41546</v>
      </c>
      <c r="E62998" s="1" t="s">
        <v>93194</v>
      </c>
      <c r="F62998" s="4" t="s">
        <v>2</v>
      </c>
      <c r="G62998" s="4" t="s">
        <v>277079</v>
      </c>
      <c r="H62998" s="93"/>
    </row>
    <row r="62999" spans="1:8">
      <c r="A62999" s="1" t="s">
        <v>93195</v>
      </c>
      <c r="B62999" s="1">
        <v>11.75</v>
      </c>
      <c r="C62999" s="1">
        <v>2402.75</v>
      </c>
      <c r="D62999" s="2">
        <v>41546</v>
      </c>
      <c r="E62999" s="1" t="s">
        <v>93196</v>
      </c>
      <c r="F62999" s="4" t="s">
        <v>2</v>
      </c>
      <c r="G62999" s="4" t="s">
        <v>277079</v>
      </c>
      <c r="H62999" s="93"/>
    </row>
    <row r="63000" spans="1:8">
      <c r="A63000" s="1" t="s">
        <v>93197</v>
      </c>
      <c r="B63000" s="1">
        <v>18.2</v>
      </c>
      <c r="C63000" s="1">
        <v>4005.8</v>
      </c>
      <c r="D63000" s="2">
        <v>41546</v>
      </c>
      <c r="E63000" s="1" t="s">
        <v>93198</v>
      </c>
      <c r="F63000" s="4" t="s">
        <v>2</v>
      </c>
      <c r="G63000" s="4" t="s">
        <v>277079</v>
      </c>
      <c r="H63000" s="93"/>
    </row>
    <row r="63001" spans="1:8">
      <c r="A63001" s="1" t="s">
        <v>93199</v>
      </c>
      <c r="B63001" s="1">
        <v>13.849999999999998</v>
      </c>
      <c r="C63001" s="1">
        <v>543.25</v>
      </c>
      <c r="D63001" s="2">
        <v>41546</v>
      </c>
      <c r="E63001" s="1" t="s">
        <v>93200</v>
      </c>
      <c r="F63001" s="4" t="s">
        <v>2</v>
      </c>
      <c r="G63001" s="4" t="s">
        <v>277079</v>
      </c>
      <c r="H63001" s="93"/>
    </row>
    <row r="63002" spans="1:8">
      <c r="A63002" s="1" t="s">
        <v>93201</v>
      </c>
      <c r="B63002" s="1">
        <v>141.55000000000001</v>
      </c>
      <c r="C63002" s="1">
        <v>22693.45</v>
      </c>
      <c r="D63002" s="2">
        <v>41546</v>
      </c>
      <c r="E63002" s="1" t="s">
        <v>93202</v>
      </c>
      <c r="F63002" s="4" t="s">
        <v>2</v>
      </c>
      <c r="G63002" s="4" t="s">
        <v>277079</v>
      </c>
      <c r="H63002" s="93"/>
    </row>
    <row r="63003" spans="1:8">
      <c r="A63003" s="1" t="s">
        <v>93203</v>
      </c>
      <c r="B63003" s="1">
        <v>152.60000000000002</v>
      </c>
      <c r="C63003" s="1">
        <v>5188.4000000000015</v>
      </c>
      <c r="D63003" s="2">
        <v>41546</v>
      </c>
      <c r="E63003" s="1" t="s">
        <v>93204</v>
      </c>
      <c r="F63003" s="4" t="s">
        <v>2</v>
      </c>
      <c r="G63003" s="4" t="s">
        <v>277079</v>
      </c>
      <c r="H63003" s="93"/>
    </row>
    <row r="63004" spans="1:8">
      <c r="A63004" s="1" t="s">
        <v>93205</v>
      </c>
      <c r="B63004" s="1">
        <v>24.8</v>
      </c>
      <c r="C63004" s="1">
        <v>372</v>
      </c>
      <c r="D63004" s="2">
        <v>41546</v>
      </c>
      <c r="E63004" s="1" t="s">
        <v>93206</v>
      </c>
      <c r="F63004" s="4" t="s">
        <v>2</v>
      </c>
      <c r="G63004" s="4" t="s">
        <v>277079</v>
      </c>
      <c r="H63004" s="93"/>
    </row>
    <row r="63005" spans="1:8">
      <c r="A63005" s="1" t="s">
        <v>93207</v>
      </c>
      <c r="B63005" s="1">
        <v>4.3499999999999996</v>
      </c>
      <c r="C63005" s="1">
        <v>517.65</v>
      </c>
      <c r="D63005" s="2">
        <v>41546</v>
      </c>
      <c r="E63005" s="1" t="s">
        <v>93208</v>
      </c>
      <c r="F63005" s="4" t="s">
        <v>2</v>
      </c>
      <c r="G63005" s="4" t="s">
        <v>277079</v>
      </c>
      <c r="H63005" s="93"/>
    </row>
    <row r="63006" spans="1:8">
      <c r="A63006" s="1" t="s">
        <v>93209</v>
      </c>
      <c r="B63006" s="1">
        <v>348.8</v>
      </c>
      <c r="C63006" s="1">
        <v>4534.4000000000005</v>
      </c>
      <c r="D63006" s="2">
        <v>41546</v>
      </c>
      <c r="E63006" s="1" t="s">
        <v>93210</v>
      </c>
      <c r="F63006" s="4" t="s">
        <v>2</v>
      </c>
      <c r="G63006" s="4" t="s">
        <v>277079</v>
      </c>
      <c r="H63006" s="93"/>
    </row>
    <row r="63007" spans="1:8">
      <c r="A63007" s="1" t="s">
        <v>93211</v>
      </c>
      <c r="B63007" s="1">
        <v>19.000000000000004</v>
      </c>
      <c r="C63007" s="1">
        <v>285</v>
      </c>
      <c r="D63007" s="2">
        <v>41546</v>
      </c>
      <c r="E63007" s="1" t="s">
        <v>93212</v>
      </c>
      <c r="F63007" s="4" t="s">
        <v>2</v>
      </c>
      <c r="G63007" s="4" t="s">
        <v>277079</v>
      </c>
      <c r="H63007" s="93"/>
    </row>
    <row r="63008" spans="1:8">
      <c r="A63008" s="1" t="s">
        <v>93213</v>
      </c>
      <c r="B63008" s="1">
        <v>0</v>
      </c>
      <c r="C63008" s="1">
        <v>0</v>
      </c>
      <c r="D63008" s="2">
        <v>41546</v>
      </c>
      <c r="E63008" s="1" t="s">
        <v>93214</v>
      </c>
      <c r="F63008" s="4" t="s">
        <v>2</v>
      </c>
      <c r="G63008" s="4" t="s">
        <v>277079</v>
      </c>
      <c r="H63008" s="93"/>
    </row>
    <row r="63009" spans="1:8">
      <c r="A63009" s="1" t="s">
        <v>93215</v>
      </c>
      <c r="B63009" s="1">
        <v>0</v>
      </c>
      <c r="C63009" s="1">
        <v>0</v>
      </c>
      <c r="D63009" s="2">
        <v>41546</v>
      </c>
      <c r="E63009" s="1" t="s">
        <v>93216</v>
      </c>
      <c r="F63009" s="4" t="s">
        <v>2</v>
      </c>
      <c r="G63009" s="4" t="s">
        <v>277079</v>
      </c>
      <c r="H63009" s="93"/>
    </row>
    <row r="63010" spans="1:8">
      <c r="A63010" s="1" t="s">
        <v>93219</v>
      </c>
      <c r="B63010" s="1">
        <v>310.86799999999999</v>
      </c>
      <c r="C63010" s="1">
        <v>14537.491320000001</v>
      </c>
      <c r="D63010" s="2">
        <v>41546</v>
      </c>
      <c r="E63010" s="1" t="s">
        <v>93220</v>
      </c>
      <c r="F63010" s="4" t="s">
        <v>3087</v>
      </c>
      <c r="G63010" s="4" t="s">
        <v>277078</v>
      </c>
      <c r="H63010" s="93"/>
    </row>
    <row r="63011" spans="1:8">
      <c r="A63011" s="1" t="s">
        <v>93221</v>
      </c>
      <c r="B63011" s="1">
        <v>382.07599999999974</v>
      </c>
      <c r="C63011" s="1">
        <v>6873.5472400000035</v>
      </c>
      <c r="D63011" s="2">
        <v>41546</v>
      </c>
      <c r="E63011" s="1" t="s">
        <v>93222</v>
      </c>
      <c r="F63011" s="4" t="s">
        <v>3087</v>
      </c>
      <c r="G63011" s="4" t="s">
        <v>277078</v>
      </c>
      <c r="H63011" s="93"/>
    </row>
    <row r="63012" spans="1:8">
      <c r="A63012" s="1" t="s">
        <v>93223</v>
      </c>
      <c r="B63012" s="1">
        <v>1403.9200000000005</v>
      </c>
      <c r="C63012" s="1">
        <v>18236.920800000007</v>
      </c>
      <c r="D63012" s="2">
        <v>41546</v>
      </c>
      <c r="E63012" s="1" t="s">
        <v>93224</v>
      </c>
      <c r="F63012" s="4" t="s">
        <v>3087</v>
      </c>
      <c r="G63012" s="4" t="s">
        <v>277078</v>
      </c>
      <c r="H63012" s="93"/>
    </row>
    <row r="63013" spans="1:8">
      <c r="A63013" s="1" t="s">
        <v>93225</v>
      </c>
      <c r="B63013" s="1">
        <v>392.10399999999998</v>
      </c>
      <c r="C63013" s="1">
        <v>7838.1589600000016</v>
      </c>
      <c r="D63013" s="2">
        <v>41546</v>
      </c>
      <c r="E63013" s="1" t="s">
        <v>93226</v>
      </c>
      <c r="F63013" s="4" t="s">
        <v>3087</v>
      </c>
      <c r="G63013" s="4" t="s">
        <v>277078</v>
      </c>
      <c r="H63013" s="93"/>
    </row>
    <row r="63014" spans="1:8">
      <c r="A63014" s="1" t="s">
        <v>93227</v>
      </c>
      <c r="B63014" s="1">
        <v>1938.5320000000004</v>
      </c>
      <c r="C63014" s="1">
        <v>19365.934680000009</v>
      </c>
      <c r="D63014" s="2">
        <v>41546</v>
      </c>
      <c r="E63014" s="1" t="s">
        <v>93228</v>
      </c>
      <c r="F63014" s="4" t="s">
        <v>3087</v>
      </c>
      <c r="G63014" s="4" t="s">
        <v>277078</v>
      </c>
      <c r="H63014" s="93"/>
    </row>
    <row r="63015" spans="1:8">
      <c r="A63015" s="1" t="s">
        <v>93229</v>
      </c>
      <c r="B63015" s="1">
        <v>791.75200000000007</v>
      </c>
      <c r="C63015" s="1">
        <v>18994.13048</v>
      </c>
      <c r="D63015" s="2">
        <v>41546</v>
      </c>
      <c r="E63015" s="1" t="s">
        <v>93230</v>
      </c>
      <c r="F63015" s="4" t="s">
        <v>3087</v>
      </c>
      <c r="G63015" s="4" t="s">
        <v>277078</v>
      </c>
      <c r="H63015" s="93"/>
    </row>
    <row r="63016" spans="1:8">
      <c r="A63016" s="1" t="s">
        <v>93231</v>
      </c>
      <c r="B63016" s="1">
        <v>505.21800000000013</v>
      </c>
      <c r="C63016" s="1">
        <v>4541.9098199999999</v>
      </c>
      <c r="D63016" s="2">
        <v>41546</v>
      </c>
      <c r="E63016" s="1" t="s">
        <v>93232</v>
      </c>
      <c r="F63016" s="4" t="s">
        <v>3087</v>
      </c>
      <c r="G63016" s="4" t="s">
        <v>277078</v>
      </c>
      <c r="H63016" s="93"/>
    </row>
    <row r="63017" spans="1:8">
      <c r="A63017" s="1" t="s">
        <v>93233</v>
      </c>
      <c r="B63017" s="1">
        <v>250.7000000000001</v>
      </c>
      <c r="C63017" s="1">
        <v>3256.5930000000026</v>
      </c>
      <c r="D63017" s="2">
        <v>41546</v>
      </c>
      <c r="E63017" s="1" t="s">
        <v>93234</v>
      </c>
      <c r="F63017" s="4" t="s">
        <v>3087</v>
      </c>
      <c r="G63017" s="4" t="s">
        <v>277078</v>
      </c>
      <c r="H63017" s="93"/>
    </row>
    <row r="63018" spans="1:8">
      <c r="A63018" s="1" t="s">
        <v>93235</v>
      </c>
      <c r="B63018" s="1">
        <v>60.167999999999985</v>
      </c>
      <c r="C63018" s="1">
        <v>601.07831999999962</v>
      </c>
      <c r="D63018" s="2">
        <v>41546</v>
      </c>
      <c r="E63018" s="1" t="s">
        <v>93236</v>
      </c>
      <c r="F63018" s="4" t="s">
        <v>3087</v>
      </c>
      <c r="G63018" s="4" t="s">
        <v>277078</v>
      </c>
      <c r="H63018" s="93"/>
    </row>
    <row r="63019" spans="1:8">
      <c r="A63019" s="1" t="s">
        <v>93237</v>
      </c>
      <c r="B63019" s="1">
        <v>80.22399999999999</v>
      </c>
      <c r="C63019" s="1">
        <v>2405.9177599999998</v>
      </c>
      <c r="D63019" s="2">
        <v>41546</v>
      </c>
      <c r="E63019" s="1" t="s">
        <v>93238</v>
      </c>
      <c r="F63019" s="4" t="s">
        <v>3087</v>
      </c>
      <c r="G63019" s="4" t="s">
        <v>277078</v>
      </c>
      <c r="H63019" s="93"/>
    </row>
    <row r="63020" spans="1:8">
      <c r="A63020" s="1" t="s">
        <v>93239</v>
      </c>
      <c r="B63020" s="1">
        <v>140.39199999999997</v>
      </c>
      <c r="C63020" s="1">
        <v>1964.0840799999994</v>
      </c>
      <c r="D63020" s="2">
        <v>41546</v>
      </c>
      <c r="E63020" s="1" t="s">
        <v>93240</v>
      </c>
      <c r="F63020" s="4" t="s">
        <v>3087</v>
      </c>
      <c r="G63020" s="4" t="s">
        <v>277078</v>
      </c>
      <c r="H63020" s="93"/>
    </row>
    <row r="63021" spans="1:8">
      <c r="A63021" s="1" t="s">
        <v>93241</v>
      </c>
      <c r="B63021" s="1">
        <v>43.240000000000016</v>
      </c>
      <c r="C63021" s="1">
        <v>12971.567600000006</v>
      </c>
      <c r="D63021" s="2">
        <v>41546</v>
      </c>
      <c r="E63021" s="1" t="s">
        <v>93242</v>
      </c>
      <c r="F63021" s="4" t="s">
        <v>3087</v>
      </c>
      <c r="G63021" s="4" t="s">
        <v>277078</v>
      </c>
      <c r="H63021" s="93"/>
    </row>
    <row r="63022" spans="1:8">
      <c r="A63022" s="1" t="s">
        <v>93243</v>
      </c>
      <c r="B63022" s="1">
        <v>9.338000000000001</v>
      </c>
      <c r="C63022" s="1">
        <v>373.42662000000001</v>
      </c>
      <c r="D63022" s="2">
        <v>41546</v>
      </c>
      <c r="E63022" s="1" t="s">
        <v>93244</v>
      </c>
      <c r="F63022" s="4" t="s">
        <v>3087</v>
      </c>
      <c r="G63022" s="4" t="s">
        <v>277078</v>
      </c>
      <c r="H63022" s="93"/>
    </row>
    <row r="63023" spans="1:8">
      <c r="A63023" s="1" t="s">
        <v>93247</v>
      </c>
      <c r="B63023" s="1">
        <v>24.747999999999994</v>
      </c>
      <c r="C63023" s="1">
        <v>4454.3925200000003</v>
      </c>
      <c r="D63023" s="2">
        <v>41546</v>
      </c>
      <c r="E63023" s="1" t="s">
        <v>93248</v>
      </c>
      <c r="F63023" s="4" t="s">
        <v>3087</v>
      </c>
      <c r="G63023" s="4" t="s">
        <v>277078</v>
      </c>
      <c r="H63023" s="93"/>
    </row>
    <row r="63024" spans="1:8">
      <c r="A63024" s="1" t="s">
        <v>93249</v>
      </c>
      <c r="B63024" s="1">
        <v>186.714</v>
      </c>
      <c r="C63024" s="1">
        <v>4367.4428599999992</v>
      </c>
      <c r="D63024" s="2">
        <v>41546</v>
      </c>
      <c r="E63024" s="1" t="s">
        <v>93250</v>
      </c>
      <c r="F63024" s="4" t="s">
        <v>3087</v>
      </c>
      <c r="G63024" s="4" t="s">
        <v>277078</v>
      </c>
      <c r="H63024" s="93"/>
    </row>
    <row r="63025" spans="1:8">
      <c r="A63025" s="1" t="s">
        <v>93251</v>
      </c>
      <c r="B63025" s="1">
        <v>11720.800000000001</v>
      </c>
      <c r="C63025" s="1">
        <v>421831.592</v>
      </c>
      <c r="D63025" s="2">
        <v>41546</v>
      </c>
      <c r="E63025" s="1" t="s">
        <v>93252</v>
      </c>
      <c r="F63025" s="4" t="s">
        <v>3087</v>
      </c>
      <c r="G63025" s="4" t="s">
        <v>277078</v>
      </c>
      <c r="H63025" s="93"/>
    </row>
    <row r="63026" spans="1:8">
      <c r="A63026" s="1" t="s">
        <v>93253</v>
      </c>
      <c r="B63026" s="1">
        <v>568.79000000000008</v>
      </c>
      <c r="C63026" s="1">
        <v>11370.1121</v>
      </c>
      <c r="D63026" s="2">
        <v>41546</v>
      </c>
      <c r="E63026" s="1" t="s">
        <v>93254</v>
      </c>
      <c r="F63026" s="4" t="s">
        <v>3087</v>
      </c>
      <c r="G63026" s="4" t="s">
        <v>277078</v>
      </c>
      <c r="H63026" s="93"/>
    </row>
    <row r="63027" spans="1:8">
      <c r="A63027" s="1" t="s">
        <v>93255</v>
      </c>
      <c r="B63027" s="1">
        <v>1129.76</v>
      </c>
      <c r="C63027" s="1">
        <v>11286.3024</v>
      </c>
      <c r="D63027" s="2">
        <v>41546</v>
      </c>
      <c r="E63027" s="1" t="s">
        <v>93256</v>
      </c>
      <c r="F63027" s="4" t="s">
        <v>3087</v>
      </c>
      <c r="G63027" s="4" t="s">
        <v>277078</v>
      </c>
      <c r="H63027" s="93"/>
    </row>
    <row r="63028" spans="1:8">
      <c r="A63028" s="1" t="s">
        <v>93257</v>
      </c>
      <c r="B63028" s="1">
        <v>133.124</v>
      </c>
      <c r="C63028" s="1">
        <v>4018.5167600000004</v>
      </c>
      <c r="D63028" s="2">
        <v>41546</v>
      </c>
      <c r="E63028" s="1" t="s">
        <v>93258</v>
      </c>
      <c r="F63028" s="4" t="s">
        <v>3087</v>
      </c>
      <c r="G63028" s="4" t="s">
        <v>277078</v>
      </c>
      <c r="H63028" s="93"/>
    </row>
    <row r="63029" spans="1:8">
      <c r="A63029" s="1" t="s">
        <v>93259</v>
      </c>
      <c r="B63029" s="1">
        <v>237.81999999999996</v>
      </c>
      <c r="C63029" s="1">
        <v>7087.2338</v>
      </c>
      <c r="D63029" s="2">
        <v>41546</v>
      </c>
      <c r="E63029" s="1" t="s">
        <v>93260</v>
      </c>
      <c r="F63029" s="4" t="s">
        <v>3087</v>
      </c>
      <c r="G63029" s="4" t="s">
        <v>277078</v>
      </c>
      <c r="H63029" s="93"/>
    </row>
    <row r="63030" spans="1:8">
      <c r="A63030" s="1" t="s">
        <v>93261</v>
      </c>
      <c r="B63030" s="1">
        <v>2566.6160000000004</v>
      </c>
      <c r="C63030" s="1">
        <v>51306.653839999992</v>
      </c>
      <c r="D63030" s="2">
        <v>41546</v>
      </c>
      <c r="E63030" s="1" t="s">
        <v>93262</v>
      </c>
      <c r="F63030" s="4" t="s">
        <v>3087</v>
      </c>
      <c r="G63030" s="4" t="s">
        <v>277078</v>
      </c>
      <c r="H63030" s="93"/>
    </row>
    <row r="63031" spans="1:8">
      <c r="A63031" s="1" t="s">
        <v>93263</v>
      </c>
      <c r="B63031" s="1">
        <v>220.24800000000005</v>
      </c>
      <c r="C63031" s="1">
        <v>1539.5335200000002</v>
      </c>
      <c r="D63031" s="2">
        <v>41546</v>
      </c>
      <c r="E63031" s="1" t="s">
        <v>93264</v>
      </c>
      <c r="F63031" s="4" t="s">
        <v>3087</v>
      </c>
      <c r="G63031" s="4" t="s">
        <v>277078</v>
      </c>
      <c r="H63031" s="93"/>
    </row>
    <row r="63032" spans="1:8">
      <c r="A63032" s="1" t="s">
        <v>93265</v>
      </c>
      <c r="B63032" s="1">
        <v>1173.2760000000003</v>
      </c>
      <c r="C63032" s="1">
        <v>23453.787240000005</v>
      </c>
      <c r="D63032" s="2">
        <v>41546</v>
      </c>
      <c r="E63032" s="1" t="s">
        <v>93266</v>
      </c>
      <c r="F63032" s="4" t="s">
        <v>3087</v>
      </c>
      <c r="G63032" s="4" t="s">
        <v>277078</v>
      </c>
      <c r="H63032" s="93"/>
    </row>
    <row r="63033" spans="1:8">
      <c r="A63033" s="1" t="s">
        <v>93267</v>
      </c>
      <c r="B63033" s="1">
        <v>27.415999999999997</v>
      </c>
      <c r="C63033" s="1">
        <v>2193.0058399999998</v>
      </c>
      <c r="D63033" s="2">
        <v>41546</v>
      </c>
      <c r="E63033" s="1" t="s">
        <v>93268</v>
      </c>
      <c r="F63033" s="4" t="s">
        <v>3087</v>
      </c>
      <c r="G63033" s="4" t="s">
        <v>277078</v>
      </c>
      <c r="H63033" s="93"/>
    </row>
    <row r="63034" spans="1:8">
      <c r="A63034" s="1" t="s">
        <v>93269</v>
      </c>
      <c r="B63034" s="1">
        <v>10046.4</v>
      </c>
      <c r="C63034" s="1">
        <v>241013.136</v>
      </c>
      <c r="D63034" s="2">
        <v>41546</v>
      </c>
      <c r="E63034" s="1" t="s">
        <v>93270</v>
      </c>
      <c r="F63034" s="4" t="s">
        <v>3087</v>
      </c>
      <c r="G63034" s="4" t="s">
        <v>277078</v>
      </c>
      <c r="H63034" s="93"/>
    </row>
    <row r="63035" spans="1:8">
      <c r="A63035" s="1" t="s">
        <v>93271</v>
      </c>
      <c r="B63035" s="1">
        <v>22.815999999999999</v>
      </c>
      <c r="C63035" s="1">
        <v>684.2518399999999</v>
      </c>
      <c r="D63035" s="2">
        <v>41546</v>
      </c>
      <c r="E63035" s="1" t="s">
        <v>93272</v>
      </c>
      <c r="F63035" s="4" t="s">
        <v>3087</v>
      </c>
      <c r="G63035" s="4" t="s">
        <v>277078</v>
      </c>
      <c r="H63035" s="93"/>
    </row>
    <row r="63036" spans="1:8">
      <c r="A63036" s="1" t="s">
        <v>93273</v>
      </c>
      <c r="B63036" s="1">
        <v>79.855999999999995</v>
      </c>
      <c r="C63036" s="1">
        <v>1197.0414400000002</v>
      </c>
      <c r="D63036" s="2">
        <v>41546</v>
      </c>
      <c r="E63036" s="1" t="s">
        <v>93274</v>
      </c>
      <c r="F63036" s="4" t="s">
        <v>3087</v>
      </c>
      <c r="G63036" s="4" t="s">
        <v>277078</v>
      </c>
      <c r="H63036" s="93"/>
    </row>
    <row r="63037" spans="1:8">
      <c r="A63037" s="1" t="s">
        <v>93275</v>
      </c>
      <c r="B63037" s="1">
        <v>270.02</v>
      </c>
      <c r="C63037" s="1">
        <v>4857.6598000000004</v>
      </c>
      <c r="D63037" s="2">
        <v>41546</v>
      </c>
      <c r="E63037" s="1" t="s">
        <v>93276</v>
      </c>
      <c r="F63037" s="4" t="s">
        <v>3087</v>
      </c>
      <c r="G63037" s="4" t="s">
        <v>277078</v>
      </c>
      <c r="H63037" s="93"/>
    </row>
    <row r="63038" spans="1:8">
      <c r="A63038" s="1" t="s">
        <v>93277</v>
      </c>
      <c r="B63038" s="1">
        <v>11.407999999999999</v>
      </c>
      <c r="C63038" s="1">
        <v>1026.6059200000002</v>
      </c>
      <c r="D63038" s="2">
        <v>41546</v>
      </c>
      <c r="E63038" s="1" t="s">
        <v>93278</v>
      </c>
      <c r="F63038" s="4" t="s">
        <v>3087</v>
      </c>
      <c r="G63038" s="4" t="s">
        <v>277078</v>
      </c>
      <c r="H63038" s="93"/>
    </row>
    <row r="63039" spans="1:8">
      <c r="A63039" s="1" t="s">
        <v>93279</v>
      </c>
      <c r="B63039" s="1">
        <v>576.51800000000003</v>
      </c>
      <c r="C63039" s="1">
        <v>10948.07682</v>
      </c>
      <c r="D63039" s="2">
        <v>41546</v>
      </c>
      <c r="E63039" s="1" t="s">
        <v>93280</v>
      </c>
      <c r="F63039" s="4" t="s">
        <v>3087</v>
      </c>
      <c r="G63039" s="4" t="s">
        <v>277078</v>
      </c>
      <c r="H63039" s="93"/>
    </row>
    <row r="63040" spans="1:8">
      <c r="A63040" s="1" t="s">
        <v>93281</v>
      </c>
      <c r="B63040" s="1">
        <v>892.49199999999985</v>
      </c>
      <c r="C63040" s="1">
        <v>4453.5350800000006</v>
      </c>
      <c r="D63040" s="2">
        <v>41546</v>
      </c>
      <c r="E63040" s="1" t="s">
        <v>93282</v>
      </c>
      <c r="F63040" s="4" t="s">
        <v>3087</v>
      </c>
      <c r="G63040" s="4" t="s">
        <v>277078</v>
      </c>
      <c r="H63040" s="93"/>
    </row>
    <row r="63041" spans="1:8">
      <c r="A63041" s="1" t="s">
        <v>93283</v>
      </c>
      <c r="B63041" s="1">
        <v>142.232</v>
      </c>
      <c r="C63041" s="1">
        <v>3554.3776799999991</v>
      </c>
      <c r="D63041" s="2">
        <v>41546</v>
      </c>
      <c r="E63041" s="1" t="s">
        <v>93284</v>
      </c>
      <c r="F63041" s="4" t="s">
        <v>3087</v>
      </c>
      <c r="G63041" s="4" t="s">
        <v>277078</v>
      </c>
      <c r="H63041" s="93"/>
    </row>
    <row r="63042" spans="1:8">
      <c r="A63042" s="1" t="s">
        <v>93285</v>
      </c>
      <c r="B63042" s="1">
        <v>22.816000000000006</v>
      </c>
      <c r="C63042" s="1">
        <v>2167.2918399999999</v>
      </c>
      <c r="D63042" s="2">
        <v>41546</v>
      </c>
      <c r="E63042" s="1" t="s">
        <v>93286</v>
      </c>
      <c r="F63042" s="4" t="s">
        <v>3087</v>
      </c>
      <c r="G63042" s="4" t="s">
        <v>277078</v>
      </c>
      <c r="H63042" s="93"/>
    </row>
    <row r="63043" spans="1:8">
      <c r="A63043" s="1" t="s">
        <v>93287</v>
      </c>
      <c r="B63043" s="1">
        <v>80.22399999999999</v>
      </c>
      <c r="C63043" s="1">
        <v>1603.6777599999998</v>
      </c>
      <c r="D63043" s="2">
        <v>41546</v>
      </c>
      <c r="E63043" s="1" t="s">
        <v>93288</v>
      </c>
      <c r="F63043" s="4" t="s">
        <v>3087</v>
      </c>
      <c r="G63043" s="4" t="s">
        <v>277078</v>
      </c>
      <c r="H63043" s="93"/>
    </row>
    <row r="63044" spans="1:8">
      <c r="A63044" s="1" t="s">
        <v>93289</v>
      </c>
      <c r="B63044" s="1">
        <v>120.33599999999997</v>
      </c>
      <c r="C63044" s="1">
        <v>1442.8286400000004</v>
      </c>
      <c r="D63044" s="2">
        <v>41546</v>
      </c>
      <c r="E63044" s="1" t="s">
        <v>93290</v>
      </c>
      <c r="F63044" s="4" t="s">
        <v>3087</v>
      </c>
      <c r="G63044" s="4" t="s">
        <v>277078</v>
      </c>
      <c r="H63044" s="93"/>
    </row>
    <row r="63045" spans="1:8">
      <c r="A63045" s="1" t="s">
        <v>93291</v>
      </c>
      <c r="B63045" s="1">
        <v>140.39200000000002</v>
      </c>
      <c r="C63045" s="1">
        <v>1964.0840800000003</v>
      </c>
      <c r="D63045" s="2">
        <v>41546</v>
      </c>
      <c r="E63045" s="1" t="s">
        <v>93292</v>
      </c>
      <c r="F63045" s="4" t="s">
        <v>3087</v>
      </c>
      <c r="G63045" s="4" t="s">
        <v>277078</v>
      </c>
      <c r="H63045" s="93"/>
    </row>
    <row r="63046" spans="1:8">
      <c r="A63046" s="1" t="s">
        <v>93293</v>
      </c>
      <c r="B63046" s="1">
        <v>5476.1159999999991</v>
      </c>
      <c r="C63046" s="1">
        <v>103991.44284000003</v>
      </c>
      <c r="D63046" s="2">
        <v>41546</v>
      </c>
      <c r="E63046" s="1" t="s">
        <v>93294</v>
      </c>
      <c r="F63046" s="4" t="s">
        <v>3087</v>
      </c>
      <c r="G63046" s="4" t="s">
        <v>277078</v>
      </c>
      <c r="H63046" s="93"/>
    </row>
    <row r="63047" spans="1:8">
      <c r="A63047" s="1" t="s">
        <v>93295</v>
      </c>
      <c r="B63047" s="1">
        <v>100.28000000000002</v>
      </c>
      <c r="C63047" s="1">
        <v>2004.5971999999999</v>
      </c>
      <c r="D63047" s="2">
        <v>41546</v>
      </c>
      <c r="E63047" s="1" t="s">
        <v>93296</v>
      </c>
      <c r="F63047" s="4" t="s">
        <v>3087</v>
      </c>
      <c r="G63047" s="4" t="s">
        <v>277078</v>
      </c>
      <c r="H63047" s="93"/>
    </row>
    <row r="63048" spans="1:8">
      <c r="A63048" s="1" t="s">
        <v>93297</v>
      </c>
      <c r="B63048" s="1">
        <v>0.59799999999999631</v>
      </c>
      <c r="C63048" s="1">
        <v>14.944020000000064</v>
      </c>
      <c r="D63048" s="2">
        <v>41546</v>
      </c>
      <c r="E63048" s="1" t="s">
        <v>93298</v>
      </c>
      <c r="F63048" s="4" t="s">
        <v>3087</v>
      </c>
      <c r="G63048" s="4" t="s">
        <v>277078</v>
      </c>
      <c r="H63048" s="93"/>
    </row>
    <row r="63049" spans="1:8">
      <c r="A63049" s="1" t="s">
        <v>93299</v>
      </c>
      <c r="B63049" s="1">
        <v>190.53200000000004</v>
      </c>
      <c r="C63049" s="1">
        <v>5142.4586800000006</v>
      </c>
      <c r="D63049" s="2">
        <v>41546</v>
      </c>
      <c r="E63049" s="1" t="s">
        <v>93300</v>
      </c>
      <c r="F63049" s="4" t="s">
        <v>3087</v>
      </c>
      <c r="G63049" s="4" t="s">
        <v>277078</v>
      </c>
      <c r="H63049" s="93"/>
    </row>
    <row r="63050" spans="1:8">
      <c r="A63050" s="1" t="s">
        <v>93301</v>
      </c>
      <c r="B63050" s="1">
        <v>169.04999999999995</v>
      </c>
      <c r="C63050" s="1">
        <v>11831.809499999999</v>
      </c>
      <c r="D63050" s="2">
        <v>41546</v>
      </c>
      <c r="E63050" s="1" t="s">
        <v>93302</v>
      </c>
      <c r="F63050" s="4" t="s">
        <v>3087</v>
      </c>
      <c r="G63050" s="4" t="s">
        <v>277078</v>
      </c>
      <c r="H63050" s="93"/>
    </row>
    <row r="63051" spans="1:8">
      <c r="A63051" s="1" t="s">
        <v>93303</v>
      </c>
      <c r="B63051" s="1">
        <v>80.040000000000063</v>
      </c>
      <c r="C63051" s="1">
        <v>2307.0195999999983</v>
      </c>
      <c r="D63051" s="2">
        <v>41546</v>
      </c>
      <c r="E63051" s="1" t="s">
        <v>93304</v>
      </c>
      <c r="F63051" s="4" t="s">
        <v>3087</v>
      </c>
      <c r="G63051" s="4" t="s">
        <v>277078</v>
      </c>
      <c r="H63051" s="93"/>
    </row>
    <row r="63052" spans="1:8">
      <c r="A63052" s="1" t="s">
        <v>93305</v>
      </c>
      <c r="B63052" s="1">
        <v>46.690000000000005</v>
      </c>
      <c r="C63052" s="1">
        <v>373.05309999999997</v>
      </c>
      <c r="D63052" s="2">
        <v>41546</v>
      </c>
      <c r="E63052" s="1" t="s">
        <v>93306</v>
      </c>
      <c r="F63052" s="4" t="s">
        <v>3087</v>
      </c>
      <c r="G63052" s="4" t="s">
        <v>277078</v>
      </c>
      <c r="H63052" s="93"/>
    </row>
    <row r="63053" spans="1:8">
      <c r="A63053" s="1" t="s">
        <v>93307</v>
      </c>
      <c r="B63053" s="1">
        <v>1499.4159999999997</v>
      </c>
      <c r="C63053" s="1">
        <v>44967.485839999994</v>
      </c>
      <c r="D63053" s="2">
        <v>41546</v>
      </c>
      <c r="E63053" s="1" t="s">
        <v>93308</v>
      </c>
      <c r="F63053" s="4" t="s">
        <v>3087</v>
      </c>
      <c r="G63053" s="4" t="s">
        <v>277078</v>
      </c>
      <c r="H63053" s="93"/>
    </row>
    <row r="63054" spans="1:8">
      <c r="A63054" s="1" t="s">
        <v>93309</v>
      </c>
      <c r="B63054" s="1">
        <v>809.55400000000031</v>
      </c>
      <c r="C63054" s="1">
        <v>16182.98446</v>
      </c>
      <c r="D63054" s="2">
        <v>41546</v>
      </c>
      <c r="E63054" s="1" t="s">
        <v>93310</v>
      </c>
      <c r="F63054" s="4" t="s">
        <v>3087</v>
      </c>
      <c r="G63054" s="4" t="s">
        <v>277078</v>
      </c>
      <c r="H63054" s="93"/>
    </row>
    <row r="63055" spans="1:8">
      <c r="A63055" s="1" t="s">
        <v>93311</v>
      </c>
      <c r="B63055" s="1">
        <v>1132.8880000000001</v>
      </c>
      <c r="C63055" s="1">
        <v>20380.655119999999</v>
      </c>
      <c r="D63055" s="2">
        <v>41546</v>
      </c>
      <c r="E63055" s="1" t="s">
        <v>93312</v>
      </c>
      <c r="F63055" s="4" t="s">
        <v>3087</v>
      </c>
      <c r="G63055" s="4" t="s">
        <v>277078</v>
      </c>
      <c r="H63055" s="93"/>
    </row>
    <row r="63056" spans="1:8">
      <c r="A63056" s="1" t="s">
        <v>93313</v>
      </c>
      <c r="B63056" s="1">
        <v>380.05200000000013</v>
      </c>
      <c r="C63056" s="1">
        <v>7597.2394800000011</v>
      </c>
      <c r="D63056" s="2">
        <v>41546</v>
      </c>
      <c r="E63056" s="1" t="s">
        <v>93314</v>
      </c>
      <c r="F63056" s="4" t="s">
        <v>3087</v>
      </c>
      <c r="G63056" s="4" t="s">
        <v>277078</v>
      </c>
      <c r="H63056" s="93"/>
    </row>
    <row r="63057" spans="1:8">
      <c r="A63057" s="1" t="s">
        <v>93315</v>
      </c>
      <c r="B63057" s="1">
        <v>329.1760000000001</v>
      </c>
      <c r="C63057" s="1">
        <v>8226.1082399999996</v>
      </c>
      <c r="D63057" s="2">
        <v>41546</v>
      </c>
      <c r="E63057" s="1" t="s">
        <v>93316</v>
      </c>
      <c r="F63057" s="4" t="s">
        <v>3087</v>
      </c>
      <c r="G63057" s="4" t="s">
        <v>277078</v>
      </c>
      <c r="H63057" s="93"/>
    </row>
    <row r="63058" spans="1:8">
      <c r="A63058" s="1" t="s">
        <v>93317</v>
      </c>
      <c r="B63058" s="1">
        <v>83.581999999999994</v>
      </c>
      <c r="C63058" s="1">
        <v>2506.6241799999993</v>
      </c>
      <c r="D63058" s="2">
        <v>41546</v>
      </c>
      <c r="E63058" s="1" t="s">
        <v>93318</v>
      </c>
      <c r="F63058" s="4" t="s">
        <v>3087</v>
      </c>
      <c r="G63058" s="4" t="s">
        <v>277078</v>
      </c>
      <c r="H63058" s="93"/>
    </row>
    <row r="63059" spans="1:8">
      <c r="A63059" s="1" t="s">
        <v>93319</v>
      </c>
      <c r="B63059" s="1">
        <v>1222.4960000000003</v>
      </c>
      <c r="C63059" s="1">
        <v>36662.655040000005</v>
      </c>
      <c r="D63059" s="2">
        <v>41546</v>
      </c>
      <c r="E63059" s="1" t="s">
        <v>93320</v>
      </c>
      <c r="F63059" s="4" t="s">
        <v>3087</v>
      </c>
      <c r="G63059" s="4" t="s">
        <v>277078</v>
      </c>
      <c r="H63059" s="93"/>
    </row>
    <row r="63060" spans="1:8">
      <c r="A63060" s="1" t="s">
        <v>93321</v>
      </c>
      <c r="B63060" s="1">
        <v>11.408000000000003</v>
      </c>
      <c r="C63060" s="1">
        <v>1825.1659200000004</v>
      </c>
      <c r="D63060" s="2">
        <v>41546</v>
      </c>
      <c r="E63060" s="1" t="s">
        <v>93322</v>
      </c>
      <c r="F63060" s="4" t="s">
        <v>3087</v>
      </c>
      <c r="G63060" s="4" t="s">
        <v>277078</v>
      </c>
      <c r="H63060" s="93"/>
    </row>
    <row r="63061" spans="1:8">
      <c r="A63061" s="1" t="s">
        <v>93323</v>
      </c>
      <c r="B63061" s="1">
        <v>522.56000000000006</v>
      </c>
      <c r="C63061" s="1">
        <v>7310.6144000000013</v>
      </c>
      <c r="D63061" s="2">
        <v>41546</v>
      </c>
      <c r="E63061" s="1" t="s">
        <v>93324</v>
      </c>
      <c r="F63061" s="4" t="s">
        <v>3087</v>
      </c>
      <c r="G63061" s="4" t="s">
        <v>277078</v>
      </c>
      <c r="H63061" s="93"/>
    </row>
    <row r="63062" spans="1:8">
      <c r="A63062" s="1" t="s">
        <v>93325</v>
      </c>
      <c r="B63062" s="1">
        <v>-10.028000000000006</v>
      </c>
      <c r="C63062" s="1">
        <v>-1002.6997200000013</v>
      </c>
      <c r="D63062" s="2">
        <v>41546</v>
      </c>
      <c r="E63062" s="1" t="s">
        <v>93326</v>
      </c>
      <c r="F63062" s="4" t="s">
        <v>3087</v>
      </c>
      <c r="G63062" s="4" t="s">
        <v>277079</v>
      </c>
      <c r="H63062" s="93"/>
    </row>
    <row r="63063" spans="1:8">
      <c r="A63063" s="1" t="s">
        <v>93327</v>
      </c>
      <c r="B63063" s="1">
        <v>561.5680000000001</v>
      </c>
      <c r="C63063" s="1">
        <v>6171.6323200000033</v>
      </c>
      <c r="D63063" s="2">
        <v>41546</v>
      </c>
      <c r="E63063" s="1" t="s">
        <v>93328</v>
      </c>
      <c r="F63063" s="4" t="s">
        <v>3087</v>
      </c>
      <c r="G63063" s="4" t="s">
        <v>277078</v>
      </c>
      <c r="H63063" s="93"/>
    </row>
    <row r="63064" spans="1:8">
      <c r="A63064" s="1" t="s">
        <v>93329</v>
      </c>
      <c r="B63064" s="1">
        <v>448.86800000000005</v>
      </c>
      <c r="C63064" s="1">
        <v>4484.1913200000008</v>
      </c>
      <c r="D63064" s="2">
        <v>41546</v>
      </c>
      <c r="E63064" s="1" t="s">
        <v>93330</v>
      </c>
      <c r="F63064" s="4" t="s">
        <v>3087</v>
      </c>
      <c r="G63064" s="4" t="s">
        <v>277078</v>
      </c>
      <c r="H63064" s="93"/>
    </row>
    <row r="63065" spans="1:8">
      <c r="A63065" s="1" t="s">
        <v>93331</v>
      </c>
      <c r="B63065" s="1">
        <v>210.58800000000005</v>
      </c>
      <c r="C63065" s="1">
        <v>2524.9501200000004</v>
      </c>
      <c r="D63065" s="2">
        <v>41546</v>
      </c>
      <c r="E63065" s="1" t="s">
        <v>93332</v>
      </c>
      <c r="F63065" s="4" t="s">
        <v>3087</v>
      </c>
      <c r="G63065" s="4" t="s">
        <v>277078</v>
      </c>
      <c r="H63065" s="93"/>
    </row>
    <row r="63066" spans="1:8">
      <c r="A63066" s="1" t="s">
        <v>93333</v>
      </c>
      <c r="B63066" s="1">
        <v>40.111999999999973</v>
      </c>
      <c r="C63066" s="1">
        <v>2005.1988799999979</v>
      </c>
      <c r="D63066" s="2">
        <v>41546</v>
      </c>
      <c r="E63066" s="1" t="s">
        <v>93334</v>
      </c>
      <c r="F63066" s="4" t="s">
        <v>3087</v>
      </c>
      <c r="G63066" s="4" t="s">
        <v>277078</v>
      </c>
      <c r="H63066" s="93"/>
    </row>
    <row r="63067" spans="1:8">
      <c r="A63067" s="1" t="s">
        <v>93335</v>
      </c>
      <c r="B63067" s="1">
        <v>29.347999999999999</v>
      </c>
      <c r="C63067" s="1">
        <v>2841.1265200000003</v>
      </c>
      <c r="D63067" s="2">
        <v>41546</v>
      </c>
      <c r="E63067" s="1" t="s">
        <v>93336</v>
      </c>
      <c r="F63067" s="4" t="s">
        <v>3087</v>
      </c>
      <c r="G63067" s="4" t="s">
        <v>277078</v>
      </c>
      <c r="H63067" s="93"/>
    </row>
    <row r="63068" spans="1:8">
      <c r="A63068" s="1" t="s">
        <v>93337</v>
      </c>
      <c r="B63068" s="1">
        <v>165.96800000000002</v>
      </c>
      <c r="C63068" s="1">
        <v>4371.6523199999992</v>
      </c>
      <c r="D63068" s="2">
        <v>41546</v>
      </c>
      <c r="E63068" s="1" t="s">
        <v>93338</v>
      </c>
      <c r="F63068" s="4" t="s">
        <v>3087</v>
      </c>
      <c r="G63068" s="4" t="s">
        <v>277079</v>
      </c>
      <c r="H63068" s="93"/>
    </row>
    <row r="63069" spans="1:8">
      <c r="A63069" s="1" t="s">
        <v>93339</v>
      </c>
      <c r="B63069" s="1">
        <v>40.112000000000023</v>
      </c>
      <c r="C63069" s="1">
        <v>400.71888000000024</v>
      </c>
      <c r="D63069" s="2">
        <v>41546</v>
      </c>
      <c r="E63069" s="1" t="s">
        <v>93340</v>
      </c>
      <c r="F63069" s="4" t="s">
        <v>3087</v>
      </c>
      <c r="G63069" s="4" t="s">
        <v>277078</v>
      </c>
      <c r="H63069" s="93"/>
    </row>
    <row r="63070" spans="1:8">
      <c r="A63070" s="1" t="s">
        <v>93341</v>
      </c>
      <c r="B63070" s="1">
        <v>60.167999999999985</v>
      </c>
      <c r="C63070" s="1">
        <v>841.75032000000022</v>
      </c>
      <c r="D63070" s="2">
        <v>41546</v>
      </c>
      <c r="E63070" s="1" t="s">
        <v>93342</v>
      </c>
      <c r="F63070" s="4" t="s">
        <v>3087</v>
      </c>
      <c r="G63070" s="4" t="s">
        <v>277078</v>
      </c>
      <c r="H63070" s="93"/>
    </row>
    <row r="63071" spans="1:8">
      <c r="A63071" s="1" t="s">
        <v>93343</v>
      </c>
      <c r="B63071" s="1">
        <v>494.50000000000011</v>
      </c>
      <c r="C63071" s="1">
        <v>9885.0550000000039</v>
      </c>
      <c r="D63071" s="2">
        <v>41546</v>
      </c>
      <c r="E63071" s="1" t="s">
        <v>93344</v>
      </c>
      <c r="F63071" s="4" t="s">
        <v>3087</v>
      </c>
      <c r="G63071" s="4" t="s">
        <v>277078</v>
      </c>
      <c r="H63071" s="93"/>
    </row>
    <row r="63072" spans="1:8">
      <c r="A63072" s="1" t="s">
        <v>93345</v>
      </c>
      <c r="B63072" s="1">
        <v>-6.0720000000000018</v>
      </c>
      <c r="C63072" s="1">
        <v>-9715.1392800000031</v>
      </c>
      <c r="D63072" s="2">
        <v>41546</v>
      </c>
      <c r="E63072" s="1" t="s">
        <v>93346</v>
      </c>
      <c r="F63072" s="4" t="s">
        <v>3087</v>
      </c>
      <c r="G63072" s="4" t="s">
        <v>277078</v>
      </c>
      <c r="H63072" s="93"/>
    </row>
    <row r="63073" spans="1:8">
      <c r="A63073" s="1" t="s">
        <v>93347</v>
      </c>
      <c r="B63073" s="1">
        <v>157.32000000000002</v>
      </c>
      <c r="C63073" s="1">
        <v>3144.8268000000007</v>
      </c>
      <c r="D63073" s="2">
        <v>41546</v>
      </c>
      <c r="E63073" s="1" t="s">
        <v>93348</v>
      </c>
      <c r="F63073" s="4" t="s">
        <v>3087</v>
      </c>
      <c r="G63073" s="4" t="s">
        <v>277078</v>
      </c>
      <c r="H63073" s="93"/>
    </row>
    <row r="63074" spans="1:8">
      <c r="A63074" s="1" t="s">
        <v>93349</v>
      </c>
      <c r="B63074" s="1">
        <v>1088.5440000000003</v>
      </c>
      <c r="C63074" s="1">
        <v>13097.274560000002</v>
      </c>
      <c r="D63074" s="2">
        <v>41546</v>
      </c>
      <c r="E63074" s="1" t="s">
        <v>93350</v>
      </c>
      <c r="F63074" s="4" t="s">
        <v>3087</v>
      </c>
      <c r="G63074" s="4" t="s">
        <v>277078</v>
      </c>
      <c r="H63074" s="93"/>
    </row>
    <row r="63075" spans="1:8">
      <c r="A63075" s="1" t="s">
        <v>93351</v>
      </c>
      <c r="B63075" s="1">
        <v>471.31599999999997</v>
      </c>
      <c r="C63075" s="1">
        <v>9271.1868400000021</v>
      </c>
      <c r="D63075" s="2">
        <v>41546</v>
      </c>
      <c r="E63075" s="1" t="s">
        <v>93352</v>
      </c>
      <c r="F63075" s="4" t="s">
        <v>3087</v>
      </c>
      <c r="G63075" s="4" t="s">
        <v>277078</v>
      </c>
      <c r="H63075" s="93"/>
    </row>
    <row r="63076" spans="1:8">
      <c r="A63076" s="1" t="s">
        <v>93353</v>
      </c>
      <c r="B63076" s="1">
        <v>143.15200000000002</v>
      </c>
      <c r="C63076" s="1">
        <v>2153.5360000000001</v>
      </c>
      <c r="D63076" s="2">
        <v>41546</v>
      </c>
      <c r="E63076" s="1" t="s">
        <v>93354</v>
      </c>
      <c r="F63076" s="4" t="s">
        <v>3087</v>
      </c>
      <c r="G63076" s="4" t="s">
        <v>277079</v>
      </c>
      <c r="H63076" s="93"/>
    </row>
    <row r="63077" spans="1:8">
      <c r="A63077" s="1" t="s">
        <v>93355</v>
      </c>
      <c r="B63077" s="1">
        <v>882.18799999999999</v>
      </c>
      <c r="C63077" s="1">
        <v>22045.878119999998</v>
      </c>
      <c r="D63077" s="2">
        <v>41546</v>
      </c>
      <c r="E63077" s="1" t="s">
        <v>93356</v>
      </c>
      <c r="F63077" s="4" t="s">
        <v>3087</v>
      </c>
      <c r="G63077" s="4" t="s">
        <v>277078</v>
      </c>
      <c r="H63077" s="93"/>
    </row>
    <row r="63078" spans="1:8">
      <c r="A63078" s="1" t="s">
        <v>93357</v>
      </c>
      <c r="B63078" s="1">
        <v>158.42400000000004</v>
      </c>
      <c r="C63078" s="1">
        <v>2533.19976</v>
      </c>
      <c r="D63078" s="2">
        <v>41546</v>
      </c>
      <c r="E63078" s="1" t="s">
        <v>93358</v>
      </c>
      <c r="F63078" s="4" t="s">
        <v>3087</v>
      </c>
      <c r="G63078" s="4" t="s">
        <v>277078</v>
      </c>
      <c r="H63078" s="93"/>
    </row>
    <row r="63079" spans="1:8">
      <c r="A63079" s="1" t="s">
        <v>93359</v>
      </c>
      <c r="B63079" s="1">
        <v>39.100000000000016</v>
      </c>
      <c r="C63079" s="1">
        <v>781.60900000000015</v>
      </c>
      <c r="D63079" s="2">
        <v>41546</v>
      </c>
      <c r="E63079" s="1" t="s">
        <v>93360</v>
      </c>
      <c r="F63079" s="4" t="s">
        <v>3087</v>
      </c>
      <c r="G63079" s="4" t="s">
        <v>277078</v>
      </c>
      <c r="H63079" s="93"/>
    </row>
    <row r="63080" spans="1:8">
      <c r="A63080" s="1" t="s">
        <v>93361</v>
      </c>
      <c r="B63080" s="1">
        <v>-0.87400000000006151</v>
      </c>
      <c r="C63080" s="1">
        <v>-61.171259999997382</v>
      </c>
      <c r="D63080" s="2">
        <v>41546</v>
      </c>
      <c r="E63080" s="1" t="s">
        <v>93362</v>
      </c>
      <c r="F63080" s="4" t="s">
        <v>3087</v>
      </c>
      <c r="G63080" s="4" t="s">
        <v>277078</v>
      </c>
      <c r="H63080" s="93"/>
    </row>
    <row r="63081" spans="1:8">
      <c r="A63081" s="1" t="s">
        <v>93363</v>
      </c>
      <c r="B63081" s="1">
        <v>327.28999999999996</v>
      </c>
      <c r="C63081" s="1">
        <v>7063.4770999999992</v>
      </c>
      <c r="D63081" s="2">
        <v>41546</v>
      </c>
      <c r="E63081" s="1" t="s">
        <v>93364</v>
      </c>
      <c r="F63081" s="4" t="s">
        <v>3087</v>
      </c>
      <c r="G63081" s="4" t="s">
        <v>277078</v>
      </c>
      <c r="H63081" s="93"/>
    </row>
    <row r="63082" spans="1:8">
      <c r="A63082" s="1" t="s">
        <v>93365</v>
      </c>
      <c r="B63082" s="1">
        <v>1483.8679999999997</v>
      </c>
      <c r="C63082" s="1">
        <v>17481.261320000005</v>
      </c>
      <c r="D63082" s="2">
        <v>41546</v>
      </c>
      <c r="E63082" s="1" t="s">
        <v>93366</v>
      </c>
      <c r="F63082" s="4" t="s">
        <v>3087</v>
      </c>
      <c r="G63082" s="4" t="s">
        <v>277079</v>
      </c>
      <c r="H63082" s="93"/>
    </row>
    <row r="63083" spans="1:8">
      <c r="A63083" s="1" t="s">
        <v>93367</v>
      </c>
      <c r="B63083" s="1">
        <v>278.25400000000002</v>
      </c>
      <c r="C63083" s="1">
        <v>4641.2854599999991</v>
      </c>
      <c r="D63083" s="2">
        <v>41546</v>
      </c>
      <c r="E63083" s="1" t="s">
        <v>93368</v>
      </c>
      <c r="F63083" s="4" t="s">
        <v>3087</v>
      </c>
      <c r="G63083" s="4" t="s">
        <v>277078</v>
      </c>
      <c r="H63083" s="93"/>
    </row>
    <row r="63084" spans="1:8">
      <c r="A63084" s="1" t="s">
        <v>93369</v>
      </c>
      <c r="B63084" s="1">
        <v>140.392</v>
      </c>
      <c r="C63084" s="1">
        <v>2806.4360800000031</v>
      </c>
      <c r="D63084" s="2">
        <v>41546</v>
      </c>
      <c r="E63084" s="1" t="s">
        <v>93370</v>
      </c>
      <c r="F63084" s="4" t="s">
        <v>3087</v>
      </c>
      <c r="G63084" s="4" t="s">
        <v>277078</v>
      </c>
      <c r="H63084" s="93"/>
    </row>
    <row r="63085" spans="1:8">
      <c r="A63085" s="1" t="s">
        <v>93371</v>
      </c>
      <c r="B63085" s="1">
        <v>503.42400000000009</v>
      </c>
      <c r="C63085" s="1">
        <v>4922.8537600000009</v>
      </c>
      <c r="D63085" s="2">
        <v>41546</v>
      </c>
      <c r="E63085" s="1" t="s">
        <v>93372</v>
      </c>
      <c r="F63085" s="4" t="s">
        <v>3087</v>
      </c>
      <c r="G63085" s="4" t="s">
        <v>277078</v>
      </c>
      <c r="H63085" s="93"/>
    </row>
    <row r="63086" spans="1:8">
      <c r="A63086" s="1" t="s">
        <v>93373</v>
      </c>
      <c r="B63086" s="1">
        <v>180.50399999999999</v>
      </c>
      <c r="C63086" s="1">
        <v>3608.2749599999997</v>
      </c>
      <c r="D63086" s="2">
        <v>41546</v>
      </c>
      <c r="E63086" s="1" t="s">
        <v>93374</v>
      </c>
      <c r="F63086" s="4" t="s">
        <v>3087</v>
      </c>
      <c r="G63086" s="4" t="s">
        <v>277078</v>
      </c>
      <c r="H63086" s="93"/>
    </row>
    <row r="63087" spans="1:8">
      <c r="A63087" s="1" t="s">
        <v>93375</v>
      </c>
      <c r="B63087" s="1">
        <v>70.196000000000012</v>
      </c>
      <c r="C63087" s="1">
        <v>4913.018039999999</v>
      </c>
      <c r="D63087" s="2">
        <v>41546</v>
      </c>
      <c r="E63087" s="1" t="s">
        <v>93376</v>
      </c>
      <c r="F63087" s="4" t="s">
        <v>3087</v>
      </c>
      <c r="G63087" s="4" t="s">
        <v>277078</v>
      </c>
      <c r="H63087" s="93"/>
    </row>
    <row r="63088" spans="1:8">
      <c r="A63088" s="1" t="s">
        <v>93377</v>
      </c>
      <c r="B63088" s="1">
        <v>60.168000000000006</v>
      </c>
      <c r="C63088" s="1">
        <v>901.91831999999999</v>
      </c>
      <c r="D63088" s="2">
        <v>41546</v>
      </c>
      <c r="E63088" s="1" t="s">
        <v>93378</v>
      </c>
      <c r="F63088" s="4" t="s">
        <v>3087</v>
      </c>
      <c r="G63088" s="4" t="s">
        <v>277078</v>
      </c>
      <c r="H63088" s="93"/>
    </row>
    <row r="63089" spans="1:8">
      <c r="A63089" s="1" t="s">
        <v>93379</v>
      </c>
      <c r="B63089" s="1">
        <v>190.53200000000007</v>
      </c>
      <c r="C63089" s="1">
        <v>3618.2026800000012</v>
      </c>
      <c r="D63089" s="2">
        <v>41546</v>
      </c>
      <c r="E63089" s="1" t="s">
        <v>93380</v>
      </c>
      <c r="F63089" s="4" t="s">
        <v>3087</v>
      </c>
      <c r="G63089" s="4" t="s">
        <v>277078</v>
      </c>
      <c r="H63089" s="93"/>
    </row>
    <row r="63090" spans="1:8">
      <c r="A63090" s="1" t="s">
        <v>93381</v>
      </c>
      <c r="B63090" s="1">
        <v>20.056000000000012</v>
      </c>
      <c r="C63090" s="1">
        <v>280.58344000000017</v>
      </c>
      <c r="D63090" s="2">
        <v>41546</v>
      </c>
      <c r="E63090" s="1" t="s">
        <v>93382</v>
      </c>
      <c r="F63090" s="4" t="s">
        <v>3087</v>
      </c>
      <c r="G63090" s="4" t="s">
        <v>277078</v>
      </c>
      <c r="H63090" s="93"/>
    </row>
    <row r="63091" spans="1:8">
      <c r="A63091" s="1" t="s">
        <v>93383</v>
      </c>
      <c r="B63091" s="1">
        <v>200.56</v>
      </c>
      <c r="C63091" s="1">
        <v>2003.5944000000002</v>
      </c>
      <c r="D63091" s="2">
        <v>41546</v>
      </c>
      <c r="E63091" s="1" t="s">
        <v>93384</v>
      </c>
      <c r="F63091" s="4" t="s">
        <v>3087</v>
      </c>
      <c r="G63091" s="4" t="s">
        <v>277078</v>
      </c>
      <c r="H63091" s="93"/>
    </row>
    <row r="63092" spans="1:8">
      <c r="A63092" s="1" t="s">
        <v>93385</v>
      </c>
      <c r="B63092" s="1">
        <v>704.72</v>
      </c>
      <c r="C63092" s="1">
        <v>9154.3127999999997</v>
      </c>
      <c r="D63092" s="2">
        <v>41546</v>
      </c>
      <c r="E63092" s="1" t="s">
        <v>93386</v>
      </c>
      <c r="F63092" s="4" t="s">
        <v>3087</v>
      </c>
      <c r="G63092" s="4" t="s">
        <v>277078</v>
      </c>
      <c r="H63092" s="93"/>
    </row>
    <row r="63093" spans="1:8">
      <c r="A63093" s="1" t="s">
        <v>93387</v>
      </c>
      <c r="B63093" s="1">
        <v>60.168000000000035</v>
      </c>
      <c r="C63093" s="1">
        <v>1804.4383200000022</v>
      </c>
      <c r="D63093" s="2">
        <v>41546</v>
      </c>
      <c r="E63093" s="1" t="s">
        <v>93388</v>
      </c>
      <c r="F63093" s="4" t="s">
        <v>3087</v>
      </c>
      <c r="G63093" s="4" t="s">
        <v>277078</v>
      </c>
      <c r="H63093" s="93"/>
    </row>
    <row r="63094" spans="1:8">
      <c r="A63094" s="1" t="s">
        <v>93389</v>
      </c>
      <c r="B63094" s="1">
        <v>186.392</v>
      </c>
      <c r="C63094" s="1">
        <v>1675.6640800000002</v>
      </c>
      <c r="D63094" s="2">
        <v>41546</v>
      </c>
      <c r="E63094" s="1" t="s">
        <v>93390</v>
      </c>
      <c r="F63094" s="4" t="s">
        <v>3087</v>
      </c>
      <c r="G63094" s="4" t="s">
        <v>277078</v>
      </c>
      <c r="H63094" s="93"/>
    </row>
    <row r="63095" spans="1:8">
      <c r="A63095" s="1" t="s">
        <v>93391</v>
      </c>
      <c r="B63095" s="1">
        <v>49.357999999999997</v>
      </c>
      <c r="C63095" s="1">
        <v>1973.8264199999999</v>
      </c>
      <c r="D63095" s="2">
        <v>41546</v>
      </c>
      <c r="E63095" s="1" t="s">
        <v>93392</v>
      </c>
      <c r="F63095" s="4" t="s">
        <v>3087</v>
      </c>
      <c r="G63095" s="4" t="s">
        <v>277078</v>
      </c>
      <c r="H63095" s="93"/>
    </row>
    <row r="63096" spans="1:8">
      <c r="A63096" s="1" t="s">
        <v>93393</v>
      </c>
      <c r="B63096" s="1">
        <v>68.448000000000008</v>
      </c>
      <c r="C63096" s="1">
        <v>46772.115519999985</v>
      </c>
      <c r="D63096" s="2">
        <v>41546</v>
      </c>
      <c r="E63096" s="1" t="s">
        <v>93394</v>
      </c>
      <c r="F63096" s="4" t="s">
        <v>3087</v>
      </c>
      <c r="G63096" s="4" t="s">
        <v>277078</v>
      </c>
      <c r="H63096" s="93"/>
    </row>
    <row r="63097" spans="1:8">
      <c r="A63097" s="1" t="s">
        <v>93395</v>
      </c>
      <c r="B63097" s="1">
        <v>26.9</v>
      </c>
      <c r="C63097" s="1">
        <v>2147.4499999999998</v>
      </c>
      <c r="D63097" s="2">
        <v>41546</v>
      </c>
      <c r="E63097" s="1" t="s">
        <v>93396</v>
      </c>
      <c r="F63097" s="4" t="s">
        <v>2</v>
      </c>
      <c r="G63097" s="4" t="s">
        <v>277079</v>
      </c>
      <c r="H63097" s="93"/>
    </row>
    <row r="63098" spans="1:8">
      <c r="A63098" s="1" t="s">
        <v>93397</v>
      </c>
      <c r="B63098" s="1">
        <v>276.10000000000002</v>
      </c>
      <c r="C63098" s="1">
        <v>7320.5</v>
      </c>
      <c r="D63098" s="2">
        <v>41546</v>
      </c>
      <c r="E63098" s="1" t="s">
        <v>93398</v>
      </c>
      <c r="F63098" s="4" t="s">
        <v>2</v>
      </c>
      <c r="G63098" s="4" t="s">
        <v>277079</v>
      </c>
      <c r="H63098" s="93"/>
    </row>
    <row r="63099" spans="1:8">
      <c r="A63099" s="1" t="s">
        <v>93399</v>
      </c>
      <c r="B63099" s="1">
        <v>140.39200000000002</v>
      </c>
      <c r="C63099" s="1">
        <v>29180.076080000003</v>
      </c>
      <c r="D63099" s="2">
        <v>41546</v>
      </c>
      <c r="E63099" s="1" t="s">
        <v>93400</v>
      </c>
      <c r="F63099" s="4" t="s">
        <v>3087</v>
      </c>
      <c r="G63099" s="4" t="s">
        <v>277078</v>
      </c>
      <c r="H63099" s="93"/>
    </row>
    <row r="63100" spans="1:8">
      <c r="A63100" s="1" t="s">
        <v>93401</v>
      </c>
      <c r="B63100" s="1">
        <v>1820</v>
      </c>
      <c r="C63100" s="1">
        <v>34580</v>
      </c>
      <c r="D63100" s="2">
        <v>41546</v>
      </c>
      <c r="E63100" s="1" t="s">
        <v>93402</v>
      </c>
      <c r="F63100" s="4" t="s">
        <v>2</v>
      </c>
      <c r="G63100" s="4" t="s">
        <v>277079</v>
      </c>
      <c r="H63100" s="93"/>
    </row>
    <row r="63101" spans="1:8">
      <c r="A63101" s="1" t="s">
        <v>93403</v>
      </c>
      <c r="B63101" s="1">
        <v>2114.2999999999997</v>
      </c>
      <c r="C63101" s="1">
        <v>39637.299999999996</v>
      </c>
      <c r="D63101" s="2">
        <v>41546</v>
      </c>
      <c r="E63101" s="1" t="s">
        <v>93404</v>
      </c>
      <c r="F63101" s="4" t="s">
        <v>2</v>
      </c>
      <c r="G63101" s="4" t="s">
        <v>277079</v>
      </c>
      <c r="H63101" s="93"/>
    </row>
    <row r="63102" spans="1:8">
      <c r="A63102" s="1" t="s">
        <v>93405</v>
      </c>
      <c r="B63102" s="1">
        <v>3640</v>
      </c>
      <c r="C63102" s="1">
        <v>109163.6</v>
      </c>
      <c r="D63102" s="2">
        <v>41546</v>
      </c>
      <c r="E63102" s="1" t="s">
        <v>93406</v>
      </c>
      <c r="F63102" s="4" t="s">
        <v>2</v>
      </c>
      <c r="G63102" s="4" t="s">
        <v>277079</v>
      </c>
      <c r="H63102" s="93"/>
    </row>
    <row r="63103" spans="1:8">
      <c r="A63103" s="1" t="s">
        <v>93407</v>
      </c>
      <c r="B63103" s="1">
        <v>0</v>
      </c>
      <c r="C63103" s="1">
        <v>0</v>
      </c>
      <c r="D63103" s="2">
        <v>41546</v>
      </c>
      <c r="E63103" s="1" t="s">
        <v>93408</v>
      </c>
      <c r="F63103" s="4" t="s">
        <v>2</v>
      </c>
      <c r="G63103" s="4" t="s">
        <v>277079</v>
      </c>
      <c r="H63103" s="93"/>
    </row>
    <row r="63104" spans="1:8">
      <c r="A63104" s="1" t="s">
        <v>93409</v>
      </c>
      <c r="B63104" s="1">
        <v>0</v>
      </c>
      <c r="C63104" s="1">
        <v>0</v>
      </c>
      <c r="D63104" s="2">
        <v>41546</v>
      </c>
      <c r="E63104" s="1" t="s">
        <v>93410</v>
      </c>
      <c r="F63104" s="4" t="s">
        <v>2</v>
      </c>
      <c r="G63104" s="4" t="s">
        <v>277079</v>
      </c>
      <c r="H63104" s="93"/>
    </row>
    <row r="63105" spans="1:8">
      <c r="A63105" s="1" t="s">
        <v>93411</v>
      </c>
      <c r="B63105" s="1">
        <v>523.20000000000016</v>
      </c>
      <c r="C63105" s="1">
        <v>10458.768000000002</v>
      </c>
      <c r="D63105" s="2">
        <v>41546</v>
      </c>
      <c r="E63105" s="1" t="s">
        <v>93412</v>
      </c>
      <c r="F63105" s="4" t="s">
        <v>2</v>
      </c>
      <c r="G63105" s="4" t="s">
        <v>277079</v>
      </c>
      <c r="H63105" s="93"/>
    </row>
    <row r="63106" spans="1:8">
      <c r="A63106" s="1" t="s">
        <v>93647</v>
      </c>
      <c r="B63106" s="1">
        <v>32.85</v>
      </c>
      <c r="C63106" s="1">
        <v>1075</v>
      </c>
      <c r="D63106" s="2">
        <v>41546</v>
      </c>
      <c r="E63106" s="1" t="s">
        <v>93648</v>
      </c>
      <c r="F63106" s="4" t="s">
        <v>2</v>
      </c>
      <c r="G63106" s="4" t="s">
        <v>277079</v>
      </c>
      <c r="H63106" s="93"/>
    </row>
    <row r="63107" spans="1:8">
      <c r="A63107" s="1" t="s">
        <v>94079</v>
      </c>
      <c r="B63107" s="1">
        <v>67.8</v>
      </c>
      <c r="C63107" s="1">
        <v>3725</v>
      </c>
      <c r="D63107" s="2">
        <v>41546</v>
      </c>
      <c r="E63107" s="1" t="s">
        <v>94080</v>
      </c>
      <c r="F63107" s="4" t="s">
        <v>2</v>
      </c>
      <c r="G63107" s="4" t="s">
        <v>277079</v>
      </c>
      <c r="H63107" s="93"/>
    </row>
    <row r="63108" spans="1:8">
      <c r="A63108" s="1" t="s">
        <v>94289</v>
      </c>
      <c r="B63108" s="1">
        <v>337.90000000000009</v>
      </c>
      <c r="C63108" s="1">
        <v>10133.621000000003</v>
      </c>
      <c r="D63108" s="2">
        <v>41546</v>
      </c>
      <c r="E63108" s="1" t="s">
        <v>94290</v>
      </c>
      <c r="F63108" s="4" t="s">
        <v>2</v>
      </c>
      <c r="G63108" s="4" t="s">
        <v>277079</v>
      </c>
      <c r="H63108" s="93"/>
    </row>
    <row r="63109" spans="1:8">
      <c r="A63109" s="1" t="s">
        <v>171995</v>
      </c>
      <c r="B63109" s="1">
        <v>10.15</v>
      </c>
      <c r="C63109" s="1">
        <v>957</v>
      </c>
      <c r="D63109" s="2">
        <v>41546</v>
      </c>
      <c r="E63109" s="1" t="s">
        <v>171996</v>
      </c>
      <c r="F63109" s="4" t="s">
        <v>2</v>
      </c>
      <c r="G63109" s="4" t="s">
        <v>277079</v>
      </c>
      <c r="H63109" s="93"/>
    </row>
    <row r="63110" spans="1:8">
      <c r="A63110" s="1" t="s">
        <v>172005</v>
      </c>
      <c r="B63110" s="1">
        <v>0</v>
      </c>
      <c r="C63110" s="1">
        <v>0</v>
      </c>
      <c r="D63110" s="2">
        <v>41546</v>
      </c>
      <c r="E63110" s="1" t="s">
        <v>172006</v>
      </c>
      <c r="F63110" s="4" t="s">
        <v>2</v>
      </c>
      <c r="G63110" s="4" t="s">
        <v>277079</v>
      </c>
      <c r="H63110" s="93"/>
    </row>
    <row r="63111" spans="1:8">
      <c r="A63111" s="1" t="s">
        <v>173263</v>
      </c>
      <c r="B63111" s="1">
        <v>11.6</v>
      </c>
      <c r="C63111" s="1">
        <v>495.90000000000003</v>
      </c>
      <c r="D63111" s="2">
        <v>41546</v>
      </c>
      <c r="E63111" s="1" t="s">
        <v>173264</v>
      </c>
      <c r="F63111" s="4" t="s">
        <v>2</v>
      </c>
      <c r="G63111" s="4" t="s">
        <v>277079</v>
      </c>
      <c r="H63111" s="93"/>
    </row>
    <row r="63112" spans="1:8">
      <c r="A63112" s="1" t="s">
        <v>173609</v>
      </c>
      <c r="B63112" s="1">
        <v>1.45</v>
      </c>
      <c r="C63112" s="1">
        <v>137.75</v>
      </c>
      <c r="D63112" s="2">
        <v>41546</v>
      </c>
      <c r="E63112" s="1" t="s">
        <v>173610</v>
      </c>
      <c r="F63112" s="4" t="s">
        <v>2</v>
      </c>
      <c r="G63112" s="4" t="s">
        <v>277079</v>
      </c>
      <c r="H63112" s="93"/>
    </row>
    <row r="63113" spans="1:8">
      <c r="A63113" s="1" t="s">
        <v>174331</v>
      </c>
      <c r="B63113" s="1">
        <v>31.25</v>
      </c>
      <c r="C63113" s="1">
        <v>1417.9375</v>
      </c>
      <c r="D63113" s="2">
        <v>41546</v>
      </c>
      <c r="E63113" s="1" t="s">
        <v>174332</v>
      </c>
      <c r="F63113" s="4" t="s">
        <v>2</v>
      </c>
      <c r="G63113" s="4" t="s">
        <v>277079</v>
      </c>
      <c r="H63113" s="93"/>
    </row>
    <row r="63114" spans="1:8">
      <c r="A63114" s="1" t="s">
        <v>175397</v>
      </c>
      <c r="B63114" s="1">
        <v>5.8</v>
      </c>
      <c r="C63114" s="1">
        <v>519.09999999999991</v>
      </c>
      <c r="D63114" s="2">
        <v>41546</v>
      </c>
      <c r="E63114" s="1" t="s">
        <v>175398</v>
      </c>
      <c r="F63114" s="4" t="s">
        <v>2</v>
      </c>
      <c r="G63114" s="4" t="s">
        <v>277079</v>
      </c>
      <c r="H63114" s="93"/>
    </row>
    <row r="63115" spans="1:8">
      <c r="A63115" s="1" t="s">
        <v>176433</v>
      </c>
      <c r="B63115" s="1">
        <v>18.2</v>
      </c>
      <c r="C63115" s="1">
        <v>182</v>
      </c>
      <c r="D63115" s="2">
        <v>41546</v>
      </c>
      <c r="E63115" s="1" t="s">
        <v>176434</v>
      </c>
      <c r="F63115" s="4" t="s">
        <v>2</v>
      </c>
      <c r="G63115" s="4" t="s">
        <v>277079</v>
      </c>
      <c r="H63115" s="93"/>
    </row>
    <row r="63116" spans="1:8">
      <c r="A63116" s="1" t="s">
        <v>177427</v>
      </c>
      <c r="B63116" s="1">
        <v>4.3499999999999996</v>
      </c>
      <c r="C63116" s="1">
        <v>300.14999999999998</v>
      </c>
      <c r="D63116" s="2">
        <v>41546</v>
      </c>
      <c r="E63116" s="1" t="s">
        <v>177428</v>
      </c>
      <c r="F63116" s="4" t="s">
        <v>2</v>
      </c>
      <c r="G63116" s="4" t="s">
        <v>277079</v>
      </c>
      <c r="H63116" s="93"/>
    </row>
    <row r="63117" spans="1:8">
      <c r="A63117" s="1" t="s">
        <v>178925</v>
      </c>
      <c r="B63117" s="1">
        <v>1.45</v>
      </c>
      <c r="C63117" s="1">
        <v>143.54999999999998</v>
      </c>
      <c r="D63117" s="2">
        <v>41546</v>
      </c>
      <c r="E63117" s="1" t="s">
        <v>178926</v>
      </c>
      <c r="F63117" s="4" t="s">
        <v>2</v>
      </c>
      <c r="G63117" s="4" t="s">
        <v>277079</v>
      </c>
      <c r="H63117" s="93"/>
    </row>
    <row r="63118" spans="1:8">
      <c r="A63118" s="1" t="s">
        <v>179097</v>
      </c>
      <c r="B63118" s="1">
        <v>42.2</v>
      </c>
      <c r="C63118" s="1">
        <v>2351.3000000000002</v>
      </c>
      <c r="D63118" s="2">
        <v>41546</v>
      </c>
      <c r="E63118" s="1" t="s">
        <v>179098</v>
      </c>
      <c r="F63118" s="4" t="s">
        <v>2</v>
      </c>
      <c r="G63118" s="4" t="s">
        <v>277079</v>
      </c>
      <c r="H63118" s="93"/>
    </row>
    <row r="63119" spans="1:8">
      <c r="A63119" s="1" t="s">
        <v>179991</v>
      </c>
      <c r="B63119" s="1">
        <v>0</v>
      </c>
      <c r="C63119" s="1">
        <v>0</v>
      </c>
      <c r="D63119" s="2">
        <v>41546</v>
      </c>
      <c r="E63119" s="1" t="s">
        <v>179992</v>
      </c>
      <c r="F63119" s="4" t="s">
        <v>2</v>
      </c>
      <c r="G63119" s="4" t="s">
        <v>277079</v>
      </c>
      <c r="H63119" s="93"/>
    </row>
    <row r="63120" spans="1:8">
      <c r="A63120" s="1" t="s">
        <v>180475</v>
      </c>
      <c r="B63120" s="1">
        <v>2.9</v>
      </c>
      <c r="C63120" s="1">
        <v>217.5</v>
      </c>
      <c r="D63120" s="2">
        <v>41546</v>
      </c>
      <c r="E63120" s="1" t="s">
        <v>180476</v>
      </c>
      <c r="F63120" s="4" t="s">
        <v>2</v>
      </c>
      <c r="G63120" s="4" t="s">
        <v>277079</v>
      </c>
      <c r="H63120" s="93"/>
    </row>
    <row r="63121" spans="1:8">
      <c r="A63121" s="1" t="s">
        <v>181943</v>
      </c>
      <c r="B63121" s="1">
        <v>49.6</v>
      </c>
      <c r="C63121" s="1">
        <v>1488</v>
      </c>
      <c r="D63121" s="2">
        <v>41546</v>
      </c>
      <c r="E63121" s="1" t="s">
        <v>181944</v>
      </c>
      <c r="F63121" s="4" t="s">
        <v>2</v>
      </c>
      <c r="G63121" s="4" t="s">
        <v>277079</v>
      </c>
      <c r="H63121" s="93"/>
    </row>
    <row r="63122" spans="1:8">
      <c r="A63122" s="1" t="s">
        <v>182215</v>
      </c>
      <c r="B63122" s="1">
        <v>0</v>
      </c>
      <c r="C63122" s="1">
        <v>0</v>
      </c>
      <c r="D63122" s="2">
        <v>41546</v>
      </c>
      <c r="E63122" s="1" t="s">
        <v>182216</v>
      </c>
      <c r="F63122" s="4" t="s">
        <v>2</v>
      </c>
      <c r="G63122" s="4" t="s">
        <v>277079</v>
      </c>
      <c r="H63122" s="93"/>
    </row>
    <row r="63123" spans="1:8">
      <c r="A63123" s="1" t="s">
        <v>182351</v>
      </c>
      <c r="B63123" s="1">
        <v>36.400000000000006</v>
      </c>
      <c r="C63123" s="1">
        <v>1195</v>
      </c>
      <c r="D63123" s="2">
        <v>41546</v>
      </c>
      <c r="E63123" s="1" t="s">
        <v>182352</v>
      </c>
      <c r="F63123" s="4" t="s">
        <v>2</v>
      </c>
      <c r="G63123" s="4" t="s">
        <v>277079</v>
      </c>
      <c r="H63123" s="93"/>
    </row>
    <row r="63124" spans="1:8">
      <c r="A63124" s="1" t="s">
        <v>183087</v>
      </c>
      <c r="B63124" s="1">
        <v>1.45</v>
      </c>
      <c r="C63124" s="1">
        <v>79.75</v>
      </c>
      <c r="D63124" s="2">
        <v>41546</v>
      </c>
      <c r="E63124" s="1" t="s">
        <v>183088</v>
      </c>
      <c r="F63124" s="4" t="s">
        <v>2</v>
      </c>
      <c r="G63124" s="4" t="s">
        <v>277079</v>
      </c>
      <c r="H63124" s="93"/>
    </row>
    <row r="63125" spans="1:8">
      <c r="A63125" s="1" t="s">
        <v>183101</v>
      </c>
      <c r="B63125" s="1">
        <v>0</v>
      </c>
      <c r="C63125" s="1">
        <v>0</v>
      </c>
      <c r="D63125" s="2">
        <v>41546</v>
      </c>
      <c r="E63125" s="1" t="s">
        <v>183102</v>
      </c>
      <c r="F63125" s="4" t="s">
        <v>2</v>
      </c>
      <c r="G63125" s="4" t="s">
        <v>277079</v>
      </c>
      <c r="H63125" s="93"/>
    </row>
    <row r="63126" spans="1:8">
      <c r="A63126" s="1" t="s">
        <v>183573</v>
      </c>
      <c r="B63126" s="1">
        <v>10.95</v>
      </c>
      <c r="C63126" s="1">
        <v>328.5</v>
      </c>
      <c r="D63126" s="2">
        <v>41546</v>
      </c>
      <c r="E63126" s="1" t="s">
        <v>183574</v>
      </c>
      <c r="F63126" s="4" t="s">
        <v>2</v>
      </c>
      <c r="G63126" s="4" t="s">
        <v>277079</v>
      </c>
      <c r="H63126" s="93"/>
    </row>
    <row r="63127" spans="1:8">
      <c r="A63127" s="1" t="s">
        <v>184283</v>
      </c>
      <c r="B63127" s="1">
        <v>140.25</v>
      </c>
      <c r="C63127" s="1">
        <v>4067.25</v>
      </c>
      <c r="D63127" s="2">
        <v>41546</v>
      </c>
      <c r="E63127" s="1" t="s">
        <v>184284</v>
      </c>
      <c r="F63127" s="4" t="s">
        <v>2</v>
      </c>
      <c r="G63127" s="4" t="s">
        <v>277079</v>
      </c>
      <c r="H63127" s="93"/>
    </row>
    <row r="63128" spans="1:8">
      <c r="A63128" s="1" t="s">
        <v>184959</v>
      </c>
      <c r="B63128" s="1">
        <v>0</v>
      </c>
      <c r="C63128" s="1">
        <v>0</v>
      </c>
      <c r="D63128" s="2">
        <v>41546</v>
      </c>
      <c r="E63128" s="1" t="s">
        <v>184960</v>
      </c>
      <c r="F63128" s="4" t="s">
        <v>2</v>
      </c>
      <c r="G63128" s="4" t="s">
        <v>277079</v>
      </c>
      <c r="H63128" s="93"/>
    </row>
    <row r="63129" spans="1:8">
      <c r="A63129" s="1" t="s">
        <v>186273</v>
      </c>
      <c r="B63129" s="1">
        <v>18.2</v>
      </c>
      <c r="C63129" s="1">
        <v>1073.8</v>
      </c>
      <c r="D63129" s="2">
        <v>41546</v>
      </c>
      <c r="E63129" s="1" t="s">
        <v>186274</v>
      </c>
      <c r="F63129" s="4" t="s">
        <v>2</v>
      </c>
      <c r="G63129" s="4" t="s">
        <v>277079</v>
      </c>
      <c r="H63129" s="93"/>
    </row>
    <row r="63130" spans="1:8">
      <c r="A63130" s="1" t="s">
        <v>186487</v>
      </c>
      <c r="B63130" s="1">
        <v>0</v>
      </c>
      <c r="C63130" s="1">
        <v>0</v>
      </c>
      <c r="D63130" s="2">
        <v>41546</v>
      </c>
      <c r="E63130" s="1" t="s">
        <v>186488</v>
      </c>
      <c r="F63130" s="4" t="s">
        <v>2</v>
      </c>
      <c r="G63130" s="4" t="s">
        <v>277079</v>
      </c>
      <c r="H63130" s="93"/>
    </row>
    <row r="63131" spans="1:8">
      <c r="A63131" s="1" t="s">
        <v>188427</v>
      </c>
      <c r="B63131" s="1">
        <v>1.4499999999999997</v>
      </c>
      <c r="C63131" s="1">
        <v>95.700000000000017</v>
      </c>
      <c r="D63131" s="2">
        <v>41546</v>
      </c>
      <c r="E63131" s="1" t="s">
        <v>188428</v>
      </c>
      <c r="F63131" s="4" t="s">
        <v>28078</v>
      </c>
      <c r="G63131" s="4" t="s">
        <v>277079</v>
      </c>
      <c r="H63131" s="93"/>
    </row>
    <row r="63132" spans="1:8">
      <c r="A63132" s="1" t="s">
        <v>188467</v>
      </c>
      <c r="B63132" s="1">
        <v>5.7999999999999989</v>
      </c>
      <c r="C63132" s="1">
        <v>400.19999999999993</v>
      </c>
      <c r="D63132" s="2">
        <v>41546</v>
      </c>
      <c r="E63132" s="1" t="s">
        <v>188468</v>
      </c>
      <c r="F63132" s="4" t="s">
        <v>28078</v>
      </c>
      <c r="G63132" s="4" t="s">
        <v>277079</v>
      </c>
      <c r="H63132" s="93"/>
    </row>
    <row r="63133" spans="1:8">
      <c r="A63133" s="1" t="s">
        <v>188469</v>
      </c>
      <c r="B63133" s="1">
        <v>19</v>
      </c>
      <c r="C63133" s="1">
        <v>1311</v>
      </c>
      <c r="D63133" s="2">
        <v>41546</v>
      </c>
      <c r="E63133" s="1" t="s">
        <v>188470</v>
      </c>
      <c r="F63133" s="4" t="s">
        <v>28078</v>
      </c>
      <c r="G63133" s="4" t="s">
        <v>277079</v>
      </c>
      <c r="H63133" s="93"/>
    </row>
    <row r="63134" spans="1:8">
      <c r="A63134" s="1" t="s">
        <v>188595</v>
      </c>
      <c r="B63134" s="1">
        <v>33.499999999999993</v>
      </c>
      <c r="C63134" s="1">
        <v>2768.7999999999997</v>
      </c>
      <c r="D63134" s="2">
        <v>41546</v>
      </c>
      <c r="E63134" s="1" t="s">
        <v>188596</v>
      </c>
      <c r="F63134" s="4" t="s">
        <v>28078</v>
      </c>
      <c r="G63134" s="4" t="s">
        <v>277079</v>
      </c>
      <c r="H63134" s="93"/>
    </row>
    <row r="63135" spans="1:8">
      <c r="A63135" s="1" t="s">
        <v>188897</v>
      </c>
      <c r="B63135" s="1">
        <v>0</v>
      </c>
      <c r="C63135" s="1">
        <v>0</v>
      </c>
      <c r="D63135" s="2">
        <v>41546</v>
      </c>
      <c r="E63135" s="1" t="s">
        <v>188898</v>
      </c>
      <c r="F63135" s="4" t="s">
        <v>28078</v>
      </c>
      <c r="G63135" s="4" t="s">
        <v>277079</v>
      </c>
      <c r="H63135" s="93"/>
    </row>
    <row r="63136" spans="1:8">
      <c r="A63136" s="1" t="s">
        <v>188923</v>
      </c>
      <c r="B63136" s="1">
        <v>1.45</v>
      </c>
      <c r="C63136" s="1">
        <v>59.449999999999996</v>
      </c>
      <c r="D63136" s="2">
        <v>41546</v>
      </c>
      <c r="E63136" s="1" t="s">
        <v>188924</v>
      </c>
      <c r="F63136" s="4" t="s">
        <v>28078</v>
      </c>
      <c r="G63136" s="4" t="s">
        <v>277079</v>
      </c>
      <c r="H63136" s="93"/>
    </row>
    <row r="63137" spans="1:8">
      <c r="A63137" s="1" t="s">
        <v>188987</v>
      </c>
      <c r="B63137" s="1">
        <v>0</v>
      </c>
      <c r="C63137" s="1">
        <v>0</v>
      </c>
      <c r="D63137" s="2">
        <v>41546</v>
      </c>
      <c r="E63137" s="1" t="s">
        <v>188988</v>
      </c>
      <c r="F63137" s="4" t="s">
        <v>28078</v>
      </c>
      <c r="G63137" s="4" t="s">
        <v>277079</v>
      </c>
      <c r="H63137" s="93"/>
    </row>
    <row r="63138" spans="1:8">
      <c r="A63138" s="1" t="s">
        <v>189121</v>
      </c>
      <c r="B63138" s="1">
        <v>501.40000000000009</v>
      </c>
      <c r="C63138" s="1">
        <v>52472.600000000006</v>
      </c>
      <c r="D63138" s="2">
        <v>41546</v>
      </c>
      <c r="E63138" s="1" t="s">
        <v>189122</v>
      </c>
      <c r="F63138" s="4" t="s">
        <v>28078</v>
      </c>
      <c r="G63138" s="4" t="s">
        <v>277079</v>
      </c>
      <c r="H63138" s="93"/>
    </row>
    <row r="63139" spans="1:8">
      <c r="A63139" s="1" t="s">
        <v>189123</v>
      </c>
      <c r="B63139" s="1">
        <v>141.70000000000005</v>
      </c>
      <c r="C63139" s="1">
        <v>28612.500000000007</v>
      </c>
      <c r="D63139" s="2">
        <v>41546</v>
      </c>
      <c r="E63139" s="1" t="s">
        <v>189124</v>
      </c>
      <c r="F63139" s="4" t="s">
        <v>28078</v>
      </c>
      <c r="G63139" s="4" t="s">
        <v>277079</v>
      </c>
      <c r="H63139" s="93"/>
    </row>
    <row r="63140" spans="1:8">
      <c r="A63140" s="1" t="s">
        <v>189141</v>
      </c>
      <c r="B63140" s="1">
        <v>49.599999999999994</v>
      </c>
      <c r="C63140" s="1">
        <v>2926.3999999999996</v>
      </c>
      <c r="D63140" s="2">
        <v>41546</v>
      </c>
      <c r="E63140" s="1" t="s">
        <v>189142</v>
      </c>
      <c r="F63140" s="4" t="s">
        <v>28078</v>
      </c>
      <c r="G63140" s="4" t="s">
        <v>277079</v>
      </c>
      <c r="H63140" s="93"/>
    </row>
    <row r="63141" spans="1:8">
      <c r="A63141" s="1" t="s">
        <v>189401</v>
      </c>
      <c r="B63141" s="1">
        <v>22.816000000000003</v>
      </c>
      <c r="C63141" s="1">
        <v>798.33184000000006</v>
      </c>
      <c r="D63141" s="2">
        <v>41546</v>
      </c>
      <c r="E63141" s="1" t="s">
        <v>189402</v>
      </c>
      <c r="F63141" s="4" t="s">
        <v>3087</v>
      </c>
      <c r="G63141" s="4" t="s">
        <v>277078</v>
      </c>
      <c r="H63141" s="93"/>
    </row>
    <row r="63142" spans="1:8">
      <c r="A63142" s="1" t="s">
        <v>189411</v>
      </c>
      <c r="B63142" s="1">
        <v>4.0019999999999998</v>
      </c>
      <c r="C63142" s="1">
        <v>400.15998000000002</v>
      </c>
      <c r="D63142" s="2">
        <v>41546</v>
      </c>
      <c r="E63142" s="1" t="s">
        <v>189412</v>
      </c>
      <c r="F63142" s="4" t="s">
        <v>3087</v>
      </c>
      <c r="G63142" s="4" t="s">
        <v>277078</v>
      </c>
      <c r="H63142" s="93"/>
    </row>
    <row r="63143" spans="1:8">
      <c r="A63143" s="1" t="s">
        <v>189423</v>
      </c>
      <c r="B63143" s="1">
        <v>22.816000000000003</v>
      </c>
      <c r="C63143" s="1">
        <v>524.53983999999991</v>
      </c>
      <c r="D63143" s="2">
        <v>41546</v>
      </c>
      <c r="E63143" s="1" t="s">
        <v>189424</v>
      </c>
      <c r="F63143" s="4" t="s">
        <v>3087</v>
      </c>
      <c r="G63143" s="4" t="s">
        <v>277078</v>
      </c>
      <c r="H63143" s="93"/>
    </row>
    <row r="63144" spans="1:8">
      <c r="A63144" s="1" t="s">
        <v>189431</v>
      </c>
      <c r="B63144" s="1">
        <v>0</v>
      </c>
      <c r="C63144" s="1">
        <v>0</v>
      </c>
      <c r="D63144" s="2">
        <v>41546</v>
      </c>
      <c r="E63144" s="1" t="s">
        <v>189432</v>
      </c>
      <c r="F63144" s="4" t="s">
        <v>3087</v>
      </c>
      <c r="G63144" s="4" t="s">
        <v>277078</v>
      </c>
      <c r="H63144" s="93"/>
    </row>
    <row r="63145" spans="1:8">
      <c r="A63145" s="1" t="s">
        <v>189433</v>
      </c>
      <c r="B63145" s="1">
        <v>17.480000000000004</v>
      </c>
      <c r="C63145" s="1">
        <v>349.42520000000007</v>
      </c>
      <c r="D63145" s="2">
        <v>41546</v>
      </c>
      <c r="E63145" s="1" t="s">
        <v>189434</v>
      </c>
      <c r="F63145" s="4" t="s">
        <v>3087</v>
      </c>
      <c r="G63145" s="4" t="s">
        <v>277078</v>
      </c>
      <c r="H63145" s="93"/>
    </row>
    <row r="63146" spans="1:8">
      <c r="A63146" s="1" t="s">
        <v>189435</v>
      </c>
      <c r="B63146" s="1">
        <v>46.092000000000013</v>
      </c>
      <c r="C63146" s="1">
        <v>598.73508000000027</v>
      </c>
      <c r="D63146" s="2">
        <v>41546</v>
      </c>
      <c r="E63146" s="1" t="s">
        <v>189436</v>
      </c>
      <c r="F63146" s="4" t="s">
        <v>3087</v>
      </c>
      <c r="G63146" s="4" t="s">
        <v>277078</v>
      </c>
      <c r="H63146" s="93"/>
    </row>
    <row r="63147" spans="1:8">
      <c r="A63147" s="1" t="s">
        <v>189443</v>
      </c>
      <c r="B63147" s="1">
        <v>28.888000000000002</v>
      </c>
      <c r="C63147" s="1">
        <v>577.47112000000004</v>
      </c>
      <c r="D63147" s="2">
        <v>41546</v>
      </c>
      <c r="E63147" s="1" t="s">
        <v>189444</v>
      </c>
      <c r="F63147" s="4" t="s">
        <v>3087</v>
      </c>
      <c r="G63147" s="4" t="s">
        <v>277078</v>
      </c>
      <c r="H63147" s="93"/>
    </row>
    <row r="63148" spans="1:8">
      <c r="A63148" s="1" t="s">
        <v>189499</v>
      </c>
      <c r="B63148" s="1">
        <v>57.04</v>
      </c>
      <c r="C63148" s="1">
        <v>1311.3496</v>
      </c>
      <c r="D63148" s="2">
        <v>41546</v>
      </c>
      <c r="E63148" s="1" t="s">
        <v>189500</v>
      </c>
      <c r="F63148" s="4" t="s">
        <v>3087</v>
      </c>
      <c r="G63148" s="4" t="s">
        <v>277078</v>
      </c>
      <c r="H63148" s="93"/>
    </row>
    <row r="63149" spans="1:8">
      <c r="A63149" s="1" t="s">
        <v>189525</v>
      </c>
      <c r="B63149" s="1">
        <v>49.036000000000008</v>
      </c>
      <c r="C63149" s="1">
        <v>882.15764000000001</v>
      </c>
      <c r="D63149" s="2">
        <v>41546</v>
      </c>
      <c r="E63149" s="1" t="s">
        <v>189526</v>
      </c>
      <c r="F63149" s="4" t="s">
        <v>3087</v>
      </c>
      <c r="G63149" s="4" t="s">
        <v>277078</v>
      </c>
      <c r="H63149" s="93"/>
    </row>
    <row r="63150" spans="1:8">
      <c r="A63150" s="1" t="s">
        <v>189529</v>
      </c>
      <c r="B63150" s="1">
        <v>11.407999999999999</v>
      </c>
      <c r="C63150" s="1">
        <v>91.149920000000023</v>
      </c>
      <c r="D63150" s="2">
        <v>41546</v>
      </c>
      <c r="E63150" s="1" t="s">
        <v>189530</v>
      </c>
      <c r="F63150" s="4" t="s">
        <v>3087</v>
      </c>
      <c r="G63150" s="4" t="s">
        <v>277078</v>
      </c>
      <c r="H63150" s="93"/>
    </row>
    <row r="63151" spans="1:8">
      <c r="A63151" s="1" t="s">
        <v>189553</v>
      </c>
      <c r="B63151" s="1">
        <v>0</v>
      </c>
      <c r="C63151" s="1">
        <v>0</v>
      </c>
      <c r="D63151" s="2">
        <v>41546</v>
      </c>
      <c r="E63151" s="1" t="s">
        <v>189554</v>
      </c>
      <c r="F63151" s="4" t="s">
        <v>3087</v>
      </c>
      <c r="G63151" s="4" t="s">
        <v>277078</v>
      </c>
      <c r="H63151" s="93"/>
    </row>
    <row r="63152" spans="1:8">
      <c r="A63152" s="1" t="s">
        <v>189595</v>
      </c>
      <c r="B63152" s="1">
        <v>53.176000000000009</v>
      </c>
      <c r="C63152" s="1">
        <v>690.75624000000016</v>
      </c>
      <c r="D63152" s="2">
        <v>41546</v>
      </c>
      <c r="E63152" s="1" t="s">
        <v>189596</v>
      </c>
      <c r="F63152" s="4" t="s">
        <v>3087</v>
      </c>
      <c r="G63152" s="4" t="s">
        <v>277078</v>
      </c>
      <c r="H63152" s="93"/>
    </row>
    <row r="63153" spans="1:8">
      <c r="A63153" s="1" t="s">
        <v>189597</v>
      </c>
      <c r="B63153" s="1">
        <v>30.222000000000001</v>
      </c>
      <c r="C63153" s="1">
        <v>543.69378000000006</v>
      </c>
      <c r="D63153" s="2">
        <v>41546</v>
      </c>
      <c r="E63153" s="1" t="s">
        <v>189598</v>
      </c>
      <c r="F63153" s="4" t="s">
        <v>3087</v>
      </c>
      <c r="G63153" s="4" t="s">
        <v>277078</v>
      </c>
      <c r="H63153" s="93"/>
    </row>
    <row r="63154" spans="1:8">
      <c r="A63154" s="1" t="s">
        <v>191347</v>
      </c>
      <c r="B63154" s="1">
        <v>5.8</v>
      </c>
      <c r="C63154" s="1">
        <v>263.89999999999998</v>
      </c>
      <c r="D63154" s="2">
        <v>41546</v>
      </c>
      <c r="E63154" s="1" t="s">
        <v>191348</v>
      </c>
      <c r="F63154" s="4" t="s">
        <v>2</v>
      </c>
      <c r="G63154" s="4" t="s">
        <v>277079</v>
      </c>
      <c r="H63154" s="93"/>
    </row>
    <row r="63155" spans="1:8">
      <c r="A63155" s="1" t="s">
        <v>195279</v>
      </c>
      <c r="B63155" s="1">
        <v>71.5</v>
      </c>
      <c r="C63155" s="1">
        <v>8523</v>
      </c>
      <c r="D63155" s="2">
        <v>41546</v>
      </c>
      <c r="E63155" s="1" t="s">
        <v>195280</v>
      </c>
      <c r="F63155" s="4" t="s">
        <v>2</v>
      </c>
      <c r="G63155" s="4" t="s">
        <v>277079</v>
      </c>
      <c r="H63155" s="93"/>
    </row>
    <row r="63156" spans="1:8">
      <c r="A63156" s="1" t="s">
        <v>195599</v>
      </c>
      <c r="B63156" s="1">
        <v>18.2</v>
      </c>
      <c r="C63156" s="1">
        <v>473.20000000000005</v>
      </c>
      <c r="D63156" s="2">
        <v>41546</v>
      </c>
      <c r="E63156" s="1" t="s">
        <v>195600</v>
      </c>
      <c r="F63156" s="4" t="s">
        <v>2</v>
      </c>
      <c r="G63156" s="4" t="s">
        <v>277079</v>
      </c>
      <c r="H63156" s="93"/>
    </row>
    <row r="63157" spans="1:8">
      <c r="A63157" s="1" t="s">
        <v>196765</v>
      </c>
      <c r="B63157" s="1">
        <v>10.15</v>
      </c>
      <c r="C63157" s="1">
        <v>761.25</v>
      </c>
      <c r="D63157" s="2">
        <v>41546</v>
      </c>
      <c r="E63157" s="1" t="s">
        <v>196766</v>
      </c>
      <c r="F63157" s="4" t="s">
        <v>2</v>
      </c>
      <c r="G63157" s="4" t="s">
        <v>277079</v>
      </c>
      <c r="H63157" s="93"/>
    </row>
    <row r="63158" spans="1:8">
      <c r="A63158" s="1" t="s">
        <v>197427</v>
      </c>
      <c r="B63158" s="1">
        <v>1.45</v>
      </c>
      <c r="C63158" s="1">
        <v>181.25</v>
      </c>
      <c r="D63158" s="2">
        <v>41546</v>
      </c>
      <c r="E63158" s="1" t="s">
        <v>197428</v>
      </c>
      <c r="F63158" s="4" t="s">
        <v>2</v>
      </c>
      <c r="G63158" s="4" t="s">
        <v>277079</v>
      </c>
      <c r="H63158" s="93"/>
    </row>
    <row r="63159" spans="1:8">
      <c r="A63159" s="1" t="s">
        <v>197719</v>
      </c>
      <c r="B63159" s="1">
        <v>10.149999999999999</v>
      </c>
      <c r="C63159" s="1">
        <v>468.34999999999997</v>
      </c>
      <c r="D63159" s="2">
        <v>41546</v>
      </c>
      <c r="E63159" s="1" t="s">
        <v>197720</v>
      </c>
      <c r="F63159" s="4" t="s">
        <v>2</v>
      </c>
      <c r="G63159" s="4" t="s">
        <v>277079</v>
      </c>
      <c r="H63159" s="93"/>
    </row>
    <row r="63160" spans="1:8">
      <c r="A63160" s="1" t="s">
        <v>198917</v>
      </c>
      <c r="B63160" s="1">
        <v>26.099999999999998</v>
      </c>
      <c r="C63160" s="1">
        <v>156.6</v>
      </c>
      <c r="D63160" s="2">
        <v>41546</v>
      </c>
      <c r="E63160" s="1" t="s">
        <v>198918</v>
      </c>
      <c r="F63160" s="4" t="s">
        <v>2</v>
      </c>
      <c r="G63160" s="4" t="s">
        <v>277079</v>
      </c>
      <c r="H63160" s="93"/>
    </row>
    <row r="63161" spans="1:8">
      <c r="A63161" s="1" t="s">
        <v>199467</v>
      </c>
      <c r="B63161" s="1">
        <v>37.200000000000003</v>
      </c>
      <c r="C63161" s="1">
        <v>3608.4000000000005</v>
      </c>
      <c r="D63161" s="2">
        <v>41546</v>
      </c>
      <c r="E63161" s="1" t="s">
        <v>199468</v>
      </c>
      <c r="F63161" s="4" t="s">
        <v>2</v>
      </c>
      <c r="G63161" s="4" t="s">
        <v>277079</v>
      </c>
      <c r="H63161" s="93"/>
    </row>
    <row r="63162" spans="1:8">
      <c r="A63162" s="1" t="s">
        <v>200109</v>
      </c>
      <c r="B63162" s="1">
        <v>91.95</v>
      </c>
      <c r="C63162" s="1">
        <v>1930.7714999999998</v>
      </c>
      <c r="D63162" s="2">
        <v>41546</v>
      </c>
      <c r="E63162" s="1" t="s">
        <v>200110</v>
      </c>
      <c r="F63162" s="4" t="s">
        <v>2</v>
      </c>
      <c r="G63162" s="4" t="s">
        <v>277079</v>
      </c>
      <c r="H63162" s="93"/>
    </row>
    <row r="63163" spans="1:8">
      <c r="A63163" s="1" t="s">
        <v>200623</v>
      </c>
      <c r="B63163" s="1">
        <v>2.9</v>
      </c>
      <c r="C63163" s="1">
        <v>136.30000000000001</v>
      </c>
      <c r="D63163" s="2">
        <v>41546</v>
      </c>
      <c r="E63163" s="1" t="s">
        <v>200624</v>
      </c>
      <c r="F63163" s="4" t="s">
        <v>2</v>
      </c>
      <c r="G63163" s="4" t="s">
        <v>277079</v>
      </c>
      <c r="H63163" s="93"/>
    </row>
    <row r="63164" spans="1:8">
      <c r="A63164" s="1" t="s">
        <v>202187</v>
      </c>
      <c r="B63164" s="1">
        <v>2.8999999999999995</v>
      </c>
      <c r="C63164" s="1">
        <v>55.099999999999994</v>
      </c>
      <c r="D63164" s="2">
        <v>41546</v>
      </c>
      <c r="E63164" s="1" t="s">
        <v>202188</v>
      </c>
      <c r="F63164" s="4" t="s">
        <v>2</v>
      </c>
      <c r="G63164" s="4" t="s">
        <v>277079</v>
      </c>
      <c r="H63164" s="93"/>
    </row>
    <row r="63165" spans="1:8">
      <c r="A63165" s="1" t="s">
        <v>202375</v>
      </c>
      <c r="B63165" s="1">
        <v>103.55</v>
      </c>
      <c r="C63165" s="1">
        <v>2964.3</v>
      </c>
      <c r="D63165" s="2">
        <v>41546</v>
      </c>
      <c r="E63165" s="1" t="s">
        <v>202376</v>
      </c>
      <c r="F63165" s="4" t="s">
        <v>2</v>
      </c>
      <c r="G63165" s="4" t="s">
        <v>277079</v>
      </c>
      <c r="H63165" s="93"/>
    </row>
    <row r="63166" spans="1:8">
      <c r="A63166" s="1" t="s">
        <v>202935</v>
      </c>
      <c r="B63166" s="1">
        <v>1.45</v>
      </c>
      <c r="C63166" s="1">
        <v>71.05</v>
      </c>
      <c r="D63166" s="2">
        <v>41546</v>
      </c>
      <c r="E63166" s="1" t="s">
        <v>202936</v>
      </c>
      <c r="F63166" s="4" t="s">
        <v>2</v>
      </c>
      <c r="G63166" s="4" t="s">
        <v>277079</v>
      </c>
      <c r="H63166" s="93"/>
    </row>
    <row r="63167" spans="1:8">
      <c r="A63167" s="1" t="s">
        <v>203181</v>
      </c>
      <c r="B63167" s="1">
        <v>56.85</v>
      </c>
      <c r="C63167" s="1">
        <v>3109.25</v>
      </c>
      <c r="D63167" s="2">
        <v>41546</v>
      </c>
      <c r="E63167" s="1" t="s">
        <v>203182</v>
      </c>
      <c r="F63167" s="4" t="s">
        <v>2</v>
      </c>
      <c r="G63167" s="4" t="s">
        <v>277079</v>
      </c>
      <c r="H63167" s="93"/>
    </row>
    <row r="63168" spans="1:8">
      <c r="A63168" s="1" t="s">
        <v>204133</v>
      </c>
      <c r="B63168" s="1">
        <v>13.049999999999999</v>
      </c>
      <c r="C63168" s="1">
        <v>626.4</v>
      </c>
      <c r="D63168" s="2">
        <v>41546</v>
      </c>
      <c r="E63168" s="1" t="s">
        <v>204134</v>
      </c>
      <c r="F63168" s="4" t="s">
        <v>2</v>
      </c>
      <c r="G63168" s="4" t="s">
        <v>277079</v>
      </c>
      <c r="H63168" s="93"/>
    </row>
    <row r="63169" spans="1:8">
      <c r="A63169" s="1" t="s">
        <v>204461</v>
      </c>
      <c r="B63169" s="1">
        <v>5.8</v>
      </c>
      <c r="C63169" s="1">
        <v>145</v>
      </c>
      <c r="D63169" s="2">
        <v>41546</v>
      </c>
      <c r="E63169" s="1" t="s">
        <v>204462</v>
      </c>
      <c r="F63169" s="4" t="s">
        <v>2</v>
      </c>
      <c r="G63169" s="4" t="s">
        <v>277079</v>
      </c>
      <c r="H63169" s="93"/>
    </row>
    <row r="63170" spans="1:8">
      <c r="A63170" s="1" t="s">
        <v>206659</v>
      </c>
      <c r="B63170" s="1">
        <v>11.6</v>
      </c>
      <c r="C63170" s="1">
        <v>1148.3999999999999</v>
      </c>
      <c r="D63170" s="2">
        <v>41546</v>
      </c>
      <c r="E63170" s="1" t="s">
        <v>206660</v>
      </c>
      <c r="F63170" s="4" t="s">
        <v>2</v>
      </c>
      <c r="G63170" s="4" t="s">
        <v>277079</v>
      </c>
      <c r="H63170" s="93"/>
    </row>
    <row r="63171" spans="1:8">
      <c r="A63171" s="1" t="s">
        <v>206955</v>
      </c>
      <c r="B63171" s="1">
        <v>30.6</v>
      </c>
      <c r="C63171" s="1">
        <v>546</v>
      </c>
      <c r="D63171" s="2">
        <v>41546</v>
      </c>
      <c r="E63171" s="1" t="s">
        <v>206956</v>
      </c>
      <c r="F63171" s="4" t="s">
        <v>2</v>
      </c>
      <c r="G63171" s="4" t="s">
        <v>277079</v>
      </c>
      <c r="H63171" s="93"/>
    </row>
    <row r="63172" spans="1:8">
      <c r="A63172" s="1" t="s">
        <v>208353</v>
      </c>
      <c r="B63172" s="1">
        <v>23.35</v>
      </c>
      <c r="C63172" s="1">
        <v>583.75</v>
      </c>
      <c r="D63172" s="2">
        <v>41546</v>
      </c>
      <c r="E63172" s="1" t="s">
        <v>208354</v>
      </c>
      <c r="F63172" s="4" t="s">
        <v>2</v>
      </c>
      <c r="G63172" s="4" t="s">
        <v>277079</v>
      </c>
      <c r="H63172" s="93"/>
    </row>
    <row r="63173" spans="1:8">
      <c r="A63173" s="1" t="s">
        <v>209197</v>
      </c>
      <c r="B63173" s="1">
        <v>29.800000000000004</v>
      </c>
      <c r="C63173" s="1">
        <v>1453.6999999999998</v>
      </c>
      <c r="D63173" s="2">
        <v>41546</v>
      </c>
      <c r="E63173" s="1" t="s">
        <v>209198</v>
      </c>
      <c r="F63173" s="4" t="s">
        <v>2</v>
      </c>
      <c r="G63173" s="4" t="s">
        <v>277079</v>
      </c>
      <c r="H63173" s="93"/>
    </row>
    <row r="63174" spans="1:8">
      <c r="A63174" s="1" t="s">
        <v>210503</v>
      </c>
      <c r="B63174" s="1">
        <v>0</v>
      </c>
      <c r="C63174" s="1">
        <v>0</v>
      </c>
      <c r="D63174" s="2">
        <v>41546</v>
      </c>
      <c r="E63174" s="1" t="s">
        <v>210504</v>
      </c>
      <c r="F63174" s="4" t="s">
        <v>2</v>
      </c>
      <c r="G63174" s="4" t="s">
        <v>277079</v>
      </c>
      <c r="H63174" s="93"/>
    </row>
    <row r="63175" spans="1:8">
      <c r="A63175" s="1" t="s">
        <v>211095</v>
      </c>
      <c r="B63175" s="1">
        <v>8.6999999999999993</v>
      </c>
      <c r="C63175" s="1">
        <v>513.29999999999995</v>
      </c>
      <c r="D63175" s="2">
        <v>41546</v>
      </c>
      <c r="E63175" s="1" t="s">
        <v>211096</v>
      </c>
      <c r="F63175" s="4" t="s">
        <v>2</v>
      </c>
      <c r="G63175" s="4" t="s">
        <v>277079</v>
      </c>
      <c r="H63175" s="93"/>
    </row>
    <row r="63176" spans="1:8">
      <c r="A63176" s="1" t="s">
        <v>211775</v>
      </c>
      <c r="B63176" s="1">
        <v>83.9</v>
      </c>
      <c r="C63176" s="1">
        <v>2237.6000000000004</v>
      </c>
      <c r="D63176" s="2">
        <v>41546</v>
      </c>
      <c r="E63176" s="1" t="s">
        <v>211776</v>
      </c>
      <c r="F63176" s="4" t="s">
        <v>2</v>
      </c>
      <c r="G63176" s="4" t="s">
        <v>277079</v>
      </c>
      <c r="H63176" s="93"/>
    </row>
    <row r="63177" spans="1:8">
      <c r="A63177" s="1" t="s">
        <v>214091</v>
      </c>
      <c r="B63177" s="1">
        <v>0</v>
      </c>
      <c r="C63177" s="1">
        <v>0</v>
      </c>
      <c r="D63177" s="2">
        <v>41546</v>
      </c>
      <c r="E63177" s="1" t="s">
        <v>214092</v>
      </c>
      <c r="F63177" s="4" t="s">
        <v>2</v>
      </c>
      <c r="G63177" s="4" t="s">
        <v>277079</v>
      </c>
      <c r="H63177" s="93"/>
    </row>
    <row r="63178" spans="1:8">
      <c r="A63178" s="1" t="s">
        <v>214267</v>
      </c>
      <c r="B63178" s="1">
        <v>0</v>
      </c>
      <c r="C63178" s="1">
        <v>0</v>
      </c>
      <c r="D63178" s="2">
        <v>41546</v>
      </c>
      <c r="E63178" s="1" t="s">
        <v>214268</v>
      </c>
      <c r="F63178" s="4" t="s">
        <v>2</v>
      </c>
      <c r="G63178" s="4" t="s">
        <v>277079</v>
      </c>
      <c r="H63178" s="93"/>
    </row>
    <row r="63179" spans="1:8">
      <c r="A63179" s="1" t="s">
        <v>214299</v>
      </c>
      <c r="B63179" s="1">
        <v>0</v>
      </c>
      <c r="C63179" s="1">
        <v>0</v>
      </c>
      <c r="D63179" s="2">
        <v>41546</v>
      </c>
      <c r="E63179" s="1" t="s">
        <v>214300</v>
      </c>
      <c r="F63179" s="4" t="s">
        <v>2</v>
      </c>
      <c r="G63179" s="4" t="s">
        <v>277079</v>
      </c>
      <c r="H63179" s="93"/>
    </row>
    <row r="63180" spans="1:8">
      <c r="A63180" s="1" t="s">
        <v>215773</v>
      </c>
      <c r="B63180" s="1">
        <v>198.40000000000003</v>
      </c>
      <c r="C63180" s="1">
        <v>992</v>
      </c>
      <c r="D63180" s="2">
        <v>41546</v>
      </c>
      <c r="E63180" s="1" t="s">
        <v>215774</v>
      </c>
      <c r="F63180" s="4" t="s">
        <v>2</v>
      </c>
      <c r="G63180" s="4" t="s">
        <v>277079</v>
      </c>
      <c r="H63180" s="93"/>
    </row>
    <row r="63181" spans="1:8">
      <c r="A63181" s="1" t="s">
        <v>216043</v>
      </c>
      <c r="B63181" s="1">
        <v>1.45</v>
      </c>
      <c r="C63181" s="1">
        <v>143.54999999999998</v>
      </c>
      <c r="D63181" s="2">
        <v>41546</v>
      </c>
      <c r="E63181" s="1" t="s">
        <v>216044</v>
      </c>
      <c r="F63181" s="4" t="s">
        <v>2</v>
      </c>
      <c r="G63181" s="4" t="s">
        <v>277079</v>
      </c>
      <c r="H63181" s="93"/>
    </row>
    <row r="63182" spans="1:8">
      <c r="A63182" s="1" t="s">
        <v>217549</v>
      </c>
      <c r="B63182" s="1">
        <v>34.15</v>
      </c>
      <c r="C63182" s="1">
        <v>2414.35</v>
      </c>
      <c r="D63182" s="2">
        <v>41546</v>
      </c>
      <c r="E63182" s="1" t="s">
        <v>217550</v>
      </c>
      <c r="F63182" s="4" t="s">
        <v>2</v>
      </c>
      <c r="G63182" s="4" t="s">
        <v>277079</v>
      </c>
      <c r="H63182" s="93"/>
    </row>
    <row r="63183" spans="1:8">
      <c r="A63183" s="1" t="s">
        <v>217993</v>
      </c>
      <c r="B63183" s="1">
        <v>7.25</v>
      </c>
      <c r="C63183" s="1">
        <v>645.25</v>
      </c>
      <c r="D63183" s="2">
        <v>41546</v>
      </c>
      <c r="E63183" s="1" t="s">
        <v>217994</v>
      </c>
      <c r="F63183" s="4" t="s">
        <v>2</v>
      </c>
      <c r="G63183" s="4" t="s">
        <v>277079</v>
      </c>
      <c r="H63183" s="93"/>
    </row>
    <row r="63184" spans="1:8">
      <c r="A63184" s="1" t="s">
        <v>218385</v>
      </c>
      <c r="B63184" s="1">
        <v>13.049999999999999</v>
      </c>
      <c r="C63184" s="1">
        <v>261</v>
      </c>
      <c r="D63184" s="2">
        <v>41546</v>
      </c>
      <c r="E63184" s="1" t="s">
        <v>218386</v>
      </c>
      <c r="F63184" s="4" t="s">
        <v>2</v>
      </c>
      <c r="G63184" s="4" t="s">
        <v>277079</v>
      </c>
      <c r="H63184" s="93"/>
    </row>
    <row r="63185" spans="1:8">
      <c r="A63185" s="1" t="s">
        <v>224559</v>
      </c>
      <c r="B63185" s="1">
        <v>0</v>
      </c>
      <c r="C63185" s="1">
        <v>0</v>
      </c>
      <c r="D63185" s="2">
        <v>41546</v>
      </c>
      <c r="E63185" s="1" t="s">
        <v>224560</v>
      </c>
      <c r="F63185" s="4" t="s">
        <v>3087</v>
      </c>
      <c r="G63185" s="4" t="s">
        <v>277078</v>
      </c>
      <c r="H63185" s="93"/>
    </row>
    <row r="63186" spans="1:8">
      <c r="A63186" s="1" t="s">
        <v>224967</v>
      </c>
      <c r="B63186" s="1">
        <v>0</v>
      </c>
      <c r="C63186" s="1">
        <v>0</v>
      </c>
      <c r="D63186" s="2">
        <v>41546</v>
      </c>
      <c r="E63186" s="1" t="s">
        <v>224968</v>
      </c>
      <c r="F63186" s="4" t="s">
        <v>2</v>
      </c>
      <c r="G63186" s="4" t="s">
        <v>277079</v>
      </c>
      <c r="H63186" s="93"/>
    </row>
    <row r="63187" spans="1:8">
      <c r="A63187" s="1" t="s">
        <v>91339</v>
      </c>
      <c r="B63187" s="1">
        <v>1.45</v>
      </c>
      <c r="C63187" s="1">
        <v>404.55</v>
      </c>
      <c r="D63187" s="2">
        <v>41545</v>
      </c>
      <c r="E63187" s="1" t="s">
        <v>91340</v>
      </c>
      <c r="F63187" s="4" t="s">
        <v>2</v>
      </c>
      <c r="G63187" s="4" t="s">
        <v>277079</v>
      </c>
      <c r="H63187" s="93"/>
    </row>
    <row r="63188" spans="1:8">
      <c r="A63188" s="1" t="s">
        <v>91341</v>
      </c>
      <c r="B63188" s="1">
        <v>13.049999999999999</v>
      </c>
      <c r="C63188" s="1">
        <v>2408.4499999999998</v>
      </c>
      <c r="D63188" s="2">
        <v>41545</v>
      </c>
      <c r="E63188" s="1" t="s">
        <v>91342</v>
      </c>
      <c r="F63188" s="4" t="s">
        <v>2</v>
      </c>
      <c r="G63188" s="4" t="s">
        <v>277079</v>
      </c>
      <c r="H63188" s="93"/>
    </row>
    <row r="63189" spans="1:8">
      <c r="A63189" s="1" t="s">
        <v>91343</v>
      </c>
      <c r="B63189" s="1">
        <v>21.099999999999998</v>
      </c>
      <c r="C63189" s="1">
        <v>1357</v>
      </c>
      <c r="D63189" s="2">
        <v>41545</v>
      </c>
      <c r="E63189" s="1" t="s">
        <v>91344</v>
      </c>
      <c r="F63189" s="4" t="s">
        <v>2</v>
      </c>
      <c r="G63189" s="4" t="s">
        <v>277079</v>
      </c>
      <c r="H63189" s="93"/>
    </row>
    <row r="63190" spans="1:8">
      <c r="A63190" s="1" t="s">
        <v>91345</v>
      </c>
      <c r="B63190" s="1">
        <v>153.94999999999999</v>
      </c>
      <c r="C63190" s="1">
        <v>8042.5999999999985</v>
      </c>
      <c r="D63190" s="2">
        <v>41545</v>
      </c>
      <c r="E63190" s="1" t="s">
        <v>91346</v>
      </c>
      <c r="F63190" s="4" t="s">
        <v>2</v>
      </c>
      <c r="G63190" s="4" t="s">
        <v>277079</v>
      </c>
      <c r="H63190" s="93"/>
    </row>
    <row r="63191" spans="1:8">
      <c r="A63191" s="1" t="s">
        <v>91347</v>
      </c>
      <c r="B63191" s="1">
        <v>37.200000000000003</v>
      </c>
      <c r="C63191" s="1">
        <v>130.20000000000002</v>
      </c>
      <c r="D63191" s="2">
        <v>41545</v>
      </c>
      <c r="E63191" s="1" t="s">
        <v>91348</v>
      </c>
      <c r="F63191" s="4" t="s">
        <v>2</v>
      </c>
      <c r="G63191" s="4" t="s">
        <v>277079</v>
      </c>
      <c r="H63191" s="93"/>
    </row>
    <row r="63192" spans="1:8">
      <c r="A63192" s="1" t="s">
        <v>91349</v>
      </c>
      <c r="B63192" s="1">
        <v>135.70000000000002</v>
      </c>
      <c r="C63192" s="1">
        <v>5292.3000000000011</v>
      </c>
      <c r="D63192" s="2">
        <v>41545</v>
      </c>
      <c r="E63192" s="1" t="s">
        <v>91350</v>
      </c>
      <c r="F63192" s="4" t="s">
        <v>2</v>
      </c>
      <c r="G63192" s="4" t="s">
        <v>277079</v>
      </c>
      <c r="H63192" s="93"/>
    </row>
    <row r="63193" spans="1:8">
      <c r="A63193" s="1" t="s">
        <v>91351</v>
      </c>
      <c r="B63193" s="1">
        <v>24.8</v>
      </c>
      <c r="C63193" s="1">
        <v>1959.2</v>
      </c>
      <c r="D63193" s="2">
        <v>41545</v>
      </c>
      <c r="E63193" s="1" t="s">
        <v>91352</v>
      </c>
      <c r="F63193" s="4" t="s">
        <v>2</v>
      </c>
      <c r="G63193" s="4" t="s">
        <v>277079</v>
      </c>
      <c r="H63193" s="93"/>
    </row>
    <row r="63194" spans="1:8">
      <c r="A63194" s="1" t="s">
        <v>91353</v>
      </c>
      <c r="B63194" s="1">
        <v>313.50000000000006</v>
      </c>
      <c r="C63194" s="1">
        <v>19135.500000000004</v>
      </c>
      <c r="D63194" s="2">
        <v>41545</v>
      </c>
      <c r="E63194" s="1" t="s">
        <v>91354</v>
      </c>
      <c r="F63194" s="4" t="s">
        <v>2</v>
      </c>
      <c r="G63194" s="4" t="s">
        <v>277079</v>
      </c>
      <c r="H63194" s="93"/>
    </row>
    <row r="63195" spans="1:8">
      <c r="A63195" s="1" t="s">
        <v>91355</v>
      </c>
      <c r="B63195" s="1">
        <v>10.15</v>
      </c>
      <c r="C63195" s="1">
        <v>1845.85</v>
      </c>
      <c r="D63195" s="2">
        <v>41545</v>
      </c>
      <c r="E63195" s="1" t="s">
        <v>91356</v>
      </c>
      <c r="F63195" s="4" t="s">
        <v>2</v>
      </c>
      <c r="G63195" s="4" t="s">
        <v>277079</v>
      </c>
      <c r="H63195" s="93"/>
    </row>
    <row r="63196" spans="1:8">
      <c r="A63196" s="1" t="s">
        <v>91357</v>
      </c>
      <c r="B63196" s="1">
        <v>43</v>
      </c>
      <c r="C63196" s="1">
        <v>1505</v>
      </c>
      <c r="D63196" s="2">
        <v>41545</v>
      </c>
      <c r="E63196" s="1" t="s">
        <v>91358</v>
      </c>
      <c r="F63196" s="4" t="s">
        <v>2</v>
      </c>
      <c r="G63196" s="4" t="s">
        <v>277079</v>
      </c>
      <c r="H63196" s="93"/>
    </row>
    <row r="63197" spans="1:8">
      <c r="A63197" s="1" t="s">
        <v>91359</v>
      </c>
      <c r="B63197" s="1">
        <v>0</v>
      </c>
      <c r="C63197" s="1">
        <v>0</v>
      </c>
      <c r="D63197" s="2">
        <v>41545</v>
      </c>
      <c r="E63197" s="1" t="s">
        <v>91360</v>
      </c>
      <c r="F63197" s="4" t="s">
        <v>2</v>
      </c>
      <c r="G63197" s="4" t="s">
        <v>277079</v>
      </c>
      <c r="H63197" s="93"/>
    </row>
    <row r="63198" spans="1:8">
      <c r="A63198" s="1" t="s">
        <v>91361</v>
      </c>
      <c r="B63198" s="1">
        <v>591.60000000000014</v>
      </c>
      <c r="C63198" s="1">
        <v>10548.000000000002</v>
      </c>
      <c r="D63198" s="2">
        <v>41545</v>
      </c>
      <c r="E63198" s="1" t="s">
        <v>91362</v>
      </c>
      <c r="F63198" s="4" t="s">
        <v>2</v>
      </c>
      <c r="G63198" s="4" t="s">
        <v>277079</v>
      </c>
      <c r="H63198" s="93"/>
    </row>
    <row r="63199" spans="1:8">
      <c r="A63199" s="1" t="s">
        <v>91363</v>
      </c>
      <c r="B63199" s="1">
        <v>5.8000000000000007</v>
      </c>
      <c r="C63199" s="1">
        <v>1125.2000000000003</v>
      </c>
      <c r="D63199" s="2">
        <v>41545</v>
      </c>
      <c r="E63199" s="1" t="s">
        <v>91364</v>
      </c>
      <c r="F63199" s="4" t="s">
        <v>2</v>
      </c>
      <c r="G63199" s="4" t="s">
        <v>277079</v>
      </c>
      <c r="H63199" s="93"/>
    </row>
    <row r="63200" spans="1:8">
      <c r="A63200" s="1" t="s">
        <v>91365</v>
      </c>
      <c r="B63200" s="1">
        <v>1.4500000000000002</v>
      </c>
      <c r="C63200" s="1">
        <v>404.55000000000007</v>
      </c>
      <c r="D63200" s="2">
        <v>41545</v>
      </c>
      <c r="E63200" s="1" t="s">
        <v>91366</v>
      </c>
      <c r="F63200" s="4" t="s">
        <v>2</v>
      </c>
      <c r="G63200" s="4" t="s">
        <v>277079</v>
      </c>
      <c r="H63200" s="93"/>
    </row>
    <row r="63201" spans="1:8">
      <c r="A63201" s="1" t="s">
        <v>91367</v>
      </c>
      <c r="B63201" s="1">
        <v>27.700000000000003</v>
      </c>
      <c r="C63201" s="1">
        <v>1079</v>
      </c>
      <c r="D63201" s="2">
        <v>41545</v>
      </c>
      <c r="E63201" s="1" t="s">
        <v>91368</v>
      </c>
      <c r="F63201" s="4" t="s">
        <v>2</v>
      </c>
      <c r="G63201" s="4" t="s">
        <v>277079</v>
      </c>
      <c r="H63201" s="93"/>
    </row>
    <row r="63202" spans="1:8">
      <c r="A63202" s="1" t="s">
        <v>91369</v>
      </c>
      <c r="B63202" s="1">
        <v>24.799999999999997</v>
      </c>
      <c r="C63202" s="1">
        <v>5797.2</v>
      </c>
      <c r="D63202" s="2">
        <v>41545</v>
      </c>
      <c r="E63202" s="1" t="s">
        <v>91370</v>
      </c>
      <c r="F63202" s="4" t="s">
        <v>2</v>
      </c>
      <c r="G63202" s="4" t="s">
        <v>277079</v>
      </c>
      <c r="H63202" s="93"/>
    </row>
    <row r="63203" spans="1:8">
      <c r="A63203" s="1" t="s">
        <v>91371</v>
      </c>
      <c r="B63203" s="1">
        <v>446.9</v>
      </c>
      <c r="C63203" s="1">
        <v>4692.45</v>
      </c>
      <c r="D63203" s="2">
        <v>41545</v>
      </c>
      <c r="E63203" s="1" t="s">
        <v>91372</v>
      </c>
      <c r="F63203" s="4" t="s">
        <v>2</v>
      </c>
      <c r="G63203" s="4" t="s">
        <v>277079</v>
      </c>
      <c r="H63203" s="93"/>
    </row>
    <row r="63204" spans="1:8">
      <c r="A63204" s="1" t="s">
        <v>91373</v>
      </c>
      <c r="B63204" s="1">
        <v>71.800000000000011</v>
      </c>
      <c r="C63204" s="1">
        <v>861.60000000000014</v>
      </c>
      <c r="D63204" s="2">
        <v>41545</v>
      </c>
      <c r="E63204" s="1" t="s">
        <v>91374</v>
      </c>
      <c r="F63204" s="4" t="s">
        <v>2</v>
      </c>
      <c r="G63204" s="4" t="s">
        <v>277079</v>
      </c>
      <c r="H63204" s="93"/>
    </row>
    <row r="63205" spans="1:8">
      <c r="A63205" s="1" t="s">
        <v>91375</v>
      </c>
      <c r="B63205" s="1">
        <v>13.85</v>
      </c>
      <c r="C63205" s="1">
        <v>5387.65</v>
      </c>
      <c r="D63205" s="2">
        <v>41545</v>
      </c>
      <c r="E63205" s="1" t="s">
        <v>91376</v>
      </c>
      <c r="F63205" s="4" t="s">
        <v>2</v>
      </c>
      <c r="G63205" s="4" t="s">
        <v>277079</v>
      </c>
      <c r="H63205" s="93"/>
    </row>
    <row r="63206" spans="1:8">
      <c r="A63206" s="1" t="s">
        <v>91377</v>
      </c>
      <c r="B63206" s="1">
        <v>4.3499999999999996</v>
      </c>
      <c r="C63206" s="1">
        <v>720.65</v>
      </c>
      <c r="D63206" s="2">
        <v>41545</v>
      </c>
      <c r="E63206" s="1" t="s">
        <v>91378</v>
      </c>
      <c r="F63206" s="4" t="s">
        <v>2</v>
      </c>
      <c r="G63206" s="4" t="s">
        <v>277079</v>
      </c>
      <c r="H63206" s="93"/>
    </row>
    <row r="63207" spans="1:8">
      <c r="A63207" s="1" t="s">
        <v>91379</v>
      </c>
      <c r="B63207" s="1">
        <v>0</v>
      </c>
      <c r="C63207" s="1">
        <v>0</v>
      </c>
      <c r="D63207" s="2">
        <v>41545</v>
      </c>
      <c r="E63207" s="1" t="s">
        <v>91380</v>
      </c>
      <c r="F63207" s="4" t="s">
        <v>2</v>
      </c>
      <c r="G63207" s="4" t="s">
        <v>277079</v>
      </c>
      <c r="H63207" s="93"/>
    </row>
    <row r="63208" spans="1:8">
      <c r="A63208" s="1" t="s">
        <v>91381</v>
      </c>
      <c r="B63208" s="1">
        <v>7.25</v>
      </c>
      <c r="C63208" s="1">
        <v>529.25</v>
      </c>
      <c r="D63208" s="2">
        <v>41545</v>
      </c>
      <c r="E63208" s="1" t="s">
        <v>91382</v>
      </c>
      <c r="F63208" s="4" t="s">
        <v>2</v>
      </c>
      <c r="G63208" s="4" t="s">
        <v>277079</v>
      </c>
      <c r="H63208" s="93"/>
    </row>
    <row r="63209" spans="1:8">
      <c r="A63209" s="1" t="s">
        <v>91383</v>
      </c>
      <c r="B63209" s="1">
        <v>643.10000000000014</v>
      </c>
      <c r="C63209" s="1">
        <v>12218.900000000001</v>
      </c>
      <c r="D63209" s="2">
        <v>41545</v>
      </c>
      <c r="E63209" s="1" t="s">
        <v>91384</v>
      </c>
      <c r="F63209" s="4" t="s">
        <v>2</v>
      </c>
      <c r="G63209" s="4" t="s">
        <v>277079</v>
      </c>
      <c r="H63209" s="93"/>
    </row>
    <row r="63210" spans="1:8">
      <c r="A63210" s="1" t="s">
        <v>91385</v>
      </c>
      <c r="B63210" s="1">
        <v>47.349999999999994</v>
      </c>
      <c r="C63210" s="1">
        <v>9274.15</v>
      </c>
      <c r="D63210" s="2">
        <v>41545</v>
      </c>
      <c r="E63210" s="1" t="s">
        <v>91386</v>
      </c>
      <c r="F63210" s="4" t="s">
        <v>2</v>
      </c>
      <c r="G63210" s="4" t="s">
        <v>277079</v>
      </c>
      <c r="H63210" s="93"/>
    </row>
    <row r="63211" spans="1:8">
      <c r="A63211" s="1" t="s">
        <v>91387</v>
      </c>
      <c r="B63211" s="1">
        <v>66.600000000000009</v>
      </c>
      <c r="C63211" s="1">
        <v>1695</v>
      </c>
      <c r="D63211" s="2">
        <v>41545</v>
      </c>
      <c r="E63211" s="1" t="s">
        <v>91388</v>
      </c>
      <c r="F63211" s="4" t="s">
        <v>2</v>
      </c>
      <c r="G63211" s="4" t="s">
        <v>277079</v>
      </c>
      <c r="H63211" s="93"/>
    </row>
    <row r="63212" spans="1:8">
      <c r="A63212" s="1" t="s">
        <v>91389</v>
      </c>
      <c r="B63212" s="1">
        <v>100.64999999999999</v>
      </c>
      <c r="C63212" s="1">
        <v>4638.8500000000004</v>
      </c>
      <c r="D63212" s="2">
        <v>41545</v>
      </c>
      <c r="E63212" s="1" t="s">
        <v>91390</v>
      </c>
      <c r="F63212" s="4" t="s">
        <v>2</v>
      </c>
      <c r="G63212" s="4" t="s">
        <v>277079</v>
      </c>
      <c r="H63212" s="93"/>
    </row>
    <row r="63213" spans="1:8">
      <c r="A63213" s="1" t="s">
        <v>91391</v>
      </c>
      <c r="B63213" s="1">
        <v>77.3</v>
      </c>
      <c r="C63213" s="1">
        <v>3531.7</v>
      </c>
      <c r="D63213" s="2">
        <v>41545</v>
      </c>
      <c r="E63213" s="1" t="s">
        <v>91392</v>
      </c>
      <c r="F63213" s="4" t="s">
        <v>2</v>
      </c>
      <c r="G63213" s="4" t="s">
        <v>277079</v>
      </c>
      <c r="H63213" s="93"/>
    </row>
    <row r="63214" spans="1:8">
      <c r="A63214" s="1" t="s">
        <v>91393</v>
      </c>
      <c r="B63214" s="1">
        <v>0</v>
      </c>
      <c r="C63214" s="1">
        <v>0</v>
      </c>
      <c r="D63214" s="2">
        <v>41545</v>
      </c>
      <c r="E63214" s="1" t="s">
        <v>91394</v>
      </c>
      <c r="F63214" s="4" t="s">
        <v>2</v>
      </c>
      <c r="G63214" s="4" t="s">
        <v>277079</v>
      </c>
      <c r="H63214" s="93"/>
    </row>
    <row r="63215" spans="1:8">
      <c r="A63215" s="1" t="s">
        <v>91395</v>
      </c>
      <c r="B63215" s="1">
        <v>18.200000000000003</v>
      </c>
      <c r="C63215" s="1">
        <v>2547.8000000000002</v>
      </c>
      <c r="D63215" s="2">
        <v>41545</v>
      </c>
      <c r="E63215" s="1" t="s">
        <v>91396</v>
      </c>
      <c r="F63215" s="4" t="s">
        <v>2</v>
      </c>
      <c r="G63215" s="4" t="s">
        <v>277079</v>
      </c>
      <c r="H63215" s="93"/>
    </row>
    <row r="63216" spans="1:8">
      <c r="A63216" s="1" t="s">
        <v>91397</v>
      </c>
      <c r="B63216" s="1">
        <v>210.85000000000002</v>
      </c>
      <c r="C63216" s="1">
        <v>16217.649999999998</v>
      </c>
      <c r="D63216" s="2">
        <v>41545</v>
      </c>
      <c r="E63216" s="1" t="s">
        <v>91398</v>
      </c>
      <c r="F63216" s="4" t="s">
        <v>2</v>
      </c>
      <c r="G63216" s="4" t="s">
        <v>277079</v>
      </c>
      <c r="H63216" s="93"/>
    </row>
    <row r="63217" spans="1:8">
      <c r="A63217" s="1" t="s">
        <v>91399</v>
      </c>
      <c r="B63217" s="1">
        <v>5.7999999999999989</v>
      </c>
      <c r="C63217" s="1">
        <v>1125.1999999999998</v>
      </c>
      <c r="D63217" s="2">
        <v>41545</v>
      </c>
      <c r="E63217" s="1" t="s">
        <v>91400</v>
      </c>
      <c r="F63217" s="4" t="s">
        <v>2</v>
      </c>
      <c r="G63217" s="4" t="s">
        <v>277079</v>
      </c>
      <c r="H63217" s="93"/>
    </row>
    <row r="63218" spans="1:8">
      <c r="A63218" s="1" t="s">
        <v>91401</v>
      </c>
      <c r="B63218" s="1">
        <v>10.149999999999999</v>
      </c>
      <c r="C63218" s="1">
        <v>247.95</v>
      </c>
      <c r="D63218" s="2">
        <v>41545</v>
      </c>
      <c r="E63218" s="1" t="s">
        <v>91402</v>
      </c>
      <c r="F63218" s="4" t="s">
        <v>2</v>
      </c>
      <c r="G63218" s="4" t="s">
        <v>277079</v>
      </c>
      <c r="H63218" s="93"/>
    </row>
    <row r="63219" spans="1:8">
      <c r="A63219" s="1" t="s">
        <v>91403</v>
      </c>
      <c r="B63219" s="1">
        <v>19.000000000000004</v>
      </c>
      <c r="C63219" s="1">
        <v>741.00000000000023</v>
      </c>
      <c r="D63219" s="2">
        <v>41545</v>
      </c>
      <c r="E63219" s="1" t="s">
        <v>91404</v>
      </c>
      <c r="F63219" s="4" t="s">
        <v>2</v>
      </c>
      <c r="G63219" s="4" t="s">
        <v>277079</v>
      </c>
      <c r="H63219" s="93"/>
    </row>
    <row r="63220" spans="1:8">
      <c r="A63220" s="1" t="s">
        <v>91405</v>
      </c>
      <c r="B63220" s="1">
        <v>0</v>
      </c>
      <c r="C63220" s="1">
        <v>0</v>
      </c>
      <c r="D63220" s="2">
        <v>41545</v>
      </c>
      <c r="E63220" s="1" t="s">
        <v>91406</v>
      </c>
      <c r="F63220" s="4" t="s">
        <v>2</v>
      </c>
      <c r="G63220" s="4" t="s">
        <v>277079</v>
      </c>
      <c r="H63220" s="93"/>
    </row>
    <row r="63221" spans="1:8">
      <c r="A63221" s="1" t="s">
        <v>91407</v>
      </c>
      <c r="B63221" s="1">
        <v>18.849999999999998</v>
      </c>
      <c r="C63221" s="1">
        <v>1648.65</v>
      </c>
      <c r="D63221" s="2">
        <v>41545</v>
      </c>
      <c r="E63221" s="1" t="s">
        <v>91408</v>
      </c>
      <c r="F63221" s="4" t="s">
        <v>2</v>
      </c>
      <c r="G63221" s="4" t="s">
        <v>277079</v>
      </c>
      <c r="H63221" s="93"/>
    </row>
    <row r="63222" spans="1:8">
      <c r="A63222" s="1" t="s">
        <v>91409</v>
      </c>
      <c r="B63222" s="1">
        <v>71.800000000000011</v>
      </c>
      <c r="C63222" s="1">
        <v>3015.6000000000004</v>
      </c>
      <c r="D63222" s="2">
        <v>41545</v>
      </c>
      <c r="E63222" s="1" t="s">
        <v>91410</v>
      </c>
      <c r="F63222" s="4" t="s">
        <v>2</v>
      </c>
      <c r="G63222" s="4" t="s">
        <v>277079</v>
      </c>
      <c r="H63222" s="93"/>
    </row>
    <row r="63223" spans="1:8">
      <c r="A63223" s="1" t="s">
        <v>91411</v>
      </c>
      <c r="B63223" s="1">
        <v>52.500000000000007</v>
      </c>
      <c r="C63223" s="1">
        <v>1740.3000000000002</v>
      </c>
      <c r="D63223" s="2">
        <v>41545</v>
      </c>
      <c r="E63223" s="1" t="s">
        <v>91412</v>
      </c>
      <c r="F63223" s="4" t="s">
        <v>2</v>
      </c>
      <c r="G63223" s="4" t="s">
        <v>277079</v>
      </c>
      <c r="H63223" s="93"/>
    </row>
    <row r="63224" spans="1:8">
      <c r="A63224" s="1" t="s">
        <v>91413</v>
      </c>
      <c r="B63224" s="1">
        <v>92.59999999999998</v>
      </c>
      <c r="C63224" s="1">
        <v>2853</v>
      </c>
      <c r="D63224" s="2">
        <v>41545</v>
      </c>
      <c r="E63224" s="1" t="s">
        <v>91414</v>
      </c>
      <c r="F63224" s="4" t="s">
        <v>2</v>
      </c>
      <c r="G63224" s="4" t="s">
        <v>277079</v>
      </c>
      <c r="H63224" s="93"/>
    </row>
    <row r="63225" spans="1:8">
      <c r="A63225" s="1" t="s">
        <v>91415</v>
      </c>
      <c r="B63225" s="1">
        <v>2.8999999999999995</v>
      </c>
      <c r="C63225" s="1">
        <v>809.09999999999991</v>
      </c>
      <c r="D63225" s="2">
        <v>41545</v>
      </c>
      <c r="E63225" s="1" t="s">
        <v>91416</v>
      </c>
      <c r="F63225" s="4" t="s">
        <v>2</v>
      </c>
      <c r="G63225" s="4" t="s">
        <v>277079</v>
      </c>
      <c r="H63225" s="93"/>
    </row>
    <row r="63226" spans="1:8">
      <c r="A63226" s="1" t="s">
        <v>91417</v>
      </c>
      <c r="B63226" s="1">
        <v>21.9</v>
      </c>
      <c r="C63226" s="1">
        <v>635.10000000000014</v>
      </c>
      <c r="D63226" s="2">
        <v>41545</v>
      </c>
      <c r="E63226" s="1" t="s">
        <v>91418</v>
      </c>
      <c r="F63226" s="4" t="s">
        <v>2</v>
      </c>
      <c r="G63226" s="4" t="s">
        <v>277079</v>
      </c>
      <c r="H63226" s="93"/>
    </row>
    <row r="63227" spans="1:8">
      <c r="A63227" s="1" t="s">
        <v>91419</v>
      </c>
      <c r="B63227" s="1">
        <v>9.4999999999999964</v>
      </c>
      <c r="C63227" s="1">
        <v>1910.9999999999995</v>
      </c>
      <c r="D63227" s="2">
        <v>41545</v>
      </c>
      <c r="E63227" s="1" t="s">
        <v>91420</v>
      </c>
      <c r="F63227" s="4" t="s">
        <v>2</v>
      </c>
      <c r="G63227" s="4" t="s">
        <v>277079</v>
      </c>
      <c r="H63227" s="93"/>
    </row>
    <row r="63228" spans="1:8">
      <c r="A63228" s="1" t="s">
        <v>91421</v>
      </c>
      <c r="B63228" s="1">
        <v>1.45</v>
      </c>
      <c r="C63228" s="1">
        <v>404.55000000000007</v>
      </c>
      <c r="D63228" s="2">
        <v>41545</v>
      </c>
      <c r="E63228" s="1" t="s">
        <v>91422</v>
      </c>
      <c r="F63228" s="4" t="s">
        <v>2</v>
      </c>
      <c r="G63228" s="4" t="s">
        <v>277079</v>
      </c>
      <c r="H63228" s="93"/>
    </row>
    <row r="63229" spans="1:8">
      <c r="A63229" s="1" t="s">
        <v>91423</v>
      </c>
      <c r="B63229" s="1">
        <v>23.35</v>
      </c>
      <c r="C63229" s="1">
        <v>3612.6500000000005</v>
      </c>
      <c r="D63229" s="2">
        <v>41545</v>
      </c>
      <c r="E63229" s="1" t="s">
        <v>91424</v>
      </c>
      <c r="F63229" s="4" t="s">
        <v>2</v>
      </c>
      <c r="G63229" s="4" t="s">
        <v>277079</v>
      </c>
      <c r="H63229" s="93"/>
    </row>
    <row r="63230" spans="1:8">
      <c r="A63230" s="1" t="s">
        <v>91425</v>
      </c>
      <c r="B63230" s="1">
        <v>12.400000000000006</v>
      </c>
      <c r="C63230" s="1">
        <v>818.40000000000032</v>
      </c>
      <c r="D63230" s="2">
        <v>41545</v>
      </c>
      <c r="E63230" s="1" t="s">
        <v>91426</v>
      </c>
      <c r="F63230" s="4" t="s">
        <v>2</v>
      </c>
      <c r="G63230" s="4" t="s">
        <v>277079</v>
      </c>
      <c r="H63230" s="93"/>
    </row>
    <row r="63231" spans="1:8">
      <c r="A63231" s="1" t="s">
        <v>91427</v>
      </c>
      <c r="B63231" s="1">
        <v>0</v>
      </c>
      <c r="C63231" s="1">
        <v>0</v>
      </c>
      <c r="D63231" s="2">
        <v>41545</v>
      </c>
      <c r="E63231" s="1" t="s">
        <v>91428</v>
      </c>
      <c r="F63231" s="4" t="s">
        <v>2</v>
      </c>
      <c r="G63231" s="4" t="s">
        <v>277079</v>
      </c>
      <c r="H63231" s="93"/>
    </row>
    <row r="63232" spans="1:8">
      <c r="A63232" s="1" t="s">
        <v>91429</v>
      </c>
      <c r="B63232" s="1">
        <v>0</v>
      </c>
      <c r="C63232" s="1">
        <v>0</v>
      </c>
      <c r="D63232" s="2">
        <v>41545</v>
      </c>
      <c r="E63232" s="1" t="s">
        <v>91430</v>
      </c>
      <c r="F63232" s="4" t="s">
        <v>2</v>
      </c>
      <c r="G63232" s="4" t="s">
        <v>277079</v>
      </c>
      <c r="H63232" s="93"/>
    </row>
    <row r="63233" spans="1:8">
      <c r="A63233" s="1" t="s">
        <v>91431</v>
      </c>
      <c r="B63233" s="1">
        <v>89.7</v>
      </c>
      <c r="C63233" s="1">
        <v>2165.3999999999996</v>
      </c>
      <c r="D63233" s="2">
        <v>41545</v>
      </c>
      <c r="E63233" s="1" t="s">
        <v>91432</v>
      </c>
      <c r="F63233" s="4" t="s">
        <v>2</v>
      </c>
      <c r="G63233" s="4" t="s">
        <v>277079</v>
      </c>
      <c r="H63233" s="93"/>
    </row>
    <row r="63234" spans="1:8">
      <c r="A63234" s="1" t="s">
        <v>91433</v>
      </c>
      <c r="B63234" s="1">
        <v>0</v>
      </c>
      <c r="C63234" s="1">
        <v>0</v>
      </c>
      <c r="D63234" s="2">
        <v>41545</v>
      </c>
      <c r="E63234" s="1" t="s">
        <v>91434</v>
      </c>
      <c r="F63234" s="4" t="s">
        <v>2</v>
      </c>
      <c r="G63234" s="4" t="s">
        <v>277079</v>
      </c>
      <c r="H63234" s="93"/>
    </row>
    <row r="63235" spans="1:8">
      <c r="A63235" s="1" t="s">
        <v>91435</v>
      </c>
      <c r="B63235" s="1">
        <v>29.150000000000009</v>
      </c>
      <c r="C63235" s="1">
        <v>2746.5000000000005</v>
      </c>
      <c r="D63235" s="2">
        <v>41545</v>
      </c>
      <c r="E63235" s="1" t="s">
        <v>91436</v>
      </c>
      <c r="F63235" s="4" t="s">
        <v>2</v>
      </c>
      <c r="G63235" s="4" t="s">
        <v>277079</v>
      </c>
      <c r="H63235" s="93"/>
    </row>
    <row r="63236" spans="1:8">
      <c r="A63236" s="1" t="s">
        <v>91437</v>
      </c>
      <c r="B63236" s="1">
        <v>20.299999999999997</v>
      </c>
      <c r="C63236" s="1">
        <v>1742.9</v>
      </c>
      <c r="D63236" s="2">
        <v>41545</v>
      </c>
      <c r="E63236" s="1" t="s">
        <v>91438</v>
      </c>
      <c r="F63236" s="4" t="s">
        <v>2</v>
      </c>
      <c r="G63236" s="4" t="s">
        <v>277079</v>
      </c>
      <c r="H63236" s="93"/>
    </row>
    <row r="63237" spans="1:8">
      <c r="A63237" s="1" t="s">
        <v>91439</v>
      </c>
      <c r="B63237" s="1">
        <v>5.8000000000000007</v>
      </c>
      <c r="C63237" s="1">
        <v>1618.2</v>
      </c>
      <c r="D63237" s="2">
        <v>41545</v>
      </c>
      <c r="E63237" s="1" t="s">
        <v>91440</v>
      </c>
      <c r="F63237" s="4" t="s">
        <v>2</v>
      </c>
      <c r="G63237" s="4" t="s">
        <v>277079</v>
      </c>
      <c r="H63237" s="93"/>
    </row>
    <row r="63238" spans="1:8">
      <c r="A63238" s="1" t="s">
        <v>91441</v>
      </c>
      <c r="B63238" s="1">
        <v>781.8</v>
      </c>
      <c r="C63238" s="1">
        <v>9455.7000000000007</v>
      </c>
      <c r="D63238" s="2">
        <v>41545</v>
      </c>
      <c r="E63238" s="1" t="s">
        <v>91442</v>
      </c>
      <c r="F63238" s="4" t="s">
        <v>2</v>
      </c>
      <c r="G63238" s="4" t="s">
        <v>277079</v>
      </c>
      <c r="H63238" s="93"/>
    </row>
    <row r="63239" spans="1:8">
      <c r="A63239" s="1" t="s">
        <v>91443</v>
      </c>
      <c r="B63239" s="1">
        <v>49.600000000000009</v>
      </c>
      <c r="C63239" s="1">
        <v>496.00000000000011</v>
      </c>
      <c r="D63239" s="2">
        <v>41545</v>
      </c>
      <c r="E63239" s="1" t="s">
        <v>91444</v>
      </c>
      <c r="F63239" s="4" t="s">
        <v>2</v>
      </c>
      <c r="G63239" s="4" t="s">
        <v>277079</v>
      </c>
      <c r="H63239" s="93"/>
    </row>
    <row r="63240" spans="1:8">
      <c r="A63240" s="1" t="s">
        <v>91445</v>
      </c>
      <c r="B63240" s="1">
        <v>7.25</v>
      </c>
      <c r="C63240" s="1">
        <v>717.75000000000011</v>
      </c>
      <c r="D63240" s="2">
        <v>41545</v>
      </c>
      <c r="E63240" s="1" t="s">
        <v>91446</v>
      </c>
      <c r="F63240" s="4" t="s">
        <v>2</v>
      </c>
      <c r="G63240" s="4" t="s">
        <v>277079</v>
      </c>
      <c r="H63240" s="93"/>
    </row>
    <row r="63241" spans="1:8">
      <c r="A63241" s="1" t="s">
        <v>91447</v>
      </c>
      <c r="B63241" s="1">
        <v>130.80000000000001</v>
      </c>
      <c r="C63241" s="1">
        <v>5665.2000000000007</v>
      </c>
      <c r="D63241" s="2">
        <v>41545</v>
      </c>
      <c r="E63241" s="1" t="s">
        <v>91448</v>
      </c>
      <c r="F63241" s="4" t="s">
        <v>2</v>
      </c>
      <c r="G63241" s="4" t="s">
        <v>277079</v>
      </c>
      <c r="H63241" s="93"/>
    </row>
    <row r="63242" spans="1:8">
      <c r="A63242" s="1" t="s">
        <v>91449</v>
      </c>
      <c r="B63242" s="1">
        <v>20.450000000000003</v>
      </c>
      <c r="C63242" s="1">
        <v>1493.5500000000002</v>
      </c>
      <c r="D63242" s="2">
        <v>41545</v>
      </c>
      <c r="E63242" s="1" t="s">
        <v>91450</v>
      </c>
      <c r="F63242" s="4" t="s">
        <v>2</v>
      </c>
      <c r="G63242" s="4" t="s">
        <v>277079</v>
      </c>
      <c r="H63242" s="93"/>
    </row>
    <row r="63243" spans="1:8">
      <c r="A63243" s="1" t="s">
        <v>91451</v>
      </c>
      <c r="B63243" s="1">
        <v>169.25</v>
      </c>
      <c r="C63243" s="1">
        <v>4662.55</v>
      </c>
      <c r="D63243" s="2">
        <v>41545</v>
      </c>
      <c r="E63243" s="1" t="s">
        <v>91452</v>
      </c>
      <c r="F63243" s="4" t="s">
        <v>2</v>
      </c>
      <c r="G63243" s="4" t="s">
        <v>277079</v>
      </c>
      <c r="H63243" s="93"/>
    </row>
    <row r="63244" spans="1:8">
      <c r="A63244" s="1" t="s">
        <v>91453</v>
      </c>
      <c r="B63244" s="1">
        <v>17.399999999999999</v>
      </c>
      <c r="C63244" s="1">
        <v>3607.6</v>
      </c>
      <c r="D63244" s="2">
        <v>41545</v>
      </c>
      <c r="E63244" s="1" t="s">
        <v>91454</v>
      </c>
      <c r="F63244" s="4" t="s">
        <v>2</v>
      </c>
      <c r="G63244" s="4" t="s">
        <v>277079</v>
      </c>
      <c r="H63244" s="93"/>
    </row>
    <row r="63245" spans="1:8">
      <c r="A63245" s="1" t="s">
        <v>91455</v>
      </c>
      <c r="B63245" s="1">
        <v>124.00000000000001</v>
      </c>
      <c r="C63245" s="1">
        <v>2570.8000000000002</v>
      </c>
      <c r="D63245" s="2">
        <v>41545</v>
      </c>
      <c r="E63245" s="1" t="s">
        <v>91456</v>
      </c>
      <c r="F63245" s="4" t="s">
        <v>2</v>
      </c>
      <c r="G63245" s="4" t="s">
        <v>277079</v>
      </c>
      <c r="H63245" s="93"/>
    </row>
    <row r="63246" spans="1:8">
      <c r="A63246" s="1" t="s">
        <v>91457</v>
      </c>
      <c r="B63246" s="1">
        <v>22.200000000000017</v>
      </c>
      <c r="C63246" s="1">
        <v>1465.2000000000012</v>
      </c>
      <c r="D63246" s="2">
        <v>41545</v>
      </c>
      <c r="E63246" s="1" t="s">
        <v>91458</v>
      </c>
      <c r="F63246" s="4" t="s">
        <v>2</v>
      </c>
      <c r="G63246" s="4" t="s">
        <v>277079</v>
      </c>
      <c r="H63246" s="93"/>
    </row>
    <row r="63247" spans="1:8">
      <c r="A63247" s="1" t="s">
        <v>91459</v>
      </c>
      <c r="B63247" s="1">
        <v>24.799999999999997</v>
      </c>
      <c r="C63247" s="1">
        <v>4656</v>
      </c>
      <c r="D63247" s="2">
        <v>41545</v>
      </c>
      <c r="E63247" s="1" t="s">
        <v>91460</v>
      </c>
      <c r="F63247" s="4" t="s">
        <v>2</v>
      </c>
      <c r="G63247" s="4" t="s">
        <v>277079</v>
      </c>
      <c r="H63247" s="93"/>
    </row>
    <row r="63248" spans="1:8">
      <c r="A63248" s="1" t="s">
        <v>91461</v>
      </c>
      <c r="B63248" s="1">
        <v>5.8</v>
      </c>
      <c r="C63248" s="1">
        <v>1371.6999999999998</v>
      </c>
      <c r="D63248" s="2">
        <v>41545</v>
      </c>
      <c r="E63248" s="1" t="s">
        <v>91462</v>
      </c>
      <c r="F63248" s="4" t="s">
        <v>2</v>
      </c>
      <c r="G63248" s="4" t="s">
        <v>277079</v>
      </c>
      <c r="H63248" s="93"/>
    </row>
    <row r="63249" spans="1:8">
      <c r="A63249" s="1" t="s">
        <v>91463</v>
      </c>
      <c r="B63249" s="1">
        <v>163.50000000000003</v>
      </c>
      <c r="C63249" s="1">
        <v>3433.5000000000005</v>
      </c>
      <c r="D63249" s="2">
        <v>41545</v>
      </c>
      <c r="E63249" s="1" t="s">
        <v>91464</v>
      </c>
      <c r="F63249" s="4" t="s">
        <v>2</v>
      </c>
      <c r="G63249" s="4" t="s">
        <v>277079</v>
      </c>
      <c r="H63249" s="93"/>
    </row>
    <row r="63250" spans="1:8">
      <c r="A63250" s="1" t="s">
        <v>91465</v>
      </c>
      <c r="B63250" s="1">
        <v>2.8999999999999995</v>
      </c>
      <c r="C63250" s="1">
        <v>809.1</v>
      </c>
      <c r="D63250" s="2">
        <v>41545</v>
      </c>
      <c r="E63250" s="1" t="s">
        <v>91466</v>
      </c>
      <c r="F63250" s="4" t="s">
        <v>2</v>
      </c>
      <c r="G63250" s="4" t="s">
        <v>277079</v>
      </c>
      <c r="H63250" s="93"/>
    </row>
    <row r="63251" spans="1:8">
      <c r="A63251" s="1" t="s">
        <v>91467</v>
      </c>
      <c r="B63251" s="1">
        <v>24.8</v>
      </c>
      <c r="C63251" s="1">
        <v>992</v>
      </c>
      <c r="D63251" s="2">
        <v>41545</v>
      </c>
      <c r="E63251" s="1" t="s">
        <v>91468</v>
      </c>
      <c r="F63251" s="4" t="s">
        <v>2</v>
      </c>
      <c r="G63251" s="4" t="s">
        <v>277079</v>
      </c>
      <c r="H63251" s="93"/>
    </row>
    <row r="63252" spans="1:8">
      <c r="A63252" s="1" t="s">
        <v>91469</v>
      </c>
      <c r="B63252" s="1">
        <v>0</v>
      </c>
      <c r="C63252" s="1">
        <v>0</v>
      </c>
      <c r="D63252" s="2">
        <v>41545</v>
      </c>
      <c r="E63252" s="1" t="s">
        <v>91470</v>
      </c>
      <c r="F63252" s="4" t="s">
        <v>2</v>
      </c>
      <c r="G63252" s="4" t="s">
        <v>277079</v>
      </c>
      <c r="H63252" s="93"/>
    </row>
    <row r="63253" spans="1:8">
      <c r="A63253" s="1" t="s">
        <v>91471</v>
      </c>
      <c r="B63253" s="1">
        <v>73.599999999999994</v>
      </c>
      <c r="C63253" s="1">
        <v>3856.2000000000003</v>
      </c>
      <c r="D63253" s="2">
        <v>41545</v>
      </c>
      <c r="E63253" s="1" t="s">
        <v>91472</v>
      </c>
      <c r="F63253" s="4" t="s">
        <v>2</v>
      </c>
      <c r="G63253" s="4" t="s">
        <v>277079</v>
      </c>
      <c r="H63253" s="93"/>
    </row>
    <row r="63254" spans="1:8">
      <c r="A63254" s="1" t="s">
        <v>91473</v>
      </c>
      <c r="B63254" s="1">
        <v>23.2</v>
      </c>
      <c r="C63254" s="1">
        <v>3552.5</v>
      </c>
      <c r="D63254" s="2">
        <v>41545</v>
      </c>
      <c r="E63254" s="1" t="s">
        <v>91474</v>
      </c>
      <c r="F63254" s="4" t="s">
        <v>2</v>
      </c>
      <c r="G63254" s="4" t="s">
        <v>277079</v>
      </c>
      <c r="H63254" s="93"/>
    </row>
    <row r="63255" spans="1:8">
      <c r="A63255" s="1" t="s">
        <v>91475</v>
      </c>
      <c r="B63255" s="1">
        <v>4.3499999999999996</v>
      </c>
      <c r="C63255" s="1">
        <v>720.65</v>
      </c>
      <c r="D63255" s="2">
        <v>41545</v>
      </c>
      <c r="E63255" s="1" t="s">
        <v>91476</v>
      </c>
      <c r="F63255" s="4" t="s">
        <v>2</v>
      </c>
      <c r="G63255" s="4" t="s">
        <v>277079</v>
      </c>
      <c r="H63255" s="93"/>
    </row>
    <row r="63256" spans="1:8">
      <c r="A63256" s="1" t="s">
        <v>91477</v>
      </c>
      <c r="B63256" s="1">
        <v>195.10000000000002</v>
      </c>
      <c r="C63256" s="1">
        <v>6828.5</v>
      </c>
      <c r="D63256" s="2">
        <v>41545</v>
      </c>
      <c r="E63256" s="1" t="s">
        <v>91478</v>
      </c>
      <c r="F63256" s="4" t="s">
        <v>2</v>
      </c>
      <c r="G63256" s="4" t="s">
        <v>277079</v>
      </c>
      <c r="H63256" s="93"/>
    </row>
    <row r="63257" spans="1:8">
      <c r="A63257" s="1" t="s">
        <v>91479</v>
      </c>
      <c r="B63257" s="1">
        <v>8.7000000000000011</v>
      </c>
      <c r="C63257" s="1">
        <v>1934.3000000000002</v>
      </c>
      <c r="D63257" s="2">
        <v>41545</v>
      </c>
      <c r="E63257" s="1" t="s">
        <v>91480</v>
      </c>
      <c r="F63257" s="4" t="s">
        <v>2</v>
      </c>
      <c r="G63257" s="4" t="s">
        <v>277079</v>
      </c>
      <c r="H63257" s="93"/>
    </row>
    <row r="63258" spans="1:8">
      <c r="A63258" s="1" t="s">
        <v>91481</v>
      </c>
      <c r="B63258" s="1">
        <v>1.45</v>
      </c>
      <c r="C63258" s="1">
        <v>404.55</v>
      </c>
      <c r="D63258" s="2">
        <v>41545</v>
      </c>
      <c r="E63258" s="1" t="s">
        <v>91482</v>
      </c>
      <c r="F63258" s="4" t="s">
        <v>2</v>
      </c>
      <c r="G63258" s="4" t="s">
        <v>277079</v>
      </c>
      <c r="H63258" s="93"/>
    </row>
    <row r="63259" spans="1:8">
      <c r="A63259" s="1" t="s">
        <v>91483</v>
      </c>
      <c r="B63259" s="1">
        <v>1.45</v>
      </c>
      <c r="C63259" s="1">
        <v>404.55</v>
      </c>
      <c r="D63259" s="2">
        <v>41545</v>
      </c>
      <c r="E63259" s="1" t="s">
        <v>91484</v>
      </c>
      <c r="F63259" s="4" t="s">
        <v>2</v>
      </c>
      <c r="G63259" s="4" t="s">
        <v>277079</v>
      </c>
      <c r="H63259" s="93"/>
    </row>
    <row r="63260" spans="1:8">
      <c r="A63260" s="1" t="s">
        <v>91485</v>
      </c>
      <c r="B63260" s="1">
        <v>1.45</v>
      </c>
      <c r="C63260" s="1">
        <v>404.55</v>
      </c>
      <c r="D63260" s="2">
        <v>41545</v>
      </c>
      <c r="E63260" s="1" t="s">
        <v>91486</v>
      </c>
      <c r="F63260" s="4" t="s">
        <v>2</v>
      </c>
      <c r="G63260" s="4" t="s">
        <v>277079</v>
      </c>
      <c r="H63260" s="93"/>
    </row>
    <row r="63261" spans="1:8">
      <c r="A63261" s="1" t="s">
        <v>91487</v>
      </c>
      <c r="B63261" s="1">
        <v>8.6999999999999993</v>
      </c>
      <c r="C63261" s="1">
        <v>912.05</v>
      </c>
      <c r="D63261" s="2">
        <v>41545</v>
      </c>
      <c r="E63261" s="1" t="s">
        <v>91488</v>
      </c>
      <c r="F63261" s="4" t="s">
        <v>2</v>
      </c>
      <c r="G63261" s="4" t="s">
        <v>277079</v>
      </c>
      <c r="H63261" s="93"/>
    </row>
    <row r="63262" spans="1:8">
      <c r="A63262" s="1" t="s">
        <v>91489</v>
      </c>
      <c r="B63262" s="1">
        <v>141.70000000000002</v>
      </c>
      <c r="C63262" s="1">
        <v>2451.5</v>
      </c>
      <c r="D63262" s="2">
        <v>41545</v>
      </c>
      <c r="E63262" s="1" t="s">
        <v>91490</v>
      </c>
      <c r="F63262" s="4" t="s">
        <v>2</v>
      </c>
      <c r="G63262" s="4" t="s">
        <v>277079</v>
      </c>
      <c r="H63262" s="93"/>
    </row>
    <row r="63263" spans="1:8">
      <c r="A63263" s="1" t="s">
        <v>91491</v>
      </c>
      <c r="B63263" s="1">
        <v>13.05</v>
      </c>
      <c r="C63263" s="1">
        <v>2901.4499999999994</v>
      </c>
      <c r="D63263" s="2">
        <v>41545</v>
      </c>
      <c r="E63263" s="1" t="s">
        <v>91492</v>
      </c>
      <c r="F63263" s="4" t="s">
        <v>2</v>
      </c>
      <c r="G63263" s="4" t="s">
        <v>277079</v>
      </c>
      <c r="H63263" s="93"/>
    </row>
    <row r="63264" spans="1:8">
      <c r="A63264" s="1" t="s">
        <v>91493</v>
      </c>
      <c r="B63264" s="1">
        <v>5.8</v>
      </c>
      <c r="C63264" s="1">
        <v>1226.6999999999998</v>
      </c>
      <c r="D63264" s="2">
        <v>41545</v>
      </c>
      <c r="E63264" s="1" t="s">
        <v>91494</v>
      </c>
      <c r="F63264" s="4" t="s">
        <v>2</v>
      </c>
      <c r="G63264" s="4" t="s">
        <v>277079</v>
      </c>
      <c r="H63264" s="93"/>
    </row>
    <row r="63265" spans="1:8">
      <c r="A63265" s="1" t="s">
        <v>91495</v>
      </c>
      <c r="B63265" s="1">
        <v>169.9</v>
      </c>
      <c r="C63265" s="1">
        <v>13507.5</v>
      </c>
      <c r="D63265" s="2">
        <v>41545</v>
      </c>
      <c r="E63265" s="1" t="s">
        <v>91496</v>
      </c>
      <c r="F63265" s="4" t="s">
        <v>2</v>
      </c>
      <c r="G63265" s="4" t="s">
        <v>277079</v>
      </c>
      <c r="H63265" s="93"/>
    </row>
    <row r="63266" spans="1:8">
      <c r="A63266" s="1" t="s">
        <v>91497</v>
      </c>
      <c r="B63266" s="1">
        <v>0</v>
      </c>
      <c r="C63266" s="1">
        <v>0</v>
      </c>
      <c r="D63266" s="2">
        <v>41545</v>
      </c>
      <c r="E63266" s="1" t="s">
        <v>91498</v>
      </c>
      <c r="F63266" s="4" t="s">
        <v>2</v>
      </c>
      <c r="G63266" s="4" t="s">
        <v>277079</v>
      </c>
      <c r="H63266" s="93"/>
    </row>
    <row r="63267" spans="1:8">
      <c r="A63267" s="1" t="s">
        <v>91499</v>
      </c>
      <c r="B63267" s="1">
        <v>248.8</v>
      </c>
      <c r="C63267" s="1">
        <v>39187.199999999997</v>
      </c>
      <c r="D63267" s="2">
        <v>41545</v>
      </c>
      <c r="E63267" s="1" t="s">
        <v>91500</v>
      </c>
      <c r="F63267" s="4" t="s">
        <v>2</v>
      </c>
      <c r="G63267" s="4" t="s">
        <v>277079</v>
      </c>
      <c r="H63267" s="93"/>
    </row>
    <row r="63268" spans="1:8">
      <c r="A63268" s="1" t="s">
        <v>91501</v>
      </c>
      <c r="B63268" s="1">
        <v>68.600000000000009</v>
      </c>
      <c r="C63268" s="1">
        <v>2116</v>
      </c>
      <c r="D63268" s="2">
        <v>41545</v>
      </c>
      <c r="E63268" s="1" t="s">
        <v>91502</v>
      </c>
      <c r="F63268" s="4" t="s">
        <v>2</v>
      </c>
      <c r="G63268" s="4" t="s">
        <v>277079</v>
      </c>
      <c r="H63268" s="93"/>
    </row>
    <row r="63269" spans="1:8">
      <c r="A63269" s="1" t="s">
        <v>91503</v>
      </c>
      <c r="B63269" s="1">
        <v>27.7</v>
      </c>
      <c r="C63269" s="1">
        <v>5947.3</v>
      </c>
      <c r="D63269" s="2">
        <v>41545</v>
      </c>
      <c r="E63269" s="1" t="s">
        <v>91504</v>
      </c>
      <c r="F63269" s="4" t="s">
        <v>2</v>
      </c>
      <c r="G63269" s="4" t="s">
        <v>277079</v>
      </c>
      <c r="H63269" s="93"/>
    </row>
    <row r="63270" spans="1:8">
      <c r="A63270" s="1" t="s">
        <v>91507</v>
      </c>
      <c r="B63270" s="1">
        <v>2.8999999999999995</v>
      </c>
      <c r="C63270" s="1">
        <v>490.1</v>
      </c>
      <c r="D63270" s="2">
        <v>41545</v>
      </c>
      <c r="E63270" s="1" t="s">
        <v>91508</v>
      </c>
      <c r="F63270" s="4" t="s">
        <v>2</v>
      </c>
      <c r="G63270" s="4" t="s">
        <v>277079</v>
      </c>
      <c r="H63270" s="93"/>
    </row>
    <row r="63271" spans="1:8">
      <c r="A63271" s="1" t="s">
        <v>91509</v>
      </c>
      <c r="B63271" s="1">
        <v>559.30000000000007</v>
      </c>
      <c r="C63271" s="1">
        <v>9546.3000000000011</v>
      </c>
      <c r="D63271" s="2">
        <v>41545</v>
      </c>
      <c r="E63271" s="1" t="s">
        <v>91510</v>
      </c>
      <c r="F63271" s="4" t="s">
        <v>2</v>
      </c>
      <c r="G63271" s="4" t="s">
        <v>277079</v>
      </c>
      <c r="H63271" s="93"/>
    </row>
    <row r="63272" spans="1:8">
      <c r="A63272" s="1" t="s">
        <v>91511</v>
      </c>
      <c r="B63272" s="1">
        <v>146.19999999999999</v>
      </c>
      <c r="C63272" s="1">
        <v>2777.8</v>
      </c>
      <c r="D63272" s="2">
        <v>41545</v>
      </c>
      <c r="E63272" s="1" t="s">
        <v>91512</v>
      </c>
      <c r="F63272" s="4" t="s">
        <v>2</v>
      </c>
      <c r="G63272" s="4" t="s">
        <v>277079</v>
      </c>
      <c r="H63272" s="93"/>
    </row>
    <row r="63273" spans="1:8">
      <c r="A63273" s="1" t="s">
        <v>91513</v>
      </c>
      <c r="B63273" s="1">
        <v>0</v>
      </c>
      <c r="C63273" s="1">
        <v>0</v>
      </c>
      <c r="D63273" s="2">
        <v>41545</v>
      </c>
      <c r="E63273" s="1" t="s">
        <v>91514</v>
      </c>
      <c r="F63273" s="4" t="s">
        <v>2</v>
      </c>
      <c r="G63273" s="4" t="s">
        <v>277079</v>
      </c>
      <c r="H63273" s="93"/>
    </row>
    <row r="63274" spans="1:8">
      <c r="A63274" s="1" t="s">
        <v>91517</v>
      </c>
      <c r="B63274" s="1">
        <v>2.9</v>
      </c>
      <c r="C63274" s="1">
        <v>809.1</v>
      </c>
      <c r="D63274" s="2">
        <v>41545</v>
      </c>
      <c r="E63274" s="1" t="s">
        <v>91518</v>
      </c>
      <c r="F63274" s="4" t="s">
        <v>2</v>
      </c>
      <c r="G63274" s="4" t="s">
        <v>277079</v>
      </c>
      <c r="H63274" s="93"/>
    </row>
    <row r="63275" spans="1:8">
      <c r="A63275" s="1" t="s">
        <v>91519</v>
      </c>
      <c r="B63275" s="1">
        <v>15.949999999999996</v>
      </c>
      <c r="C63275" s="1">
        <v>3754.0499999999993</v>
      </c>
      <c r="D63275" s="2">
        <v>41545</v>
      </c>
      <c r="E63275" s="1" t="s">
        <v>91520</v>
      </c>
      <c r="F63275" s="4" t="s">
        <v>2</v>
      </c>
      <c r="G63275" s="4" t="s">
        <v>277079</v>
      </c>
      <c r="H63275" s="93"/>
    </row>
    <row r="63276" spans="1:8">
      <c r="A63276" s="1" t="s">
        <v>91535</v>
      </c>
      <c r="B63276" s="1">
        <v>0</v>
      </c>
      <c r="C63276" s="1">
        <v>0</v>
      </c>
      <c r="D63276" s="2">
        <v>41545</v>
      </c>
      <c r="E63276" s="1" t="s">
        <v>91536</v>
      </c>
      <c r="F63276" s="4" t="s">
        <v>2</v>
      </c>
      <c r="G63276" s="4" t="s">
        <v>277079</v>
      </c>
      <c r="H63276" s="93"/>
    </row>
    <row r="63277" spans="1:8">
      <c r="A63277" s="1" t="s">
        <v>91541</v>
      </c>
      <c r="B63277" s="1">
        <v>417.6</v>
      </c>
      <c r="C63277" s="1">
        <v>8880</v>
      </c>
      <c r="D63277" s="2">
        <v>41545</v>
      </c>
      <c r="E63277" s="1" t="s">
        <v>91542</v>
      </c>
      <c r="F63277" s="4" t="s">
        <v>2</v>
      </c>
      <c r="G63277" s="4" t="s">
        <v>277079</v>
      </c>
      <c r="H63277" s="93"/>
    </row>
    <row r="63278" spans="1:8">
      <c r="A63278" s="1" t="s">
        <v>91627</v>
      </c>
      <c r="B63278" s="1">
        <v>173.60000000000002</v>
      </c>
      <c r="C63278" s="1">
        <v>7973.2000000000007</v>
      </c>
      <c r="D63278" s="2">
        <v>41545</v>
      </c>
      <c r="E63278" s="1" t="s">
        <v>91628</v>
      </c>
      <c r="F63278" s="4" t="s">
        <v>2</v>
      </c>
      <c r="G63278" s="4" t="s">
        <v>277079</v>
      </c>
      <c r="H63278" s="93"/>
    </row>
    <row r="63279" spans="1:8">
      <c r="A63279" s="1" t="s">
        <v>91663</v>
      </c>
      <c r="B63279" s="1">
        <v>210.10000000000008</v>
      </c>
      <c r="C63279" s="1">
        <v>2794</v>
      </c>
      <c r="D63279" s="2">
        <v>41545</v>
      </c>
      <c r="E63279" s="1" t="s">
        <v>91664</v>
      </c>
      <c r="F63279" s="4" t="s">
        <v>2</v>
      </c>
      <c r="G63279" s="4" t="s">
        <v>277079</v>
      </c>
      <c r="H63279" s="93"/>
    </row>
    <row r="63280" spans="1:8">
      <c r="A63280" s="1" t="s">
        <v>91665</v>
      </c>
      <c r="B63280" s="1">
        <v>226.35</v>
      </c>
      <c r="C63280" s="1">
        <v>10132.25</v>
      </c>
      <c r="D63280" s="2">
        <v>41545</v>
      </c>
      <c r="E63280" s="1" t="s">
        <v>91666</v>
      </c>
      <c r="F63280" s="4" t="s">
        <v>2</v>
      </c>
      <c r="G63280" s="4" t="s">
        <v>277079</v>
      </c>
      <c r="H63280" s="93"/>
    </row>
    <row r="63281" spans="1:8">
      <c r="A63281" s="1" t="s">
        <v>91677</v>
      </c>
      <c r="B63281" s="1">
        <v>20.450000000000003</v>
      </c>
      <c r="C63281" s="1">
        <v>862.85</v>
      </c>
      <c r="D63281" s="2">
        <v>41545</v>
      </c>
      <c r="E63281" s="1" t="s">
        <v>91678</v>
      </c>
      <c r="F63281" s="4" t="s">
        <v>2</v>
      </c>
      <c r="G63281" s="4" t="s">
        <v>277079</v>
      </c>
      <c r="H63281" s="93"/>
    </row>
    <row r="63282" spans="1:8">
      <c r="A63282" s="1" t="s">
        <v>91691</v>
      </c>
      <c r="B63282" s="1">
        <v>13.850000000000001</v>
      </c>
      <c r="C63282" s="1">
        <v>151.55000000000004</v>
      </c>
      <c r="D63282" s="2">
        <v>41545</v>
      </c>
      <c r="E63282" s="1" t="s">
        <v>91692</v>
      </c>
      <c r="F63282" s="4" t="s">
        <v>2</v>
      </c>
      <c r="G63282" s="4" t="s">
        <v>277079</v>
      </c>
      <c r="H63282" s="93"/>
    </row>
    <row r="63283" spans="1:8">
      <c r="A63283" s="1" t="s">
        <v>91693</v>
      </c>
      <c r="B63283" s="1">
        <v>45.9</v>
      </c>
      <c r="C63283" s="1">
        <v>8944.1</v>
      </c>
      <c r="D63283" s="2">
        <v>41545</v>
      </c>
      <c r="E63283" s="1" t="s">
        <v>91694</v>
      </c>
      <c r="F63283" s="4" t="s">
        <v>2</v>
      </c>
      <c r="G63283" s="4" t="s">
        <v>277079</v>
      </c>
      <c r="H63283" s="93"/>
    </row>
    <row r="63284" spans="1:8">
      <c r="A63284" s="1" t="s">
        <v>91695</v>
      </c>
      <c r="B63284" s="1">
        <v>7.2499999999999991</v>
      </c>
      <c r="C63284" s="1">
        <v>520.54999999999995</v>
      </c>
      <c r="D63284" s="2">
        <v>41545</v>
      </c>
      <c r="E63284" s="1" t="s">
        <v>91696</v>
      </c>
      <c r="F63284" s="4" t="s">
        <v>2</v>
      </c>
      <c r="G63284" s="4" t="s">
        <v>277079</v>
      </c>
      <c r="H63284" s="93"/>
    </row>
    <row r="63285" spans="1:8">
      <c r="A63285" s="1" t="s">
        <v>91697</v>
      </c>
      <c r="B63285" s="1">
        <v>21.099999999999998</v>
      </c>
      <c r="C63285" s="1">
        <v>734.4</v>
      </c>
      <c r="D63285" s="2">
        <v>41545</v>
      </c>
      <c r="E63285" s="1" t="s">
        <v>91698</v>
      </c>
      <c r="F63285" s="4" t="s">
        <v>2</v>
      </c>
      <c r="G63285" s="4" t="s">
        <v>277079</v>
      </c>
      <c r="H63285" s="93"/>
    </row>
    <row r="63286" spans="1:8">
      <c r="A63286" s="1" t="s">
        <v>91715</v>
      </c>
      <c r="B63286" s="1">
        <v>5.8</v>
      </c>
      <c r="C63286" s="1">
        <v>878.7</v>
      </c>
      <c r="D63286" s="2">
        <v>41545</v>
      </c>
      <c r="E63286" s="1" t="s">
        <v>91716</v>
      </c>
      <c r="F63286" s="4" t="s">
        <v>2</v>
      </c>
      <c r="G63286" s="4" t="s">
        <v>277079</v>
      </c>
      <c r="H63286" s="93"/>
    </row>
    <row r="63287" spans="1:8">
      <c r="A63287" s="1" t="s">
        <v>91717</v>
      </c>
      <c r="B63287" s="1">
        <v>212.65000000000003</v>
      </c>
      <c r="C63287" s="1">
        <v>3320.25</v>
      </c>
      <c r="D63287" s="2">
        <v>41545</v>
      </c>
      <c r="E63287" s="1" t="s">
        <v>91718</v>
      </c>
      <c r="F63287" s="4" t="s">
        <v>2</v>
      </c>
      <c r="G63287" s="4" t="s">
        <v>277079</v>
      </c>
      <c r="H63287" s="93"/>
    </row>
    <row r="63288" spans="1:8">
      <c r="A63288" s="1" t="s">
        <v>91719</v>
      </c>
      <c r="B63288" s="1">
        <v>0</v>
      </c>
      <c r="C63288" s="1">
        <v>0</v>
      </c>
      <c r="D63288" s="2">
        <v>41545</v>
      </c>
      <c r="E63288" s="1" t="s">
        <v>91720</v>
      </c>
      <c r="F63288" s="4" t="s">
        <v>2</v>
      </c>
      <c r="G63288" s="4" t="s">
        <v>277079</v>
      </c>
      <c r="H63288" s="93"/>
    </row>
    <row r="63289" spans="1:8">
      <c r="A63289" s="1" t="s">
        <v>91725</v>
      </c>
      <c r="B63289" s="1">
        <v>2.8999999999999995</v>
      </c>
      <c r="C63289" s="1">
        <v>736.6</v>
      </c>
      <c r="D63289" s="2">
        <v>41545</v>
      </c>
      <c r="E63289" s="1" t="s">
        <v>91726</v>
      </c>
      <c r="F63289" s="4" t="s">
        <v>2</v>
      </c>
      <c r="G63289" s="4" t="s">
        <v>277079</v>
      </c>
      <c r="H63289" s="93"/>
    </row>
    <row r="63290" spans="1:8">
      <c r="A63290" s="1" t="s">
        <v>91727</v>
      </c>
      <c r="B63290" s="1">
        <v>9.5</v>
      </c>
      <c r="C63290" s="1">
        <v>114</v>
      </c>
      <c r="D63290" s="2">
        <v>41545</v>
      </c>
      <c r="E63290" s="1" t="s">
        <v>91728</v>
      </c>
      <c r="F63290" s="4" t="s">
        <v>2</v>
      </c>
      <c r="G63290" s="4" t="s">
        <v>277079</v>
      </c>
      <c r="H63290" s="93"/>
    </row>
    <row r="63291" spans="1:8">
      <c r="A63291" s="1" t="s">
        <v>91735</v>
      </c>
      <c r="B63291" s="1">
        <v>191.30000000000004</v>
      </c>
      <c r="C63291" s="1">
        <v>6508.1</v>
      </c>
      <c r="D63291" s="2">
        <v>41545</v>
      </c>
      <c r="E63291" s="1" t="s">
        <v>91736</v>
      </c>
      <c r="F63291" s="4" t="s">
        <v>2</v>
      </c>
      <c r="G63291" s="4" t="s">
        <v>277079</v>
      </c>
      <c r="H63291" s="93"/>
    </row>
    <row r="63292" spans="1:8">
      <c r="A63292" s="1" t="s">
        <v>91751</v>
      </c>
      <c r="B63292" s="1">
        <v>697.59999999999991</v>
      </c>
      <c r="C63292" s="1">
        <v>9243.2000000000007</v>
      </c>
      <c r="D63292" s="2">
        <v>41545</v>
      </c>
      <c r="E63292" s="1" t="s">
        <v>91752</v>
      </c>
      <c r="F63292" s="4" t="s">
        <v>2</v>
      </c>
      <c r="G63292" s="4" t="s">
        <v>277079</v>
      </c>
      <c r="H63292" s="93"/>
    </row>
    <row r="63293" spans="1:8">
      <c r="A63293" s="1" t="s">
        <v>91753</v>
      </c>
      <c r="B63293" s="1">
        <v>643.1</v>
      </c>
      <c r="C63293" s="1">
        <v>14759.145</v>
      </c>
      <c r="D63293" s="2">
        <v>41545</v>
      </c>
      <c r="E63293" s="1" t="s">
        <v>91754</v>
      </c>
      <c r="F63293" s="4" t="s">
        <v>2</v>
      </c>
      <c r="G63293" s="4" t="s">
        <v>277079</v>
      </c>
      <c r="H63293" s="93"/>
    </row>
    <row r="63294" spans="1:8">
      <c r="A63294" s="1" t="s">
        <v>91755</v>
      </c>
      <c r="B63294" s="1">
        <v>-107.25</v>
      </c>
      <c r="C63294" s="1">
        <v>-1716</v>
      </c>
      <c r="D63294" s="2">
        <v>41545</v>
      </c>
      <c r="E63294" s="1" t="s">
        <v>91756</v>
      </c>
      <c r="F63294" s="4" t="s">
        <v>2</v>
      </c>
      <c r="G63294" s="4" t="s">
        <v>277079</v>
      </c>
      <c r="H63294" s="93"/>
    </row>
    <row r="63295" spans="1:8">
      <c r="A63295" s="1" t="s">
        <v>91757</v>
      </c>
      <c r="B63295" s="1">
        <v>0</v>
      </c>
      <c r="C63295" s="1">
        <v>0</v>
      </c>
      <c r="D63295" s="2">
        <v>41545</v>
      </c>
      <c r="E63295" s="1" t="s">
        <v>91758</v>
      </c>
      <c r="F63295" s="4" t="s">
        <v>2</v>
      </c>
      <c r="G63295" s="4" t="s">
        <v>277079</v>
      </c>
      <c r="H63295" s="93"/>
    </row>
    <row r="63296" spans="1:8">
      <c r="A63296" s="1" t="s">
        <v>91759</v>
      </c>
      <c r="B63296" s="1">
        <v>124.00000000000001</v>
      </c>
      <c r="C63296" s="1">
        <v>620</v>
      </c>
      <c r="D63296" s="2">
        <v>41545</v>
      </c>
      <c r="E63296" s="1" t="s">
        <v>91760</v>
      </c>
      <c r="F63296" s="4" t="s">
        <v>2</v>
      </c>
      <c r="G63296" s="4" t="s">
        <v>277079</v>
      </c>
      <c r="H63296" s="93"/>
    </row>
    <row r="63297" spans="1:8">
      <c r="A63297" s="1" t="s">
        <v>91761</v>
      </c>
      <c r="B63297" s="1">
        <v>129.15</v>
      </c>
      <c r="C63297" s="1">
        <v>3931.55</v>
      </c>
      <c r="D63297" s="2">
        <v>41545</v>
      </c>
      <c r="E63297" s="1" t="s">
        <v>91762</v>
      </c>
      <c r="F63297" s="4" t="s">
        <v>2</v>
      </c>
      <c r="G63297" s="4" t="s">
        <v>277079</v>
      </c>
      <c r="H63297" s="93"/>
    </row>
    <row r="63298" spans="1:8">
      <c r="A63298" s="1" t="s">
        <v>91763</v>
      </c>
      <c r="B63298" s="1">
        <v>31.400000000000002</v>
      </c>
      <c r="C63298" s="1">
        <v>702.5</v>
      </c>
      <c r="D63298" s="2">
        <v>41545</v>
      </c>
      <c r="E63298" s="1" t="s">
        <v>91764</v>
      </c>
      <c r="F63298" s="4" t="s">
        <v>2</v>
      </c>
      <c r="G63298" s="4" t="s">
        <v>277079</v>
      </c>
      <c r="H63298" s="93"/>
    </row>
    <row r="63299" spans="1:8">
      <c r="A63299" s="1" t="s">
        <v>91765</v>
      </c>
      <c r="B63299" s="1">
        <v>655.1</v>
      </c>
      <c r="C63299" s="1">
        <v>18656</v>
      </c>
      <c r="D63299" s="2">
        <v>41545</v>
      </c>
      <c r="E63299" s="1" t="s">
        <v>91766</v>
      </c>
      <c r="F63299" s="4" t="s">
        <v>2</v>
      </c>
      <c r="G63299" s="4" t="s">
        <v>277079</v>
      </c>
      <c r="H63299" s="93"/>
    </row>
    <row r="63300" spans="1:8">
      <c r="A63300" s="1" t="s">
        <v>91767</v>
      </c>
      <c r="B63300" s="1">
        <v>35.75</v>
      </c>
      <c r="C63300" s="1">
        <v>2357.25</v>
      </c>
      <c r="D63300" s="2">
        <v>41545</v>
      </c>
      <c r="E63300" s="1" t="s">
        <v>91768</v>
      </c>
      <c r="F63300" s="4" t="s">
        <v>2</v>
      </c>
      <c r="G63300" s="4" t="s">
        <v>277079</v>
      </c>
      <c r="H63300" s="93"/>
    </row>
    <row r="63301" spans="1:8">
      <c r="A63301" s="1" t="s">
        <v>91769</v>
      </c>
      <c r="B63301" s="1">
        <v>24</v>
      </c>
      <c r="C63301" s="1">
        <v>1415.3</v>
      </c>
      <c r="D63301" s="2">
        <v>41545</v>
      </c>
      <c r="E63301" s="1" t="s">
        <v>91770</v>
      </c>
      <c r="F63301" s="4" t="s">
        <v>2</v>
      </c>
      <c r="G63301" s="4" t="s">
        <v>277079</v>
      </c>
      <c r="H63301" s="93"/>
    </row>
    <row r="63302" spans="1:8">
      <c r="A63302" s="1" t="s">
        <v>91771</v>
      </c>
      <c r="B63302" s="1">
        <v>287.90000000000003</v>
      </c>
      <c r="C63302" s="1">
        <v>5849.8</v>
      </c>
      <c r="D63302" s="2">
        <v>41545</v>
      </c>
      <c r="E63302" s="1" t="s">
        <v>91772</v>
      </c>
      <c r="F63302" s="4" t="s">
        <v>2</v>
      </c>
      <c r="G63302" s="4" t="s">
        <v>277079</v>
      </c>
      <c r="H63302" s="93"/>
    </row>
    <row r="63303" spans="1:8">
      <c r="A63303" s="1" t="s">
        <v>91773</v>
      </c>
      <c r="B63303" s="1">
        <v>1.4499999999999997</v>
      </c>
      <c r="C63303" s="1">
        <v>123.24999999999997</v>
      </c>
      <c r="D63303" s="2">
        <v>41545</v>
      </c>
      <c r="E63303" s="1" t="s">
        <v>91774</v>
      </c>
      <c r="F63303" s="4" t="s">
        <v>2</v>
      </c>
      <c r="G63303" s="4" t="s">
        <v>277079</v>
      </c>
      <c r="H63303" s="93"/>
    </row>
    <row r="63304" spans="1:8">
      <c r="A63304" s="1" t="s">
        <v>91775</v>
      </c>
      <c r="B63304" s="1">
        <v>0</v>
      </c>
      <c r="C63304" s="1">
        <v>0</v>
      </c>
      <c r="D63304" s="2">
        <v>41545</v>
      </c>
      <c r="E63304" s="1" t="s">
        <v>91776</v>
      </c>
      <c r="F63304" s="4" t="s">
        <v>2</v>
      </c>
      <c r="G63304" s="4" t="s">
        <v>277079</v>
      </c>
      <c r="H63304" s="93"/>
    </row>
    <row r="63305" spans="1:8">
      <c r="A63305" s="1" t="s">
        <v>91777</v>
      </c>
      <c r="B63305" s="1">
        <v>0</v>
      </c>
      <c r="C63305" s="1">
        <v>0</v>
      </c>
      <c r="D63305" s="2">
        <v>41545</v>
      </c>
      <c r="E63305" s="1" t="s">
        <v>91778</v>
      </c>
      <c r="F63305" s="4" t="s">
        <v>2</v>
      </c>
      <c r="G63305" s="4" t="s">
        <v>277079</v>
      </c>
      <c r="H63305" s="93"/>
    </row>
    <row r="63306" spans="1:8">
      <c r="A63306" s="1" t="s">
        <v>91779</v>
      </c>
      <c r="B63306" s="1">
        <v>35.75</v>
      </c>
      <c r="C63306" s="1">
        <v>893.75</v>
      </c>
      <c r="D63306" s="2">
        <v>41545</v>
      </c>
      <c r="E63306" s="1" t="s">
        <v>91780</v>
      </c>
      <c r="F63306" s="4" t="s">
        <v>2</v>
      </c>
      <c r="G63306" s="4" t="s">
        <v>277079</v>
      </c>
      <c r="H63306" s="93"/>
    </row>
    <row r="63307" spans="1:8">
      <c r="A63307" s="1" t="s">
        <v>91781</v>
      </c>
      <c r="B63307" s="1">
        <v>0</v>
      </c>
      <c r="C63307" s="1">
        <v>0</v>
      </c>
      <c r="D63307" s="2">
        <v>41545</v>
      </c>
      <c r="E63307" s="1" t="s">
        <v>91782</v>
      </c>
      <c r="F63307" s="4" t="s">
        <v>2</v>
      </c>
      <c r="G63307" s="4" t="s">
        <v>277079</v>
      </c>
      <c r="H63307" s="93"/>
    </row>
    <row r="63308" spans="1:8">
      <c r="A63308" s="1" t="s">
        <v>91783</v>
      </c>
      <c r="B63308" s="1">
        <v>28.349999999999994</v>
      </c>
      <c r="C63308" s="1">
        <v>2228.1</v>
      </c>
      <c r="D63308" s="2">
        <v>41545</v>
      </c>
      <c r="E63308" s="1" t="s">
        <v>91784</v>
      </c>
      <c r="F63308" s="4" t="s">
        <v>2</v>
      </c>
      <c r="G63308" s="4" t="s">
        <v>277079</v>
      </c>
      <c r="H63308" s="93"/>
    </row>
    <row r="63309" spans="1:8">
      <c r="A63309" s="1" t="s">
        <v>91785</v>
      </c>
      <c r="B63309" s="1">
        <v>89.05</v>
      </c>
      <c r="C63309" s="1">
        <v>3574.45</v>
      </c>
      <c r="D63309" s="2">
        <v>41545</v>
      </c>
      <c r="E63309" s="1" t="s">
        <v>91786</v>
      </c>
      <c r="F63309" s="4" t="s">
        <v>2</v>
      </c>
      <c r="G63309" s="4" t="s">
        <v>277079</v>
      </c>
      <c r="H63309" s="93"/>
    </row>
    <row r="63310" spans="1:8">
      <c r="A63310" s="1" t="s">
        <v>91787</v>
      </c>
      <c r="B63310" s="1">
        <v>-21.800000000000011</v>
      </c>
      <c r="C63310" s="1">
        <v>-109</v>
      </c>
      <c r="D63310" s="2">
        <v>41545</v>
      </c>
      <c r="E63310" s="1" t="s">
        <v>91788</v>
      </c>
      <c r="F63310" s="4" t="s">
        <v>2</v>
      </c>
      <c r="G63310" s="4" t="s">
        <v>277079</v>
      </c>
      <c r="H63310" s="93"/>
    </row>
    <row r="63311" spans="1:8">
      <c r="A63311" s="1" t="s">
        <v>91789</v>
      </c>
      <c r="B63311" s="1">
        <v>4.3499999999999996</v>
      </c>
      <c r="C63311" s="1">
        <v>967.15</v>
      </c>
      <c r="D63311" s="2">
        <v>41545</v>
      </c>
      <c r="E63311" s="1" t="s">
        <v>91790</v>
      </c>
      <c r="F63311" s="4" t="s">
        <v>2</v>
      </c>
      <c r="G63311" s="4" t="s">
        <v>277079</v>
      </c>
      <c r="H63311" s="93"/>
    </row>
    <row r="63312" spans="1:8">
      <c r="A63312" s="1" t="s">
        <v>91791</v>
      </c>
      <c r="B63312" s="1">
        <v>177.8</v>
      </c>
      <c r="C63312" s="1">
        <v>2977</v>
      </c>
      <c r="D63312" s="2">
        <v>41545</v>
      </c>
      <c r="E63312" s="1" t="s">
        <v>91792</v>
      </c>
      <c r="F63312" s="4" t="s">
        <v>2</v>
      </c>
      <c r="G63312" s="4" t="s">
        <v>277079</v>
      </c>
      <c r="H63312" s="93"/>
    </row>
    <row r="63313" spans="1:8">
      <c r="A63313" s="1" t="s">
        <v>91793</v>
      </c>
      <c r="B63313" s="1">
        <v>0</v>
      </c>
      <c r="C63313" s="1">
        <v>0</v>
      </c>
      <c r="D63313" s="2">
        <v>41545</v>
      </c>
      <c r="E63313" s="1" t="s">
        <v>91794</v>
      </c>
      <c r="F63313" s="4" t="s">
        <v>2</v>
      </c>
      <c r="G63313" s="4" t="s">
        <v>277079</v>
      </c>
      <c r="H63313" s="93"/>
    </row>
    <row r="63314" spans="1:8">
      <c r="A63314" s="1" t="s">
        <v>91795</v>
      </c>
      <c r="B63314" s="1">
        <v>143</v>
      </c>
      <c r="C63314" s="1">
        <v>7898</v>
      </c>
      <c r="D63314" s="2">
        <v>41545</v>
      </c>
      <c r="E63314" s="1" t="s">
        <v>91796</v>
      </c>
      <c r="F63314" s="4" t="s">
        <v>2</v>
      </c>
      <c r="G63314" s="4" t="s">
        <v>277079</v>
      </c>
      <c r="H63314" s="93"/>
    </row>
    <row r="63315" spans="1:8">
      <c r="A63315" s="1" t="s">
        <v>91797</v>
      </c>
      <c r="B63315" s="1">
        <v>19.649999999999999</v>
      </c>
      <c r="C63315" s="1">
        <v>2685.25</v>
      </c>
      <c r="D63315" s="2">
        <v>41545</v>
      </c>
      <c r="E63315" s="1" t="s">
        <v>91798</v>
      </c>
      <c r="F63315" s="4" t="s">
        <v>2</v>
      </c>
      <c r="G63315" s="4" t="s">
        <v>277079</v>
      </c>
      <c r="H63315" s="93"/>
    </row>
    <row r="63316" spans="1:8">
      <c r="A63316" s="1" t="s">
        <v>91799</v>
      </c>
      <c r="B63316" s="1">
        <v>7.2500000000000009</v>
      </c>
      <c r="C63316" s="1">
        <v>659.75</v>
      </c>
      <c r="D63316" s="2">
        <v>41545</v>
      </c>
      <c r="E63316" s="1" t="s">
        <v>91800</v>
      </c>
      <c r="F63316" s="4" t="s">
        <v>2</v>
      </c>
      <c r="G63316" s="4" t="s">
        <v>277079</v>
      </c>
      <c r="H63316" s="93"/>
    </row>
    <row r="63317" spans="1:8">
      <c r="A63317" s="1" t="s">
        <v>91801</v>
      </c>
      <c r="B63317" s="1">
        <v>2.8999999999999995</v>
      </c>
      <c r="C63317" s="1">
        <v>809.09999999999991</v>
      </c>
      <c r="D63317" s="2">
        <v>41545</v>
      </c>
      <c r="E63317" s="1" t="s">
        <v>91802</v>
      </c>
      <c r="F63317" s="4" t="s">
        <v>2</v>
      </c>
      <c r="G63317" s="4" t="s">
        <v>277079</v>
      </c>
      <c r="H63317" s="93"/>
    </row>
    <row r="63318" spans="1:8">
      <c r="A63318" s="1" t="s">
        <v>91803</v>
      </c>
      <c r="B63318" s="1">
        <v>13.200000000000003</v>
      </c>
      <c r="C63318" s="1">
        <v>2560.8000000000006</v>
      </c>
      <c r="D63318" s="2">
        <v>41545</v>
      </c>
      <c r="E63318" s="1" t="s">
        <v>91804</v>
      </c>
      <c r="F63318" s="4" t="s">
        <v>2</v>
      </c>
      <c r="G63318" s="4" t="s">
        <v>277079</v>
      </c>
      <c r="H63318" s="93"/>
    </row>
    <row r="63319" spans="1:8">
      <c r="A63319" s="1" t="s">
        <v>91805</v>
      </c>
      <c r="B63319" s="1">
        <v>533</v>
      </c>
      <c r="C63319" s="1">
        <v>43790</v>
      </c>
      <c r="D63319" s="2">
        <v>41545</v>
      </c>
      <c r="E63319" s="1" t="s">
        <v>91806</v>
      </c>
      <c r="F63319" s="4" t="s">
        <v>2</v>
      </c>
      <c r="G63319" s="4" t="s">
        <v>277079</v>
      </c>
      <c r="H63319" s="93"/>
    </row>
    <row r="63320" spans="1:8">
      <c r="A63320" s="1" t="s">
        <v>91807</v>
      </c>
      <c r="B63320" s="1">
        <v>12.400000000000002</v>
      </c>
      <c r="C63320" s="1">
        <v>359.60000000000008</v>
      </c>
      <c r="D63320" s="2">
        <v>41545</v>
      </c>
      <c r="E63320" s="1" t="s">
        <v>91808</v>
      </c>
      <c r="F63320" s="4" t="s">
        <v>2</v>
      </c>
      <c r="G63320" s="4" t="s">
        <v>277079</v>
      </c>
      <c r="H63320" s="93"/>
    </row>
    <row r="63321" spans="1:8">
      <c r="A63321" s="1" t="s">
        <v>91809</v>
      </c>
      <c r="B63321" s="1">
        <v>217.4</v>
      </c>
      <c r="C63321" s="1">
        <v>2943.5999999999995</v>
      </c>
      <c r="D63321" s="2">
        <v>41545</v>
      </c>
      <c r="E63321" s="1" t="s">
        <v>91810</v>
      </c>
      <c r="F63321" s="4" t="s">
        <v>2</v>
      </c>
      <c r="G63321" s="4" t="s">
        <v>277079</v>
      </c>
      <c r="H63321" s="93"/>
    </row>
    <row r="63322" spans="1:8">
      <c r="A63322" s="1" t="s">
        <v>91811</v>
      </c>
      <c r="B63322" s="1">
        <v>99.2</v>
      </c>
      <c r="C63322" s="1">
        <v>4693.3999999999996</v>
      </c>
      <c r="D63322" s="2">
        <v>41545</v>
      </c>
      <c r="E63322" s="1" t="s">
        <v>91812</v>
      </c>
      <c r="F63322" s="4" t="s">
        <v>2</v>
      </c>
      <c r="G63322" s="4" t="s">
        <v>277079</v>
      </c>
      <c r="H63322" s="93"/>
    </row>
    <row r="63323" spans="1:8">
      <c r="A63323" s="1" t="s">
        <v>91813</v>
      </c>
      <c r="B63323" s="1">
        <v>11.6</v>
      </c>
      <c r="C63323" s="1">
        <v>1513.8</v>
      </c>
      <c r="D63323" s="2">
        <v>41545</v>
      </c>
      <c r="E63323" s="1" t="s">
        <v>91814</v>
      </c>
      <c r="F63323" s="4" t="s">
        <v>2</v>
      </c>
      <c r="G63323" s="4" t="s">
        <v>277079</v>
      </c>
      <c r="H63323" s="93"/>
    </row>
    <row r="63324" spans="1:8">
      <c r="A63324" s="1" t="s">
        <v>91815</v>
      </c>
      <c r="B63324" s="1">
        <v>43</v>
      </c>
      <c r="C63324" s="1">
        <v>2293.7999999999997</v>
      </c>
      <c r="D63324" s="2">
        <v>41545</v>
      </c>
      <c r="E63324" s="1" t="s">
        <v>91816</v>
      </c>
      <c r="F63324" s="4" t="s">
        <v>2</v>
      </c>
      <c r="G63324" s="4" t="s">
        <v>277079</v>
      </c>
      <c r="H63324" s="93"/>
    </row>
    <row r="63325" spans="1:8">
      <c r="A63325" s="1" t="s">
        <v>91817</v>
      </c>
      <c r="B63325" s="1">
        <v>56.199999999999996</v>
      </c>
      <c r="C63325" s="1">
        <v>1181.4380000000001</v>
      </c>
      <c r="D63325" s="2">
        <v>41545</v>
      </c>
      <c r="E63325" s="1" t="s">
        <v>91818</v>
      </c>
      <c r="F63325" s="4" t="s">
        <v>2</v>
      </c>
      <c r="G63325" s="4" t="s">
        <v>277079</v>
      </c>
      <c r="H63325" s="93"/>
    </row>
    <row r="63326" spans="1:8">
      <c r="A63326" s="1" t="s">
        <v>91819</v>
      </c>
      <c r="B63326" s="1">
        <v>258.59999999999997</v>
      </c>
      <c r="C63326" s="1">
        <v>2864</v>
      </c>
      <c r="D63326" s="2">
        <v>41545</v>
      </c>
      <c r="E63326" s="1" t="s">
        <v>91820</v>
      </c>
      <c r="F63326" s="4" t="s">
        <v>2</v>
      </c>
      <c r="G63326" s="4" t="s">
        <v>277079</v>
      </c>
      <c r="H63326" s="93"/>
    </row>
    <row r="63327" spans="1:8">
      <c r="A63327" s="1" t="s">
        <v>91821</v>
      </c>
      <c r="B63327" s="1">
        <v>18.2</v>
      </c>
      <c r="C63327" s="1">
        <v>1450.7999999999997</v>
      </c>
      <c r="D63327" s="2">
        <v>41545</v>
      </c>
      <c r="E63327" s="1" t="s">
        <v>91822</v>
      </c>
      <c r="F63327" s="4" t="s">
        <v>2</v>
      </c>
      <c r="G63327" s="4" t="s">
        <v>277079</v>
      </c>
      <c r="H63327" s="93"/>
    </row>
    <row r="63328" spans="1:8">
      <c r="A63328" s="1" t="s">
        <v>91823</v>
      </c>
      <c r="B63328" s="1">
        <v>0</v>
      </c>
      <c r="C63328" s="1">
        <v>0</v>
      </c>
      <c r="D63328" s="2">
        <v>41545</v>
      </c>
      <c r="E63328" s="1" t="s">
        <v>91824</v>
      </c>
      <c r="F63328" s="4" t="s">
        <v>2</v>
      </c>
      <c r="G63328" s="4" t="s">
        <v>277079</v>
      </c>
      <c r="H63328" s="93"/>
    </row>
    <row r="63329" spans="1:8">
      <c r="A63329" s="1" t="s">
        <v>91825</v>
      </c>
      <c r="B63329" s="1">
        <v>239.8</v>
      </c>
      <c r="C63329" s="1">
        <v>4796</v>
      </c>
      <c r="D63329" s="2">
        <v>41545</v>
      </c>
      <c r="E63329" s="1" t="s">
        <v>91826</v>
      </c>
      <c r="F63329" s="4" t="s">
        <v>2</v>
      </c>
      <c r="G63329" s="4" t="s">
        <v>277079</v>
      </c>
      <c r="H63329" s="93"/>
    </row>
    <row r="63330" spans="1:8">
      <c r="A63330" s="1" t="s">
        <v>91827</v>
      </c>
      <c r="B63330" s="1">
        <v>1.45</v>
      </c>
      <c r="C63330" s="1">
        <v>158.04999999999998</v>
      </c>
      <c r="D63330" s="2">
        <v>41545</v>
      </c>
      <c r="E63330" s="1" t="s">
        <v>91828</v>
      </c>
      <c r="F63330" s="4" t="s">
        <v>2</v>
      </c>
      <c r="G63330" s="4" t="s">
        <v>277079</v>
      </c>
      <c r="H63330" s="93"/>
    </row>
    <row r="63331" spans="1:8">
      <c r="A63331" s="1" t="s">
        <v>91829</v>
      </c>
      <c r="B63331" s="1">
        <v>19.649999999999999</v>
      </c>
      <c r="C63331" s="1">
        <v>939</v>
      </c>
      <c r="D63331" s="2">
        <v>41545</v>
      </c>
      <c r="E63331" s="1" t="s">
        <v>91830</v>
      </c>
      <c r="F63331" s="4" t="s">
        <v>2</v>
      </c>
      <c r="G63331" s="4" t="s">
        <v>277079</v>
      </c>
      <c r="H63331" s="93"/>
    </row>
    <row r="63332" spans="1:8">
      <c r="A63332" s="1" t="s">
        <v>91831</v>
      </c>
      <c r="B63332" s="1">
        <v>1.45</v>
      </c>
      <c r="C63332" s="1">
        <v>114.55</v>
      </c>
      <c r="D63332" s="2">
        <v>41545</v>
      </c>
      <c r="E63332" s="1" t="s">
        <v>91832</v>
      </c>
      <c r="F63332" s="4" t="s">
        <v>2</v>
      </c>
      <c r="G63332" s="4" t="s">
        <v>277079</v>
      </c>
      <c r="H63332" s="93"/>
    </row>
    <row r="63333" spans="1:8">
      <c r="A63333" s="1" t="s">
        <v>91833</v>
      </c>
      <c r="B63333" s="1">
        <v>2.8999999999999995</v>
      </c>
      <c r="C63333" s="1">
        <v>809.0999999999998</v>
      </c>
      <c r="D63333" s="2">
        <v>41545</v>
      </c>
      <c r="E63333" s="1" t="s">
        <v>91834</v>
      </c>
      <c r="F63333" s="4" t="s">
        <v>2</v>
      </c>
      <c r="G63333" s="4" t="s">
        <v>277079</v>
      </c>
      <c r="H63333" s="93"/>
    </row>
    <row r="63334" spans="1:8">
      <c r="A63334" s="1" t="s">
        <v>91835</v>
      </c>
      <c r="B63334" s="1">
        <v>21.900000000000002</v>
      </c>
      <c r="C63334" s="1">
        <v>1202.1000000000001</v>
      </c>
      <c r="D63334" s="2">
        <v>41545</v>
      </c>
      <c r="E63334" s="1" t="s">
        <v>91836</v>
      </c>
      <c r="F63334" s="4" t="s">
        <v>2</v>
      </c>
      <c r="G63334" s="4" t="s">
        <v>277079</v>
      </c>
      <c r="H63334" s="93"/>
    </row>
    <row r="63335" spans="1:8">
      <c r="A63335" s="1" t="s">
        <v>91837</v>
      </c>
      <c r="B63335" s="1">
        <v>8.3000000000000114</v>
      </c>
      <c r="C63335" s="1">
        <v>605.90000000000077</v>
      </c>
      <c r="D63335" s="2">
        <v>41545</v>
      </c>
      <c r="E63335" s="1" t="s">
        <v>91838</v>
      </c>
      <c r="F63335" s="4" t="s">
        <v>2</v>
      </c>
      <c r="G63335" s="4" t="s">
        <v>277079</v>
      </c>
      <c r="H63335" s="93"/>
    </row>
    <row r="63336" spans="1:8">
      <c r="A63336" s="1" t="s">
        <v>91839</v>
      </c>
      <c r="B63336" s="1">
        <v>81.200000000000017</v>
      </c>
      <c r="C63336" s="1">
        <v>1015.0000000000002</v>
      </c>
      <c r="D63336" s="2">
        <v>41545</v>
      </c>
      <c r="E63336" s="1" t="s">
        <v>91840</v>
      </c>
      <c r="F63336" s="4" t="s">
        <v>2</v>
      </c>
      <c r="G63336" s="4" t="s">
        <v>277079</v>
      </c>
      <c r="H63336" s="93"/>
    </row>
    <row r="63337" spans="1:8">
      <c r="A63337" s="1" t="s">
        <v>91841</v>
      </c>
      <c r="B63337" s="1">
        <v>8.0500000000000007</v>
      </c>
      <c r="C63337" s="1">
        <v>1752.9500000000003</v>
      </c>
      <c r="D63337" s="2">
        <v>41545</v>
      </c>
      <c r="E63337" s="1" t="s">
        <v>91842</v>
      </c>
      <c r="F63337" s="4" t="s">
        <v>2</v>
      </c>
      <c r="G63337" s="4" t="s">
        <v>277079</v>
      </c>
      <c r="H63337" s="93"/>
    </row>
    <row r="63338" spans="1:8">
      <c r="A63338" s="1" t="s">
        <v>91843</v>
      </c>
      <c r="B63338" s="1">
        <v>174.4</v>
      </c>
      <c r="C63338" s="1">
        <v>872.00000000000011</v>
      </c>
      <c r="D63338" s="2">
        <v>41545</v>
      </c>
      <c r="E63338" s="1" t="s">
        <v>91844</v>
      </c>
      <c r="F63338" s="4" t="s">
        <v>2</v>
      </c>
      <c r="G63338" s="4" t="s">
        <v>277079</v>
      </c>
      <c r="H63338" s="93"/>
    </row>
    <row r="63339" spans="1:8">
      <c r="A63339" s="1" t="s">
        <v>91845</v>
      </c>
      <c r="B63339" s="1">
        <v>879.50000000000011</v>
      </c>
      <c r="C63339" s="1">
        <v>21708.500000000004</v>
      </c>
      <c r="D63339" s="2">
        <v>41545</v>
      </c>
      <c r="E63339" s="1" t="s">
        <v>91846</v>
      </c>
      <c r="F63339" s="4" t="s">
        <v>2</v>
      </c>
      <c r="G63339" s="4" t="s">
        <v>277079</v>
      </c>
      <c r="H63339" s="93"/>
    </row>
    <row r="63340" spans="1:8">
      <c r="A63340" s="1" t="s">
        <v>91847</v>
      </c>
      <c r="B63340" s="1">
        <v>140.90000000000003</v>
      </c>
      <c r="C63340" s="1">
        <v>31827.949999999997</v>
      </c>
      <c r="D63340" s="2">
        <v>41545</v>
      </c>
      <c r="E63340" s="1" t="s">
        <v>91848</v>
      </c>
      <c r="F63340" s="4" t="s">
        <v>2</v>
      </c>
      <c r="G63340" s="4" t="s">
        <v>277079</v>
      </c>
      <c r="H63340" s="93"/>
    </row>
    <row r="63341" spans="1:8">
      <c r="A63341" s="1" t="s">
        <v>91849</v>
      </c>
      <c r="B63341" s="1">
        <v>441.99999999999983</v>
      </c>
      <c r="C63341" s="1">
        <v>17597.5</v>
      </c>
      <c r="D63341" s="2">
        <v>41545</v>
      </c>
      <c r="E63341" s="1" t="s">
        <v>91850</v>
      </c>
      <c r="F63341" s="4" t="s">
        <v>2</v>
      </c>
      <c r="G63341" s="4" t="s">
        <v>277079</v>
      </c>
      <c r="H63341" s="93"/>
    </row>
    <row r="63342" spans="1:8">
      <c r="A63342" s="1" t="s">
        <v>91851</v>
      </c>
      <c r="B63342" s="1">
        <v>4.3500000000000005</v>
      </c>
      <c r="C63342" s="1">
        <v>720.65000000000009</v>
      </c>
      <c r="D63342" s="2">
        <v>41545</v>
      </c>
      <c r="E63342" s="1" t="s">
        <v>91852</v>
      </c>
      <c r="F63342" s="4" t="s">
        <v>2</v>
      </c>
      <c r="G63342" s="4" t="s">
        <v>277079</v>
      </c>
      <c r="H63342" s="93"/>
    </row>
    <row r="63343" spans="1:8">
      <c r="A63343" s="1" t="s">
        <v>91853</v>
      </c>
      <c r="B63343" s="1">
        <v>4.3499999999999996</v>
      </c>
      <c r="C63343" s="1">
        <v>1213.6499999999999</v>
      </c>
      <c r="D63343" s="2">
        <v>41545</v>
      </c>
      <c r="E63343" s="1" t="s">
        <v>91854</v>
      </c>
      <c r="F63343" s="4" t="s">
        <v>2</v>
      </c>
      <c r="G63343" s="4" t="s">
        <v>277079</v>
      </c>
      <c r="H63343" s="93"/>
    </row>
    <row r="63344" spans="1:8">
      <c r="A63344" s="1" t="s">
        <v>91855</v>
      </c>
      <c r="B63344" s="1">
        <v>1.45</v>
      </c>
      <c r="C63344" s="1">
        <v>404.55000000000007</v>
      </c>
      <c r="D63344" s="2">
        <v>41545</v>
      </c>
      <c r="E63344" s="1" t="s">
        <v>91856</v>
      </c>
      <c r="F63344" s="4" t="s">
        <v>2</v>
      </c>
      <c r="G63344" s="4" t="s">
        <v>277079</v>
      </c>
      <c r="H63344" s="93"/>
    </row>
    <row r="63345" spans="1:8">
      <c r="A63345" s="1" t="s">
        <v>91857</v>
      </c>
      <c r="B63345" s="1">
        <v>183.4</v>
      </c>
      <c r="C63345" s="1">
        <v>11999</v>
      </c>
      <c r="D63345" s="2">
        <v>41545</v>
      </c>
      <c r="E63345" s="1" t="s">
        <v>91858</v>
      </c>
      <c r="F63345" s="4" t="s">
        <v>2</v>
      </c>
      <c r="G63345" s="4" t="s">
        <v>277079</v>
      </c>
      <c r="H63345" s="93"/>
    </row>
    <row r="63346" spans="1:8">
      <c r="A63346" s="1" t="s">
        <v>91859</v>
      </c>
      <c r="B63346" s="1">
        <v>177.95</v>
      </c>
      <c r="C63346" s="1">
        <v>7414.75</v>
      </c>
      <c r="D63346" s="2">
        <v>41545</v>
      </c>
      <c r="E63346" s="1" t="s">
        <v>91860</v>
      </c>
      <c r="F63346" s="4" t="s">
        <v>2</v>
      </c>
      <c r="G63346" s="4" t="s">
        <v>277079</v>
      </c>
      <c r="H63346" s="93"/>
    </row>
    <row r="63347" spans="1:8">
      <c r="A63347" s="1" t="s">
        <v>91861</v>
      </c>
      <c r="B63347" s="1">
        <v>25.45</v>
      </c>
      <c r="C63347" s="1">
        <v>4711.25</v>
      </c>
      <c r="D63347" s="2">
        <v>41545</v>
      </c>
      <c r="E63347" s="1" t="s">
        <v>91862</v>
      </c>
      <c r="F63347" s="4" t="s">
        <v>2</v>
      </c>
      <c r="G63347" s="4" t="s">
        <v>277079</v>
      </c>
      <c r="H63347" s="93"/>
    </row>
    <row r="63348" spans="1:8">
      <c r="A63348" s="1" t="s">
        <v>91863</v>
      </c>
      <c r="B63348" s="1">
        <v>76.650000000000006</v>
      </c>
      <c r="C63348" s="1">
        <v>1369.5</v>
      </c>
      <c r="D63348" s="2">
        <v>41545</v>
      </c>
      <c r="E63348" s="1" t="s">
        <v>91864</v>
      </c>
      <c r="F63348" s="4" t="s">
        <v>2</v>
      </c>
      <c r="G63348" s="4" t="s">
        <v>277079</v>
      </c>
      <c r="H63348" s="93"/>
    </row>
    <row r="63349" spans="1:8">
      <c r="A63349" s="1" t="s">
        <v>91865</v>
      </c>
      <c r="B63349" s="1">
        <v>0</v>
      </c>
      <c r="C63349" s="1">
        <v>0</v>
      </c>
      <c r="D63349" s="2">
        <v>41545</v>
      </c>
      <c r="E63349" s="1" t="s">
        <v>91866</v>
      </c>
      <c r="F63349" s="4" t="s">
        <v>2</v>
      </c>
      <c r="G63349" s="4" t="s">
        <v>277079</v>
      </c>
      <c r="H63349" s="93"/>
    </row>
    <row r="63350" spans="1:8">
      <c r="A63350" s="1" t="s">
        <v>91867</v>
      </c>
      <c r="B63350" s="1">
        <v>1.45</v>
      </c>
      <c r="C63350" s="1">
        <v>404.55</v>
      </c>
      <c r="D63350" s="2">
        <v>41545</v>
      </c>
      <c r="E63350" s="1" t="s">
        <v>91868</v>
      </c>
      <c r="F63350" s="4" t="s">
        <v>2</v>
      </c>
      <c r="G63350" s="4" t="s">
        <v>277079</v>
      </c>
      <c r="H63350" s="93"/>
    </row>
    <row r="63351" spans="1:8">
      <c r="A63351" s="1" t="s">
        <v>91869</v>
      </c>
      <c r="B63351" s="1">
        <v>37.200000000000003</v>
      </c>
      <c r="C63351" s="1">
        <v>372</v>
      </c>
      <c r="D63351" s="2">
        <v>41545</v>
      </c>
      <c r="E63351" s="1" t="s">
        <v>91870</v>
      </c>
      <c r="F63351" s="4" t="s">
        <v>2</v>
      </c>
      <c r="G63351" s="4" t="s">
        <v>277079</v>
      </c>
      <c r="H63351" s="93"/>
    </row>
    <row r="63352" spans="1:8">
      <c r="A63352" s="1" t="s">
        <v>91871</v>
      </c>
      <c r="B63352" s="1">
        <v>55.399999999999991</v>
      </c>
      <c r="C63352" s="1">
        <v>2303</v>
      </c>
      <c r="D63352" s="2">
        <v>41545</v>
      </c>
      <c r="E63352" s="1" t="s">
        <v>91872</v>
      </c>
      <c r="F63352" s="4" t="s">
        <v>2</v>
      </c>
      <c r="G63352" s="4" t="s">
        <v>277079</v>
      </c>
      <c r="H63352" s="93"/>
    </row>
    <row r="63353" spans="1:8">
      <c r="A63353" s="1" t="s">
        <v>91873</v>
      </c>
      <c r="B63353" s="1">
        <v>105</v>
      </c>
      <c r="C63353" s="1">
        <v>11139</v>
      </c>
      <c r="D63353" s="2">
        <v>41545</v>
      </c>
      <c r="E63353" s="1" t="s">
        <v>91874</v>
      </c>
      <c r="F63353" s="4" t="s">
        <v>2</v>
      </c>
      <c r="G63353" s="4" t="s">
        <v>277079</v>
      </c>
      <c r="H63353" s="93"/>
    </row>
    <row r="63354" spans="1:8">
      <c r="A63354" s="1" t="s">
        <v>91875</v>
      </c>
      <c r="B63354" s="1">
        <v>0</v>
      </c>
      <c r="C63354" s="1">
        <v>0</v>
      </c>
      <c r="D63354" s="2">
        <v>41545</v>
      </c>
      <c r="E63354" s="1" t="s">
        <v>91876</v>
      </c>
      <c r="F63354" s="4" t="s">
        <v>2</v>
      </c>
      <c r="G63354" s="4" t="s">
        <v>277079</v>
      </c>
      <c r="H63354" s="93"/>
    </row>
    <row r="63355" spans="1:8">
      <c r="A63355" s="1" t="s">
        <v>91877</v>
      </c>
      <c r="B63355" s="1">
        <v>1.45</v>
      </c>
      <c r="C63355" s="1">
        <v>158.04999999999998</v>
      </c>
      <c r="D63355" s="2">
        <v>41545</v>
      </c>
      <c r="E63355" s="1" t="s">
        <v>91878</v>
      </c>
      <c r="F63355" s="4" t="s">
        <v>2</v>
      </c>
      <c r="G63355" s="4" t="s">
        <v>277079</v>
      </c>
      <c r="H63355" s="93"/>
    </row>
    <row r="63356" spans="1:8">
      <c r="A63356" s="1" t="s">
        <v>91879</v>
      </c>
      <c r="B63356" s="1">
        <v>0</v>
      </c>
      <c r="C63356" s="1">
        <v>0</v>
      </c>
      <c r="D63356" s="2">
        <v>41545</v>
      </c>
      <c r="E63356" s="1" t="s">
        <v>91880</v>
      </c>
      <c r="F63356" s="4" t="s">
        <v>2</v>
      </c>
      <c r="G63356" s="4" t="s">
        <v>277079</v>
      </c>
      <c r="H63356" s="93"/>
    </row>
    <row r="63357" spans="1:8">
      <c r="A63357" s="1" t="s">
        <v>91881</v>
      </c>
      <c r="B63357" s="1">
        <v>62</v>
      </c>
      <c r="C63357" s="1">
        <v>1178</v>
      </c>
      <c r="D63357" s="2">
        <v>41545</v>
      </c>
      <c r="E63357" s="1" t="s">
        <v>91882</v>
      </c>
      <c r="F63357" s="4" t="s">
        <v>2</v>
      </c>
      <c r="G63357" s="4" t="s">
        <v>277079</v>
      </c>
      <c r="H63357" s="93"/>
    </row>
    <row r="63358" spans="1:8">
      <c r="A63358" s="1" t="s">
        <v>91883</v>
      </c>
      <c r="B63358" s="1">
        <v>0</v>
      </c>
      <c r="C63358" s="1">
        <v>0</v>
      </c>
      <c r="D63358" s="2">
        <v>41545</v>
      </c>
      <c r="E63358" s="1" t="s">
        <v>91884</v>
      </c>
      <c r="F63358" s="4" t="s">
        <v>2</v>
      </c>
      <c r="G63358" s="4" t="s">
        <v>277079</v>
      </c>
      <c r="H63358" s="93"/>
    </row>
    <row r="63359" spans="1:8">
      <c r="A63359" s="1" t="s">
        <v>91885</v>
      </c>
      <c r="B63359" s="1">
        <v>15.299999999999999</v>
      </c>
      <c r="C63359" s="1">
        <v>1706.4999999999998</v>
      </c>
      <c r="D63359" s="2">
        <v>41545</v>
      </c>
      <c r="E63359" s="1" t="s">
        <v>91886</v>
      </c>
      <c r="F63359" s="4" t="s">
        <v>2</v>
      </c>
      <c r="G63359" s="4" t="s">
        <v>277079</v>
      </c>
      <c r="H63359" s="93"/>
    </row>
    <row r="63360" spans="1:8">
      <c r="A63360" s="1" t="s">
        <v>91887</v>
      </c>
      <c r="B63360" s="1">
        <v>2.9</v>
      </c>
      <c r="C63360" s="1">
        <v>562.6</v>
      </c>
      <c r="D63360" s="2">
        <v>41545</v>
      </c>
      <c r="E63360" s="1" t="s">
        <v>91888</v>
      </c>
      <c r="F63360" s="4" t="s">
        <v>2</v>
      </c>
      <c r="G63360" s="4" t="s">
        <v>277079</v>
      </c>
      <c r="H63360" s="93"/>
    </row>
    <row r="63361" spans="1:8">
      <c r="A63361" s="1" t="s">
        <v>91889</v>
      </c>
      <c r="B63361" s="1">
        <v>49.599999999999994</v>
      </c>
      <c r="C63361" s="1">
        <v>1339.2</v>
      </c>
      <c r="D63361" s="2">
        <v>41545</v>
      </c>
      <c r="E63361" s="1" t="s">
        <v>91890</v>
      </c>
      <c r="F63361" s="4" t="s">
        <v>2</v>
      </c>
      <c r="G63361" s="4" t="s">
        <v>277079</v>
      </c>
      <c r="H63361" s="93"/>
    </row>
    <row r="63362" spans="1:8">
      <c r="A63362" s="1" t="s">
        <v>91891</v>
      </c>
      <c r="B63362" s="1">
        <v>1.4499999999999997</v>
      </c>
      <c r="C63362" s="1">
        <v>158.04999999999998</v>
      </c>
      <c r="D63362" s="2">
        <v>41545</v>
      </c>
      <c r="E63362" s="1" t="s">
        <v>91892</v>
      </c>
      <c r="F63362" s="4" t="s">
        <v>2</v>
      </c>
      <c r="G63362" s="4" t="s">
        <v>277079</v>
      </c>
      <c r="H63362" s="93"/>
    </row>
    <row r="63363" spans="1:8">
      <c r="A63363" s="1" t="s">
        <v>91893</v>
      </c>
      <c r="B63363" s="1">
        <v>106.00000000000001</v>
      </c>
      <c r="C63363" s="1">
        <v>3180.0000000000005</v>
      </c>
      <c r="D63363" s="2">
        <v>41545</v>
      </c>
      <c r="E63363" s="1" t="s">
        <v>91894</v>
      </c>
      <c r="F63363" s="4" t="s">
        <v>2</v>
      </c>
      <c r="G63363" s="4" t="s">
        <v>277079</v>
      </c>
      <c r="H63363" s="93"/>
    </row>
    <row r="63364" spans="1:8">
      <c r="A63364" s="1" t="s">
        <v>91895</v>
      </c>
      <c r="B63364" s="1">
        <v>0</v>
      </c>
      <c r="C63364" s="1">
        <v>0</v>
      </c>
      <c r="D63364" s="2">
        <v>41545</v>
      </c>
      <c r="E63364" s="1" t="s">
        <v>91896</v>
      </c>
      <c r="F63364" s="4" t="s">
        <v>2</v>
      </c>
      <c r="G63364" s="4" t="s">
        <v>277079</v>
      </c>
      <c r="H63364" s="93"/>
    </row>
    <row r="63365" spans="1:8">
      <c r="A63365" s="1" t="s">
        <v>91897</v>
      </c>
      <c r="B63365" s="1">
        <v>2.9</v>
      </c>
      <c r="C63365" s="1">
        <v>562.6</v>
      </c>
      <c r="D63365" s="2">
        <v>41545</v>
      </c>
      <c r="E63365" s="1" t="s">
        <v>91898</v>
      </c>
      <c r="F63365" s="4" t="s">
        <v>2</v>
      </c>
      <c r="G63365" s="4" t="s">
        <v>277079</v>
      </c>
      <c r="H63365" s="93"/>
    </row>
    <row r="63366" spans="1:8">
      <c r="A63366" s="1" t="s">
        <v>91899</v>
      </c>
      <c r="B63366" s="1">
        <v>0</v>
      </c>
      <c r="C63366" s="1">
        <v>0</v>
      </c>
      <c r="D63366" s="2">
        <v>41545</v>
      </c>
      <c r="E63366" s="1" t="s">
        <v>91900</v>
      </c>
      <c r="F63366" s="4" t="s">
        <v>2</v>
      </c>
      <c r="G63366" s="4" t="s">
        <v>277079</v>
      </c>
      <c r="H63366" s="93"/>
    </row>
    <row r="63367" spans="1:8">
      <c r="A63367" s="1" t="s">
        <v>91901</v>
      </c>
      <c r="B63367" s="1">
        <v>0</v>
      </c>
      <c r="C63367" s="1">
        <v>0</v>
      </c>
      <c r="D63367" s="2">
        <v>41545</v>
      </c>
      <c r="E63367" s="1" t="s">
        <v>91902</v>
      </c>
      <c r="F63367" s="4" t="s">
        <v>2</v>
      </c>
      <c r="G63367" s="4" t="s">
        <v>277079</v>
      </c>
      <c r="H63367" s="93"/>
    </row>
    <row r="63368" spans="1:8">
      <c r="A63368" s="1" t="s">
        <v>91903</v>
      </c>
      <c r="B63368" s="1">
        <v>10.149999999999999</v>
      </c>
      <c r="C63368" s="1">
        <v>2585.35</v>
      </c>
      <c r="D63368" s="2">
        <v>41545</v>
      </c>
      <c r="E63368" s="1" t="s">
        <v>91904</v>
      </c>
      <c r="F63368" s="4" t="s">
        <v>2</v>
      </c>
      <c r="G63368" s="4" t="s">
        <v>277079</v>
      </c>
      <c r="H63368" s="93"/>
    </row>
    <row r="63369" spans="1:8">
      <c r="A63369" s="1" t="s">
        <v>91905</v>
      </c>
      <c r="B63369" s="1">
        <v>1.45</v>
      </c>
      <c r="C63369" s="1">
        <v>404.55</v>
      </c>
      <c r="D63369" s="2">
        <v>41545</v>
      </c>
      <c r="E63369" s="1" t="s">
        <v>91906</v>
      </c>
      <c r="F63369" s="4" t="s">
        <v>2</v>
      </c>
      <c r="G63369" s="4" t="s">
        <v>277079</v>
      </c>
      <c r="H63369" s="93"/>
    </row>
    <row r="63370" spans="1:8">
      <c r="A63370" s="1" t="s">
        <v>91907</v>
      </c>
      <c r="B63370" s="1">
        <v>102.9</v>
      </c>
      <c r="C63370" s="1">
        <v>17426.5</v>
      </c>
      <c r="D63370" s="2">
        <v>41545</v>
      </c>
      <c r="E63370" s="1" t="s">
        <v>91908</v>
      </c>
      <c r="F63370" s="4" t="s">
        <v>2</v>
      </c>
      <c r="G63370" s="4" t="s">
        <v>277079</v>
      </c>
      <c r="H63370" s="93"/>
    </row>
    <row r="63371" spans="1:8">
      <c r="A63371" s="1" t="s">
        <v>91909</v>
      </c>
      <c r="B63371" s="1">
        <v>0</v>
      </c>
      <c r="C63371" s="1">
        <v>0</v>
      </c>
      <c r="D63371" s="2">
        <v>41545</v>
      </c>
      <c r="E63371" s="1" t="s">
        <v>91910</v>
      </c>
      <c r="F63371" s="4" t="s">
        <v>2</v>
      </c>
      <c r="G63371" s="4" t="s">
        <v>277079</v>
      </c>
      <c r="H63371" s="93"/>
    </row>
    <row r="63372" spans="1:8">
      <c r="A63372" s="1" t="s">
        <v>91911</v>
      </c>
      <c r="B63372" s="1">
        <v>0</v>
      </c>
      <c r="C63372" s="1">
        <v>0</v>
      </c>
      <c r="D63372" s="2">
        <v>41545</v>
      </c>
      <c r="E63372" s="1" t="s">
        <v>91912</v>
      </c>
      <c r="F63372" s="4" t="s">
        <v>2</v>
      </c>
      <c r="G63372" s="4" t="s">
        <v>277079</v>
      </c>
      <c r="H63372" s="93"/>
    </row>
    <row r="63373" spans="1:8">
      <c r="A63373" s="1" t="s">
        <v>91913</v>
      </c>
      <c r="B63373" s="1">
        <v>31.400000000000002</v>
      </c>
      <c r="C63373" s="1">
        <v>628</v>
      </c>
      <c r="D63373" s="2">
        <v>41545</v>
      </c>
      <c r="E63373" s="1" t="s">
        <v>91914</v>
      </c>
      <c r="F63373" s="4" t="s">
        <v>2</v>
      </c>
      <c r="G63373" s="4" t="s">
        <v>277079</v>
      </c>
      <c r="H63373" s="93"/>
    </row>
    <row r="63374" spans="1:8">
      <c r="A63374" s="1" t="s">
        <v>91915</v>
      </c>
      <c r="B63374" s="1">
        <v>-7.25</v>
      </c>
      <c r="C63374" s="1">
        <v>-192.125</v>
      </c>
      <c r="D63374" s="2">
        <v>41545</v>
      </c>
      <c r="E63374" s="1" t="s">
        <v>91916</v>
      </c>
      <c r="F63374" s="4" t="s">
        <v>2</v>
      </c>
      <c r="G63374" s="4" t="s">
        <v>277079</v>
      </c>
      <c r="H63374" s="93"/>
    </row>
    <row r="63375" spans="1:8">
      <c r="A63375" s="1" t="s">
        <v>91917</v>
      </c>
      <c r="B63375" s="1">
        <v>7.2499999999999982</v>
      </c>
      <c r="C63375" s="1">
        <v>1529.75</v>
      </c>
      <c r="D63375" s="2">
        <v>41545</v>
      </c>
      <c r="E63375" s="1" t="s">
        <v>91918</v>
      </c>
      <c r="F63375" s="4" t="s">
        <v>2</v>
      </c>
      <c r="G63375" s="4" t="s">
        <v>277079</v>
      </c>
      <c r="H63375" s="93"/>
    </row>
    <row r="63376" spans="1:8">
      <c r="A63376" s="1" t="s">
        <v>91919</v>
      </c>
      <c r="B63376" s="1">
        <v>4.3499999999999996</v>
      </c>
      <c r="C63376" s="1">
        <v>1213.6499999999999</v>
      </c>
      <c r="D63376" s="2">
        <v>41545</v>
      </c>
      <c r="E63376" s="1" t="s">
        <v>91920</v>
      </c>
      <c r="F63376" s="4" t="s">
        <v>2</v>
      </c>
      <c r="G63376" s="4" t="s">
        <v>277079</v>
      </c>
      <c r="H63376" s="93"/>
    </row>
    <row r="63377" spans="1:8">
      <c r="A63377" s="1" t="s">
        <v>91921</v>
      </c>
      <c r="B63377" s="1">
        <v>15.299999999999997</v>
      </c>
      <c r="C63377" s="1">
        <v>683.69999999999993</v>
      </c>
      <c r="D63377" s="2">
        <v>41545</v>
      </c>
      <c r="E63377" s="1" t="s">
        <v>91922</v>
      </c>
      <c r="F63377" s="4" t="s">
        <v>2</v>
      </c>
      <c r="G63377" s="4" t="s">
        <v>277079</v>
      </c>
      <c r="H63377" s="93"/>
    </row>
    <row r="63378" spans="1:8">
      <c r="A63378" s="1" t="s">
        <v>91923</v>
      </c>
      <c r="B63378" s="1">
        <v>193.20000000000005</v>
      </c>
      <c r="C63378" s="1">
        <v>4830.0000000000009</v>
      </c>
      <c r="D63378" s="2">
        <v>41545</v>
      </c>
      <c r="E63378" s="1" t="s">
        <v>91924</v>
      </c>
      <c r="F63378" s="4" t="s">
        <v>2</v>
      </c>
      <c r="G63378" s="4" t="s">
        <v>277079</v>
      </c>
      <c r="H63378" s="93"/>
    </row>
    <row r="63379" spans="1:8">
      <c r="A63379" s="1" t="s">
        <v>91925</v>
      </c>
      <c r="B63379" s="1">
        <v>593.5</v>
      </c>
      <c r="C63379" s="1">
        <v>29577.500000000004</v>
      </c>
      <c r="D63379" s="2">
        <v>41545</v>
      </c>
      <c r="E63379" s="1" t="s">
        <v>91926</v>
      </c>
      <c r="F63379" s="4" t="s">
        <v>2</v>
      </c>
      <c r="G63379" s="4" t="s">
        <v>277079</v>
      </c>
      <c r="H63379" s="93"/>
    </row>
    <row r="63380" spans="1:8">
      <c r="A63380" s="1" t="s">
        <v>91927</v>
      </c>
      <c r="B63380" s="1">
        <v>4.3499999999999996</v>
      </c>
      <c r="C63380" s="1">
        <v>572.75</v>
      </c>
      <c r="D63380" s="2">
        <v>41545</v>
      </c>
      <c r="E63380" s="1" t="s">
        <v>91928</v>
      </c>
      <c r="F63380" s="4" t="s">
        <v>2</v>
      </c>
      <c r="G63380" s="4" t="s">
        <v>277079</v>
      </c>
      <c r="H63380" s="93"/>
    </row>
    <row r="63381" spans="1:8">
      <c r="A63381" s="1" t="s">
        <v>91929</v>
      </c>
      <c r="B63381" s="1">
        <v>1.45</v>
      </c>
      <c r="C63381" s="1">
        <v>404.55</v>
      </c>
      <c r="D63381" s="2">
        <v>41545</v>
      </c>
      <c r="E63381" s="1" t="s">
        <v>91930</v>
      </c>
      <c r="F63381" s="4" t="s">
        <v>2</v>
      </c>
      <c r="G63381" s="4" t="s">
        <v>277079</v>
      </c>
      <c r="H63381" s="93"/>
    </row>
    <row r="63382" spans="1:8">
      <c r="A63382" s="1" t="s">
        <v>91931</v>
      </c>
      <c r="B63382" s="1">
        <v>664.90000000000009</v>
      </c>
      <c r="C63382" s="1">
        <v>15649.675000000003</v>
      </c>
      <c r="D63382" s="2">
        <v>41545</v>
      </c>
      <c r="E63382" s="1" t="s">
        <v>91932</v>
      </c>
      <c r="F63382" s="4" t="s">
        <v>2</v>
      </c>
      <c r="G63382" s="4" t="s">
        <v>277079</v>
      </c>
      <c r="H63382" s="93"/>
    </row>
    <row r="63383" spans="1:8">
      <c r="A63383" s="1" t="s">
        <v>91933</v>
      </c>
      <c r="B63383" s="1">
        <v>1031.78</v>
      </c>
      <c r="C63383" s="1">
        <v>24752.402200000004</v>
      </c>
      <c r="D63383" s="2">
        <v>41545</v>
      </c>
      <c r="E63383" s="1" t="s">
        <v>91934</v>
      </c>
      <c r="F63383" s="4" t="s">
        <v>3087</v>
      </c>
      <c r="G63383" s="4" t="s">
        <v>277078</v>
      </c>
      <c r="H63383" s="93"/>
    </row>
    <row r="63384" spans="1:8">
      <c r="A63384" s="1" t="s">
        <v>91935</v>
      </c>
      <c r="B63384" s="1">
        <v>189.79599999999996</v>
      </c>
      <c r="C63384" s="1">
        <v>1097.5020400000001</v>
      </c>
      <c r="D63384" s="2">
        <v>41545</v>
      </c>
      <c r="E63384" s="1" t="s">
        <v>91936</v>
      </c>
      <c r="F63384" s="4" t="s">
        <v>3087</v>
      </c>
      <c r="G63384" s="4" t="s">
        <v>277078</v>
      </c>
      <c r="H63384" s="93"/>
    </row>
    <row r="63385" spans="1:8">
      <c r="A63385" s="1" t="s">
        <v>91937</v>
      </c>
      <c r="B63385" s="1">
        <v>111.32000000000001</v>
      </c>
      <c r="C63385" s="1">
        <v>2559.2467999999999</v>
      </c>
      <c r="D63385" s="2">
        <v>41545</v>
      </c>
      <c r="E63385" s="1" t="s">
        <v>91938</v>
      </c>
      <c r="F63385" s="4" t="s">
        <v>3087</v>
      </c>
      <c r="G63385" s="4" t="s">
        <v>277078</v>
      </c>
      <c r="H63385" s="93"/>
    </row>
    <row r="63386" spans="1:8">
      <c r="A63386" s="1" t="s">
        <v>91939</v>
      </c>
      <c r="B63386" s="1">
        <v>0</v>
      </c>
      <c r="C63386" s="1">
        <v>0</v>
      </c>
      <c r="D63386" s="2">
        <v>41545</v>
      </c>
      <c r="E63386" s="1" t="s">
        <v>91940</v>
      </c>
      <c r="F63386" s="4" t="s">
        <v>3087</v>
      </c>
      <c r="G63386" s="4" t="s">
        <v>277078</v>
      </c>
      <c r="H63386" s="93"/>
    </row>
    <row r="63387" spans="1:8">
      <c r="A63387" s="1" t="s">
        <v>91941</v>
      </c>
      <c r="B63387" s="1">
        <v>0</v>
      </c>
      <c r="C63387" s="1">
        <v>0</v>
      </c>
      <c r="D63387" s="2">
        <v>41545</v>
      </c>
      <c r="E63387" s="1" t="s">
        <v>91942</v>
      </c>
      <c r="F63387" s="4" t="s">
        <v>3087</v>
      </c>
      <c r="G63387" s="4" t="s">
        <v>277078</v>
      </c>
      <c r="H63387" s="93"/>
    </row>
    <row r="63388" spans="1:8">
      <c r="A63388" s="1" t="s">
        <v>91943</v>
      </c>
      <c r="B63388" s="1">
        <v>366.16</v>
      </c>
      <c r="C63388" s="1">
        <v>2193.298400000001</v>
      </c>
      <c r="D63388" s="2">
        <v>41545</v>
      </c>
      <c r="E63388" s="1" t="s">
        <v>91944</v>
      </c>
      <c r="F63388" s="4" t="s">
        <v>3087</v>
      </c>
      <c r="G63388" s="4" t="s">
        <v>277078</v>
      </c>
      <c r="H63388" s="93"/>
    </row>
    <row r="63389" spans="1:8">
      <c r="A63389" s="1" t="s">
        <v>91945</v>
      </c>
      <c r="B63389" s="1">
        <v>340.95200000000011</v>
      </c>
      <c r="C63389" s="1">
        <v>6815.6304800000016</v>
      </c>
      <c r="D63389" s="2">
        <v>41545</v>
      </c>
      <c r="E63389" s="1" t="s">
        <v>91946</v>
      </c>
      <c r="F63389" s="4" t="s">
        <v>3087</v>
      </c>
      <c r="G63389" s="4" t="s">
        <v>277078</v>
      </c>
      <c r="H63389" s="93"/>
    </row>
    <row r="63390" spans="1:8">
      <c r="A63390" s="1" t="s">
        <v>91947</v>
      </c>
      <c r="B63390" s="1">
        <v>1217.5280000000002</v>
      </c>
      <c r="C63390" s="1">
        <v>42772.424719999988</v>
      </c>
      <c r="D63390" s="2">
        <v>41545</v>
      </c>
      <c r="E63390" s="1" t="s">
        <v>91948</v>
      </c>
      <c r="F63390" s="4" t="s">
        <v>3087</v>
      </c>
      <c r="G63390" s="4" t="s">
        <v>277078</v>
      </c>
      <c r="H63390" s="93"/>
    </row>
    <row r="63391" spans="1:8">
      <c r="A63391" s="1" t="s">
        <v>91949</v>
      </c>
      <c r="B63391" s="1">
        <v>425.96000000000004</v>
      </c>
      <c r="C63391" s="1">
        <v>8514.9403999999995</v>
      </c>
      <c r="D63391" s="2">
        <v>41545</v>
      </c>
      <c r="E63391" s="1" t="s">
        <v>91950</v>
      </c>
      <c r="F63391" s="4" t="s">
        <v>3087</v>
      </c>
      <c r="G63391" s="4" t="s">
        <v>277078</v>
      </c>
      <c r="H63391" s="93"/>
    </row>
    <row r="63392" spans="1:8">
      <c r="A63392" s="1" t="s">
        <v>91951</v>
      </c>
      <c r="B63392" s="1">
        <v>22.677999999999994</v>
      </c>
      <c r="C63392" s="1">
        <v>906.89322000000004</v>
      </c>
      <c r="D63392" s="2">
        <v>41545</v>
      </c>
      <c r="E63392" s="1" t="s">
        <v>91952</v>
      </c>
      <c r="F63392" s="4" t="s">
        <v>3087</v>
      </c>
      <c r="G63392" s="4" t="s">
        <v>277078</v>
      </c>
      <c r="H63392" s="93"/>
    </row>
    <row r="63393" spans="1:8">
      <c r="A63393" s="1" t="s">
        <v>91953</v>
      </c>
      <c r="B63393" s="1">
        <v>579.41600000000017</v>
      </c>
      <c r="C63393" s="1">
        <v>4050.1178399999999</v>
      </c>
      <c r="D63393" s="2">
        <v>41545</v>
      </c>
      <c r="E63393" s="1" t="s">
        <v>91954</v>
      </c>
      <c r="F63393" s="4" t="s">
        <v>3087</v>
      </c>
      <c r="G63393" s="4" t="s">
        <v>277078</v>
      </c>
      <c r="H63393" s="93"/>
    </row>
    <row r="63394" spans="1:8">
      <c r="A63394" s="1" t="s">
        <v>91955</v>
      </c>
      <c r="B63394" s="1">
        <v>1220.9320000000002</v>
      </c>
      <c r="C63394" s="1">
        <v>23185.498680000001</v>
      </c>
      <c r="D63394" s="2">
        <v>41545</v>
      </c>
      <c r="E63394" s="1" t="s">
        <v>91956</v>
      </c>
      <c r="F63394" s="4" t="s">
        <v>3087</v>
      </c>
      <c r="G63394" s="4" t="s">
        <v>277078</v>
      </c>
      <c r="H63394" s="93"/>
    </row>
    <row r="63395" spans="1:8">
      <c r="A63395" s="1" t="s">
        <v>91957</v>
      </c>
      <c r="B63395" s="1">
        <v>771.78800000000012</v>
      </c>
      <c r="C63395" s="1">
        <v>6938.3741200000013</v>
      </c>
      <c r="D63395" s="2">
        <v>41545</v>
      </c>
      <c r="E63395" s="1" t="s">
        <v>91958</v>
      </c>
      <c r="F63395" s="4" t="s">
        <v>3087</v>
      </c>
      <c r="G63395" s="4" t="s">
        <v>277078</v>
      </c>
      <c r="H63395" s="93"/>
    </row>
    <row r="63396" spans="1:8">
      <c r="A63396" s="1" t="s">
        <v>91959</v>
      </c>
      <c r="B63396" s="1">
        <v>410.6880000000001</v>
      </c>
      <c r="C63396" s="1">
        <v>28744.053119999993</v>
      </c>
      <c r="D63396" s="2">
        <v>41545</v>
      </c>
      <c r="E63396" s="1" t="s">
        <v>91960</v>
      </c>
      <c r="F63396" s="4" t="s">
        <v>3087</v>
      </c>
      <c r="G63396" s="4" t="s">
        <v>277078</v>
      </c>
      <c r="H63396" s="93"/>
    </row>
    <row r="63397" spans="1:8">
      <c r="A63397" s="1" t="s">
        <v>91961</v>
      </c>
      <c r="B63397" s="1">
        <v>1724.54</v>
      </c>
      <c r="C63397" s="1">
        <v>34122.5746</v>
      </c>
      <c r="D63397" s="2">
        <v>41545</v>
      </c>
      <c r="E63397" s="1" t="s">
        <v>91962</v>
      </c>
      <c r="F63397" s="4" t="s">
        <v>3087</v>
      </c>
      <c r="G63397" s="4" t="s">
        <v>277078</v>
      </c>
      <c r="H63397" s="93"/>
    </row>
    <row r="63398" spans="1:8">
      <c r="A63398" s="1" t="s">
        <v>91963</v>
      </c>
      <c r="B63398" s="1">
        <v>80.224000000000046</v>
      </c>
      <c r="C63398" s="1">
        <v>560.76576000000034</v>
      </c>
      <c r="D63398" s="2">
        <v>41545</v>
      </c>
      <c r="E63398" s="1" t="s">
        <v>91964</v>
      </c>
      <c r="F63398" s="4" t="s">
        <v>3087</v>
      </c>
      <c r="G63398" s="4" t="s">
        <v>277078</v>
      </c>
      <c r="H63398" s="93"/>
    </row>
    <row r="63399" spans="1:8">
      <c r="A63399" s="1" t="s">
        <v>91965</v>
      </c>
      <c r="B63399" s="1">
        <v>451.2600000000001</v>
      </c>
      <c r="C63399" s="1">
        <v>5861.867400000001</v>
      </c>
      <c r="D63399" s="2">
        <v>41545</v>
      </c>
      <c r="E63399" s="1" t="s">
        <v>91966</v>
      </c>
      <c r="F63399" s="4" t="s">
        <v>3087</v>
      </c>
      <c r="G63399" s="4" t="s">
        <v>277078</v>
      </c>
      <c r="H63399" s="93"/>
    </row>
    <row r="63400" spans="1:8">
      <c r="A63400" s="1" t="s">
        <v>91967</v>
      </c>
      <c r="B63400" s="1">
        <v>0</v>
      </c>
      <c r="C63400" s="1">
        <v>0</v>
      </c>
      <c r="D63400" s="2">
        <v>41545</v>
      </c>
      <c r="E63400" s="1" t="s">
        <v>91968</v>
      </c>
      <c r="F63400" s="4" t="s">
        <v>3087</v>
      </c>
      <c r="G63400" s="4" t="s">
        <v>277078</v>
      </c>
      <c r="H63400" s="93"/>
    </row>
    <row r="63401" spans="1:8">
      <c r="A63401" s="1" t="s">
        <v>91969</v>
      </c>
      <c r="B63401" s="1">
        <v>442.56600000000003</v>
      </c>
      <c r="C63401" s="1">
        <v>15980.528340000004</v>
      </c>
      <c r="D63401" s="2">
        <v>41545</v>
      </c>
      <c r="E63401" s="1" t="s">
        <v>91970</v>
      </c>
      <c r="F63401" s="4" t="s">
        <v>3087</v>
      </c>
      <c r="G63401" s="4" t="s">
        <v>277078</v>
      </c>
      <c r="H63401" s="93"/>
    </row>
    <row r="63402" spans="1:8">
      <c r="A63402" s="1" t="s">
        <v>91971</v>
      </c>
      <c r="B63402" s="1">
        <v>1173.2760000000001</v>
      </c>
      <c r="C63402" s="1">
        <v>10547.751240000001</v>
      </c>
      <c r="D63402" s="2">
        <v>41545</v>
      </c>
      <c r="E63402" s="1" t="s">
        <v>91972</v>
      </c>
      <c r="F63402" s="4" t="s">
        <v>3087</v>
      </c>
      <c r="G63402" s="4" t="s">
        <v>277078</v>
      </c>
      <c r="H63402" s="93"/>
    </row>
    <row r="63403" spans="1:8">
      <c r="A63403" s="1" t="s">
        <v>91973</v>
      </c>
      <c r="B63403" s="1">
        <v>16.75</v>
      </c>
      <c r="C63403" s="1">
        <v>1489.7500000000002</v>
      </c>
      <c r="D63403" s="2">
        <v>41545</v>
      </c>
      <c r="E63403" s="1" t="s">
        <v>91974</v>
      </c>
      <c r="F63403" s="4" t="s">
        <v>2</v>
      </c>
      <c r="G63403" s="4" t="s">
        <v>277079</v>
      </c>
      <c r="H63403" s="93"/>
    </row>
    <row r="63404" spans="1:8">
      <c r="A63404" s="1" t="s">
        <v>91975</v>
      </c>
      <c r="B63404" s="1">
        <v>541.78800000000024</v>
      </c>
      <c r="C63404" s="1">
        <v>4870.6741200000006</v>
      </c>
      <c r="D63404" s="2">
        <v>41545</v>
      </c>
      <c r="E63404" s="1" t="s">
        <v>91976</v>
      </c>
      <c r="F63404" s="4" t="s">
        <v>3087</v>
      </c>
      <c r="G63404" s="4" t="s">
        <v>277078</v>
      </c>
      <c r="H63404" s="93"/>
    </row>
    <row r="63405" spans="1:8">
      <c r="A63405" s="1" t="s">
        <v>91977</v>
      </c>
      <c r="B63405" s="1">
        <v>207.73599999999996</v>
      </c>
      <c r="C63405" s="1">
        <v>3529.434639999999</v>
      </c>
      <c r="D63405" s="2">
        <v>41545</v>
      </c>
      <c r="E63405" s="1" t="s">
        <v>91978</v>
      </c>
      <c r="F63405" s="4" t="s">
        <v>3087</v>
      </c>
      <c r="G63405" s="4" t="s">
        <v>277078</v>
      </c>
      <c r="H63405" s="93"/>
    </row>
    <row r="63406" spans="1:8">
      <c r="A63406" s="1" t="s">
        <v>91979</v>
      </c>
      <c r="B63406" s="1">
        <v>0</v>
      </c>
      <c r="C63406" s="1">
        <v>0</v>
      </c>
      <c r="D63406" s="2">
        <v>41545</v>
      </c>
      <c r="E63406" s="1" t="s">
        <v>91980</v>
      </c>
      <c r="F63406" s="4" t="s">
        <v>3087</v>
      </c>
      <c r="G63406" s="4" t="s">
        <v>277078</v>
      </c>
      <c r="H63406" s="93"/>
    </row>
    <row r="63407" spans="1:8">
      <c r="A63407" s="1" t="s">
        <v>91981</v>
      </c>
      <c r="B63407" s="1">
        <v>511.428</v>
      </c>
      <c r="C63407" s="1">
        <v>4597.7377199999992</v>
      </c>
      <c r="D63407" s="2">
        <v>41545</v>
      </c>
      <c r="E63407" s="1" t="s">
        <v>91982</v>
      </c>
      <c r="F63407" s="4" t="s">
        <v>3087</v>
      </c>
      <c r="G63407" s="4" t="s">
        <v>277078</v>
      </c>
      <c r="H63407" s="93"/>
    </row>
    <row r="63408" spans="1:8">
      <c r="A63408" s="1" t="s">
        <v>91983</v>
      </c>
      <c r="B63408" s="1">
        <v>61.999999999999993</v>
      </c>
      <c r="C63408" s="1">
        <v>2169.9999999999995</v>
      </c>
      <c r="D63408" s="2">
        <v>41545</v>
      </c>
      <c r="E63408" s="1" t="s">
        <v>91984</v>
      </c>
      <c r="F63408" s="4" t="s">
        <v>2</v>
      </c>
      <c r="G63408" s="4" t="s">
        <v>277079</v>
      </c>
      <c r="H63408" s="93"/>
    </row>
    <row r="63409" spans="1:8">
      <c r="A63409" s="1" t="s">
        <v>91985</v>
      </c>
      <c r="B63409" s="1">
        <v>44.896000000000015</v>
      </c>
      <c r="C63409" s="1">
        <v>1660.7030399999999</v>
      </c>
      <c r="D63409" s="2">
        <v>41545</v>
      </c>
      <c r="E63409" s="1" t="s">
        <v>91986</v>
      </c>
      <c r="F63409" s="4" t="s">
        <v>3087</v>
      </c>
      <c r="G63409" s="4" t="s">
        <v>277078</v>
      </c>
      <c r="H63409" s="93"/>
    </row>
    <row r="63410" spans="1:8">
      <c r="A63410" s="1" t="s">
        <v>91987</v>
      </c>
      <c r="B63410" s="1">
        <v>34.22399999999999</v>
      </c>
      <c r="C63410" s="1">
        <v>684.13775999999973</v>
      </c>
      <c r="D63410" s="2">
        <v>41545</v>
      </c>
      <c r="E63410" s="1" t="s">
        <v>91988</v>
      </c>
      <c r="F63410" s="4" t="s">
        <v>3087</v>
      </c>
      <c r="G63410" s="4" t="s">
        <v>277078</v>
      </c>
      <c r="H63410" s="93"/>
    </row>
    <row r="63411" spans="1:8">
      <c r="A63411" s="1" t="s">
        <v>91989</v>
      </c>
      <c r="B63411" s="1">
        <v>273.42399999999992</v>
      </c>
      <c r="C63411" s="1">
        <v>9020.2577599999986</v>
      </c>
      <c r="D63411" s="2">
        <v>41545</v>
      </c>
      <c r="E63411" s="1" t="s">
        <v>91990</v>
      </c>
      <c r="F63411" s="4" t="s">
        <v>3087</v>
      </c>
      <c r="G63411" s="4" t="s">
        <v>277078</v>
      </c>
      <c r="H63411" s="93"/>
    </row>
    <row r="63412" spans="1:8">
      <c r="A63412" s="1" t="s">
        <v>91991</v>
      </c>
      <c r="B63412" s="1">
        <v>438.28799999999995</v>
      </c>
      <c r="C63412" s="1">
        <v>8761.3771199999974</v>
      </c>
      <c r="D63412" s="2">
        <v>41545</v>
      </c>
      <c r="E63412" s="1" t="s">
        <v>91992</v>
      </c>
      <c r="F63412" s="4" t="s">
        <v>3087</v>
      </c>
      <c r="G63412" s="4" t="s">
        <v>277078</v>
      </c>
      <c r="H63412" s="93"/>
    </row>
    <row r="63413" spans="1:8">
      <c r="A63413" s="1" t="s">
        <v>91993</v>
      </c>
      <c r="B63413" s="1">
        <v>30.083999999999993</v>
      </c>
      <c r="C63413" s="1">
        <v>150.11915999999997</v>
      </c>
      <c r="D63413" s="2">
        <v>41545</v>
      </c>
      <c r="E63413" s="1" t="s">
        <v>91994</v>
      </c>
      <c r="F63413" s="4" t="s">
        <v>3087</v>
      </c>
      <c r="G63413" s="4" t="s">
        <v>277078</v>
      </c>
      <c r="H63413" s="93"/>
    </row>
    <row r="63414" spans="1:8">
      <c r="A63414" s="1" t="s">
        <v>91995</v>
      </c>
      <c r="B63414" s="1">
        <v>-10.027999999999979</v>
      </c>
      <c r="C63414" s="1">
        <v>-190.43171999999936</v>
      </c>
      <c r="D63414" s="2">
        <v>41545</v>
      </c>
      <c r="E63414" s="1" t="s">
        <v>91996</v>
      </c>
      <c r="F63414" s="4" t="s">
        <v>3087</v>
      </c>
      <c r="G63414" s="4" t="s">
        <v>277078</v>
      </c>
      <c r="H63414" s="93"/>
    </row>
    <row r="63415" spans="1:8">
      <c r="A63415" s="1" t="s">
        <v>91997</v>
      </c>
      <c r="B63415" s="1">
        <v>80.224000000000046</v>
      </c>
      <c r="C63415" s="1">
        <v>801.43776000000105</v>
      </c>
      <c r="D63415" s="2">
        <v>41545</v>
      </c>
      <c r="E63415" s="1" t="s">
        <v>91998</v>
      </c>
      <c r="F63415" s="4" t="s">
        <v>3087</v>
      </c>
      <c r="G63415" s="4" t="s">
        <v>277078</v>
      </c>
      <c r="H63415" s="93"/>
    </row>
    <row r="63416" spans="1:8">
      <c r="A63416" s="1" t="s">
        <v>91999</v>
      </c>
      <c r="B63416" s="1">
        <v>29.347999999999988</v>
      </c>
      <c r="C63416" s="1">
        <v>1144.2785200000001</v>
      </c>
      <c r="D63416" s="2">
        <v>41545</v>
      </c>
      <c r="E63416" s="1" t="s">
        <v>92000</v>
      </c>
      <c r="F63416" s="4" t="s">
        <v>3087</v>
      </c>
      <c r="G63416" s="4" t="s">
        <v>277078</v>
      </c>
      <c r="H63416" s="93"/>
    </row>
    <row r="63417" spans="1:8">
      <c r="A63417" s="1" t="s">
        <v>92001</v>
      </c>
      <c r="B63417" s="1">
        <v>370.1160000000001</v>
      </c>
      <c r="C63417" s="1">
        <v>7398.6188399999992</v>
      </c>
      <c r="D63417" s="2">
        <v>41545</v>
      </c>
      <c r="E63417" s="1" t="s">
        <v>92002</v>
      </c>
      <c r="F63417" s="4" t="s">
        <v>3087</v>
      </c>
      <c r="G63417" s="4" t="s">
        <v>277078</v>
      </c>
      <c r="H63417" s="93"/>
    </row>
    <row r="63418" spans="1:8">
      <c r="A63418" s="1" t="s">
        <v>92003</v>
      </c>
      <c r="B63418" s="1">
        <v>20.056000000000012</v>
      </c>
      <c r="C63418" s="1">
        <v>400.91944000000098</v>
      </c>
      <c r="D63418" s="2">
        <v>41545</v>
      </c>
      <c r="E63418" s="1" t="s">
        <v>92004</v>
      </c>
      <c r="F63418" s="4" t="s">
        <v>3087</v>
      </c>
      <c r="G63418" s="4" t="s">
        <v>277078</v>
      </c>
      <c r="H63418" s="93"/>
    </row>
    <row r="63419" spans="1:8">
      <c r="A63419" s="1" t="s">
        <v>92005</v>
      </c>
      <c r="B63419" s="1">
        <v>6697.6</v>
      </c>
      <c r="C63419" s="1">
        <v>153977.82399999999</v>
      </c>
      <c r="D63419" s="2">
        <v>41545</v>
      </c>
      <c r="E63419" s="1" t="s">
        <v>92006</v>
      </c>
      <c r="F63419" s="4" t="s">
        <v>3087</v>
      </c>
      <c r="G63419" s="4" t="s">
        <v>277078</v>
      </c>
      <c r="H63419" s="93"/>
    </row>
    <row r="63420" spans="1:8">
      <c r="A63420" s="1" t="s">
        <v>92007</v>
      </c>
      <c r="B63420" s="1">
        <v>6697.6</v>
      </c>
      <c r="C63420" s="1">
        <v>66909.024000000005</v>
      </c>
      <c r="D63420" s="2">
        <v>41545</v>
      </c>
      <c r="E63420" s="1" t="s">
        <v>92008</v>
      </c>
      <c r="F63420" s="4" t="s">
        <v>3087</v>
      </c>
      <c r="G63420" s="4" t="s">
        <v>277078</v>
      </c>
      <c r="H63420" s="93"/>
    </row>
    <row r="63421" spans="1:8">
      <c r="A63421" s="1" t="s">
        <v>92009</v>
      </c>
      <c r="B63421" s="1">
        <v>-10.028000000000006</v>
      </c>
      <c r="C63421" s="1">
        <v>-451.15972000000028</v>
      </c>
      <c r="D63421" s="2">
        <v>41545</v>
      </c>
      <c r="E63421" s="1" t="s">
        <v>92010</v>
      </c>
      <c r="F63421" s="4" t="s">
        <v>3087</v>
      </c>
      <c r="G63421" s="4" t="s">
        <v>277078</v>
      </c>
      <c r="H63421" s="93"/>
    </row>
    <row r="63422" spans="1:8">
      <c r="A63422" s="1" t="s">
        <v>92011</v>
      </c>
      <c r="B63422" s="1">
        <v>0</v>
      </c>
      <c r="C63422" s="1">
        <v>0</v>
      </c>
      <c r="D63422" s="2">
        <v>41545</v>
      </c>
      <c r="E63422" s="1" t="s">
        <v>92012</v>
      </c>
      <c r="F63422" s="4" t="s">
        <v>3087</v>
      </c>
      <c r="G63422" s="4" t="s">
        <v>277078</v>
      </c>
      <c r="H63422" s="93"/>
    </row>
    <row r="63423" spans="1:8">
      <c r="A63423" s="1" t="s">
        <v>92013</v>
      </c>
      <c r="B63423" s="1">
        <v>80.223999999999947</v>
      </c>
      <c r="C63423" s="1">
        <v>1122.3337599999991</v>
      </c>
      <c r="D63423" s="2">
        <v>41545</v>
      </c>
      <c r="E63423" s="1" t="s">
        <v>92014</v>
      </c>
      <c r="F63423" s="4" t="s">
        <v>3087</v>
      </c>
      <c r="G63423" s="4" t="s">
        <v>277078</v>
      </c>
      <c r="H63423" s="93"/>
    </row>
    <row r="63424" spans="1:8">
      <c r="A63424" s="1" t="s">
        <v>92015</v>
      </c>
      <c r="B63424" s="1">
        <v>1543.3460000000005</v>
      </c>
      <c r="C63424" s="1">
        <v>54001.67654</v>
      </c>
      <c r="D63424" s="2">
        <v>41545</v>
      </c>
      <c r="E63424" s="1" t="s">
        <v>92016</v>
      </c>
      <c r="F63424" s="4" t="s">
        <v>3087</v>
      </c>
      <c r="G63424" s="4" t="s">
        <v>277078</v>
      </c>
      <c r="H63424" s="93"/>
    </row>
    <row r="63425" spans="1:8">
      <c r="A63425" s="1" t="s">
        <v>92017</v>
      </c>
      <c r="B63425" s="1">
        <v>239.79999999999998</v>
      </c>
      <c r="C63425" s="1">
        <v>3357.2</v>
      </c>
      <c r="D63425" s="2">
        <v>41545</v>
      </c>
      <c r="E63425" s="1" t="s">
        <v>92018</v>
      </c>
      <c r="F63425" s="4" t="s">
        <v>2</v>
      </c>
      <c r="G63425" s="4" t="s">
        <v>277079</v>
      </c>
      <c r="H63425" s="93"/>
    </row>
    <row r="63426" spans="1:8">
      <c r="A63426" s="1" t="s">
        <v>92019</v>
      </c>
      <c r="B63426" s="1">
        <v>168.08399999999969</v>
      </c>
      <c r="C63426" s="1">
        <v>7730.1831600000069</v>
      </c>
      <c r="D63426" s="2">
        <v>41545</v>
      </c>
      <c r="E63426" s="1" t="s">
        <v>92020</v>
      </c>
      <c r="F63426" s="4" t="s">
        <v>3087</v>
      </c>
      <c r="G63426" s="4" t="s">
        <v>277078</v>
      </c>
      <c r="H63426" s="93"/>
    </row>
    <row r="63427" spans="1:8">
      <c r="A63427" s="1" t="s">
        <v>92021</v>
      </c>
      <c r="B63427" s="1">
        <v>91.263999999999996</v>
      </c>
      <c r="C63427" s="1">
        <v>9125.4873599999992</v>
      </c>
      <c r="D63427" s="2">
        <v>41545</v>
      </c>
      <c r="E63427" s="1" t="s">
        <v>92022</v>
      </c>
      <c r="F63427" s="4" t="s">
        <v>3087</v>
      </c>
      <c r="G63427" s="4" t="s">
        <v>277078</v>
      </c>
      <c r="H63427" s="93"/>
    </row>
    <row r="63428" spans="1:8">
      <c r="A63428" s="1" t="s">
        <v>92023</v>
      </c>
      <c r="B63428" s="1">
        <v>601.68000000000029</v>
      </c>
      <c r="C63428" s="1">
        <v>6612.463200000002</v>
      </c>
      <c r="D63428" s="2">
        <v>41545</v>
      </c>
      <c r="E63428" s="1" t="s">
        <v>92024</v>
      </c>
      <c r="F63428" s="4" t="s">
        <v>3087</v>
      </c>
      <c r="G63428" s="4" t="s">
        <v>277078</v>
      </c>
      <c r="H63428" s="93"/>
    </row>
    <row r="63429" spans="1:8">
      <c r="A63429" s="1" t="s">
        <v>92025</v>
      </c>
      <c r="B63429" s="1">
        <v>2474.6160000000004</v>
      </c>
      <c r="C63429" s="1">
        <v>66789.885839999974</v>
      </c>
      <c r="D63429" s="2">
        <v>41545</v>
      </c>
      <c r="E63429" s="1" t="s">
        <v>92026</v>
      </c>
      <c r="F63429" s="4" t="s">
        <v>3087</v>
      </c>
      <c r="G63429" s="4" t="s">
        <v>277078</v>
      </c>
      <c r="H63429" s="93"/>
    </row>
    <row r="63430" spans="1:8">
      <c r="A63430" s="1" t="s">
        <v>92027</v>
      </c>
      <c r="B63430" s="1">
        <v>3145.6639999999989</v>
      </c>
      <c r="C63430" s="1">
        <v>40862.175360000001</v>
      </c>
      <c r="D63430" s="2">
        <v>41545</v>
      </c>
      <c r="E63430" s="1" t="s">
        <v>92028</v>
      </c>
      <c r="F63430" s="4" t="s">
        <v>3087</v>
      </c>
      <c r="G63430" s="4" t="s">
        <v>277078</v>
      </c>
      <c r="H63430" s="93"/>
    </row>
    <row r="63431" spans="1:8">
      <c r="A63431" s="1" t="s">
        <v>92029</v>
      </c>
      <c r="B63431" s="1">
        <v>20.055999999999987</v>
      </c>
      <c r="C63431" s="1">
        <v>400.91943999999967</v>
      </c>
      <c r="D63431" s="2">
        <v>41545</v>
      </c>
      <c r="E63431" s="1" t="s">
        <v>92030</v>
      </c>
      <c r="F63431" s="4" t="s">
        <v>3087</v>
      </c>
      <c r="G63431" s="4" t="s">
        <v>277078</v>
      </c>
      <c r="H63431" s="93"/>
    </row>
    <row r="63432" spans="1:8">
      <c r="A63432" s="1" t="s">
        <v>92031</v>
      </c>
      <c r="B63432" s="1">
        <v>1090.3840000000005</v>
      </c>
      <c r="C63432" s="1">
        <v>40333.304160000007</v>
      </c>
      <c r="D63432" s="2">
        <v>41545</v>
      </c>
      <c r="E63432" s="1" t="s">
        <v>92032</v>
      </c>
      <c r="F63432" s="4" t="s">
        <v>3087</v>
      </c>
      <c r="G63432" s="4" t="s">
        <v>277078</v>
      </c>
      <c r="H63432" s="93"/>
    </row>
    <row r="63433" spans="1:8">
      <c r="A63433" s="1" t="s">
        <v>92033</v>
      </c>
      <c r="B63433" s="1">
        <v>20.056000000000065</v>
      </c>
      <c r="C63433" s="1">
        <v>120.13544000000037</v>
      </c>
      <c r="D63433" s="2">
        <v>41545</v>
      </c>
      <c r="E63433" s="1" t="s">
        <v>92034</v>
      </c>
      <c r="F63433" s="4" t="s">
        <v>3087</v>
      </c>
      <c r="G63433" s="4" t="s">
        <v>277078</v>
      </c>
      <c r="H63433" s="93"/>
    </row>
    <row r="63434" spans="1:8">
      <c r="A63434" s="1" t="s">
        <v>92035</v>
      </c>
      <c r="B63434" s="1">
        <v>11.408000000000003</v>
      </c>
      <c r="C63434" s="1">
        <v>3422.2859200000007</v>
      </c>
      <c r="D63434" s="2">
        <v>41545</v>
      </c>
      <c r="E63434" s="1" t="s">
        <v>92036</v>
      </c>
      <c r="F63434" s="4" t="s">
        <v>3087</v>
      </c>
      <c r="G63434" s="4" t="s">
        <v>277078</v>
      </c>
      <c r="H63434" s="93"/>
    </row>
    <row r="63435" spans="1:8">
      <c r="A63435" s="1" t="s">
        <v>92037</v>
      </c>
      <c r="B63435" s="1">
        <v>0</v>
      </c>
      <c r="C63435" s="1">
        <v>0</v>
      </c>
      <c r="D63435" s="2">
        <v>41545</v>
      </c>
      <c r="E63435" s="1" t="s">
        <v>92038</v>
      </c>
      <c r="F63435" s="4" t="s">
        <v>3087</v>
      </c>
      <c r="G63435" s="4" t="s">
        <v>277078</v>
      </c>
      <c r="H63435" s="93"/>
    </row>
    <row r="63436" spans="1:8">
      <c r="A63436" s="1" t="s">
        <v>92039</v>
      </c>
      <c r="B63436" s="1">
        <v>34.684000000000005</v>
      </c>
      <c r="C63436" s="1">
        <v>2427.53316</v>
      </c>
      <c r="D63436" s="2">
        <v>41545</v>
      </c>
      <c r="E63436" s="1" t="s">
        <v>92040</v>
      </c>
      <c r="F63436" s="4" t="s">
        <v>3087</v>
      </c>
      <c r="G63436" s="4" t="s">
        <v>277078</v>
      </c>
      <c r="H63436" s="93"/>
    </row>
    <row r="63437" spans="1:8">
      <c r="A63437" s="1" t="s">
        <v>92041</v>
      </c>
      <c r="B63437" s="1">
        <v>114.67800000000001</v>
      </c>
      <c r="C63437" s="1">
        <v>8026.3132200000009</v>
      </c>
      <c r="D63437" s="2">
        <v>41545</v>
      </c>
      <c r="E63437" s="1" t="s">
        <v>92042</v>
      </c>
      <c r="F63437" s="4" t="s">
        <v>3087</v>
      </c>
      <c r="G63437" s="4" t="s">
        <v>277078</v>
      </c>
      <c r="H63437" s="93"/>
    </row>
    <row r="63438" spans="1:8">
      <c r="A63438" s="1" t="s">
        <v>92043</v>
      </c>
      <c r="B63438" s="1">
        <v>394.726</v>
      </c>
      <c r="C63438" s="1">
        <v>8920.1447399999997</v>
      </c>
      <c r="D63438" s="2">
        <v>41545</v>
      </c>
      <c r="E63438" s="1" t="s">
        <v>92044</v>
      </c>
      <c r="F63438" s="4" t="s">
        <v>3087</v>
      </c>
      <c r="G63438" s="4" t="s">
        <v>277078</v>
      </c>
      <c r="H63438" s="93"/>
    </row>
    <row r="63439" spans="1:8">
      <c r="A63439" s="1" t="s">
        <v>92045</v>
      </c>
      <c r="B63439" s="1">
        <v>731.76799999999992</v>
      </c>
      <c r="C63439" s="1">
        <v>3651.5223199999996</v>
      </c>
      <c r="D63439" s="2">
        <v>41545</v>
      </c>
      <c r="E63439" s="1" t="s">
        <v>92046</v>
      </c>
      <c r="F63439" s="4" t="s">
        <v>3087</v>
      </c>
      <c r="G63439" s="4" t="s">
        <v>277078</v>
      </c>
      <c r="H63439" s="93"/>
    </row>
    <row r="63440" spans="1:8">
      <c r="A63440" s="1" t="s">
        <v>92047</v>
      </c>
      <c r="B63440" s="1">
        <v>205.34399999999999</v>
      </c>
      <c r="C63440" s="1">
        <v>3945.11456</v>
      </c>
      <c r="D63440" s="2">
        <v>41545</v>
      </c>
      <c r="E63440" s="1" t="s">
        <v>92048</v>
      </c>
      <c r="F63440" s="4" t="s">
        <v>3087</v>
      </c>
      <c r="G63440" s="4" t="s">
        <v>277078</v>
      </c>
      <c r="H63440" s="93"/>
    </row>
    <row r="63441" spans="1:8">
      <c r="A63441" s="1" t="s">
        <v>92049</v>
      </c>
      <c r="B63441" s="1">
        <v>50.14</v>
      </c>
      <c r="C63441" s="1">
        <v>1503.6985999999988</v>
      </c>
      <c r="D63441" s="2">
        <v>41545</v>
      </c>
      <c r="E63441" s="1" t="s">
        <v>92050</v>
      </c>
      <c r="F63441" s="4" t="s">
        <v>3087</v>
      </c>
      <c r="G63441" s="4" t="s">
        <v>277078</v>
      </c>
      <c r="H63441" s="93"/>
    </row>
    <row r="63442" spans="1:8">
      <c r="A63442" s="1" t="s">
        <v>92051</v>
      </c>
      <c r="B63442" s="1">
        <v>30.6</v>
      </c>
      <c r="C63442" s="1">
        <v>1470.6</v>
      </c>
      <c r="D63442" s="2">
        <v>41545</v>
      </c>
      <c r="E63442" s="1" t="s">
        <v>92052</v>
      </c>
      <c r="F63442" s="4" t="s">
        <v>2</v>
      </c>
      <c r="G63442" s="4" t="s">
        <v>277079</v>
      </c>
      <c r="H63442" s="93"/>
    </row>
    <row r="63443" spans="1:8">
      <c r="A63443" s="1" t="s">
        <v>92053</v>
      </c>
      <c r="B63443" s="1">
        <v>46.82800000000001</v>
      </c>
      <c r="C63443" s="1">
        <v>936.09172000000001</v>
      </c>
      <c r="D63443" s="2">
        <v>41545</v>
      </c>
      <c r="E63443" s="1" t="s">
        <v>92054</v>
      </c>
      <c r="F63443" s="4" t="s">
        <v>3087</v>
      </c>
      <c r="G63443" s="4" t="s">
        <v>277078</v>
      </c>
      <c r="H63443" s="93"/>
    </row>
    <row r="63444" spans="1:8">
      <c r="A63444" s="1" t="s">
        <v>92055</v>
      </c>
      <c r="B63444" s="1">
        <v>60.168000000000035</v>
      </c>
      <c r="C63444" s="1">
        <v>601.07831999999962</v>
      </c>
      <c r="D63444" s="2">
        <v>41545</v>
      </c>
      <c r="E63444" s="1" t="s">
        <v>92056</v>
      </c>
      <c r="F63444" s="4" t="s">
        <v>3087</v>
      </c>
      <c r="G63444" s="4" t="s">
        <v>277078</v>
      </c>
      <c r="H63444" s="93"/>
    </row>
    <row r="63445" spans="1:8">
      <c r="A63445" s="1" t="s">
        <v>92057</v>
      </c>
      <c r="B63445" s="1">
        <v>531.25400000000002</v>
      </c>
      <c r="C63445" s="1">
        <v>22838.609460000007</v>
      </c>
      <c r="D63445" s="2">
        <v>41545</v>
      </c>
      <c r="E63445" s="1" t="s">
        <v>92058</v>
      </c>
      <c r="F63445" s="4" t="s">
        <v>3087</v>
      </c>
      <c r="G63445" s="4" t="s">
        <v>277078</v>
      </c>
      <c r="H63445" s="93"/>
    </row>
    <row r="63446" spans="1:8">
      <c r="A63446" s="1" t="s">
        <v>92059</v>
      </c>
      <c r="B63446" s="1">
        <v>20.055999999999958</v>
      </c>
      <c r="C63446" s="1">
        <v>802.03943999999456</v>
      </c>
      <c r="D63446" s="2">
        <v>41545</v>
      </c>
      <c r="E63446" s="1" t="s">
        <v>92060</v>
      </c>
      <c r="F63446" s="4" t="s">
        <v>3087</v>
      </c>
      <c r="G63446" s="4" t="s">
        <v>277078</v>
      </c>
      <c r="H63446" s="93"/>
    </row>
    <row r="63447" spans="1:8">
      <c r="A63447" s="1" t="s">
        <v>92061</v>
      </c>
      <c r="B63447" s="1">
        <v>0</v>
      </c>
      <c r="C63447" s="1">
        <v>0</v>
      </c>
      <c r="D63447" s="2">
        <v>41545</v>
      </c>
      <c r="E63447" s="1" t="s">
        <v>92062</v>
      </c>
      <c r="F63447" s="4" t="s">
        <v>3087</v>
      </c>
      <c r="G63447" s="4" t="s">
        <v>277078</v>
      </c>
      <c r="H63447" s="93"/>
    </row>
    <row r="63448" spans="1:8">
      <c r="A63448" s="1" t="s">
        <v>92063</v>
      </c>
      <c r="B63448" s="1">
        <v>11.407999999999992</v>
      </c>
      <c r="C63448" s="1">
        <v>285.08591999999976</v>
      </c>
      <c r="D63448" s="2">
        <v>41545</v>
      </c>
      <c r="E63448" s="1" t="s">
        <v>92064</v>
      </c>
      <c r="F63448" s="4" t="s">
        <v>3087</v>
      </c>
      <c r="G63448" s="4" t="s">
        <v>277078</v>
      </c>
      <c r="H63448" s="93"/>
    </row>
    <row r="63449" spans="1:8">
      <c r="A63449" s="1" t="s">
        <v>92065</v>
      </c>
      <c r="B63449" s="1">
        <v>180.50400000000002</v>
      </c>
      <c r="C63449" s="1">
        <v>12633.474960000001</v>
      </c>
      <c r="D63449" s="2">
        <v>41545</v>
      </c>
      <c r="E63449" s="1" t="s">
        <v>92066</v>
      </c>
      <c r="F63449" s="4" t="s">
        <v>3087</v>
      </c>
      <c r="G63449" s="4" t="s">
        <v>277078</v>
      </c>
      <c r="H63449" s="93"/>
    </row>
    <row r="63450" spans="1:8">
      <c r="A63450" s="1" t="s">
        <v>92067</v>
      </c>
      <c r="B63450" s="1">
        <v>205.34399999999999</v>
      </c>
      <c r="C63450" s="1">
        <v>3899.4825599999995</v>
      </c>
      <c r="D63450" s="2">
        <v>41545</v>
      </c>
      <c r="E63450" s="1" t="s">
        <v>92068</v>
      </c>
      <c r="F63450" s="4" t="s">
        <v>3087</v>
      </c>
      <c r="G63450" s="4" t="s">
        <v>277078</v>
      </c>
      <c r="H63450" s="93"/>
    </row>
    <row r="63451" spans="1:8">
      <c r="A63451" s="1" t="s">
        <v>92069</v>
      </c>
      <c r="B63451" s="1">
        <v>-50.140000000000029</v>
      </c>
      <c r="C63451" s="1">
        <v>-2506.4986000000013</v>
      </c>
      <c r="D63451" s="2">
        <v>41545</v>
      </c>
      <c r="E63451" s="1" t="s">
        <v>92070</v>
      </c>
      <c r="F63451" s="4" t="s">
        <v>3087</v>
      </c>
      <c r="G63451" s="4" t="s">
        <v>277078</v>
      </c>
      <c r="H63451" s="93"/>
    </row>
    <row r="63452" spans="1:8">
      <c r="A63452" s="1" t="s">
        <v>92071</v>
      </c>
      <c r="B63452" s="1">
        <v>0</v>
      </c>
      <c r="C63452" s="1">
        <v>0</v>
      </c>
      <c r="D63452" s="2">
        <v>41545</v>
      </c>
      <c r="E63452" s="1" t="s">
        <v>92072</v>
      </c>
      <c r="F63452" s="4" t="s">
        <v>3087</v>
      </c>
      <c r="G63452" s="4" t="s">
        <v>277078</v>
      </c>
      <c r="H63452" s="93"/>
    </row>
    <row r="63453" spans="1:8">
      <c r="A63453" s="1" t="s">
        <v>92073</v>
      </c>
      <c r="B63453" s="1">
        <v>3890.864</v>
      </c>
      <c r="C63453" s="1">
        <v>143923.05936000001</v>
      </c>
      <c r="D63453" s="2">
        <v>41545</v>
      </c>
      <c r="E63453" s="1" t="s">
        <v>92074</v>
      </c>
      <c r="F63453" s="4" t="s">
        <v>3087</v>
      </c>
      <c r="G63453" s="4" t="s">
        <v>277078</v>
      </c>
      <c r="H63453" s="93"/>
    </row>
    <row r="63454" spans="1:8">
      <c r="A63454" s="1" t="s">
        <v>92075</v>
      </c>
      <c r="B63454" s="1">
        <v>80.22399999999999</v>
      </c>
      <c r="C63454" s="1">
        <v>1603.6777600000012</v>
      </c>
      <c r="D63454" s="2">
        <v>41545</v>
      </c>
      <c r="E63454" s="1" t="s">
        <v>92076</v>
      </c>
      <c r="F63454" s="4" t="s">
        <v>3087</v>
      </c>
      <c r="G63454" s="4" t="s">
        <v>277078</v>
      </c>
      <c r="H63454" s="93"/>
    </row>
    <row r="63455" spans="1:8">
      <c r="A63455" s="1" t="s">
        <v>92077</v>
      </c>
      <c r="B63455" s="1">
        <v>0</v>
      </c>
      <c r="C63455" s="1">
        <v>0</v>
      </c>
      <c r="D63455" s="2">
        <v>41545</v>
      </c>
      <c r="E63455" s="1" t="s">
        <v>92078</v>
      </c>
      <c r="F63455" s="4" t="s">
        <v>3087</v>
      </c>
      <c r="G63455" s="4" t="s">
        <v>277078</v>
      </c>
      <c r="H63455" s="93"/>
    </row>
    <row r="63456" spans="1:8">
      <c r="A63456" s="1" t="s">
        <v>92079</v>
      </c>
      <c r="B63456" s="1">
        <v>70.196000000000069</v>
      </c>
      <c r="C63456" s="1">
        <v>701.25804000000187</v>
      </c>
      <c r="D63456" s="2">
        <v>41545</v>
      </c>
      <c r="E63456" s="1" t="s">
        <v>92080</v>
      </c>
      <c r="F63456" s="4" t="s">
        <v>3087</v>
      </c>
      <c r="G63456" s="4" t="s">
        <v>277078</v>
      </c>
      <c r="H63456" s="93"/>
    </row>
    <row r="63457" spans="1:8">
      <c r="A63457" s="1" t="s">
        <v>92081</v>
      </c>
      <c r="B63457" s="1">
        <v>0</v>
      </c>
      <c r="C63457" s="1">
        <v>0</v>
      </c>
      <c r="D63457" s="2">
        <v>41545</v>
      </c>
      <c r="E63457" s="1" t="s">
        <v>92082</v>
      </c>
      <c r="F63457" s="4" t="s">
        <v>3087</v>
      </c>
      <c r="G63457" s="4" t="s">
        <v>277078</v>
      </c>
      <c r="H63457" s="93"/>
    </row>
    <row r="63458" spans="1:8">
      <c r="A63458" s="1" t="s">
        <v>92083</v>
      </c>
      <c r="B63458" s="1">
        <v>651.82000000000005</v>
      </c>
      <c r="C63458" s="1">
        <v>39102.681800000006</v>
      </c>
      <c r="D63458" s="2">
        <v>41545</v>
      </c>
      <c r="E63458" s="1" t="s">
        <v>92084</v>
      </c>
      <c r="F63458" s="4" t="s">
        <v>3087</v>
      </c>
      <c r="G63458" s="4" t="s">
        <v>277078</v>
      </c>
      <c r="H63458" s="93"/>
    </row>
    <row r="63459" spans="1:8">
      <c r="A63459" s="1" t="s">
        <v>92085</v>
      </c>
      <c r="B63459" s="1">
        <v>29.485999999999997</v>
      </c>
      <c r="C63459" s="1">
        <v>7666.0651400000006</v>
      </c>
      <c r="D63459" s="2">
        <v>41545</v>
      </c>
      <c r="E63459" s="1" t="s">
        <v>92086</v>
      </c>
      <c r="F63459" s="4" t="s">
        <v>3087</v>
      </c>
      <c r="G63459" s="4" t="s">
        <v>277078</v>
      </c>
      <c r="H63459" s="93"/>
    </row>
    <row r="63460" spans="1:8">
      <c r="A63460" s="1" t="s">
        <v>92087</v>
      </c>
      <c r="B63460" s="1">
        <v>79.718000000000004</v>
      </c>
      <c r="C63460" s="1">
        <v>955.81881999999996</v>
      </c>
      <c r="D63460" s="2">
        <v>41545</v>
      </c>
      <c r="E63460" s="1" t="s">
        <v>92088</v>
      </c>
      <c r="F63460" s="4" t="s">
        <v>3087</v>
      </c>
      <c r="G63460" s="4" t="s">
        <v>277078</v>
      </c>
      <c r="H63460" s="93"/>
    </row>
    <row r="63461" spans="1:8">
      <c r="A63461" s="1" t="s">
        <v>92089</v>
      </c>
      <c r="B63461" s="1">
        <v>1153.8639999999998</v>
      </c>
      <c r="C63461" s="1">
        <v>14136.773360000001</v>
      </c>
      <c r="D63461" s="2">
        <v>41545</v>
      </c>
      <c r="E63461" s="1" t="s">
        <v>92090</v>
      </c>
      <c r="F63461" s="4" t="s">
        <v>3087</v>
      </c>
      <c r="G63461" s="4" t="s">
        <v>277078</v>
      </c>
      <c r="H63461" s="93"/>
    </row>
    <row r="63462" spans="1:8">
      <c r="A63462" s="1" t="s">
        <v>92091</v>
      </c>
      <c r="B63462" s="1">
        <v>20.056000000000012</v>
      </c>
      <c r="C63462" s="1">
        <v>240.67200000000014</v>
      </c>
      <c r="D63462" s="2">
        <v>41545</v>
      </c>
      <c r="E63462" s="1" t="s">
        <v>92092</v>
      </c>
      <c r="F63462" s="4" t="s">
        <v>3087</v>
      </c>
      <c r="G63462" s="4" t="s">
        <v>277079</v>
      </c>
      <c r="H63462" s="93"/>
    </row>
    <row r="63463" spans="1:8">
      <c r="A63463" s="1" t="s">
        <v>92093</v>
      </c>
      <c r="B63463" s="1">
        <v>6.3939999999999895</v>
      </c>
      <c r="C63463" s="1">
        <v>287.66606000000036</v>
      </c>
      <c r="D63463" s="2">
        <v>41545</v>
      </c>
      <c r="E63463" s="1" t="s">
        <v>92094</v>
      </c>
      <c r="F63463" s="4" t="s">
        <v>3087</v>
      </c>
      <c r="G63463" s="4" t="s">
        <v>277078</v>
      </c>
      <c r="H63463" s="93"/>
    </row>
    <row r="63464" spans="1:8">
      <c r="A63464" s="1" t="s">
        <v>92095</v>
      </c>
      <c r="B63464" s="1">
        <v>29.486000000000004</v>
      </c>
      <c r="C63464" s="1">
        <v>9134.8451400000013</v>
      </c>
      <c r="D63464" s="2">
        <v>41545</v>
      </c>
      <c r="E63464" s="1" t="s">
        <v>92096</v>
      </c>
      <c r="F63464" s="4" t="s">
        <v>3087</v>
      </c>
      <c r="G63464" s="4" t="s">
        <v>277078</v>
      </c>
      <c r="H63464" s="93"/>
    </row>
    <row r="63465" spans="1:8">
      <c r="A63465" s="1" t="s">
        <v>92097</v>
      </c>
      <c r="B63465" s="1">
        <v>372.048</v>
      </c>
      <c r="C63465" s="1">
        <v>9297.4795200000008</v>
      </c>
      <c r="D63465" s="2">
        <v>41545</v>
      </c>
      <c r="E63465" s="1" t="s">
        <v>92098</v>
      </c>
      <c r="F63465" s="4" t="s">
        <v>3087</v>
      </c>
      <c r="G63465" s="4" t="s">
        <v>277078</v>
      </c>
      <c r="H63465" s="93"/>
    </row>
    <row r="63466" spans="1:8">
      <c r="A63466" s="1" t="s">
        <v>92099</v>
      </c>
      <c r="B63466" s="1">
        <v>343.90000000000003</v>
      </c>
      <c r="C63466" s="1">
        <v>5009.7</v>
      </c>
      <c r="D63466" s="2">
        <v>41545</v>
      </c>
      <c r="E63466" s="1" t="s">
        <v>92100</v>
      </c>
      <c r="F63466" s="4" t="s">
        <v>2</v>
      </c>
      <c r="G63466" s="4" t="s">
        <v>277079</v>
      </c>
      <c r="H63466" s="93"/>
    </row>
    <row r="63467" spans="1:8">
      <c r="A63467" s="1" t="s">
        <v>92101</v>
      </c>
      <c r="B63467" s="1">
        <v>291.45600000000002</v>
      </c>
      <c r="C63467" s="1">
        <v>5534.7494400000005</v>
      </c>
      <c r="D63467" s="2">
        <v>41545</v>
      </c>
      <c r="E63467" s="1" t="s">
        <v>92102</v>
      </c>
      <c r="F63467" s="4" t="s">
        <v>3087</v>
      </c>
      <c r="G63467" s="4" t="s">
        <v>277078</v>
      </c>
      <c r="H63467" s="93"/>
    </row>
    <row r="63468" spans="1:8">
      <c r="A63468" s="1" t="s">
        <v>92103</v>
      </c>
      <c r="B63468" s="1">
        <v>395.92199999999991</v>
      </c>
      <c r="C63468" s="1">
        <v>5538.9487799999988</v>
      </c>
      <c r="D63468" s="2">
        <v>41545</v>
      </c>
      <c r="E63468" s="1" t="s">
        <v>92104</v>
      </c>
      <c r="F63468" s="4" t="s">
        <v>3087</v>
      </c>
      <c r="G63468" s="4" t="s">
        <v>277078</v>
      </c>
      <c r="H63468" s="93"/>
    </row>
    <row r="63469" spans="1:8">
      <c r="A63469" s="1" t="s">
        <v>92105</v>
      </c>
      <c r="B63469" s="1">
        <v>624.17400000000032</v>
      </c>
      <c r="C63469" s="1">
        <v>24960.718259999998</v>
      </c>
      <c r="D63469" s="2">
        <v>41545</v>
      </c>
      <c r="E63469" s="1" t="s">
        <v>92106</v>
      </c>
      <c r="F63469" s="4" t="s">
        <v>3087</v>
      </c>
      <c r="G63469" s="4" t="s">
        <v>277078</v>
      </c>
      <c r="H63469" s="93"/>
    </row>
    <row r="63470" spans="1:8">
      <c r="A63470" s="1" t="s">
        <v>92107</v>
      </c>
      <c r="B63470" s="1">
        <v>583.00400000000002</v>
      </c>
      <c r="C63470" s="1">
        <v>14420.96596</v>
      </c>
      <c r="D63470" s="2">
        <v>41545</v>
      </c>
      <c r="E63470" s="1" t="s">
        <v>92108</v>
      </c>
      <c r="F63470" s="4" t="s">
        <v>3087</v>
      </c>
      <c r="G63470" s="4" t="s">
        <v>277078</v>
      </c>
      <c r="H63470" s="93"/>
    </row>
    <row r="63471" spans="1:8">
      <c r="A63471" s="1" t="s">
        <v>92109</v>
      </c>
      <c r="B63471" s="1">
        <v>1396.2840000000001</v>
      </c>
      <c r="C63471" s="1">
        <v>27911.717159999997</v>
      </c>
      <c r="D63471" s="2">
        <v>41545</v>
      </c>
      <c r="E63471" s="1" t="s">
        <v>92110</v>
      </c>
      <c r="F63471" s="4" t="s">
        <v>3087</v>
      </c>
      <c r="G63471" s="4" t="s">
        <v>277078</v>
      </c>
      <c r="H63471" s="93"/>
    </row>
    <row r="63472" spans="1:8">
      <c r="A63472" s="1" t="s">
        <v>92111</v>
      </c>
      <c r="B63472" s="1">
        <v>34.224000000000004</v>
      </c>
      <c r="C63472" s="1">
        <v>13313.136000000006</v>
      </c>
      <c r="D63472" s="2">
        <v>41545</v>
      </c>
      <c r="E63472" s="1" t="s">
        <v>92112</v>
      </c>
      <c r="F63472" s="4" t="s">
        <v>3087</v>
      </c>
      <c r="G63472" s="4" t="s">
        <v>277078</v>
      </c>
      <c r="H63472" s="93"/>
    </row>
    <row r="63473" spans="1:8">
      <c r="A63473" s="1" t="s">
        <v>92113</v>
      </c>
      <c r="B63473" s="1">
        <v>70.564000000000007</v>
      </c>
      <c r="C63473" s="1">
        <v>26813.61436</v>
      </c>
      <c r="D63473" s="2">
        <v>41545</v>
      </c>
      <c r="E63473" s="1" t="s">
        <v>92114</v>
      </c>
      <c r="F63473" s="4" t="s">
        <v>3087</v>
      </c>
      <c r="G63473" s="4" t="s">
        <v>277078</v>
      </c>
      <c r="H63473" s="93"/>
    </row>
    <row r="63474" spans="1:8">
      <c r="A63474" s="1" t="s">
        <v>92115</v>
      </c>
      <c r="B63474" s="1">
        <v>30.084000000000042</v>
      </c>
      <c r="C63474" s="1">
        <v>751.79916000000082</v>
      </c>
      <c r="D63474" s="2">
        <v>41545</v>
      </c>
      <c r="E63474" s="1" t="s">
        <v>92116</v>
      </c>
      <c r="F63474" s="4" t="s">
        <v>3087</v>
      </c>
      <c r="G63474" s="4" t="s">
        <v>277078</v>
      </c>
      <c r="H63474" s="93"/>
    </row>
    <row r="63475" spans="1:8">
      <c r="A63475" s="1" t="s">
        <v>92117</v>
      </c>
      <c r="B63475" s="1">
        <v>450.24799999999999</v>
      </c>
      <c r="C63475" s="1">
        <v>31512.857520000001</v>
      </c>
      <c r="D63475" s="2">
        <v>41545</v>
      </c>
      <c r="E63475" s="1" t="s">
        <v>92118</v>
      </c>
      <c r="F63475" s="4" t="s">
        <v>3087</v>
      </c>
      <c r="G63475" s="4" t="s">
        <v>277078</v>
      </c>
      <c r="H63475" s="93"/>
    </row>
    <row r="63476" spans="1:8">
      <c r="A63476" s="1" t="s">
        <v>92119</v>
      </c>
      <c r="B63476" s="1">
        <v>-20.056000000000168</v>
      </c>
      <c r="C63476" s="1">
        <v>-661.64744000000064</v>
      </c>
      <c r="D63476" s="2">
        <v>41545</v>
      </c>
      <c r="E63476" s="1" t="s">
        <v>92120</v>
      </c>
      <c r="F63476" s="4" t="s">
        <v>3087</v>
      </c>
      <c r="G63476" s="4" t="s">
        <v>277078</v>
      </c>
      <c r="H63476" s="93"/>
    </row>
    <row r="63477" spans="1:8">
      <c r="A63477" s="1" t="s">
        <v>92121</v>
      </c>
      <c r="B63477" s="1">
        <v>451.26000000000005</v>
      </c>
      <c r="C63477" s="1">
        <v>166961.6874</v>
      </c>
      <c r="D63477" s="2">
        <v>41545</v>
      </c>
      <c r="E63477" s="1" t="s">
        <v>92122</v>
      </c>
      <c r="F63477" s="4" t="s">
        <v>3087</v>
      </c>
      <c r="G63477" s="4" t="s">
        <v>277078</v>
      </c>
      <c r="H63477" s="93"/>
    </row>
    <row r="63478" spans="1:8">
      <c r="A63478" s="1" t="s">
        <v>92123</v>
      </c>
      <c r="B63478" s="1">
        <v>11.407999999999999</v>
      </c>
      <c r="C63478" s="1">
        <v>1597.0059200000001</v>
      </c>
      <c r="D63478" s="2">
        <v>41545</v>
      </c>
      <c r="E63478" s="1" t="s">
        <v>92124</v>
      </c>
      <c r="F63478" s="4" t="s">
        <v>3087</v>
      </c>
      <c r="G63478" s="4" t="s">
        <v>277078</v>
      </c>
      <c r="H63478" s="93"/>
    </row>
    <row r="63479" spans="1:8">
      <c r="A63479" s="1" t="s">
        <v>92125</v>
      </c>
      <c r="B63479" s="1">
        <v>33.488000000000007</v>
      </c>
      <c r="C63479" s="1">
        <v>2511.2651199999987</v>
      </c>
      <c r="D63479" s="2">
        <v>41545</v>
      </c>
      <c r="E63479" s="1" t="s">
        <v>92126</v>
      </c>
      <c r="F63479" s="4" t="s">
        <v>3087</v>
      </c>
      <c r="G63479" s="4" t="s">
        <v>277078</v>
      </c>
      <c r="H63479" s="93"/>
    </row>
    <row r="63480" spans="1:8">
      <c r="A63480" s="1" t="s">
        <v>92127</v>
      </c>
      <c r="B63480" s="1">
        <v>6.67</v>
      </c>
      <c r="C63480" s="1">
        <v>173.35329999999999</v>
      </c>
      <c r="D63480" s="2">
        <v>41545</v>
      </c>
      <c r="E63480" s="1" t="s">
        <v>92128</v>
      </c>
      <c r="F63480" s="4" t="s">
        <v>3087</v>
      </c>
      <c r="G63480" s="4" t="s">
        <v>277078</v>
      </c>
      <c r="H63480" s="93"/>
    </row>
    <row r="63481" spans="1:8">
      <c r="A63481" s="1" t="s">
        <v>92129</v>
      </c>
      <c r="B63481" s="1">
        <v>0</v>
      </c>
      <c r="C63481" s="1">
        <v>0</v>
      </c>
      <c r="D63481" s="2">
        <v>41545</v>
      </c>
      <c r="E63481" s="1" t="s">
        <v>92130</v>
      </c>
      <c r="F63481" s="4" t="s">
        <v>3087</v>
      </c>
      <c r="G63481" s="4" t="s">
        <v>277078</v>
      </c>
      <c r="H63481" s="93"/>
    </row>
    <row r="63482" spans="1:8">
      <c r="A63482" s="1" t="s">
        <v>92131</v>
      </c>
      <c r="B63482" s="1">
        <v>136.89599999999996</v>
      </c>
      <c r="C63482" s="1">
        <v>23270.951039999996</v>
      </c>
      <c r="D63482" s="2">
        <v>41545</v>
      </c>
      <c r="E63482" s="1" t="s">
        <v>92132</v>
      </c>
      <c r="F63482" s="4" t="s">
        <v>3087</v>
      </c>
      <c r="G63482" s="4" t="s">
        <v>277078</v>
      </c>
      <c r="H63482" s="93"/>
    </row>
    <row r="63483" spans="1:8">
      <c r="A63483" s="1" t="s">
        <v>92133</v>
      </c>
      <c r="B63483" s="1">
        <v>244.44400000000005</v>
      </c>
      <c r="C63483" s="1">
        <v>149661.31556000002</v>
      </c>
      <c r="D63483" s="2">
        <v>41545</v>
      </c>
      <c r="E63483" s="1" t="s">
        <v>92134</v>
      </c>
      <c r="F63483" s="4" t="s">
        <v>3087</v>
      </c>
      <c r="G63483" s="4" t="s">
        <v>277078</v>
      </c>
      <c r="H63483" s="93"/>
    </row>
    <row r="63484" spans="1:8">
      <c r="A63484" s="1" t="s">
        <v>92135</v>
      </c>
      <c r="B63484" s="1">
        <v>322.92</v>
      </c>
      <c r="C63484" s="1">
        <v>7792.4000000000005</v>
      </c>
      <c r="D63484" s="2">
        <v>41545</v>
      </c>
      <c r="E63484" s="1" t="s">
        <v>92136</v>
      </c>
      <c r="F63484" s="4" t="s">
        <v>3087</v>
      </c>
      <c r="G63484" s="4" t="s">
        <v>277079</v>
      </c>
      <c r="H63484" s="93"/>
    </row>
    <row r="63485" spans="1:8">
      <c r="A63485" s="1" t="s">
        <v>92137</v>
      </c>
      <c r="B63485" s="1">
        <v>6697.6</v>
      </c>
      <c r="C63485" s="1">
        <v>200861.024</v>
      </c>
      <c r="D63485" s="2">
        <v>41545</v>
      </c>
      <c r="E63485" s="1" t="s">
        <v>92138</v>
      </c>
      <c r="F63485" s="4" t="s">
        <v>3087</v>
      </c>
      <c r="G63485" s="4" t="s">
        <v>277079</v>
      </c>
      <c r="H63485" s="93"/>
    </row>
    <row r="63486" spans="1:8">
      <c r="A63486" s="1" t="s">
        <v>92139</v>
      </c>
      <c r="B63486" s="1">
        <v>1908.3560000000002</v>
      </c>
      <c r="C63486" s="1">
        <v>13339.408440000001</v>
      </c>
      <c r="D63486" s="2">
        <v>41545</v>
      </c>
      <c r="E63486" s="1" t="s">
        <v>92140</v>
      </c>
      <c r="F63486" s="4" t="s">
        <v>3087</v>
      </c>
      <c r="G63486" s="4" t="s">
        <v>277078</v>
      </c>
      <c r="H63486" s="93"/>
    </row>
    <row r="63487" spans="1:8">
      <c r="A63487" s="1" t="s">
        <v>92141</v>
      </c>
      <c r="B63487" s="1">
        <v>0</v>
      </c>
      <c r="C63487" s="1">
        <v>0</v>
      </c>
      <c r="D63487" s="2">
        <v>41545</v>
      </c>
      <c r="E63487" s="1" t="s">
        <v>92142</v>
      </c>
      <c r="F63487" s="4" t="s">
        <v>2</v>
      </c>
      <c r="G63487" s="4" t="s">
        <v>277079</v>
      </c>
      <c r="H63487" s="93"/>
    </row>
    <row r="63488" spans="1:8">
      <c r="A63488" s="1" t="s">
        <v>92143</v>
      </c>
      <c r="B63488" s="1">
        <v>43.8</v>
      </c>
      <c r="C63488" s="1">
        <v>2332.4</v>
      </c>
      <c r="D63488" s="2">
        <v>41545</v>
      </c>
      <c r="E63488" s="1" t="s">
        <v>92144</v>
      </c>
      <c r="F63488" s="4" t="s">
        <v>2</v>
      </c>
      <c r="G63488" s="4" t="s">
        <v>277079</v>
      </c>
      <c r="H63488" s="93"/>
    </row>
    <row r="63489" spans="1:8">
      <c r="A63489" s="1" t="s">
        <v>92145</v>
      </c>
      <c r="B63489" s="1">
        <v>0</v>
      </c>
      <c r="C63489" s="1">
        <v>0</v>
      </c>
      <c r="D63489" s="2">
        <v>41545</v>
      </c>
      <c r="E63489" s="1" t="s">
        <v>92146</v>
      </c>
      <c r="F63489" s="4" t="s">
        <v>2</v>
      </c>
      <c r="G63489" s="4" t="s">
        <v>277079</v>
      </c>
      <c r="H63489" s="93"/>
    </row>
    <row r="63490" spans="1:8">
      <c r="A63490" s="1" t="s">
        <v>92147</v>
      </c>
      <c r="B63490" s="1">
        <v>68.599999999999994</v>
      </c>
      <c r="C63490" s="1">
        <v>3254.2000000000003</v>
      </c>
      <c r="D63490" s="2">
        <v>41545</v>
      </c>
      <c r="E63490" s="1" t="s">
        <v>92148</v>
      </c>
      <c r="F63490" s="4" t="s">
        <v>2</v>
      </c>
      <c r="G63490" s="4" t="s">
        <v>277079</v>
      </c>
      <c r="H63490" s="93"/>
    </row>
    <row r="63491" spans="1:8">
      <c r="A63491" s="1" t="s">
        <v>92149</v>
      </c>
      <c r="B63491" s="1">
        <v>784.80000000000018</v>
      </c>
      <c r="C63491" s="1">
        <v>14954.800000000003</v>
      </c>
      <c r="D63491" s="2">
        <v>41545</v>
      </c>
      <c r="E63491" s="1" t="s">
        <v>92150</v>
      </c>
      <c r="F63491" s="4" t="s">
        <v>2</v>
      </c>
      <c r="G63491" s="4" t="s">
        <v>277079</v>
      </c>
      <c r="H63491" s="93"/>
    </row>
    <row r="63492" spans="1:8">
      <c r="A63492" s="1" t="s">
        <v>92151</v>
      </c>
      <c r="B63492" s="1">
        <v>331.50000000000006</v>
      </c>
      <c r="C63492" s="1">
        <v>7088.9000000000015</v>
      </c>
      <c r="D63492" s="2">
        <v>41545</v>
      </c>
      <c r="E63492" s="1" t="s">
        <v>92152</v>
      </c>
      <c r="F63492" s="4" t="s">
        <v>2</v>
      </c>
      <c r="G63492" s="4" t="s">
        <v>277079</v>
      </c>
      <c r="H63492" s="93"/>
    </row>
    <row r="63493" spans="1:8">
      <c r="A63493" s="1" t="s">
        <v>92153</v>
      </c>
      <c r="B63493" s="1">
        <v>0</v>
      </c>
      <c r="C63493" s="1">
        <v>0</v>
      </c>
      <c r="D63493" s="2">
        <v>41545</v>
      </c>
      <c r="E63493" s="1" t="s">
        <v>92154</v>
      </c>
      <c r="F63493" s="4" t="s">
        <v>2</v>
      </c>
      <c r="G63493" s="4" t="s">
        <v>277079</v>
      </c>
      <c r="H63493" s="93"/>
    </row>
    <row r="63494" spans="1:8">
      <c r="A63494" s="1" t="s">
        <v>92155</v>
      </c>
      <c r="B63494" s="1">
        <v>2.9</v>
      </c>
      <c r="C63494" s="1">
        <v>140.65</v>
      </c>
      <c r="D63494" s="2">
        <v>41545</v>
      </c>
      <c r="E63494" s="1" t="s">
        <v>92156</v>
      </c>
      <c r="F63494" s="4" t="s">
        <v>2</v>
      </c>
      <c r="G63494" s="4" t="s">
        <v>277079</v>
      </c>
      <c r="H63494" s="93"/>
    </row>
    <row r="63495" spans="1:8">
      <c r="A63495" s="1" t="s">
        <v>92157</v>
      </c>
      <c r="B63495" s="1">
        <v>27.050000000000004</v>
      </c>
      <c r="C63495" s="1">
        <v>1054.95</v>
      </c>
      <c r="D63495" s="2">
        <v>41545</v>
      </c>
      <c r="E63495" s="1" t="s">
        <v>92158</v>
      </c>
      <c r="F63495" s="4" t="s">
        <v>2</v>
      </c>
      <c r="G63495" s="4" t="s">
        <v>277079</v>
      </c>
      <c r="H63495" s="93"/>
    </row>
    <row r="63496" spans="1:8">
      <c r="A63496" s="1" t="s">
        <v>92159</v>
      </c>
      <c r="B63496" s="1">
        <v>231.75000000000006</v>
      </c>
      <c r="C63496" s="1">
        <v>6268.1</v>
      </c>
      <c r="D63496" s="2">
        <v>41545</v>
      </c>
      <c r="E63496" s="1" t="s">
        <v>92160</v>
      </c>
      <c r="F63496" s="4" t="s">
        <v>2</v>
      </c>
      <c r="G63496" s="4" t="s">
        <v>277079</v>
      </c>
      <c r="H63496" s="93"/>
    </row>
    <row r="63497" spans="1:8">
      <c r="A63497" s="1" t="s">
        <v>92161</v>
      </c>
      <c r="B63497" s="1">
        <v>12.399999999999999</v>
      </c>
      <c r="C63497" s="1">
        <v>723.59999999999991</v>
      </c>
      <c r="D63497" s="2">
        <v>41545</v>
      </c>
      <c r="E63497" s="1" t="s">
        <v>92162</v>
      </c>
      <c r="F63497" s="4" t="s">
        <v>2</v>
      </c>
      <c r="G63497" s="4" t="s">
        <v>277079</v>
      </c>
      <c r="H63497" s="93"/>
    </row>
    <row r="63498" spans="1:8">
      <c r="A63498" s="1" t="s">
        <v>92163</v>
      </c>
      <c r="B63498" s="1">
        <v>12.399999999999999</v>
      </c>
      <c r="C63498" s="1">
        <v>2966.6000000000004</v>
      </c>
      <c r="D63498" s="2">
        <v>41545</v>
      </c>
      <c r="E63498" s="1" t="s">
        <v>92164</v>
      </c>
      <c r="F63498" s="4" t="s">
        <v>2</v>
      </c>
      <c r="G63498" s="4" t="s">
        <v>277079</v>
      </c>
      <c r="H63498" s="93"/>
    </row>
    <row r="63499" spans="1:8">
      <c r="A63499" s="1" t="s">
        <v>92165</v>
      </c>
      <c r="B63499" s="1">
        <v>62</v>
      </c>
      <c r="C63499" s="1">
        <v>12338.000000000002</v>
      </c>
      <c r="D63499" s="2">
        <v>41545</v>
      </c>
      <c r="E63499" s="1" t="s">
        <v>92166</v>
      </c>
      <c r="F63499" s="4" t="s">
        <v>2</v>
      </c>
      <c r="G63499" s="4" t="s">
        <v>277079</v>
      </c>
      <c r="H63499" s="93"/>
    </row>
    <row r="63500" spans="1:8">
      <c r="A63500" s="1" t="s">
        <v>92167</v>
      </c>
      <c r="B63500" s="1">
        <v>152.6</v>
      </c>
      <c r="C63500" s="1">
        <v>7630</v>
      </c>
      <c r="D63500" s="2">
        <v>41545</v>
      </c>
      <c r="E63500" s="1" t="s">
        <v>92168</v>
      </c>
      <c r="F63500" s="4" t="s">
        <v>2</v>
      </c>
      <c r="G63500" s="4" t="s">
        <v>277079</v>
      </c>
      <c r="H63500" s="93"/>
    </row>
    <row r="63501" spans="1:8">
      <c r="A63501" s="1" t="s">
        <v>92169</v>
      </c>
      <c r="B63501" s="1">
        <v>56.2</v>
      </c>
      <c r="C63501" s="1">
        <v>2403.8000000000002</v>
      </c>
      <c r="D63501" s="2">
        <v>41545</v>
      </c>
      <c r="E63501" s="1" t="s">
        <v>92170</v>
      </c>
      <c r="F63501" s="4" t="s">
        <v>2</v>
      </c>
      <c r="G63501" s="4" t="s">
        <v>277079</v>
      </c>
      <c r="H63501" s="93"/>
    </row>
    <row r="63502" spans="1:8">
      <c r="A63502" s="1" t="s">
        <v>92171</v>
      </c>
      <c r="B63502" s="1">
        <v>21.1</v>
      </c>
      <c r="C63502" s="1">
        <v>2004.5</v>
      </c>
      <c r="D63502" s="2">
        <v>41545</v>
      </c>
      <c r="E63502" s="1" t="s">
        <v>92172</v>
      </c>
      <c r="F63502" s="4" t="s">
        <v>2</v>
      </c>
      <c r="G63502" s="4" t="s">
        <v>277079</v>
      </c>
      <c r="H63502" s="93"/>
    </row>
    <row r="63503" spans="1:8">
      <c r="A63503" s="1" t="s">
        <v>92173</v>
      </c>
      <c r="B63503" s="1">
        <v>99.199999999999989</v>
      </c>
      <c r="C63503" s="1">
        <v>3620.7999999999997</v>
      </c>
      <c r="D63503" s="2">
        <v>41545</v>
      </c>
      <c r="E63503" s="1" t="s">
        <v>92174</v>
      </c>
      <c r="F63503" s="4" t="s">
        <v>2</v>
      </c>
      <c r="G63503" s="4" t="s">
        <v>277079</v>
      </c>
      <c r="H63503" s="93"/>
    </row>
    <row r="63504" spans="1:8">
      <c r="A63504" s="1" t="s">
        <v>92175</v>
      </c>
      <c r="B63504" s="1">
        <v>2.9</v>
      </c>
      <c r="C63504" s="1">
        <v>562.6</v>
      </c>
      <c r="D63504" s="2">
        <v>41545</v>
      </c>
      <c r="E63504" s="1" t="s">
        <v>92176</v>
      </c>
      <c r="F63504" s="4" t="s">
        <v>2</v>
      </c>
      <c r="G63504" s="4" t="s">
        <v>277079</v>
      </c>
      <c r="H63504" s="93"/>
    </row>
    <row r="63505" spans="1:8">
      <c r="A63505" s="1" t="s">
        <v>92177</v>
      </c>
      <c r="B63505" s="1">
        <v>276.10000000000002</v>
      </c>
      <c r="C63505" s="1">
        <v>18201</v>
      </c>
      <c r="D63505" s="2">
        <v>41545</v>
      </c>
      <c r="E63505" s="1" t="s">
        <v>92178</v>
      </c>
      <c r="F63505" s="4" t="s">
        <v>2</v>
      </c>
      <c r="G63505" s="4" t="s">
        <v>277079</v>
      </c>
      <c r="H63505" s="93"/>
    </row>
    <row r="63506" spans="1:8">
      <c r="A63506" s="1" t="s">
        <v>92179</v>
      </c>
      <c r="B63506" s="1">
        <v>247.3</v>
      </c>
      <c r="C63506" s="1">
        <v>20343.599999999999</v>
      </c>
      <c r="D63506" s="2">
        <v>41545</v>
      </c>
      <c r="E63506" s="1" t="s">
        <v>92180</v>
      </c>
      <c r="F63506" s="4" t="s">
        <v>2</v>
      </c>
      <c r="G63506" s="4" t="s">
        <v>277079</v>
      </c>
      <c r="H63506" s="93"/>
    </row>
    <row r="63507" spans="1:8">
      <c r="A63507" s="1" t="s">
        <v>92181</v>
      </c>
      <c r="B63507" s="1">
        <v>1100.9000000000001</v>
      </c>
      <c r="C63507" s="1">
        <v>21165.075000000001</v>
      </c>
      <c r="D63507" s="2">
        <v>41545</v>
      </c>
      <c r="E63507" s="1" t="s">
        <v>92182</v>
      </c>
      <c r="F63507" s="4" t="s">
        <v>2</v>
      </c>
      <c r="G63507" s="4" t="s">
        <v>277079</v>
      </c>
      <c r="H63507" s="93"/>
    </row>
    <row r="63508" spans="1:8">
      <c r="A63508" s="1" t="s">
        <v>92183</v>
      </c>
      <c r="B63508" s="1">
        <v>381.5</v>
      </c>
      <c r="C63508" s="1">
        <v>7630</v>
      </c>
      <c r="D63508" s="2">
        <v>41545</v>
      </c>
      <c r="E63508" s="1" t="s">
        <v>92184</v>
      </c>
      <c r="F63508" s="4" t="s">
        <v>2</v>
      </c>
      <c r="G63508" s="4" t="s">
        <v>277079</v>
      </c>
      <c r="H63508" s="93"/>
    </row>
    <row r="63509" spans="1:8">
      <c r="A63509" s="1" t="s">
        <v>92185</v>
      </c>
      <c r="B63509" s="1">
        <v>326.39999999999998</v>
      </c>
      <c r="C63509" s="1">
        <v>8866.7999999999993</v>
      </c>
      <c r="D63509" s="2">
        <v>41545</v>
      </c>
      <c r="E63509" s="1" t="s">
        <v>92186</v>
      </c>
      <c r="F63509" s="4" t="s">
        <v>2</v>
      </c>
      <c r="G63509" s="4" t="s">
        <v>277079</v>
      </c>
      <c r="H63509" s="93"/>
    </row>
    <row r="63510" spans="1:8">
      <c r="A63510" s="1" t="s">
        <v>92187</v>
      </c>
      <c r="B63510" s="1">
        <v>2.8999999999999995</v>
      </c>
      <c r="C63510" s="1">
        <v>809.1</v>
      </c>
      <c r="D63510" s="2">
        <v>41545</v>
      </c>
      <c r="E63510" s="1" t="s">
        <v>92188</v>
      </c>
      <c r="F63510" s="4" t="s">
        <v>2</v>
      </c>
      <c r="G63510" s="4" t="s">
        <v>277079</v>
      </c>
      <c r="H63510" s="93"/>
    </row>
    <row r="63511" spans="1:8">
      <c r="A63511" s="1" t="s">
        <v>92189</v>
      </c>
      <c r="B63511" s="1">
        <v>120.3</v>
      </c>
      <c r="C63511" s="1">
        <v>11685.5</v>
      </c>
      <c r="D63511" s="2">
        <v>41545</v>
      </c>
      <c r="E63511" s="1" t="s">
        <v>92190</v>
      </c>
      <c r="F63511" s="4" t="s">
        <v>2</v>
      </c>
      <c r="G63511" s="4" t="s">
        <v>277079</v>
      </c>
      <c r="H63511" s="93"/>
    </row>
    <row r="63512" spans="1:8">
      <c r="A63512" s="1" t="s">
        <v>92191</v>
      </c>
      <c r="B63512" s="1">
        <v>238.70000000000002</v>
      </c>
      <c r="C63512" s="1">
        <v>10741.500000000002</v>
      </c>
      <c r="D63512" s="2">
        <v>41545</v>
      </c>
      <c r="E63512" s="1" t="s">
        <v>92192</v>
      </c>
      <c r="F63512" s="4" t="s">
        <v>2</v>
      </c>
      <c r="G63512" s="4" t="s">
        <v>277079</v>
      </c>
      <c r="H63512" s="93"/>
    </row>
    <row r="63513" spans="1:8">
      <c r="A63513" s="1" t="s">
        <v>92193</v>
      </c>
      <c r="B63513" s="1">
        <v>19.000000000000004</v>
      </c>
      <c r="C63513" s="1">
        <v>5301.0000000000009</v>
      </c>
      <c r="D63513" s="2">
        <v>41545</v>
      </c>
      <c r="E63513" s="1" t="s">
        <v>92194</v>
      </c>
      <c r="F63513" s="4" t="s">
        <v>2</v>
      </c>
      <c r="G63513" s="4" t="s">
        <v>277079</v>
      </c>
      <c r="H63513" s="93"/>
    </row>
    <row r="63514" spans="1:8">
      <c r="A63514" s="1" t="s">
        <v>92195</v>
      </c>
      <c r="B63514" s="1">
        <v>42.199999999999989</v>
      </c>
      <c r="C63514" s="1">
        <v>2412</v>
      </c>
      <c r="D63514" s="2">
        <v>41545</v>
      </c>
      <c r="E63514" s="1" t="s">
        <v>92196</v>
      </c>
      <c r="F63514" s="4" t="s">
        <v>2</v>
      </c>
      <c r="G63514" s="4" t="s">
        <v>277079</v>
      </c>
      <c r="H63514" s="93"/>
    </row>
    <row r="63515" spans="1:8">
      <c r="A63515" s="1" t="s">
        <v>92197</v>
      </c>
      <c r="B63515" s="1">
        <v>155.60000000000002</v>
      </c>
      <c r="C63515" s="1">
        <v>8616.4000000000015</v>
      </c>
      <c r="D63515" s="2">
        <v>41545</v>
      </c>
      <c r="E63515" s="1" t="s">
        <v>92198</v>
      </c>
      <c r="F63515" s="4" t="s">
        <v>2</v>
      </c>
      <c r="G63515" s="4" t="s">
        <v>277079</v>
      </c>
      <c r="H63515" s="93"/>
    </row>
    <row r="63516" spans="1:8">
      <c r="A63516" s="1" t="s">
        <v>92199</v>
      </c>
      <c r="B63516" s="1">
        <v>130.60000000000002</v>
      </c>
      <c r="C63516" s="1">
        <v>2504.5</v>
      </c>
      <c r="D63516" s="2">
        <v>41545</v>
      </c>
      <c r="E63516" s="1" t="s">
        <v>92200</v>
      </c>
      <c r="F63516" s="4" t="s">
        <v>2</v>
      </c>
      <c r="G63516" s="4" t="s">
        <v>277079</v>
      </c>
      <c r="H63516" s="93"/>
    </row>
    <row r="63517" spans="1:8">
      <c r="A63517" s="1" t="s">
        <v>92201</v>
      </c>
      <c r="B63517" s="1">
        <v>37.199999999999989</v>
      </c>
      <c r="C63517" s="1">
        <v>1822.7999999999993</v>
      </c>
      <c r="D63517" s="2">
        <v>41545</v>
      </c>
      <c r="E63517" s="1" t="s">
        <v>92202</v>
      </c>
      <c r="F63517" s="4" t="s">
        <v>2</v>
      </c>
      <c r="G63517" s="4" t="s">
        <v>277079</v>
      </c>
      <c r="H63517" s="93"/>
    </row>
    <row r="63518" spans="1:8">
      <c r="A63518" s="1" t="s">
        <v>92203</v>
      </c>
      <c r="B63518" s="1">
        <v>287.90000000000003</v>
      </c>
      <c r="C63518" s="1">
        <v>25154.100000000002</v>
      </c>
      <c r="D63518" s="2">
        <v>41545</v>
      </c>
      <c r="E63518" s="1" t="s">
        <v>92204</v>
      </c>
      <c r="F63518" s="4" t="s">
        <v>2</v>
      </c>
      <c r="G63518" s="4" t="s">
        <v>277079</v>
      </c>
      <c r="H63518" s="93"/>
    </row>
    <row r="63519" spans="1:8">
      <c r="A63519" s="1" t="s">
        <v>92205</v>
      </c>
      <c r="B63519" s="1">
        <v>97.75</v>
      </c>
      <c r="C63519" s="1">
        <v>6329.25</v>
      </c>
      <c r="D63519" s="2">
        <v>41545</v>
      </c>
      <c r="E63519" s="1" t="s">
        <v>92206</v>
      </c>
      <c r="F63519" s="4" t="s">
        <v>2</v>
      </c>
      <c r="G63519" s="4" t="s">
        <v>277079</v>
      </c>
      <c r="H63519" s="93"/>
    </row>
    <row r="63520" spans="1:8">
      <c r="A63520" s="1" t="s">
        <v>92207</v>
      </c>
      <c r="B63520" s="1">
        <v>1515.1000000000001</v>
      </c>
      <c r="C63520" s="1">
        <v>15461.649999999998</v>
      </c>
      <c r="D63520" s="2">
        <v>41545</v>
      </c>
      <c r="E63520" s="1" t="s">
        <v>92208</v>
      </c>
      <c r="F63520" s="4" t="s">
        <v>2</v>
      </c>
      <c r="G63520" s="4" t="s">
        <v>277079</v>
      </c>
      <c r="H63520" s="93"/>
    </row>
    <row r="63521" spans="1:8">
      <c r="A63521" s="1" t="s">
        <v>92209</v>
      </c>
      <c r="B63521" s="1">
        <v>155.40000000000003</v>
      </c>
      <c r="C63521" s="1">
        <v>29800.6</v>
      </c>
      <c r="D63521" s="2">
        <v>41545</v>
      </c>
      <c r="E63521" s="1" t="s">
        <v>92210</v>
      </c>
      <c r="F63521" s="4" t="s">
        <v>2</v>
      </c>
      <c r="G63521" s="4" t="s">
        <v>277079</v>
      </c>
      <c r="H63521" s="93"/>
    </row>
    <row r="63522" spans="1:8">
      <c r="A63522" s="1" t="s">
        <v>92211</v>
      </c>
      <c r="B63522" s="1">
        <v>10.149999999999999</v>
      </c>
      <c r="C63522" s="1">
        <v>1555.85</v>
      </c>
      <c r="D63522" s="2">
        <v>41545</v>
      </c>
      <c r="E63522" s="1" t="s">
        <v>92212</v>
      </c>
      <c r="F63522" s="4" t="s">
        <v>2</v>
      </c>
      <c r="G63522" s="4" t="s">
        <v>277079</v>
      </c>
      <c r="H63522" s="93"/>
    </row>
    <row r="63523" spans="1:8">
      <c r="A63523" s="1" t="s">
        <v>92213</v>
      </c>
      <c r="B63523" s="1">
        <v>0</v>
      </c>
      <c r="C63523" s="1">
        <v>0</v>
      </c>
      <c r="D63523" s="2">
        <v>41545</v>
      </c>
      <c r="E63523" s="1" t="s">
        <v>92214</v>
      </c>
      <c r="F63523" s="4" t="s">
        <v>2</v>
      </c>
      <c r="G63523" s="4" t="s">
        <v>277079</v>
      </c>
      <c r="H63523" s="93"/>
    </row>
    <row r="63524" spans="1:8">
      <c r="A63524" s="1" t="s">
        <v>92215</v>
      </c>
      <c r="B63524" s="1">
        <v>0</v>
      </c>
      <c r="C63524" s="1">
        <v>0</v>
      </c>
      <c r="D63524" s="2">
        <v>41545</v>
      </c>
      <c r="E63524" s="1" t="s">
        <v>92216</v>
      </c>
      <c r="F63524" s="4" t="s">
        <v>2</v>
      </c>
      <c r="G63524" s="4" t="s">
        <v>277079</v>
      </c>
      <c r="H63524" s="93"/>
    </row>
    <row r="63525" spans="1:8">
      <c r="A63525" s="1" t="s">
        <v>92217</v>
      </c>
      <c r="B63525" s="1">
        <v>12.400000000000002</v>
      </c>
      <c r="C63525" s="1">
        <v>2473.6</v>
      </c>
      <c r="D63525" s="2">
        <v>41545</v>
      </c>
      <c r="E63525" s="1" t="s">
        <v>92218</v>
      </c>
      <c r="F63525" s="4" t="s">
        <v>2</v>
      </c>
      <c r="G63525" s="4" t="s">
        <v>277079</v>
      </c>
      <c r="H63525" s="93"/>
    </row>
    <row r="63526" spans="1:8">
      <c r="A63526" s="1" t="s">
        <v>92219</v>
      </c>
      <c r="B63526" s="1">
        <v>664.90000000000009</v>
      </c>
      <c r="C63526" s="1">
        <v>13298</v>
      </c>
      <c r="D63526" s="2">
        <v>41545</v>
      </c>
      <c r="E63526" s="1" t="s">
        <v>92220</v>
      </c>
      <c r="F63526" s="4" t="s">
        <v>2</v>
      </c>
      <c r="G63526" s="4" t="s">
        <v>277079</v>
      </c>
      <c r="H63526" s="93"/>
    </row>
    <row r="63527" spans="1:8">
      <c r="A63527" s="1" t="s">
        <v>92221</v>
      </c>
      <c r="B63527" s="1">
        <v>12.400000000000002</v>
      </c>
      <c r="C63527" s="1">
        <v>148.80000000000001</v>
      </c>
      <c r="D63527" s="2">
        <v>41545</v>
      </c>
      <c r="E63527" s="1" t="s">
        <v>92222</v>
      </c>
      <c r="F63527" s="4" t="s">
        <v>2</v>
      </c>
      <c r="G63527" s="4" t="s">
        <v>277079</v>
      </c>
      <c r="H63527" s="93"/>
    </row>
    <row r="63528" spans="1:8">
      <c r="A63528" s="1" t="s">
        <v>92223</v>
      </c>
      <c r="B63528" s="1">
        <v>8.7000000000000011</v>
      </c>
      <c r="C63528" s="1">
        <v>1441.3</v>
      </c>
      <c r="D63528" s="2">
        <v>41545</v>
      </c>
      <c r="E63528" s="1" t="s">
        <v>92224</v>
      </c>
      <c r="F63528" s="4" t="s">
        <v>2</v>
      </c>
      <c r="G63528" s="4" t="s">
        <v>277079</v>
      </c>
      <c r="H63528" s="93"/>
    </row>
    <row r="63529" spans="1:8">
      <c r="A63529" s="1" t="s">
        <v>92225</v>
      </c>
      <c r="B63529" s="1">
        <v>54.599999999999994</v>
      </c>
      <c r="C63529" s="1">
        <v>4595.3999999999996</v>
      </c>
      <c r="D63529" s="2">
        <v>41545</v>
      </c>
      <c r="E63529" s="1" t="s">
        <v>92226</v>
      </c>
      <c r="F63529" s="4" t="s">
        <v>2</v>
      </c>
      <c r="G63529" s="4" t="s">
        <v>277079</v>
      </c>
      <c r="H63529" s="93"/>
    </row>
    <row r="63530" spans="1:8">
      <c r="A63530" s="1" t="s">
        <v>92227</v>
      </c>
      <c r="B63530" s="1">
        <v>1.45</v>
      </c>
      <c r="C63530" s="1">
        <v>158.04999999999998</v>
      </c>
      <c r="D63530" s="2">
        <v>41545</v>
      </c>
      <c r="E63530" s="1" t="s">
        <v>92228</v>
      </c>
      <c r="F63530" s="4" t="s">
        <v>2</v>
      </c>
      <c r="G63530" s="4" t="s">
        <v>277079</v>
      </c>
      <c r="H63530" s="93"/>
    </row>
    <row r="63531" spans="1:8">
      <c r="A63531" s="1" t="s">
        <v>92229</v>
      </c>
      <c r="B63531" s="1">
        <v>536.94999999999982</v>
      </c>
      <c r="C63531" s="1">
        <v>19905.230499999994</v>
      </c>
      <c r="D63531" s="2">
        <v>41545</v>
      </c>
      <c r="E63531" s="1" t="s">
        <v>92230</v>
      </c>
      <c r="F63531" s="4" t="s">
        <v>2</v>
      </c>
      <c r="G63531" s="4" t="s">
        <v>277079</v>
      </c>
      <c r="H63531" s="93"/>
    </row>
    <row r="63532" spans="1:8">
      <c r="A63532" s="1" t="s">
        <v>92231</v>
      </c>
      <c r="B63532" s="1">
        <v>44.000000000000014</v>
      </c>
      <c r="C63532" s="1">
        <v>2420.0000000000009</v>
      </c>
      <c r="D63532" s="2">
        <v>41545</v>
      </c>
      <c r="E63532" s="1" t="s">
        <v>92232</v>
      </c>
      <c r="F63532" s="4" t="s">
        <v>2</v>
      </c>
      <c r="G63532" s="4" t="s">
        <v>277079</v>
      </c>
      <c r="H63532" s="93"/>
    </row>
    <row r="63533" spans="1:8">
      <c r="A63533" s="1" t="s">
        <v>92233</v>
      </c>
      <c r="B63533" s="1">
        <v>74.399999999999991</v>
      </c>
      <c r="C63533" s="1">
        <v>15421.599999999999</v>
      </c>
      <c r="D63533" s="2">
        <v>41545</v>
      </c>
      <c r="E63533" s="1" t="s">
        <v>92234</v>
      </c>
      <c r="F63533" s="4" t="s">
        <v>2</v>
      </c>
      <c r="G63533" s="4" t="s">
        <v>277079</v>
      </c>
      <c r="H63533" s="93"/>
    </row>
    <row r="63534" spans="1:8">
      <c r="A63534" s="1" t="s">
        <v>92235</v>
      </c>
      <c r="B63534" s="1">
        <v>0</v>
      </c>
      <c r="C63534" s="1">
        <v>0</v>
      </c>
      <c r="D63534" s="2">
        <v>41545</v>
      </c>
      <c r="E63534" s="1" t="s">
        <v>92236</v>
      </c>
      <c r="F63534" s="4" t="s">
        <v>2</v>
      </c>
      <c r="G63534" s="4" t="s">
        <v>277079</v>
      </c>
      <c r="H63534" s="93"/>
    </row>
    <row r="63535" spans="1:8">
      <c r="A63535" s="1" t="s">
        <v>92237</v>
      </c>
      <c r="B63535" s="1">
        <v>198.05000000000004</v>
      </c>
      <c r="C63535" s="1">
        <v>10703.45</v>
      </c>
      <c r="D63535" s="2">
        <v>41545</v>
      </c>
      <c r="E63535" s="1" t="s">
        <v>92238</v>
      </c>
      <c r="F63535" s="4" t="s">
        <v>2</v>
      </c>
      <c r="G63535" s="4" t="s">
        <v>277079</v>
      </c>
      <c r="H63535" s="93"/>
    </row>
    <row r="63536" spans="1:8">
      <c r="A63536" s="1" t="s">
        <v>92239</v>
      </c>
      <c r="B63536" s="1">
        <v>72.95</v>
      </c>
      <c r="C63536" s="1">
        <v>6182.4</v>
      </c>
      <c r="D63536" s="2">
        <v>41545</v>
      </c>
      <c r="E63536" s="1" t="s">
        <v>92240</v>
      </c>
      <c r="F63536" s="4" t="s">
        <v>2</v>
      </c>
      <c r="G63536" s="4" t="s">
        <v>277079</v>
      </c>
      <c r="H63536" s="93"/>
    </row>
    <row r="63537" spans="1:8">
      <c r="A63537" s="1" t="s">
        <v>92241</v>
      </c>
      <c r="B63537" s="1">
        <v>1.45</v>
      </c>
      <c r="C63537" s="1">
        <v>404.55</v>
      </c>
      <c r="D63537" s="2">
        <v>41545</v>
      </c>
      <c r="E63537" s="1" t="s">
        <v>92242</v>
      </c>
      <c r="F63537" s="4" t="s">
        <v>2</v>
      </c>
      <c r="G63537" s="4" t="s">
        <v>277079</v>
      </c>
      <c r="H63537" s="93"/>
    </row>
    <row r="63538" spans="1:8">
      <c r="A63538" s="1" t="s">
        <v>92243</v>
      </c>
      <c r="B63538" s="1">
        <v>7.2499999999999991</v>
      </c>
      <c r="C63538" s="1">
        <v>171.1</v>
      </c>
      <c r="D63538" s="2">
        <v>41545</v>
      </c>
      <c r="E63538" s="1" t="s">
        <v>92244</v>
      </c>
      <c r="F63538" s="4" t="s">
        <v>2</v>
      </c>
      <c r="G63538" s="4" t="s">
        <v>277079</v>
      </c>
      <c r="H63538" s="93"/>
    </row>
    <row r="63539" spans="1:8">
      <c r="A63539" s="1" t="s">
        <v>92245</v>
      </c>
      <c r="B63539" s="1">
        <v>31.400000000000002</v>
      </c>
      <c r="C63539" s="1">
        <v>2166.6000000000004</v>
      </c>
      <c r="D63539" s="2">
        <v>41545</v>
      </c>
      <c r="E63539" s="1" t="s">
        <v>92246</v>
      </c>
      <c r="F63539" s="4" t="s">
        <v>2</v>
      </c>
      <c r="G63539" s="4" t="s">
        <v>277079</v>
      </c>
      <c r="H63539" s="93"/>
    </row>
    <row r="63540" spans="1:8">
      <c r="A63540" s="1" t="s">
        <v>92247</v>
      </c>
      <c r="B63540" s="1">
        <v>101.30000000000001</v>
      </c>
      <c r="C63540" s="1">
        <v>6321.2000000000007</v>
      </c>
      <c r="D63540" s="2">
        <v>41545</v>
      </c>
      <c r="E63540" s="1" t="s">
        <v>92248</v>
      </c>
      <c r="F63540" s="4" t="s">
        <v>2</v>
      </c>
      <c r="G63540" s="4" t="s">
        <v>277079</v>
      </c>
      <c r="H63540" s="93"/>
    </row>
    <row r="63541" spans="1:8">
      <c r="A63541" s="1" t="s">
        <v>92249</v>
      </c>
      <c r="B63541" s="1">
        <v>0</v>
      </c>
      <c r="C63541" s="1">
        <v>0</v>
      </c>
      <c r="D63541" s="2">
        <v>41545</v>
      </c>
      <c r="E63541" s="1" t="s">
        <v>92250</v>
      </c>
      <c r="F63541" s="4" t="s">
        <v>2</v>
      </c>
      <c r="G63541" s="4" t="s">
        <v>277079</v>
      </c>
      <c r="H63541" s="93"/>
    </row>
    <row r="63542" spans="1:8">
      <c r="A63542" s="1" t="s">
        <v>92251</v>
      </c>
      <c r="B63542" s="1">
        <v>214.5</v>
      </c>
      <c r="C63542" s="1">
        <v>7631</v>
      </c>
      <c r="D63542" s="2">
        <v>41545</v>
      </c>
      <c r="E63542" s="1" t="s">
        <v>92252</v>
      </c>
      <c r="F63542" s="4" t="s">
        <v>2</v>
      </c>
      <c r="G63542" s="4" t="s">
        <v>277079</v>
      </c>
      <c r="H63542" s="93"/>
    </row>
    <row r="63543" spans="1:8">
      <c r="A63543" s="1" t="s">
        <v>92253</v>
      </c>
      <c r="B63543" s="1">
        <v>654</v>
      </c>
      <c r="C63543" s="1">
        <v>30389.200000000001</v>
      </c>
      <c r="D63543" s="2">
        <v>41545</v>
      </c>
      <c r="E63543" s="1" t="s">
        <v>92254</v>
      </c>
      <c r="F63543" s="4" t="s">
        <v>2</v>
      </c>
      <c r="G63543" s="4" t="s">
        <v>277079</v>
      </c>
      <c r="H63543" s="93"/>
    </row>
    <row r="63544" spans="1:8">
      <c r="A63544" s="1" t="s">
        <v>92255</v>
      </c>
      <c r="B63544" s="1">
        <v>143</v>
      </c>
      <c r="C63544" s="1">
        <v>10784.999999999998</v>
      </c>
      <c r="D63544" s="2">
        <v>41545</v>
      </c>
      <c r="E63544" s="1" t="s">
        <v>92256</v>
      </c>
      <c r="F63544" s="4" t="s">
        <v>2</v>
      </c>
      <c r="G63544" s="4" t="s">
        <v>277079</v>
      </c>
      <c r="H63544" s="93"/>
    </row>
    <row r="63545" spans="1:8">
      <c r="A63545" s="1" t="s">
        <v>92257</v>
      </c>
      <c r="B63545" s="1">
        <v>241.45000000000005</v>
      </c>
      <c r="C63545" s="1">
        <v>2174.5</v>
      </c>
      <c r="D63545" s="2">
        <v>41545</v>
      </c>
      <c r="E63545" s="1" t="s">
        <v>92258</v>
      </c>
      <c r="F63545" s="4" t="s">
        <v>2</v>
      </c>
      <c r="G63545" s="4" t="s">
        <v>277079</v>
      </c>
      <c r="H63545" s="93"/>
    </row>
    <row r="63546" spans="1:8">
      <c r="A63546" s="1" t="s">
        <v>92259</v>
      </c>
      <c r="B63546" s="1">
        <v>1216.3</v>
      </c>
      <c r="C63546" s="1">
        <v>14843</v>
      </c>
      <c r="D63546" s="2">
        <v>41545</v>
      </c>
      <c r="E63546" s="1" t="s">
        <v>92260</v>
      </c>
      <c r="F63546" s="4" t="s">
        <v>2</v>
      </c>
      <c r="G63546" s="4" t="s">
        <v>277079</v>
      </c>
      <c r="H63546" s="93"/>
    </row>
    <row r="63547" spans="1:8">
      <c r="A63547" s="1" t="s">
        <v>92261</v>
      </c>
      <c r="B63547" s="1">
        <v>6.6000000000000014</v>
      </c>
      <c r="C63547" s="1">
        <v>99.000000000000028</v>
      </c>
      <c r="D63547" s="2">
        <v>41545</v>
      </c>
      <c r="E63547" s="1" t="s">
        <v>92262</v>
      </c>
      <c r="F63547" s="4" t="s">
        <v>2</v>
      </c>
      <c r="G63547" s="4" t="s">
        <v>277079</v>
      </c>
      <c r="H63547" s="93"/>
    </row>
    <row r="63548" spans="1:8">
      <c r="A63548" s="1" t="s">
        <v>92263</v>
      </c>
      <c r="B63548" s="1">
        <v>10.95</v>
      </c>
      <c r="C63548" s="1">
        <v>775.05</v>
      </c>
      <c r="D63548" s="2">
        <v>41545</v>
      </c>
      <c r="E63548" s="1" t="s">
        <v>92264</v>
      </c>
      <c r="F63548" s="4" t="s">
        <v>2</v>
      </c>
      <c r="G63548" s="4" t="s">
        <v>277079</v>
      </c>
      <c r="H63548" s="93"/>
    </row>
    <row r="63549" spans="1:8">
      <c r="A63549" s="1" t="s">
        <v>92265</v>
      </c>
      <c r="B63549" s="1">
        <v>76.300000000000011</v>
      </c>
      <c r="C63549" s="1">
        <v>5169.3250000000007</v>
      </c>
      <c r="D63549" s="2">
        <v>41545</v>
      </c>
      <c r="E63549" s="1" t="s">
        <v>92266</v>
      </c>
      <c r="F63549" s="4" t="s">
        <v>2</v>
      </c>
      <c r="G63549" s="4" t="s">
        <v>277079</v>
      </c>
      <c r="H63549" s="93"/>
    </row>
    <row r="63550" spans="1:8">
      <c r="A63550" s="1" t="s">
        <v>92267</v>
      </c>
      <c r="B63550" s="1">
        <v>0</v>
      </c>
      <c r="C63550" s="1">
        <v>0</v>
      </c>
      <c r="D63550" s="2">
        <v>41545</v>
      </c>
      <c r="E63550" s="1" t="s">
        <v>92268</v>
      </c>
      <c r="F63550" s="4" t="s">
        <v>2</v>
      </c>
      <c r="G63550" s="4" t="s">
        <v>277079</v>
      </c>
      <c r="H63550" s="93"/>
    </row>
    <row r="63551" spans="1:8">
      <c r="A63551" s="1" t="s">
        <v>92269</v>
      </c>
      <c r="B63551" s="1">
        <v>54.499999999999986</v>
      </c>
      <c r="C63551" s="1">
        <v>599.49999999999989</v>
      </c>
      <c r="D63551" s="2">
        <v>41545</v>
      </c>
      <c r="E63551" s="1" t="s">
        <v>92270</v>
      </c>
      <c r="F63551" s="4" t="s">
        <v>2</v>
      </c>
      <c r="G63551" s="4" t="s">
        <v>277079</v>
      </c>
      <c r="H63551" s="93"/>
    </row>
    <row r="63552" spans="1:8">
      <c r="A63552" s="1" t="s">
        <v>92271</v>
      </c>
      <c r="B63552" s="1">
        <v>0</v>
      </c>
      <c r="C63552" s="1">
        <v>0</v>
      </c>
      <c r="D63552" s="2">
        <v>41545</v>
      </c>
      <c r="E63552" s="1" t="s">
        <v>92272</v>
      </c>
      <c r="F63552" s="4" t="s">
        <v>2</v>
      </c>
      <c r="G63552" s="4" t="s">
        <v>277079</v>
      </c>
      <c r="H63552" s="93"/>
    </row>
    <row r="63553" spans="1:8">
      <c r="A63553" s="1" t="s">
        <v>92273</v>
      </c>
      <c r="B63553" s="1">
        <v>24.8</v>
      </c>
      <c r="C63553" s="1">
        <v>2951.2000000000003</v>
      </c>
      <c r="D63553" s="2">
        <v>41545</v>
      </c>
      <c r="E63553" s="1" t="s">
        <v>92274</v>
      </c>
      <c r="F63553" s="4" t="s">
        <v>2</v>
      </c>
      <c r="G63553" s="4" t="s">
        <v>277079</v>
      </c>
      <c r="H63553" s="93"/>
    </row>
    <row r="63554" spans="1:8">
      <c r="A63554" s="1" t="s">
        <v>92275</v>
      </c>
      <c r="B63554" s="1">
        <v>1.4500000000000002</v>
      </c>
      <c r="C63554" s="1">
        <v>404.55000000000007</v>
      </c>
      <c r="D63554" s="2">
        <v>41545</v>
      </c>
      <c r="E63554" s="1" t="s">
        <v>92276</v>
      </c>
      <c r="F63554" s="4" t="s">
        <v>2</v>
      </c>
      <c r="G63554" s="4" t="s">
        <v>277079</v>
      </c>
      <c r="H63554" s="93"/>
    </row>
    <row r="63555" spans="1:8">
      <c r="A63555" s="1" t="s">
        <v>92277</v>
      </c>
      <c r="B63555" s="1">
        <v>37.849999999999994</v>
      </c>
      <c r="C63555" s="1">
        <v>2360.4</v>
      </c>
      <c r="D63555" s="2">
        <v>41545</v>
      </c>
      <c r="E63555" s="1" t="s">
        <v>92278</v>
      </c>
      <c r="F63555" s="4" t="s">
        <v>2</v>
      </c>
      <c r="G63555" s="4" t="s">
        <v>277079</v>
      </c>
      <c r="H63555" s="93"/>
    </row>
    <row r="63556" spans="1:8">
      <c r="A63556" s="1" t="s">
        <v>92279</v>
      </c>
      <c r="B63556" s="1">
        <v>1.45</v>
      </c>
      <c r="C63556" s="1">
        <v>404.55</v>
      </c>
      <c r="D63556" s="2">
        <v>41545</v>
      </c>
      <c r="E63556" s="1" t="s">
        <v>92280</v>
      </c>
      <c r="F63556" s="4" t="s">
        <v>2</v>
      </c>
      <c r="G63556" s="4" t="s">
        <v>277079</v>
      </c>
      <c r="H63556" s="93"/>
    </row>
    <row r="63557" spans="1:8">
      <c r="A63557" s="1" t="s">
        <v>92281</v>
      </c>
      <c r="B63557" s="1">
        <v>8.6999999999999993</v>
      </c>
      <c r="C63557" s="1">
        <v>191.39999999999998</v>
      </c>
      <c r="D63557" s="2">
        <v>41545</v>
      </c>
      <c r="E63557" s="1" t="s">
        <v>92282</v>
      </c>
      <c r="F63557" s="4" t="s">
        <v>2</v>
      </c>
      <c r="G63557" s="4" t="s">
        <v>277079</v>
      </c>
      <c r="H63557" s="93"/>
    </row>
    <row r="63558" spans="1:8">
      <c r="A63558" s="1" t="s">
        <v>92283</v>
      </c>
      <c r="B63558" s="1">
        <v>137.20000000000002</v>
      </c>
      <c r="C63558" s="1">
        <v>11566.8</v>
      </c>
      <c r="D63558" s="2">
        <v>41545</v>
      </c>
      <c r="E63558" s="1" t="s">
        <v>92284</v>
      </c>
      <c r="F63558" s="4" t="s">
        <v>2</v>
      </c>
      <c r="G63558" s="4" t="s">
        <v>277079</v>
      </c>
      <c r="H63558" s="93"/>
    </row>
    <row r="63559" spans="1:8">
      <c r="A63559" s="1" t="s">
        <v>92285</v>
      </c>
      <c r="B63559" s="1">
        <v>37.200000000000003</v>
      </c>
      <c r="C63559" s="1">
        <v>1450.8000000000002</v>
      </c>
      <c r="D63559" s="2">
        <v>41545</v>
      </c>
      <c r="E63559" s="1" t="s">
        <v>92286</v>
      </c>
      <c r="F63559" s="4" t="s">
        <v>2</v>
      </c>
      <c r="G63559" s="4" t="s">
        <v>277079</v>
      </c>
      <c r="H63559" s="93"/>
    </row>
    <row r="63560" spans="1:8">
      <c r="A63560" s="1" t="s">
        <v>92287</v>
      </c>
      <c r="B63560" s="1">
        <v>43.65</v>
      </c>
      <c r="C63560" s="1">
        <v>2523.8499999999995</v>
      </c>
      <c r="D63560" s="2">
        <v>41545</v>
      </c>
      <c r="E63560" s="1" t="s">
        <v>92288</v>
      </c>
      <c r="F63560" s="4" t="s">
        <v>2</v>
      </c>
      <c r="G63560" s="4" t="s">
        <v>277079</v>
      </c>
      <c r="H63560" s="93"/>
    </row>
    <row r="63561" spans="1:8">
      <c r="A63561" s="1" t="s">
        <v>92289</v>
      </c>
      <c r="B63561" s="1">
        <v>1.45</v>
      </c>
      <c r="C63561" s="1">
        <v>158.04999999999998</v>
      </c>
      <c r="D63561" s="2">
        <v>41545</v>
      </c>
      <c r="E63561" s="1" t="s">
        <v>92290</v>
      </c>
      <c r="F63561" s="4" t="s">
        <v>2</v>
      </c>
      <c r="G63561" s="4" t="s">
        <v>277079</v>
      </c>
      <c r="H63561" s="93"/>
    </row>
    <row r="63562" spans="1:8">
      <c r="A63562" s="1" t="s">
        <v>92291</v>
      </c>
      <c r="B63562" s="1">
        <v>31.25</v>
      </c>
      <c r="C63562" s="1">
        <v>1407.9499999999996</v>
      </c>
      <c r="D63562" s="2">
        <v>41545</v>
      </c>
      <c r="E63562" s="1" t="s">
        <v>92292</v>
      </c>
      <c r="F63562" s="4" t="s">
        <v>2</v>
      </c>
      <c r="G63562" s="4" t="s">
        <v>277079</v>
      </c>
      <c r="H63562" s="93"/>
    </row>
    <row r="63563" spans="1:8">
      <c r="A63563" s="1" t="s">
        <v>92293</v>
      </c>
      <c r="B63563" s="1">
        <v>16.100000000000001</v>
      </c>
      <c r="C63563" s="1">
        <v>563.5</v>
      </c>
      <c r="D63563" s="2">
        <v>41545</v>
      </c>
      <c r="E63563" s="1" t="s">
        <v>92294</v>
      </c>
      <c r="F63563" s="4" t="s">
        <v>2</v>
      </c>
      <c r="G63563" s="4" t="s">
        <v>277079</v>
      </c>
      <c r="H63563" s="93"/>
    </row>
    <row r="63564" spans="1:8">
      <c r="A63564" s="1" t="s">
        <v>92295</v>
      </c>
      <c r="B63564" s="1">
        <v>7.25</v>
      </c>
      <c r="C63564" s="1">
        <v>2515.75</v>
      </c>
      <c r="D63564" s="2">
        <v>41545</v>
      </c>
      <c r="E63564" s="1" t="s">
        <v>92296</v>
      </c>
      <c r="F63564" s="4" t="s">
        <v>2</v>
      </c>
      <c r="G63564" s="4" t="s">
        <v>277079</v>
      </c>
      <c r="H63564" s="93"/>
    </row>
    <row r="63565" spans="1:8">
      <c r="A63565" s="1" t="s">
        <v>92297</v>
      </c>
      <c r="B63565" s="1">
        <v>26.25</v>
      </c>
      <c r="C63565" s="1">
        <v>4665.2499999999991</v>
      </c>
      <c r="D63565" s="2">
        <v>41545</v>
      </c>
      <c r="E63565" s="1" t="s">
        <v>92298</v>
      </c>
      <c r="F63565" s="4" t="s">
        <v>2</v>
      </c>
      <c r="G63565" s="4" t="s">
        <v>277079</v>
      </c>
      <c r="H63565" s="93"/>
    </row>
    <row r="63566" spans="1:8">
      <c r="A63566" s="1" t="s">
        <v>92299</v>
      </c>
      <c r="B63566" s="1">
        <v>23.350000000000009</v>
      </c>
      <c r="C63566" s="1">
        <v>909.75000000000011</v>
      </c>
      <c r="D63566" s="2">
        <v>41545</v>
      </c>
      <c r="E63566" s="1" t="s">
        <v>92300</v>
      </c>
      <c r="F63566" s="4" t="s">
        <v>2</v>
      </c>
      <c r="G63566" s="4" t="s">
        <v>277079</v>
      </c>
      <c r="H63566" s="93"/>
    </row>
    <row r="63567" spans="1:8">
      <c r="A63567" s="1" t="s">
        <v>92301</v>
      </c>
      <c r="B63567" s="1">
        <v>372.50000000000006</v>
      </c>
      <c r="C63567" s="1">
        <v>7104.0000000000018</v>
      </c>
      <c r="D63567" s="2">
        <v>41545</v>
      </c>
      <c r="E63567" s="1" t="s">
        <v>92302</v>
      </c>
      <c r="F63567" s="4" t="s">
        <v>2</v>
      </c>
      <c r="G63567" s="4" t="s">
        <v>277079</v>
      </c>
      <c r="H63567" s="93"/>
    </row>
    <row r="63568" spans="1:8">
      <c r="A63568" s="1" t="s">
        <v>92303</v>
      </c>
      <c r="B63568" s="1">
        <v>1.45</v>
      </c>
      <c r="C63568" s="1">
        <v>404.55</v>
      </c>
      <c r="D63568" s="2">
        <v>41545</v>
      </c>
      <c r="E63568" s="1" t="s">
        <v>92304</v>
      </c>
      <c r="F63568" s="4" t="s">
        <v>2</v>
      </c>
      <c r="G63568" s="4" t="s">
        <v>277079</v>
      </c>
      <c r="H63568" s="93"/>
    </row>
    <row r="63569" spans="1:8">
      <c r="A63569" s="1" t="s">
        <v>92305</v>
      </c>
      <c r="B63569" s="1">
        <v>-35.75</v>
      </c>
      <c r="C63569" s="1">
        <v>-179.70000000000002</v>
      </c>
      <c r="D63569" s="2">
        <v>41545</v>
      </c>
      <c r="E63569" s="1" t="s">
        <v>92306</v>
      </c>
      <c r="F63569" s="4" t="s">
        <v>2</v>
      </c>
      <c r="G63569" s="4" t="s">
        <v>277079</v>
      </c>
      <c r="H63569" s="93"/>
    </row>
    <row r="63570" spans="1:8">
      <c r="A63570" s="1" t="s">
        <v>92307</v>
      </c>
      <c r="B63570" s="1">
        <v>1.45</v>
      </c>
      <c r="C63570" s="1">
        <v>404.55</v>
      </c>
      <c r="D63570" s="2">
        <v>41545</v>
      </c>
      <c r="E63570" s="1" t="s">
        <v>92308</v>
      </c>
      <c r="F63570" s="4" t="s">
        <v>2</v>
      </c>
      <c r="G63570" s="4" t="s">
        <v>277079</v>
      </c>
      <c r="H63570" s="93"/>
    </row>
    <row r="63571" spans="1:8">
      <c r="A63571" s="1" t="s">
        <v>92309</v>
      </c>
      <c r="B63571" s="1">
        <v>783.70000000000016</v>
      </c>
      <c r="C63571" s="1">
        <v>18814.099999999999</v>
      </c>
      <c r="D63571" s="2">
        <v>41545</v>
      </c>
      <c r="E63571" s="1" t="s">
        <v>92310</v>
      </c>
      <c r="F63571" s="4" t="s">
        <v>2</v>
      </c>
      <c r="G63571" s="4" t="s">
        <v>277079</v>
      </c>
      <c r="H63571" s="93"/>
    </row>
    <row r="63572" spans="1:8">
      <c r="A63572" s="1" t="s">
        <v>92311</v>
      </c>
      <c r="B63572" s="1">
        <v>0</v>
      </c>
      <c r="C63572" s="1">
        <v>0</v>
      </c>
      <c r="D63572" s="2">
        <v>41545</v>
      </c>
      <c r="E63572" s="1" t="s">
        <v>92312</v>
      </c>
      <c r="F63572" s="4" t="s">
        <v>2</v>
      </c>
      <c r="G63572" s="4" t="s">
        <v>277079</v>
      </c>
      <c r="H63572" s="93"/>
    </row>
    <row r="63573" spans="1:8">
      <c r="A63573" s="1" t="s">
        <v>92313</v>
      </c>
      <c r="B63573" s="1">
        <v>68.599999999999994</v>
      </c>
      <c r="C63573" s="1">
        <v>1714.9999999999998</v>
      </c>
      <c r="D63573" s="2">
        <v>41545</v>
      </c>
      <c r="E63573" s="1" t="s">
        <v>92314</v>
      </c>
      <c r="F63573" s="4" t="s">
        <v>2</v>
      </c>
      <c r="G63573" s="4" t="s">
        <v>277079</v>
      </c>
      <c r="H63573" s="93"/>
    </row>
    <row r="63574" spans="1:8">
      <c r="A63574" s="1" t="s">
        <v>92315</v>
      </c>
      <c r="B63574" s="1">
        <v>1.45</v>
      </c>
      <c r="C63574" s="1">
        <v>216.04999999999998</v>
      </c>
      <c r="D63574" s="2">
        <v>41545</v>
      </c>
      <c r="E63574" s="1" t="s">
        <v>92316</v>
      </c>
      <c r="F63574" s="4" t="s">
        <v>2</v>
      </c>
      <c r="G63574" s="4" t="s">
        <v>277079</v>
      </c>
      <c r="H63574" s="93"/>
    </row>
    <row r="63575" spans="1:8">
      <c r="A63575" s="1" t="s">
        <v>92317</v>
      </c>
      <c r="B63575" s="1">
        <v>0</v>
      </c>
      <c r="C63575" s="1">
        <v>0</v>
      </c>
      <c r="D63575" s="2">
        <v>41545</v>
      </c>
      <c r="E63575" s="1" t="s">
        <v>92318</v>
      </c>
      <c r="F63575" s="4" t="s">
        <v>2</v>
      </c>
      <c r="G63575" s="4" t="s">
        <v>277079</v>
      </c>
      <c r="H63575" s="93"/>
    </row>
    <row r="63576" spans="1:8">
      <c r="A63576" s="1" t="s">
        <v>92319</v>
      </c>
      <c r="B63576" s="1">
        <v>0</v>
      </c>
      <c r="C63576" s="1">
        <v>0</v>
      </c>
      <c r="D63576" s="2">
        <v>41545</v>
      </c>
      <c r="E63576" s="1" t="s">
        <v>92320</v>
      </c>
      <c r="F63576" s="4" t="s">
        <v>2</v>
      </c>
      <c r="G63576" s="4" t="s">
        <v>277079</v>
      </c>
      <c r="H63576" s="93"/>
    </row>
    <row r="63577" spans="1:8">
      <c r="A63577" s="1" t="s">
        <v>92321</v>
      </c>
      <c r="B63577" s="1">
        <v>17.55</v>
      </c>
      <c r="C63577" s="1">
        <v>1737.4500000000005</v>
      </c>
      <c r="D63577" s="2">
        <v>41545</v>
      </c>
      <c r="E63577" s="1" t="s">
        <v>92322</v>
      </c>
      <c r="F63577" s="4" t="s">
        <v>2</v>
      </c>
      <c r="G63577" s="4" t="s">
        <v>277079</v>
      </c>
      <c r="H63577" s="93"/>
    </row>
    <row r="63578" spans="1:8">
      <c r="A63578" s="1" t="s">
        <v>92323</v>
      </c>
      <c r="B63578" s="1">
        <v>74.399999999999991</v>
      </c>
      <c r="C63578" s="1">
        <v>3884.3</v>
      </c>
      <c r="D63578" s="2">
        <v>41545</v>
      </c>
      <c r="E63578" s="1" t="s">
        <v>92324</v>
      </c>
      <c r="F63578" s="4" t="s">
        <v>2</v>
      </c>
      <c r="G63578" s="4" t="s">
        <v>277079</v>
      </c>
      <c r="H63578" s="93"/>
    </row>
    <row r="63579" spans="1:8">
      <c r="A63579" s="1" t="s">
        <v>92325</v>
      </c>
      <c r="B63579" s="1">
        <v>144.69999999999999</v>
      </c>
      <c r="C63579" s="1">
        <v>9094.8250000000007</v>
      </c>
      <c r="D63579" s="2">
        <v>41545</v>
      </c>
      <c r="E63579" s="1" t="s">
        <v>92326</v>
      </c>
      <c r="F63579" s="4" t="s">
        <v>2</v>
      </c>
      <c r="G63579" s="4" t="s">
        <v>277079</v>
      </c>
      <c r="H63579" s="93"/>
    </row>
    <row r="63580" spans="1:8">
      <c r="A63580" s="1" t="s">
        <v>92327</v>
      </c>
      <c r="B63580" s="1">
        <v>0</v>
      </c>
      <c r="C63580" s="1">
        <v>0</v>
      </c>
      <c r="D63580" s="2">
        <v>41545</v>
      </c>
      <c r="E63580" s="1" t="s">
        <v>92328</v>
      </c>
      <c r="F63580" s="4" t="s">
        <v>2</v>
      </c>
      <c r="G63580" s="4" t="s">
        <v>277079</v>
      </c>
      <c r="H63580" s="93"/>
    </row>
    <row r="63581" spans="1:8">
      <c r="A63581" s="1" t="s">
        <v>92329</v>
      </c>
      <c r="B63581" s="1">
        <v>32.049999999999997</v>
      </c>
      <c r="C63581" s="1">
        <v>1026.75</v>
      </c>
      <c r="D63581" s="2">
        <v>41545</v>
      </c>
      <c r="E63581" s="1" t="s">
        <v>92330</v>
      </c>
      <c r="F63581" s="4" t="s">
        <v>2</v>
      </c>
      <c r="G63581" s="4" t="s">
        <v>277079</v>
      </c>
      <c r="H63581" s="93"/>
    </row>
    <row r="63582" spans="1:8">
      <c r="A63582" s="1" t="s">
        <v>92331</v>
      </c>
      <c r="B63582" s="1">
        <v>0</v>
      </c>
      <c r="C63582" s="1">
        <v>0</v>
      </c>
      <c r="D63582" s="2">
        <v>41545</v>
      </c>
      <c r="E63582" s="1" t="s">
        <v>92332</v>
      </c>
      <c r="F63582" s="4" t="s">
        <v>2</v>
      </c>
      <c r="G63582" s="4" t="s">
        <v>277079</v>
      </c>
      <c r="H63582" s="93"/>
    </row>
    <row r="63583" spans="1:8">
      <c r="A63583" s="1" t="s">
        <v>92333</v>
      </c>
      <c r="B63583" s="1">
        <v>0</v>
      </c>
      <c r="C63583" s="1">
        <v>0</v>
      </c>
      <c r="D63583" s="2">
        <v>41545</v>
      </c>
      <c r="E63583" s="1" t="s">
        <v>92334</v>
      </c>
      <c r="F63583" s="4" t="s">
        <v>2</v>
      </c>
      <c r="G63583" s="4" t="s">
        <v>277079</v>
      </c>
      <c r="H63583" s="93"/>
    </row>
    <row r="63584" spans="1:8">
      <c r="A63584" s="1" t="s">
        <v>92335</v>
      </c>
      <c r="B63584" s="1">
        <v>0</v>
      </c>
      <c r="C63584" s="1">
        <v>0</v>
      </c>
      <c r="D63584" s="2">
        <v>41545</v>
      </c>
      <c r="E63584" s="1" t="s">
        <v>92336</v>
      </c>
      <c r="F63584" s="4" t="s">
        <v>2</v>
      </c>
      <c r="G63584" s="4" t="s">
        <v>277079</v>
      </c>
      <c r="H63584" s="93"/>
    </row>
    <row r="63585" spans="1:8">
      <c r="A63585" s="1" t="s">
        <v>92337</v>
      </c>
      <c r="B63585" s="1">
        <v>0</v>
      </c>
      <c r="C63585" s="1">
        <v>0</v>
      </c>
      <c r="D63585" s="2">
        <v>41545</v>
      </c>
      <c r="E63585" s="1" t="s">
        <v>92338</v>
      </c>
      <c r="F63585" s="4" t="s">
        <v>2</v>
      </c>
      <c r="G63585" s="4" t="s">
        <v>277079</v>
      </c>
      <c r="H63585" s="93"/>
    </row>
    <row r="63586" spans="1:8">
      <c r="A63586" s="1" t="s">
        <v>92339</v>
      </c>
      <c r="B63586" s="1">
        <v>0</v>
      </c>
      <c r="C63586" s="1">
        <v>0</v>
      </c>
      <c r="D63586" s="2">
        <v>41545</v>
      </c>
      <c r="E63586" s="1" t="s">
        <v>92340</v>
      </c>
      <c r="F63586" s="4" t="s">
        <v>2</v>
      </c>
      <c r="G63586" s="4" t="s">
        <v>277079</v>
      </c>
      <c r="H63586" s="93"/>
    </row>
    <row r="63587" spans="1:8">
      <c r="A63587" s="1" t="s">
        <v>92341</v>
      </c>
      <c r="B63587" s="1">
        <v>4.3499999999999996</v>
      </c>
      <c r="C63587" s="1">
        <v>1213.6500000000001</v>
      </c>
      <c r="D63587" s="2">
        <v>41545</v>
      </c>
      <c r="E63587" s="1" t="s">
        <v>92342</v>
      </c>
      <c r="F63587" s="4" t="s">
        <v>2</v>
      </c>
      <c r="G63587" s="4" t="s">
        <v>277079</v>
      </c>
      <c r="H63587" s="93"/>
    </row>
    <row r="63588" spans="1:8">
      <c r="A63588" s="1" t="s">
        <v>92343</v>
      </c>
      <c r="B63588" s="1">
        <v>0</v>
      </c>
      <c r="C63588" s="1">
        <v>0</v>
      </c>
      <c r="D63588" s="2">
        <v>41545</v>
      </c>
      <c r="E63588" s="1" t="s">
        <v>92344</v>
      </c>
      <c r="F63588" s="4" t="s">
        <v>2</v>
      </c>
      <c r="G63588" s="4" t="s">
        <v>277079</v>
      </c>
      <c r="H63588" s="93"/>
    </row>
    <row r="63589" spans="1:8">
      <c r="A63589" s="1" t="s">
        <v>92345</v>
      </c>
      <c r="B63589" s="1">
        <v>1634.7</v>
      </c>
      <c r="C63589" s="1">
        <v>32694</v>
      </c>
      <c r="D63589" s="2">
        <v>41545</v>
      </c>
      <c r="E63589" s="1" t="s">
        <v>92346</v>
      </c>
      <c r="F63589" s="4" t="s">
        <v>2</v>
      </c>
      <c r="G63589" s="4" t="s">
        <v>277079</v>
      </c>
      <c r="H63589" s="93"/>
    </row>
    <row r="63590" spans="1:8">
      <c r="A63590" s="1" t="s">
        <v>92347</v>
      </c>
      <c r="B63590" s="1">
        <v>0</v>
      </c>
      <c r="C63590" s="1">
        <v>0</v>
      </c>
      <c r="D63590" s="2">
        <v>41545</v>
      </c>
      <c r="E63590" s="1" t="s">
        <v>92348</v>
      </c>
      <c r="F63590" s="4" t="s">
        <v>2</v>
      </c>
      <c r="G63590" s="4" t="s">
        <v>277079</v>
      </c>
      <c r="H63590" s="93"/>
    </row>
    <row r="63591" spans="1:8">
      <c r="A63591" s="1" t="s">
        <v>92349</v>
      </c>
      <c r="B63591" s="1">
        <v>1.45</v>
      </c>
      <c r="C63591" s="1">
        <v>158.04999999999998</v>
      </c>
      <c r="D63591" s="2">
        <v>41545</v>
      </c>
      <c r="E63591" s="1" t="s">
        <v>92350</v>
      </c>
      <c r="F63591" s="4" t="s">
        <v>2</v>
      </c>
      <c r="G63591" s="4" t="s">
        <v>277079</v>
      </c>
      <c r="H63591" s="93"/>
    </row>
    <row r="63592" spans="1:8">
      <c r="A63592" s="1" t="s">
        <v>92351</v>
      </c>
      <c r="B63592" s="1">
        <v>2.9</v>
      </c>
      <c r="C63592" s="1">
        <v>562.6</v>
      </c>
      <c r="D63592" s="2">
        <v>41545</v>
      </c>
      <c r="E63592" s="1" t="s">
        <v>92352</v>
      </c>
      <c r="F63592" s="4" t="s">
        <v>2</v>
      </c>
      <c r="G63592" s="4" t="s">
        <v>277079</v>
      </c>
      <c r="H63592" s="93"/>
    </row>
    <row r="63593" spans="1:8">
      <c r="A63593" s="1" t="s">
        <v>92353</v>
      </c>
      <c r="B63593" s="1">
        <v>0</v>
      </c>
      <c r="C63593" s="1">
        <v>0</v>
      </c>
      <c r="D63593" s="2">
        <v>41545</v>
      </c>
      <c r="E63593" s="1" t="s">
        <v>92354</v>
      </c>
      <c r="F63593" s="4" t="s">
        <v>2</v>
      </c>
      <c r="G63593" s="4" t="s">
        <v>277079</v>
      </c>
      <c r="H63593" s="93"/>
    </row>
    <row r="63594" spans="1:8">
      <c r="A63594" s="1" t="s">
        <v>92355</v>
      </c>
      <c r="B63594" s="1">
        <v>5.8</v>
      </c>
      <c r="C63594" s="1">
        <v>239.25</v>
      </c>
      <c r="D63594" s="2">
        <v>41545</v>
      </c>
      <c r="E63594" s="1" t="s">
        <v>92356</v>
      </c>
      <c r="F63594" s="4" t="s">
        <v>2</v>
      </c>
      <c r="G63594" s="4" t="s">
        <v>277079</v>
      </c>
      <c r="H63594" s="93"/>
    </row>
    <row r="63595" spans="1:8">
      <c r="A63595" s="1" t="s">
        <v>92357</v>
      </c>
      <c r="B63595" s="1">
        <v>0</v>
      </c>
      <c r="C63595" s="1">
        <v>0</v>
      </c>
      <c r="D63595" s="2">
        <v>41545</v>
      </c>
      <c r="E63595" s="1" t="s">
        <v>92358</v>
      </c>
      <c r="F63595" s="4" t="s">
        <v>2</v>
      </c>
      <c r="G63595" s="4" t="s">
        <v>277079</v>
      </c>
      <c r="H63595" s="93"/>
    </row>
    <row r="63596" spans="1:8">
      <c r="A63596" s="1" t="s">
        <v>92359</v>
      </c>
      <c r="B63596" s="1">
        <v>45.25</v>
      </c>
      <c r="C63596" s="1">
        <v>1206.45</v>
      </c>
      <c r="D63596" s="2">
        <v>41545</v>
      </c>
      <c r="E63596" s="1" t="s">
        <v>92360</v>
      </c>
      <c r="F63596" s="4" t="s">
        <v>2</v>
      </c>
      <c r="G63596" s="4" t="s">
        <v>277079</v>
      </c>
      <c r="H63596" s="93"/>
    </row>
    <row r="63597" spans="1:8">
      <c r="A63597" s="1" t="s">
        <v>92361</v>
      </c>
      <c r="B63597" s="1">
        <v>1.45</v>
      </c>
      <c r="C63597" s="1">
        <v>404.55</v>
      </c>
      <c r="D63597" s="2">
        <v>41545</v>
      </c>
      <c r="E63597" s="1" t="s">
        <v>92362</v>
      </c>
      <c r="F63597" s="4" t="s">
        <v>2</v>
      </c>
      <c r="G63597" s="4" t="s">
        <v>277079</v>
      </c>
      <c r="H63597" s="93"/>
    </row>
    <row r="63598" spans="1:8">
      <c r="A63598" s="1" t="s">
        <v>92363</v>
      </c>
      <c r="B63598" s="1">
        <v>1665.1000000000004</v>
      </c>
      <c r="C63598" s="1">
        <v>16651</v>
      </c>
      <c r="D63598" s="2">
        <v>41545</v>
      </c>
      <c r="E63598" s="1" t="s">
        <v>92364</v>
      </c>
      <c r="F63598" s="4" t="s">
        <v>2</v>
      </c>
      <c r="G63598" s="4" t="s">
        <v>277079</v>
      </c>
      <c r="H63598" s="93"/>
    </row>
    <row r="63599" spans="1:8">
      <c r="A63599" s="1" t="s">
        <v>92365</v>
      </c>
      <c r="B63599" s="1">
        <v>0</v>
      </c>
      <c r="C63599" s="1">
        <v>0</v>
      </c>
      <c r="D63599" s="2">
        <v>41545</v>
      </c>
      <c r="E63599" s="1" t="s">
        <v>92366</v>
      </c>
      <c r="F63599" s="4" t="s">
        <v>2</v>
      </c>
      <c r="G63599" s="4" t="s">
        <v>277079</v>
      </c>
      <c r="H63599" s="93"/>
    </row>
    <row r="63600" spans="1:8">
      <c r="A63600" s="1" t="s">
        <v>92367</v>
      </c>
      <c r="B63600" s="1">
        <v>0</v>
      </c>
      <c r="C63600" s="1">
        <v>0</v>
      </c>
      <c r="D63600" s="2">
        <v>41545</v>
      </c>
      <c r="E63600" s="1" t="s">
        <v>92368</v>
      </c>
      <c r="F63600" s="4" t="s">
        <v>2</v>
      </c>
      <c r="G63600" s="4" t="s">
        <v>277079</v>
      </c>
      <c r="H63600" s="93"/>
    </row>
    <row r="63601" spans="1:8">
      <c r="A63601" s="1" t="s">
        <v>92369</v>
      </c>
      <c r="B63601" s="1">
        <v>4.3499999999999996</v>
      </c>
      <c r="C63601" s="1">
        <v>546.65000000000009</v>
      </c>
      <c r="D63601" s="2">
        <v>41545</v>
      </c>
      <c r="E63601" s="1" t="s">
        <v>92370</v>
      </c>
      <c r="F63601" s="4" t="s">
        <v>2</v>
      </c>
      <c r="G63601" s="4" t="s">
        <v>277079</v>
      </c>
      <c r="H63601" s="93"/>
    </row>
    <row r="63602" spans="1:8">
      <c r="A63602" s="1" t="s">
        <v>92371</v>
      </c>
      <c r="B63602" s="1">
        <v>1049.8</v>
      </c>
      <c r="C63602" s="1">
        <v>23657.7</v>
      </c>
      <c r="D63602" s="2">
        <v>41545</v>
      </c>
      <c r="E63602" s="1" t="s">
        <v>92372</v>
      </c>
      <c r="F63602" s="4" t="s">
        <v>2</v>
      </c>
      <c r="G63602" s="4" t="s">
        <v>277079</v>
      </c>
      <c r="H63602" s="93"/>
    </row>
    <row r="63603" spans="1:8">
      <c r="A63603" s="1" t="s">
        <v>92373</v>
      </c>
      <c r="B63603" s="1">
        <v>5.7999999999999989</v>
      </c>
      <c r="C63603" s="1">
        <v>1618.1999999999998</v>
      </c>
      <c r="D63603" s="2">
        <v>41545</v>
      </c>
      <c r="E63603" s="1" t="s">
        <v>92374</v>
      </c>
      <c r="F63603" s="4" t="s">
        <v>2</v>
      </c>
      <c r="G63603" s="4" t="s">
        <v>277079</v>
      </c>
      <c r="H63603" s="93"/>
    </row>
    <row r="63604" spans="1:8">
      <c r="A63604" s="1" t="s">
        <v>92375</v>
      </c>
      <c r="B63604" s="1">
        <v>5.7999999999999989</v>
      </c>
      <c r="C63604" s="1">
        <v>1371.7</v>
      </c>
      <c r="D63604" s="2">
        <v>41545</v>
      </c>
      <c r="E63604" s="1" t="s">
        <v>92376</v>
      </c>
      <c r="F63604" s="4" t="s">
        <v>2</v>
      </c>
      <c r="G63604" s="4" t="s">
        <v>277079</v>
      </c>
      <c r="H63604" s="93"/>
    </row>
    <row r="63605" spans="1:8">
      <c r="A63605" s="1" t="s">
        <v>92377</v>
      </c>
      <c r="B63605" s="1">
        <v>-1.4499999999999993</v>
      </c>
      <c r="C63605" s="1">
        <v>-245.04999999999987</v>
      </c>
      <c r="D63605" s="2">
        <v>41545</v>
      </c>
      <c r="E63605" s="1" t="s">
        <v>92378</v>
      </c>
      <c r="F63605" s="4" t="s">
        <v>2</v>
      </c>
      <c r="G63605" s="4" t="s">
        <v>277079</v>
      </c>
      <c r="H63605" s="93"/>
    </row>
    <row r="63606" spans="1:8">
      <c r="A63606" s="1" t="s">
        <v>92379</v>
      </c>
      <c r="B63606" s="1">
        <v>1.45</v>
      </c>
      <c r="C63606" s="1">
        <v>217.5</v>
      </c>
      <c r="D63606" s="2">
        <v>41545</v>
      </c>
      <c r="E63606" s="1" t="s">
        <v>92380</v>
      </c>
      <c r="F63606" s="4" t="s">
        <v>2</v>
      </c>
      <c r="G63606" s="4" t="s">
        <v>277079</v>
      </c>
      <c r="H63606" s="93"/>
    </row>
    <row r="63607" spans="1:8">
      <c r="A63607" s="1" t="s">
        <v>92381</v>
      </c>
      <c r="B63607" s="1">
        <v>11.599999999999998</v>
      </c>
      <c r="C63607" s="1">
        <v>3334.9999999999995</v>
      </c>
      <c r="D63607" s="2">
        <v>41545</v>
      </c>
      <c r="E63607" s="1" t="s">
        <v>92382</v>
      </c>
      <c r="F63607" s="4" t="s">
        <v>2</v>
      </c>
      <c r="G63607" s="4" t="s">
        <v>277079</v>
      </c>
      <c r="H63607" s="93"/>
    </row>
    <row r="63608" spans="1:8">
      <c r="A63608" s="1" t="s">
        <v>92383</v>
      </c>
      <c r="B63608" s="1">
        <v>2.8999999999999995</v>
      </c>
      <c r="C63608" s="1">
        <v>188.49999999999997</v>
      </c>
      <c r="D63608" s="2">
        <v>41545</v>
      </c>
      <c r="E63608" s="1" t="s">
        <v>92384</v>
      </c>
      <c r="F63608" s="4" t="s">
        <v>2</v>
      </c>
      <c r="G63608" s="4" t="s">
        <v>277079</v>
      </c>
      <c r="H63608" s="93"/>
    </row>
    <row r="63609" spans="1:8">
      <c r="A63609" s="1" t="s">
        <v>92385</v>
      </c>
      <c r="B63609" s="1">
        <v>35.75</v>
      </c>
      <c r="C63609" s="1">
        <v>4650.75</v>
      </c>
      <c r="D63609" s="2">
        <v>41545</v>
      </c>
      <c r="E63609" s="1" t="s">
        <v>92386</v>
      </c>
      <c r="F63609" s="4" t="s">
        <v>2</v>
      </c>
      <c r="G63609" s="4" t="s">
        <v>277079</v>
      </c>
      <c r="H63609" s="93"/>
    </row>
    <row r="63610" spans="1:8">
      <c r="A63610" s="1" t="s">
        <v>92387</v>
      </c>
      <c r="B63610" s="1">
        <v>12.400000000000002</v>
      </c>
      <c r="C63610" s="1">
        <v>979.60000000000014</v>
      </c>
      <c r="D63610" s="2">
        <v>41545</v>
      </c>
      <c r="E63610" s="1" t="s">
        <v>92388</v>
      </c>
      <c r="F63610" s="4" t="s">
        <v>2</v>
      </c>
      <c r="G63610" s="4" t="s">
        <v>277079</v>
      </c>
      <c r="H63610" s="93"/>
    </row>
    <row r="63611" spans="1:8">
      <c r="A63611" s="1" t="s">
        <v>92389</v>
      </c>
      <c r="B63611" s="1">
        <v>24.8</v>
      </c>
      <c r="C63611" s="1">
        <v>297.60000000000002</v>
      </c>
      <c r="D63611" s="2">
        <v>41545</v>
      </c>
      <c r="E63611" s="1" t="s">
        <v>92390</v>
      </c>
      <c r="F63611" s="4" t="s">
        <v>2</v>
      </c>
      <c r="G63611" s="4" t="s">
        <v>277079</v>
      </c>
      <c r="H63611" s="93"/>
    </row>
    <row r="63612" spans="1:8">
      <c r="A63612" s="1" t="s">
        <v>92391</v>
      </c>
      <c r="B63612" s="1">
        <v>49.599999999999994</v>
      </c>
      <c r="C63612" s="1">
        <v>6215.4000000000005</v>
      </c>
      <c r="D63612" s="2">
        <v>41545</v>
      </c>
      <c r="E63612" s="1" t="s">
        <v>92392</v>
      </c>
      <c r="F63612" s="4" t="s">
        <v>2</v>
      </c>
      <c r="G63612" s="4" t="s">
        <v>277079</v>
      </c>
      <c r="H63612" s="93"/>
    </row>
    <row r="63613" spans="1:8">
      <c r="A63613" s="1" t="s">
        <v>92393</v>
      </c>
      <c r="B63613" s="1">
        <v>6.6000000000000014</v>
      </c>
      <c r="C63613" s="1">
        <v>132.00000000000003</v>
      </c>
      <c r="D63613" s="2">
        <v>41545</v>
      </c>
      <c r="E63613" s="1" t="s">
        <v>92394</v>
      </c>
      <c r="F63613" s="4" t="s">
        <v>2</v>
      </c>
      <c r="G63613" s="4" t="s">
        <v>277079</v>
      </c>
      <c r="H63613" s="93"/>
    </row>
    <row r="63614" spans="1:8">
      <c r="A63614" s="1" t="s">
        <v>92395</v>
      </c>
      <c r="B63614" s="1">
        <v>43.800000000000004</v>
      </c>
      <c r="C63614" s="1">
        <v>11098.2</v>
      </c>
      <c r="D63614" s="2">
        <v>41545</v>
      </c>
      <c r="E63614" s="1" t="s">
        <v>92396</v>
      </c>
      <c r="F63614" s="4" t="s">
        <v>2</v>
      </c>
      <c r="G63614" s="4" t="s">
        <v>277079</v>
      </c>
      <c r="H63614" s="93"/>
    </row>
    <row r="63615" spans="1:8">
      <c r="A63615" s="1" t="s">
        <v>92397</v>
      </c>
      <c r="B63615" s="1">
        <v>414.20000000000005</v>
      </c>
      <c r="C63615" s="1">
        <v>10355.000000000004</v>
      </c>
      <c r="D63615" s="2">
        <v>41545</v>
      </c>
      <c r="E63615" s="1" t="s">
        <v>92398</v>
      </c>
      <c r="F63615" s="4" t="s">
        <v>2</v>
      </c>
      <c r="G63615" s="4" t="s">
        <v>277079</v>
      </c>
      <c r="H63615" s="93"/>
    </row>
    <row r="63616" spans="1:8">
      <c r="A63616" s="1" t="s">
        <v>92399</v>
      </c>
      <c r="B63616" s="1">
        <v>5.8</v>
      </c>
      <c r="C63616" s="1">
        <v>536.5</v>
      </c>
      <c r="D63616" s="2">
        <v>41545</v>
      </c>
      <c r="E63616" s="1" t="s">
        <v>92400</v>
      </c>
      <c r="F63616" s="4" t="s">
        <v>2</v>
      </c>
      <c r="G63616" s="4" t="s">
        <v>277079</v>
      </c>
      <c r="H63616" s="93"/>
    </row>
    <row r="63617" spans="1:8">
      <c r="A63617" s="1" t="s">
        <v>92401</v>
      </c>
      <c r="B63617" s="1">
        <v>1394.9</v>
      </c>
      <c r="C63617" s="1">
        <v>40452.100000000006</v>
      </c>
      <c r="D63617" s="2">
        <v>41545</v>
      </c>
      <c r="E63617" s="1" t="s">
        <v>92402</v>
      </c>
      <c r="F63617" s="4" t="s">
        <v>2</v>
      </c>
      <c r="G63617" s="4" t="s">
        <v>277079</v>
      </c>
      <c r="H63617" s="93"/>
    </row>
    <row r="63618" spans="1:8">
      <c r="A63618" s="1" t="s">
        <v>92403</v>
      </c>
      <c r="B63618" s="1">
        <v>11.599999999999998</v>
      </c>
      <c r="C63618" s="1">
        <v>2989.8999999999996</v>
      </c>
      <c r="D63618" s="2">
        <v>41545</v>
      </c>
      <c r="E63618" s="1" t="s">
        <v>92404</v>
      </c>
      <c r="F63618" s="4" t="s">
        <v>2</v>
      </c>
      <c r="G63618" s="4" t="s">
        <v>277079</v>
      </c>
      <c r="H63618" s="93"/>
    </row>
    <row r="63619" spans="1:8">
      <c r="A63619" s="1" t="s">
        <v>92405</v>
      </c>
      <c r="B63619" s="1">
        <v>212.24999999999994</v>
      </c>
      <c r="C63619" s="1">
        <v>7044.3499999999985</v>
      </c>
      <c r="D63619" s="2">
        <v>41545</v>
      </c>
      <c r="E63619" s="1" t="s">
        <v>92406</v>
      </c>
      <c r="F63619" s="4" t="s">
        <v>2</v>
      </c>
      <c r="G63619" s="4" t="s">
        <v>277079</v>
      </c>
      <c r="H63619" s="93"/>
    </row>
    <row r="63620" spans="1:8">
      <c r="A63620" s="1" t="s">
        <v>92407</v>
      </c>
      <c r="B63620" s="1">
        <v>14.5</v>
      </c>
      <c r="C63620" s="1">
        <v>3074</v>
      </c>
      <c r="D63620" s="2">
        <v>41545</v>
      </c>
      <c r="E63620" s="1" t="s">
        <v>92408</v>
      </c>
      <c r="F63620" s="4" t="s">
        <v>2</v>
      </c>
      <c r="G63620" s="4" t="s">
        <v>277079</v>
      </c>
      <c r="H63620" s="93"/>
    </row>
    <row r="63621" spans="1:8">
      <c r="A63621" s="1" t="s">
        <v>92409</v>
      </c>
      <c r="B63621" s="1">
        <v>4.3500000000000005</v>
      </c>
      <c r="C63621" s="1">
        <v>195.75</v>
      </c>
      <c r="D63621" s="2">
        <v>41545</v>
      </c>
      <c r="E63621" s="1" t="s">
        <v>92410</v>
      </c>
      <c r="F63621" s="4" t="s">
        <v>2</v>
      </c>
      <c r="G63621" s="4" t="s">
        <v>277079</v>
      </c>
      <c r="H63621" s="93"/>
    </row>
    <row r="63622" spans="1:8">
      <c r="A63622" s="1" t="s">
        <v>92411</v>
      </c>
      <c r="B63622" s="1">
        <v>621.29999999999995</v>
      </c>
      <c r="C63622" s="1">
        <v>7553.6999999999989</v>
      </c>
      <c r="D63622" s="2">
        <v>41545</v>
      </c>
      <c r="E63622" s="1" t="s">
        <v>92412</v>
      </c>
      <c r="F63622" s="4" t="s">
        <v>2</v>
      </c>
      <c r="G63622" s="4" t="s">
        <v>277079</v>
      </c>
      <c r="H63622" s="93"/>
    </row>
    <row r="63623" spans="1:8">
      <c r="A63623" s="1" t="s">
        <v>92413</v>
      </c>
      <c r="B63623" s="1">
        <v>110.30000000000003</v>
      </c>
      <c r="C63623" s="1">
        <v>3562.7000000000007</v>
      </c>
      <c r="D63623" s="2">
        <v>41545</v>
      </c>
      <c r="E63623" s="1" t="s">
        <v>92414</v>
      </c>
      <c r="F63623" s="4" t="s">
        <v>2</v>
      </c>
      <c r="G63623" s="4" t="s">
        <v>277079</v>
      </c>
      <c r="H63623" s="93"/>
    </row>
    <row r="63624" spans="1:8">
      <c r="A63624" s="1" t="s">
        <v>92415</v>
      </c>
      <c r="B63624" s="1">
        <v>0</v>
      </c>
      <c r="C63624" s="1">
        <v>0</v>
      </c>
      <c r="D63624" s="2">
        <v>41545</v>
      </c>
      <c r="E63624" s="1" t="s">
        <v>92416</v>
      </c>
      <c r="F63624" s="4" t="s">
        <v>2</v>
      </c>
      <c r="G63624" s="4" t="s">
        <v>277079</v>
      </c>
      <c r="H63624" s="93"/>
    </row>
    <row r="63625" spans="1:8">
      <c r="A63625" s="1" t="s">
        <v>92417</v>
      </c>
      <c r="B63625" s="1">
        <v>20.45</v>
      </c>
      <c r="C63625" s="1">
        <v>1470.5</v>
      </c>
      <c r="D63625" s="2">
        <v>41545</v>
      </c>
      <c r="E63625" s="1" t="s">
        <v>92418</v>
      </c>
      <c r="F63625" s="4" t="s">
        <v>2</v>
      </c>
      <c r="G63625" s="4" t="s">
        <v>277079</v>
      </c>
      <c r="H63625" s="93"/>
    </row>
    <row r="63626" spans="1:8">
      <c r="A63626" s="1" t="s">
        <v>92419</v>
      </c>
      <c r="B63626" s="1">
        <v>29.15</v>
      </c>
      <c r="C63626" s="1">
        <v>832.30000000000007</v>
      </c>
      <c r="D63626" s="2">
        <v>41545</v>
      </c>
      <c r="E63626" s="1" t="s">
        <v>92420</v>
      </c>
      <c r="F63626" s="4" t="s">
        <v>2</v>
      </c>
      <c r="G63626" s="4" t="s">
        <v>277079</v>
      </c>
      <c r="H63626" s="93"/>
    </row>
    <row r="63627" spans="1:8">
      <c r="A63627" s="1" t="s">
        <v>92421</v>
      </c>
      <c r="B63627" s="1">
        <v>76.5</v>
      </c>
      <c r="C63627" s="1">
        <v>2135.5</v>
      </c>
      <c r="D63627" s="2">
        <v>41545</v>
      </c>
      <c r="E63627" s="1" t="s">
        <v>92422</v>
      </c>
      <c r="F63627" s="4" t="s">
        <v>2</v>
      </c>
      <c r="G63627" s="4" t="s">
        <v>277079</v>
      </c>
      <c r="H63627" s="93"/>
    </row>
    <row r="63628" spans="1:8">
      <c r="A63628" s="1" t="s">
        <v>92423</v>
      </c>
      <c r="B63628" s="1">
        <v>250.70000000000005</v>
      </c>
      <c r="C63628" s="1">
        <v>4261.8999999999996</v>
      </c>
      <c r="D63628" s="2">
        <v>41545</v>
      </c>
      <c r="E63628" s="1" t="s">
        <v>92424</v>
      </c>
      <c r="F63628" s="4" t="s">
        <v>2</v>
      </c>
      <c r="G63628" s="4" t="s">
        <v>277079</v>
      </c>
      <c r="H63628" s="93"/>
    </row>
    <row r="63629" spans="1:8">
      <c r="A63629" s="1" t="s">
        <v>92425</v>
      </c>
      <c r="B63629" s="1">
        <v>70.699999999999989</v>
      </c>
      <c r="C63629" s="1">
        <v>5127.5000000000009</v>
      </c>
      <c r="D63629" s="2">
        <v>41545</v>
      </c>
      <c r="E63629" s="1" t="s">
        <v>92426</v>
      </c>
      <c r="F63629" s="4" t="s">
        <v>2</v>
      </c>
      <c r="G63629" s="4" t="s">
        <v>277079</v>
      </c>
      <c r="H63629" s="93"/>
    </row>
    <row r="63630" spans="1:8">
      <c r="A63630" s="1" t="s">
        <v>92427</v>
      </c>
      <c r="B63630" s="1">
        <v>62</v>
      </c>
      <c r="C63630" s="1">
        <v>1550</v>
      </c>
      <c r="D63630" s="2">
        <v>41545</v>
      </c>
      <c r="E63630" s="1" t="s">
        <v>92428</v>
      </c>
      <c r="F63630" s="4" t="s">
        <v>2</v>
      </c>
      <c r="G63630" s="4" t="s">
        <v>277079</v>
      </c>
      <c r="H63630" s="93"/>
    </row>
    <row r="63631" spans="1:8">
      <c r="A63631" s="1" t="s">
        <v>92429</v>
      </c>
      <c r="B63631" s="1">
        <v>1002.8000000000001</v>
      </c>
      <c r="C63631" s="1">
        <v>14475.199999999999</v>
      </c>
      <c r="D63631" s="2">
        <v>41545</v>
      </c>
      <c r="E63631" s="1" t="s">
        <v>92430</v>
      </c>
      <c r="F63631" s="4" t="s">
        <v>2</v>
      </c>
      <c r="G63631" s="4" t="s">
        <v>277079</v>
      </c>
      <c r="H63631" s="93"/>
    </row>
    <row r="63632" spans="1:8">
      <c r="A63632" s="1" t="s">
        <v>92431</v>
      </c>
      <c r="B63632" s="1">
        <v>1057.3</v>
      </c>
      <c r="C63632" s="1">
        <v>33517.826999999997</v>
      </c>
      <c r="D63632" s="2">
        <v>41545</v>
      </c>
      <c r="E63632" s="1" t="s">
        <v>92432</v>
      </c>
      <c r="F63632" s="4" t="s">
        <v>2</v>
      </c>
      <c r="G63632" s="4" t="s">
        <v>277079</v>
      </c>
      <c r="H63632" s="93"/>
    </row>
    <row r="63633" spans="1:8">
      <c r="A63633" s="1" t="s">
        <v>92433</v>
      </c>
      <c r="B63633" s="1">
        <v>0</v>
      </c>
      <c r="C63633" s="1">
        <v>0</v>
      </c>
      <c r="D63633" s="2">
        <v>41545</v>
      </c>
      <c r="E63633" s="1" t="s">
        <v>92434</v>
      </c>
      <c r="F63633" s="4" t="s">
        <v>2</v>
      </c>
      <c r="G63633" s="4" t="s">
        <v>277079</v>
      </c>
      <c r="H63633" s="93"/>
    </row>
    <row r="63634" spans="1:8">
      <c r="A63634" s="1" t="s">
        <v>92435</v>
      </c>
      <c r="B63634" s="1">
        <v>342.40000000000003</v>
      </c>
      <c r="C63634" s="1">
        <v>19126.400000000001</v>
      </c>
      <c r="D63634" s="2">
        <v>41545</v>
      </c>
      <c r="E63634" s="1" t="s">
        <v>92436</v>
      </c>
      <c r="F63634" s="4" t="s">
        <v>2</v>
      </c>
      <c r="G63634" s="4" t="s">
        <v>277079</v>
      </c>
      <c r="H63634" s="93"/>
    </row>
    <row r="63635" spans="1:8">
      <c r="A63635" s="1" t="s">
        <v>92437</v>
      </c>
      <c r="B63635" s="1">
        <v>56.849999999999994</v>
      </c>
      <c r="C63635" s="1">
        <v>3365.6499999999996</v>
      </c>
      <c r="D63635" s="2">
        <v>41545</v>
      </c>
      <c r="E63635" s="1" t="s">
        <v>92438</v>
      </c>
      <c r="F63635" s="4" t="s">
        <v>2</v>
      </c>
      <c r="G63635" s="4" t="s">
        <v>277079</v>
      </c>
      <c r="H63635" s="93"/>
    </row>
    <row r="63636" spans="1:8">
      <c r="A63636" s="1" t="s">
        <v>92439</v>
      </c>
      <c r="B63636" s="1">
        <v>105.8</v>
      </c>
      <c r="C63636" s="1">
        <v>1838.1419999999998</v>
      </c>
      <c r="D63636" s="2">
        <v>41545</v>
      </c>
      <c r="E63636" s="1" t="s">
        <v>92440</v>
      </c>
      <c r="F63636" s="4" t="s">
        <v>2</v>
      </c>
      <c r="G63636" s="4" t="s">
        <v>277079</v>
      </c>
      <c r="H63636" s="93"/>
    </row>
    <row r="63637" spans="1:8">
      <c r="A63637" s="1" t="s">
        <v>92441</v>
      </c>
      <c r="B63637" s="1">
        <v>2.9</v>
      </c>
      <c r="C63637" s="1">
        <v>310.3</v>
      </c>
      <c r="D63637" s="2">
        <v>41545</v>
      </c>
      <c r="E63637" s="1" t="s">
        <v>92442</v>
      </c>
      <c r="F63637" s="4" t="s">
        <v>2</v>
      </c>
      <c r="G63637" s="4" t="s">
        <v>277079</v>
      </c>
      <c r="H63637" s="93"/>
    </row>
    <row r="63638" spans="1:8">
      <c r="A63638" s="1" t="s">
        <v>92443</v>
      </c>
      <c r="B63638" s="1">
        <v>2.9</v>
      </c>
      <c r="C63638" s="1">
        <v>562.6</v>
      </c>
      <c r="D63638" s="2">
        <v>41545</v>
      </c>
      <c r="E63638" s="1" t="s">
        <v>92444</v>
      </c>
      <c r="F63638" s="4" t="s">
        <v>2</v>
      </c>
      <c r="G63638" s="4" t="s">
        <v>277079</v>
      </c>
      <c r="H63638" s="93"/>
    </row>
    <row r="63639" spans="1:8">
      <c r="A63639" s="1" t="s">
        <v>92445</v>
      </c>
      <c r="B63639" s="1">
        <v>248.10000000000002</v>
      </c>
      <c r="C63639" s="1">
        <v>8187.3000000000011</v>
      </c>
      <c r="D63639" s="2">
        <v>41545</v>
      </c>
      <c r="E63639" s="1" t="s">
        <v>92446</v>
      </c>
      <c r="F63639" s="4" t="s">
        <v>2</v>
      </c>
      <c r="G63639" s="4" t="s">
        <v>277079</v>
      </c>
      <c r="H63639" s="93"/>
    </row>
    <row r="63640" spans="1:8">
      <c r="A63640" s="1" t="s">
        <v>92447</v>
      </c>
      <c r="B63640" s="1">
        <v>342.8</v>
      </c>
      <c r="C63640" s="1">
        <v>5294.6</v>
      </c>
      <c r="D63640" s="2">
        <v>41545</v>
      </c>
      <c r="E63640" s="1" t="s">
        <v>92448</v>
      </c>
      <c r="F63640" s="4" t="s">
        <v>2</v>
      </c>
      <c r="G63640" s="4" t="s">
        <v>277079</v>
      </c>
      <c r="H63640" s="93"/>
    </row>
    <row r="63641" spans="1:8">
      <c r="A63641" s="1" t="s">
        <v>92449</v>
      </c>
      <c r="B63641" s="1">
        <v>436</v>
      </c>
      <c r="C63641" s="1">
        <v>2616</v>
      </c>
      <c r="D63641" s="2">
        <v>41545</v>
      </c>
      <c r="E63641" s="1" t="s">
        <v>92450</v>
      </c>
      <c r="F63641" s="4" t="s">
        <v>2</v>
      </c>
      <c r="G63641" s="4" t="s">
        <v>277079</v>
      </c>
      <c r="H63641" s="93"/>
    </row>
    <row r="63642" spans="1:8">
      <c r="A63642" s="1" t="s">
        <v>92451</v>
      </c>
      <c r="B63642" s="1">
        <v>31.400000000000002</v>
      </c>
      <c r="C63642" s="1">
        <v>2041.0000000000002</v>
      </c>
      <c r="D63642" s="2">
        <v>41545</v>
      </c>
      <c r="E63642" s="1" t="s">
        <v>92452</v>
      </c>
      <c r="F63642" s="4" t="s">
        <v>2</v>
      </c>
      <c r="G63642" s="4" t="s">
        <v>277079</v>
      </c>
      <c r="H63642" s="93"/>
    </row>
    <row r="63643" spans="1:8">
      <c r="A63643" s="1" t="s">
        <v>92453</v>
      </c>
      <c r="B63643" s="1">
        <v>0</v>
      </c>
      <c r="C63643" s="1">
        <v>0</v>
      </c>
      <c r="D63643" s="2">
        <v>41545</v>
      </c>
      <c r="E63643" s="1" t="s">
        <v>92454</v>
      </c>
      <c r="F63643" s="4" t="s">
        <v>2</v>
      </c>
      <c r="G63643" s="4" t="s">
        <v>277079</v>
      </c>
      <c r="H63643" s="93"/>
    </row>
    <row r="63644" spans="1:8">
      <c r="A63644" s="1" t="s">
        <v>92455</v>
      </c>
      <c r="B63644" s="1">
        <v>16.75</v>
      </c>
      <c r="C63644" s="1">
        <v>840</v>
      </c>
      <c r="D63644" s="2">
        <v>41545</v>
      </c>
      <c r="E63644" s="1" t="s">
        <v>92456</v>
      </c>
      <c r="F63644" s="4" t="s">
        <v>2</v>
      </c>
      <c r="G63644" s="4" t="s">
        <v>277079</v>
      </c>
      <c r="H63644" s="93"/>
    </row>
    <row r="63645" spans="1:8">
      <c r="A63645" s="1" t="s">
        <v>92457</v>
      </c>
      <c r="B63645" s="1">
        <v>425.50000000000011</v>
      </c>
      <c r="C63645" s="1">
        <v>8510.0000000000018</v>
      </c>
      <c r="D63645" s="2">
        <v>41545</v>
      </c>
      <c r="E63645" s="1" t="s">
        <v>92458</v>
      </c>
      <c r="F63645" s="4" t="s">
        <v>2</v>
      </c>
      <c r="G63645" s="4" t="s">
        <v>277079</v>
      </c>
      <c r="H63645" s="93"/>
    </row>
    <row r="63646" spans="1:8">
      <c r="A63646" s="1" t="s">
        <v>92459</v>
      </c>
      <c r="B63646" s="1">
        <v>1.45</v>
      </c>
      <c r="C63646" s="1">
        <v>158.04999999999998</v>
      </c>
      <c r="D63646" s="2">
        <v>41545</v>
      </c>
      <c r="E63646" s="1" t="s">
        <v>92460</v>
      </c>
      <c r="F63646" s="4" t="s">
        <v>2</v>
      </c>
      <c r="G63646" s="4" t="s">
        <v>277079</v>
      </c>
      <c r="H63646" s="93"/>
    </row>
    <row r="63647" spans="1:8">
      <c r="A63647" s="1" t="s">
        <v>92461</v>
      </c>
      <c r="B63647" s="1">
        <v>180.8</v>
      </c>
      <c r="C63647" s="1">
        <v>8859.2000000000007</v>
      </c>
      <c r="D63647" s="2">
        <v>41545</v>
      </c>
      <c r="E63647" s="1" t="s">
        <v>92462</v>
      </c>
      <c r="F63647" s="4" t="s">
        <v>2</v>
      </c>
      <c r="G63647" s="4" t="s">
        <v>277079</v>
      </c>
      <c r="H63647" s="93"/>
    </row>
    <row r="63648" spans="1:8">
      <c r="A63648" s="1" t="s">
        <v>92463</v>
      </c>
      <c r="B63648" s="1">
        <v>1.4500000000000002</v>
      </c>
      <c r="C63648" s="1">
        <v>158.05000000000001</v>
      </c>
      <c r="D63648" s="2">
        <v>41545</v>
      </c>
      <c r="E63648" s="1" t="s">
        <v>92464</v>
      </c>
      <c r="F63648" s="4" t="s">
        <v>2</v>
      </c>
      <c r="G63648" s="4" t="s">
        <v>277079</v>
      </c>
      <c r="H63648" s="93"/>
    </row>
    <row r="63649" spans="1:8">
      <c r="A63649" s="1" t="s">
        <v>92465</v>
      </c>
      <c r="B63649" s="1">
        <v>141.70000000000005</v>
      </c>
      <c r="C63649" s="1">
        <v>1700.4000000000003</v>
      </c>
      <c r="D63649" s="2">
        <v>41545</v>
      </c>
      <c r="E63649" s="1" t="s">
        <v>92466</v>
      </c>
      <c r="F63649" s="4" t="s">
        <v>2</v>
      </c>
      <c r="G63649" s="4" t="s">
        <v>277079</v>
      </c>
      <c r="H63649" s="93"/>
    </row>
    <row r="63650" spans="1:8">
      <c r="A63650" s="1" t="s">
        <v>92467</v>
      </c>
      <c r="B63650" s="1">
        <v>-10.15</v>
      </c>
      <c r="C63650" s="1">
        <v>-81.2</v>
      </c>
      <c r="D63650" s="2">
        <v>41545</v>
      </c>
      <c r="E63650" s="1" t="s">
        <v>92468</v>
      </c>
      <c r="F63650" s="4" t="s">
        <v>2</v>
      </c>
      <c r="G63650" s="4" t="s">
        <v>277079</v>
      </c>
      <c r="H63650" s="93"/>
    </row>
    <row r="63651" spans="1:8">
      <c r="A63651" s="1" t="s">
        <v>92469</v>
      </c>
      <c r="B63651" s="1">
        <v>22.549999999999997</v>
      </c>
      <c r="C63651" s="1">
        <v>1240.25</v>
      </c>
      <c r="D63651" s="2">
        <v>41545</v>
      </c>
      <c r="E63651" s="1" t="s">
        <v>92470</v>
      </c>
      <c r="F63651" s="4" t="s">
        <v>2</v>
      </c>
      <c r="G63651" s="4" t="s">
        <v>277079</v>
      </c>
      <c r="H63651" s="93"/>
    </row>
    <row r="63652" spans="1:8">
      <c r="A63652" s="1" t="s">
        <v>92471</v>
      </c>
      <c r="B63652" s="1">
        <v>320.05000000000007</v>
      </c>
      <c r="C63652" s="1">
        <v>5574.8000000000011</v>
      </c>
      <c r="D63652" s="2">
        <v>41545</v>
      </c>
      <c r="E63652" s="1" t="s">
        <v>92472</v>
      </c>
      <c r="F63652" s="4" t="s">
        <v>2</v>
      </c>
      <c r="G63652" s="4" t="s">
        <v>277079</v>
      </c>
      <c r="H63652" s="93"/>
    </row>
    <row r="63653" spans="1:8">
      <c r="A63653" s="1" t="s">
        <v>92473</v>
      </c>
      <c r="B63653" s="1">
        <v>0</v>
      </c>
      <c r="C63653" s="1">
        <v>0</v>
      </c>
      <c r="D63653" s="2">
        <v>41545</v>
      </c>
      <c r="E63653" s="1" t="s">
        <v>92474</v>
      </c>
      <c r="F63653" s="4" t="s">
        <v>2</v>
      </c>
      <c r="G63653" s="4" t="s">
        <v>277079</v>
      </c>
      <c r="H63653" s="93"/>
    </row>
    <row r="63654" spans="1:8">
      <c r="A63654" s="1" t="s">
        <v>92475</v>
      </c>
      <c r="B63654" s="1">
        <v>1.45</v>
      </c>
      <c r="C63654" s="1">
        <v>71.05</v>
      </c>
      <c r="D63654" s="2">
        <v>41545</v>
      </c>
      <c r="E63654" s="1" t="s">
        <v>92476</v>
      </c>
      <c r="F63654" s="4" t="s">
        <v>2</v>
      </c>
      <c r="G63654" s="4" t="s">
        <v>277079</v>
      </c>
      <c r="H63654" s="93"/>
    </row>
    <row r="63655" spans="1:8">
      <c r="A63655" s="1" t="s">
        <v>92477</v>
      </c>
      <c r="B63655" s="1">
        <v>99.85</v>
      </c>
      <c r="C63655" s="1">
        <v>6890.15</v>
      </c>
      <c r="D63655" s="2">
        <v>41545</v>
      </c>
      <c r="E63655" s="1" t="s">
        <v>92478</v>
      </c>
      <c r="F63655" s="4" t="s">
        <v>2</v>
      </c>
      <c r="G63655" s="4" t="s">
        <v>277079</v>
      </c>
      <c r="H63655" s="93"/>
    </row>
    <row r="63656" spans="1:8">
      <c r="A63656" s="1" t="s">
        <v>92479</v>
      </c>
      <c r="B63656" s="1">
        <v>218</v>
      </c>
      <c r="C63656" s="1">
        <v>8371.2000000000007</v>
      </c>
      <c r="D63656" s="2">
        <v>41545</v>
      </c>
      <c r="E63656" s="1" t="s">
        <v>92480</v>
      </c>
      <c r="F63656" s="4" t="s">
        <v>2</v>
      </c>
      <c r="G63656" s="4" t="s">
        <v>277079</v>
      </c>
      <c r="H63656" s="93"/>
    </row>
    <row r="63657" spans="1:8">
      <c r="A63657" s="1" t="s">
        <v>92481</v>
      </c>
      <c r="B63657" s="1">
        <v>45.099999999999994</v>
      </c>
      <c r="C63657" s="1">
        <v>1353</v>
      </c>
      <c r="D63657" s="2">
        <v>41545</v>
      </c>
      <c r="E63657" s="1" t="s">
        <v>92482</v>
      </c>
      <c r="F63657" s="4" t="s">
        <v>2</v>
      </c>
      <c r="G63657" s="4" t="s">
        <v>277079</v>
      </c>
      <c r="H63657" s="93"/>
    </row>
    <row r="63658" spans="1:8">
      <c r="A63658" s="1" t="s">
        <v>92483</v>
      </c>
      <c r="B63658" s="1">
        <v>7.25</v>
      </c>
      <c r="C63658" s="1">
        <v>1776.2499999999998</v>
      </c>
      <c r="D63658" s="2">
        <v>41545</v>
      </c>
      <c r="E63658" s="1" t="s">
        <v>92484</v>
      </c>
      <c r="F63658" s="4" t="s">
        <v>2</v>
      </c>
      <c r="G63658" s="4" t="s">
        <v>277079</v>
      </c>
      <c r="H63658" s="93"/>
    </row>
    <row r="63659" spans="1:8">
      <c r="A63659" s="1" t="s">
        <v>92485</v>
      </c>
      <c r="B63659" s="1">
        <v>1.45</v>
      </c>
      <c r="C63659" s="1">
        <v>92.8</v>
      </c>
      <c r="D63659" s="2">
        <v>41545</v>
      </c>
      <c r="E63659" s="1" t="s">
        <v>92486</v>
      </c>
      <c r="F63659" s="4" t="s">
        <v>2</v>
      </c>
      <c r="G63659" s="4" t="s">
        <v>277079</v>
      </c>
      <c r="H63659" s="93"/>
    </row>
    <row r="63660" spans="1:8">
      <c r="A63660" s="1" t="s">
        <v>92487</v>
      </c>
      <c r="B63660" s="1">
        <v>26.249999999999996</v>
      </c>
      <c r="C63660" s="1">
        <v>1253.75</v>
      </c>
      <c r="D63660" s="2">
        <v>41545</v>
      </c>
      <c r="E63660" s="1" t="s">
        <v>92488</v>
      </c>
      <c r="F63660" s="4" t="s">
        <v>2</v>
      </c>
      <c r="G63660" s="4" t="s">
        <v>277079</v>
      </c>
      <c r="H63660" s="93"/>
    </row>
    <row r="63661" spans="1:8">
      <c r="A63661" s="1" t="s">
        <v>92489</v>
      </c>
      <c r="B63661" s="1">
        <v>0</v>
      </c>
      <c r="C63661" s="1">
        <v>0</v>
      </c>
      <c r="D63661" s="2">
        <v>41545</v>
      </c>
      <c r="E63661" s="1" t="s">
        <v>92490</v>
      </c>
      <c r="F63661" s="4" t="s">
        <v>2</v>
      </c>
      <c r="G63661" s="4" t="s">
        <v>277079</v>
      </c>
      <c r="H63661" s="93"/>
    </row>
    <row r="63662" spans="1:8">
      <c r="A63662" s="1" t="s">
        <v>92491</v>
      </c>
      <c r="B63662" s="1">
        <v>35.75</v>
      </c>
      <c r="C63662" s="1">
        <v>3370.2500000000005</v>
      </c>
      <c r="D63662" s="2">
        <v>41545</v>
      </c>
      <c r="E63662" s="1" t="s">
        <v>92492</v>
      </c>
      <c r="F63662" s="4" t="s">
        <v>2</v>
      </c>
      <c r="G63662" s="4" t="s">
        <v>277079</v>
      </c>
      <c r="H63662" s="93"/>
    </row>
    <row r="63663" spans="1:8">
      <c r="A63663" s="1" t="s">
        <v>92493</v>
      </c>
      <c r="B63663" s="1">
        <v>17.549999999999997</v>
      </c>
      <c r="C63663" s="1">
        <v>2788.45</v>
      </c>
      <c r="D63663" s="2">
        <v>41545</v>
      </c>
      <c r="E63663" s="1" t="s">
        <v>92494</v>
      </c>
      <c r="F63663" s="4" t="s">
        <v>2</v>
      </c>
      <c r="G63663" s="4" t="s">
        <v>277079</v>
      </c>
      <c r="H63663" s="93"/>
    </row>
    <row r="63664" spans="1:8">
      <c r="A63664" s="1" t="s">
        <v>92495</v>
      </c>
      <c r="B63664" s="1">
        <v>1.45</v>
      </c>
      <c r="C63664" s="1">
        <v>4930</v>
      </c>
      <c r="D63664" s="2">
        <v>41545</v>
      </c>
      <c r="E63664" s="1" t="s">
        <v>92496</v>
      </c>
      <c r="F63664" s="4" t="s">
        <v>2</v>
      </c>
      <c r="G63664" s="4" t="s">
        <v>277079</v>
      </c>
      <c r="H63664" s="93"/>
    </row>
    <row r="63665" spans="1:8">
      <c r="A63665" s="1" t="s">
        <v>92497</v>
      </c>
      <c r="B63665" s="1">
        <v>31.400000000000002</v>
      </c>
      <c r="C63665" s="1">
        <v>628.00000000000011</v>
      </c>
      <c r="D63665" s="2">
        <v>41545</v>
      </c>
      <c r="E63665" s="1" t="s">
        <v>92498</v>
      </c>
      <c r="F63665" s="4" t="s">
        <v>2</v>
      </c>
      <c r="G63665" s="4" t="s">
        <v>277079</v>
      </c>
      <c r="H63665" s="93"/>
    </row>
    <row r="63666" spans="1:8">
      <c r="A63666" s="1" t="s">
        <v>92499</v>
      </c>
      <c r="B63666" s="1">
        <v>27.7</v>
      </c>
      <c r="C63666" s="1">
        <v>4895.2999999999993</v>
      </c>
      <c r="D63666" s="2">
        <v>41545</v>
      </c>
      <c r="E63666" s="1" t="s">
        <v>92500</v>
      </c>
      <c r="F63666" s="4" t="s">
        <v>2</v>
      </c>
      <c r="G63666" s="4" t="s">
        <v>277079</v>
      </c>
      <c r="H63666" s="93"/>
    </row>
    <row r="63667" spans="1:8">
      <c r="A63667" s="1" t="s">
        <v>92501</v>
      </c>
      <c r="B63667" s="1">
        <v>180.4</v>
      </c>
      <c r="C63667" s="1">
        <v>23903.599999999999</v>
      </c>
      <c r="D63667" s="2">
        <v>41545</v>
      </c>
      <c r="E63667" s="1" t="s">
        <v>92502</v>
      </c>
      <c r="F63667" s="4" t="s">
        <v>2</v>
      </c>
      <c r="G63667" s="4" t="s">
        <v>277079</v>
      </c>
      <c r="H63667" s="93"/>
    </row>
    <row r="63668" spans="1:8">
      <c r="A63668" s="1" t="s">
        <v>92503</v>
      </c>
      <c r="B63668" s="1">
        <v>5.8</v>
      </c>
      <c r="C63668" s="1">
        <v>377</v>
      </c>
      <c r="D63668" s="2">
        <v>41545</v>
      </c>
      <c r="E63668" s="1" t="s">
        <v>92504</v>
      </c>
      <c r="F63668" s="4" t="s">
        <v>2</v>
      </c>
      <c r="G63668" s="4" t="s">
        <v>277079</v>
      </c>
      <c r="H63668" s="93"/>
    </row>
    <row r="63669" spans="1:8">
      <c r="A63669" s="1" t="s">
        <v>92505</v>
      </c>
      <c r="B63669" s="1">
        <v>7.2499999999999991</v>
      </c>
      <c r="C63669" s="1">
        <v>1152.75</v>
      </c>
      <c r="D63669" s="2">
        <v>41545</v>
      </c>
      <c r="E63669" s="1" t="s">
        <v>92506</v>
      </c>
      <c r="F63669" s="4" t="s">
        <v>2</v>
      </c>
      <c r="G63669" s="4" t="s">
        <v>277079</v>
      </c>
      <c r="H63669" s="93"/>
    </row>
    <row r="63670" spans="1:8">
      <c r="A63670" s="1" t="s">
        <v>92507</v>
      </c>
      <c r="B63670" s="1">
        <v>0</v>
      </c>
      <c r="C63670" s="1">
        <v>0</v>
      </c>
      <c r="D63670" s="2">
        <v>41545</v>
      </c>
      <c r="E63670" s="1" t="s">
        <v>92508</v>
      </c>
      <c r="F63670" s="4" t="s">
        <v>2</v>
      </c>
      <c r="G63670" s="4" t="s">
        <v>277079</v>
      </c>
      <c r="H63670" s="93"/>
    </row>
    <row r="63671" spans="1:8">
      <c r="A63671" s="1" t="s">
        <v>92509</v>
      </c>
      <c r="B63671" s="1">
        <v>577.69999999999993</v>
      </c>
      <c r="C63671" s="1">
        <v>7510.1000000000013</v>
      </c>
      <c r="D63671" s="2">
        <v>41545</v>
      </c>
      <c r="E63671" s="1" t="s">
        <v>92510</v>
      </c>
      <c r="F63671" s="4" t="s">
        <v>2</v>
      </c>
      <c r="G63671" s="4" t="s">
        <v>277079</v>
      </c>
      <c r="H63671" s="93"/>
    </row>
    <row r="63672" spans="1:8">
      <c r="A63672" s="1" t="s">
        <v>92511</v>
      </c>
      <c r="B63672" s="1">
        <v>4.3499999999999996</v>
      </c>
      <c r="C63672" s="1">
        <v>213.14999999999998</v>
      </c>
      <c r="D63672" s="2">
        <v>41545</v>
      </c>
      <c r="E63672" s="1" t="s">
        <v>92512</v>
      </c>
      <c r="F63672" s="4" t="s">
        <v>2</v>
      </c>
      <c r="G63672" s="4" t="s">
        <v>277079</v>
      </c>
      <c r="H63672" s="93"/>
    </row>
    <row r="63673" spans="1:8">
      <c r="A63673" s="1" t="s">
        <v>92513</v>
      </c>
      <c r="B63673" s="1">
        <v>-1.4500000000000002</v>
      </c>
      <c r="C63673" s="1">
        <v>-158.04999999999995</v>
      </c>
      <c r="D63673" s="2">
        <v>41545</v>
      </c>
      <c r="E63673" s="1" t="s">
        <v>92514</v>
      </c>
      <c r="F63673" s="4" t="s">
        <v>2</v>
      </c>
      <c r="G63673" s="4" t="s">
        <v>277079</v>
      </c>
      <c r="H63673" s="93"/>
    </row>
    <row r="63674" spans="1:8">
      <c r="A63674" s="1" t="s">
        <v>92515</v>
      </c>
      <c r="B63674" s="1">
        <v>305.20000000000005</v>
      </c>
      <c r="C63674" s="1">
        <v>3357.2000000000007</v>
      </c>
      <c r="D63674" s="2">
        <v>41545</v>
      </c>
      <c r="E63674" s="1" t="s">
        <v>92516</v>
      </c>
      <c r="F63674" s="4" t="s">
        <v>2</v>
      </c>
      <c r="G63674" s="4" t="s">
        <v>277079</v>
      </c>
      <c r="H63674" s="93"/>
    </row>
    <row r="63675" spans="1:8">
      <c r="A63675" s="1" t="s">
        <v>92517</v>
      </c>
      <c r="B63675" s="1">
        <v>1.45</v>
      </c>
      <c r="C63675" s="1">
        <v>404.55</v>
      </c>
      <c r="D63675" s="2">
        <v>41545</v>
      </c>
      <c r="E63675" s="1" t="s">
        <v>92518</v>
      </c>
      <c r="F63675" s="4" t="s">
        <v>2</v>
      </c>
      <c r="G63675" s="4" t="s">
        <v>277079</v>
      </c>
      <c r="H63675" s="93"/>
    </row>
    <row r="63676" spans="1:8">
      <c r="A63676" s="1" t="s">
        <v>92519</v>
      </c>
      <c r="B63676" s="1">
        <v>473.20000000000005</v>
      </c>
      <c r="C63676" s="1">
        <v>13611.200000000003</v>
      </c>
      <c r="D63676" s="2">
        <v>41545</v>
      </c>
      <c r="E63676" s="1" t="s">
        <v>92520</v>
      </c>
      <c r="F63676" s="4" t="s">
        <v>2</v>
      </c>
      <c r="G63676" s="4" t="s">
        <v>277079</v>
      </c>
      <c r="H63676" s="93"/>
    </row>
    <row r="63677" spans="1:8">
      <c r="A63677" s="1" t="s">
        <v>92521</v>
      </c>
      <c r="B63677" s="1">
        <v>24.000000000000004</v>
      </c>
      <c r="C63677" s="1">
        <v>837.82500000000005</v>
      </c>
      <c r="D63677" s="2">
        <v>41545</v>
      </c>
      <c r="E63677" s="1" t="s">
        <v>92522</v>
      </c>
      <c r="F63677" s="4" t="s">
        <v>2</v>
      </c>
      <c r="G63677" s="4" t="s">
        <v>277079</v>
      </c>
      <c r="H63677" s="93"/>
    </row>
    <row r="63678" spans="1:8">
      <c r="A63678" s="1" t="s">
        <v>92523</v>
      </c>
      <c r="B63678" s="1">
        <v>1.45</v>
      </c>
      <c r="C63678" s="1">
        <v>158.04999999999998</v>
      </c>
      <c r="D63678" s="2">
        <v>41545</v>
      </c>
      <c r="E63678" s="1" t="s">
        <v>92524</v>
      </c>
      <c r="F63678" s="4" t="s">
        <v>2</v>
      </c>
      <c r="G63678" s="4" t="s">
        <v>277079</v>
      </c>
      <c r="H63678" s="93"/>
    </row>
    <row r="63679" spans="1:8">
      <c r="A63679" s="1" t="s">
        <v>92525</v>
      </c>
      <c r="B63679" s="1">
        <v>2.9000000000000004</v>
      </c>
      <c r="C63679" s="1">
        <v>809.09999999999991</v>
      </c>
      <c r="D63679" s="2">
        <v>41545</v>
      </c>
      <c r="E63679" s="1" t="s">
        <v>92526</v>
      </c>
      <c r="F63679" s="4" t="s">
        <v>2</v>
      </c>
      <c r="G63679" s="4" t="s">
        <v>277079</v>
      </c>
      <c r="H63679" s="93"/>
    </row>
    <row r="63680" spans="1:8">
      <c r="A63680" s="1" t="s">
        <v>92527</v>
      </c>
      <c r="B63680" s="1">
        <v>280.40000000000009</v>
      </c>
      <c r="C63680" s="1">
        <v>15543.600000000002</v>
      </c>
      <c r="D63680" s="2">
        <v>41545</v>
      </c>
      <c r="E63680" s="1" t="s">
        <v>92528</v>
      </c>
      <c r="F63680" s="4" t="s">
        <v>2</v>
      </c>
      <c r="G63680" s="4" t="s">
        <v>277079</v>
      </c>
      <c r="H63680" s="93"/>
    </row>
    <row r="63681" spans="1:8">
      <c r="A63681" s="1" t="s">
        <v>92529</v>
      </c>
      <c r="B63681" s="1">
        <v>654.00000000000011</v>
      </c>
      <c r="C63681" s="1">
        <v>13080.000000000002</v>
      </c>
      <c r="D63681" s="2">
        <v>41545</v>
      </c>
      <c r="E63681" s="1" t="s">
        <v>92530</v>
      </c>
      <c r="F63681" s="4" t="s">
        <v>2</v>
      </c>
      <c r="G63681" s="4" t="s">
        <v>277079</v>
      </c>
      <c r="H63681" s="93"/>
    </row>
    <row r="63682" spans="1:8">
      <c r="A63682" s="1" t="s">
        <v>92531</v>
      </c>
      <c r="B63682" s="1">
        <v>1.4499999999999997</v>
      </c>
      <c r="C63682" s="1">
        <v>404.5499999999999</v>
      </c>
      <c r="D63682" s="2">
        <v>41545</v>
      </c>
      <c r="E63682" s="1" t="s">
        <v>92532</v>
      </c>
      <c r="F63682" s="4" t="s">
        <v>2</v>
      </c>
      <c r="G63682" s="4" t="s">
        <v>277079</v>
      </c>
      <c r="H63682" s="93"/>
    </row>
    <row r="63683" spans="1:8">
      <c r="A63683" s="1" t="s">
        <v>93245</v>
      </c>
      <c r="B63683" s="1">
        <v>176.45599999999999</v>
      </c>
      <c r="C63683" s="1">
        <v>2468.6194399999999</v>
      </c>
      <c r="D63683" s="2">
        <v>41545</v>
      </c>
      <c r="E63683" s="1" t="s">
        <v>93246</v>
      </c>
      <c r="F63683" s="4" t="s">
        <v>3087</v>
      </c>
      <c r="G63683" s="4" t="s">
        <v>277078</v>
      </c>
      <c r="H63683" s="93"/>
    </row>
    <row r="63684" spans="1:8">
      <c r="A63684" s="1" t="s">
        <v>97217</v>
      </c>
      <c r="B63684" s="1">
        <v>5.8</v>
      </c>
      <c r="C63684" s="1">
        <v>2256.1999999999998</v>
      </c>
      <c r="D63684" s="2">
        <v>41545</v>
      </c>
      <c r="E63684" s="1" t="s">
        <v>97218</v>
      </c>
      <c r="F63684" s="4" t="s">
        <v>2</v>
      </c>
      <c r="G63684" s="4" t="s">
        <v>277079</v>
      </c>
      <c r="H63684" s="93"/>
    </row>
    <row r="63685" spans="1:8">
      <c r="A63685" s="1" t="s">
        <v>171739</v>
      </c>
      <c r="B63685" s="1">
        <v>22.549999999999997</v>
      </c>
      <c r="C63685" s="1">
        <v>781.25</v>
      </c>
      <c r="D63685" s="2">
        <v>41545</v>
      </c>
      <c r="E63685" s="1" t="s">
        <v>171740</v>
      </c>
      <c r="F63685" s="4" t="s">
        <v>2</v>
      </c>
      <c r="G63685" s="4" t="s">
        <v>277079</v>
      </c>
      <c r="H63685" s="93"/>
    </row>
    <row r="63686" spans="1:8">
      <c r="A63686" s="1" t="s">
        <v>171901</v>
      </c>
      <c r="B63686" s="1">
        <v>11.6</v>
      </c>
      <c r="C63686" s="1">
        <v>336.4</v>
      </c>
      <c r="D63686" s="2">
        <v>41545</v>
      </c>
      <c r="E63686" s="1" t="s">
        <v>171902</v>
      </c>
      <c r="F63686" s="4" t="s">
        <v>2</v>
      </c>
      <c r="G63686" s="4" t="s">
        <v>277079</v>
      </c>
      <c r="H63686" s="93"/>
    </row>
    <row r="63687" spans="1:8">
      <c r="A63687" s="1" t="s">
        <v>172003</v>
      </c>
      <c r="B63687" s="1">
        <v>4.3499999999999996</v>
      </c>
      <c r="C63687" s="1">
        <v>213.14999999999998</v>
      </c>
      <c r="D63687" s="2">
        <v>41545</v>
      </c>
      <c r="E63687" s="1" t="s">
        <v>172004</v>
      </c>
      <c r="F63687" s="4" t="s">
        <v>2</v>
      </c>
      <c r="G63687" s="4" t="s">
        <v>277079</v>
      </c>
      <c r="H63687" s="93"/>
    </row>
    <row r="63688" spans="1:8">
      <c r="A63688" s="1" t="s">
        <v>172097</v>
      </c>
      <c r="B63688" s="1">
        <v>22.549999999999997</v>
      </c>
      <c r="C63688" s="1">
        <v>611.90000000000009</v>
      </c>
      <c r="D63688" s="2">
        <v>41545</v>
      </c>
      <c r="E63688" s="1" t="s">
        <v>172098</v>
      </c>
      <c r="F63688" s="4" t="s">
        <v>2</v>
      </c>
      <c r="G63688" s="4" t="s">
        <v>277079</v>
      </c>
      <c r="H63688" s="93"/>
    </row>
    <row r="63689" spans="1:8">
      <c r="A63689" s="1" t="s">
        <v>172099</v>
      </c>
      <c r="B63689" s="1">
        <v>1.45</v>
      </c>
      <c r="C63689" s="1">
        <v>50.75</v>
      </c>
      <c r="D63689" s="2">
        <v>41545</v>
      </c>
      <c r="E63689" s="1" t="s">
        <v>172100</v>
      </c>
      <c r="F63689" s="4" t="s">
        <v>2</v>
      </c>
      <c r="G63689" s="4" t="s">
        <v>277079</v>
      </c>
      <c r="H63689" s="93"/>
    </row>
    <row r="63690" spans="1:8">
      <c r="A63690" s="1" t="s">
        <v>172147</v>
      </c>
      <c r="B63690" s="1">
        <v>18.849999999999998</v>
      </c>
      <c r="C63690" s="1">
        <v>1126.6499999999999</v>
      </c>
      <c r="D63690" s="2">
        <v>41545</v>
      </c>
      <c r="E63690" s="1" t="s">
        <v>172148</v>
      </c>
      <c r="F63690" s="4" t="s">
        <v>2</v>
      </c>
      <c r="G63690" s="4" t="s">
        <v>277079</v>
      </c>
      <c r="H63690" s="93"/>
    </row>
    <row r="63691" spans="1:8">
      <c r="A63691" s="1" t="s">
        <v>172855</v>
      </c>
      <c r="B63691" s="1">
        <v>53.95</v>
      </c>
      <c r="C63691" s="1">
        <v>1785.1924999999999</v>
      </c>
      <c r="D63691" s="2">
        <v>41545</v>
      </c>
      <c r="E63691" s="1" t="s">
        <v>172856</v>
      </c>
      <c r="F63691" s="4" t="s">
        <v>2</v>
      </c>
      <c r="G63691" s="4" t="s">
        <v>277079</v>
      </c>
      <c r="H63691" s="93"/>
    </row>
    <row r="63692" spans="1:8">
      <c r="A63692" s="1" t="s">
        <v>173417</v>
      </c>
      <c r="B63692" s="1">
        <v>8.6999999999999993</v>
      </c>
      <c r="C63692" s="1">
        <v>348</v>
      </c>
      <c r="D63692" s="2">
        <v>41545</v>
      </c>
      <c r="E63692" s="1" t="s">
        <v>173418</v>
      </c>
      <c r="F63692" s="4" t="s">
        <v>2</v>
      </c>
      <c r="G63692" s="4" t="s">
        <v>277079</v>
      </c>
      <c r="H63692" s="93"/>
    </row>
    <row r="63693" spans="1:8">
      <c r="A63693" s="1" t="s">
        <v>174051</v>
      </c>
      <c r="B63693" s="1">
        <v>2.9</v>
      </c>
      <c r="C63693" s="1">
        <v>145</v>
      </c>
      <c r="D63693" s="2">
        <v>41545</v>
      </c>
      <c r="E63693" s="1" t="s">
        <v>174052</v>
      </c>
      <c r="F63693" s="4" t="s">
        <v>2</v>
      </c>
      <c r="G63693" s="4" t="s">
        <v>277079</v>
      </c>
      <c r="H63693" s="93"/>
    </row>
    <row r="63694" spans="1:8">
      <c r="A63694" s="1" t="s">
        <v>175173</v>
      </c>
      <c r="B63694" s="1">
        <v>2.9</v>
      </c>
      <c r="C63694" s="1">
        <v>403.1</v>
      </c>
      <c r="D63694" s="2">
        <v>41545</v>
      </c>
      <c r="E63694" s="1" t="s">
        <v>175174</v>
      </c>
      <c r="F63694" s="4" t="s">
        <v>2</v>
      </c>
      <c r="G63694" s="4" t="s">
        <v>277079</v>
      </c>
      <c r="H63694" s="93"/>
    </row>
    <row r="63695" spans="1:8">
      <c r="A63695" s="1" t="s">
        <v>176173</v>
      </c>
      <c r="B63695" s="1">
        <v>2.9</v>
      </c>
      <c r="C63695" s="1">
        <v>142.1</v>
      </c>
      <c r="D63695" s="2">
        <v>41545</v>
      </c>
      <c r="E63695" s="1" t="s">
        <v>176174</v>
      </c>
      <c r="F63695" s="4" t="s">
        <v>2</v>
      </c>
      <c r="G63695" s="4" t="s">
        <v>277079</v>
      </c>
      <c r="H63695" s="93"/>
    </row>
    <row r="63696" spans="1:8">
      <c r="A63696" s="1" t="s">
        <v>177033</v>
      </c>
      <c r="B63696" s="1">
        <v>24.65</v>
      </c>
      <c r="C63696" s="1">
        <v>717.75</v>
      </c>
      <c r="D63696" s="2">
        <v>41545</v>
      </c>
      <c r="E63696" s="1" t="s">
        <v>177034</v>
      </c>
      <c r="F63696" s="4" t="s">
        <v>2</v>
      </c>
      <c r="G63696" s="4" t="s">
        <v>277079</v>
      </c>
      <c r="H63696" s="93"/>
    </row>
    <row r="63697" spans="1:8">
      <c r="A63697" s="1" t="s">
        <v>178143</v>
      </c>
      <c r="B63697" s="1">
        <v>0</v>
      </c>
      <c r="C63697" s="1">
        <v>0</v>
      </c>
      <c r="D63697" s="2">
        <v>41545</v>
      </c>
      <c r="E63697" s="1" t="s">
        <v>178144</v>
      </c>
      <c r="F63697" s="4" t="s">
        <v>2</v>
      </c>
      <c r="G63697" s="4" t="s">
        <v>277079</v>
      </c>
      <c r="H63697" s="93"/>
    </row>
    <row r="63698" spans="1:8">
      <c r="A63698" s="1" t="s">
        <v>178231</v>
      </c>
      <c r="B63698" s="1">
        <v>0</v>
      </c>
      <c r="C63698" s="1">
        <v>0</v>
      </c>
      <c r="D63698" s="2">
        <v>41545</v>
      </c>
      <c r="E63698" s="1" t="s">
        <v>178232</v>
      </c>
      <c r="F63698" s="4" t="s">
        <v>2</v>
      </c>
      <c r="G63698" s="4" t="s">
        <v>277079</v>
      </c>
      <c r="H63698" s="93"/>
    </row>
    <row r="63699" spans="1:8">
      <c r="A63699" s="1" t="s">
        <v>178463</v>
      </c>
      <c r="B63699" s="1">
        <v>14.5</v>
      </c>
      <c r="C63699" s="1">
        <v>362.35499999999996</v>
      </c>
      <c r="D63699" s="2">
        <v>41545</v>
      </c>
      <c r="E63699" s="1" t="s">
        <v>178464</v>
      </c>
      <c r="F63699" s="4" t="s">
        <v>2</v>
      </c>
      <c r="G63699" s="4" t="s">
        <v>277079</v>
      </c>
      <c r="H63699" s="93"/>
    </row>
    <row r="63700" spans="1:8">
      <c r="A63700" s="1" t="s">
        <v>178573</v>
      </c>
      <c r="B63700" s="1">
        <v>11.6</v>
      </c>
      <c r="C63700" s="1">
        <v>452.4</v>
      </c>
      <c r="D63700" s="2">
        <v>41545</v>
      </c>
      <c r="E63700" s="1" t="s">
        <v>178574</v>
      </c>
      <c r="F63700" s="4" t="s">
        <v>2</v>
      </c>
      <c r="G63700" s="4" t="s">
        <v>277079</v>
      </c>
      <c r="H63700" s="93"/>
    </row>
    <row r="63701" spans="1:8">
      <c r="A63701" s="1" t="s">
        <v>178823</v>
      </c>
      <c r="B63701" s="1">
        <v>1.45</v>
      </c>
      <c r="C63701" s="1">
        <v>216.04999999999998</v>
      </c>
      <c r="D63701" s="2">
        <v>41545</v>
      </c>
      <c r="E63701" s="1" t="s">
        <v>178824</v>
      </c>
      <c r="F63701" s="4" t="s">
        <v>2</v>
      </c>
      <c r="G63701" s="4" t="s">
        <v>277079</v>
      </c>
      <c r="H63701" s="93"/>
    </row>
    <row r="63702" spans="1:8">
      <c r="A63702" s="1" t="s">
        <v>179089</v>
      </c>
      <c r="B63702" s="1">
        <v>18.2</v>
      </c>
      <c r="C63702" s="1">
        <v>1255.8</v>
      </c>
      <c r="D63702" s="2">
        <v>41545</v>
      </c>
      <c r="E63702" s="1" t="s">
        <v>179090</v>
      </c>
      <c r="F63702" s="4" t="s">
        <v>2</v>
      </c>
      <c r="G63702" s="4" t="s">
        <v>277079</v>
      </c>
      <c r="H63702" s="93"/>
    </row>
    <row r="63703" spans="1:8">
      <c r="A63703" s="1" t="s">
        <v>180449</v>
      </c>
      <c r="B63703" s="1">
        <v>60.550000000000004</v>
      </c>
      <c r="C63703" s="1">
        <v>302.75</v>
      </c>
      <c r="D63703" s="2">
        <v>41545</v>
      </c>
      <c r="E63703" s="1" t="s">
        <v>180450</v>
      </c>
      <c r="F63703" s="4" t="s">
        <v>2</v>
      </c>
      <c r="G63703" s="4" t="s">
        <v>277079</v>
      </c>
      <c r="H63703" s="93"/>
    </row>
    <row r="63704" spans="1:8">
      <c r="A63704" s="1" t="s">
        <v>182863</v>
      </c>
      <c r="B63704" s="1">
        <v>100</v>
      </c>
      <c r="C63704" s="1">
        <v>1000</v>
      </c>
      <c r="D63704" s="2">
        <v>41545</v>
      </c>
      <c r="E63704" s="1" t="s">
        <v>182864</v>
      </c>
      <c r="F63704" s="4" t="s">
        <v>2</v>
      </c>
      <c r="G63704" s="4" t="s">
        <v>277079</v>
      </c>
      <c r="H63704" s="93"/>
    </row>
    <row r="63705" spans="1:8">
      <c r="A63705" s="1" t="s">
        <v>183003</v>
      </c>
      <c r="B63705" s="1">
        <v>4.3499999999999996</v>
      </c>
      <c r="C63705" s="1">
        <v>256.64999999999998</v>
      </c>
      <c r="D63705" s="2">
        <v>41545</v>
      </c>
      <c r="E63705" s="1" t="s">
        <v>183004</v>
      </c>
      <c r="F63705" s="4" t="s">
        <v>2</v>
      </c>
      <c r="G63705" s="4" t="s">
        <v>277079</v>
      </c>
      <c r="H63705" s="93"/>
    </row>
    <row r="63706" spans="1:8">
      <c r="A63706" s="1" t="s">
        <v>183465</v>
      </c>
      <c r="B63706" s="1">
        <v>43.8</v>
      </c>
      <c r="C63706" s="1">
        <v>2146.2000000000003</v>
      </c>
      <c r="D63706" s="2">
        <v>41545</v>
      </c>
      <c r="E63706" s="1" t="s">
        <v>183466</v>
      </c>
      <c r="F63706" s="4" t="s">
        <v>2</v>
      </c>
      <c r="G63706" s="4" t="s">
        <v>277079</v>
      </c>
      <c r="H63706" s="93"/>
    </row>
    <row r="63707" spans="1:8">
      <c r="A63707" s="1" t="s">
        <v>183597</v>
      </c>
      <c r="B63707" s="1">
        <v>7.25</v>
      </c>
      <c r="C63707" s="1">
        <v>421.95</v>
      </c>
      <c r="D63707" s="2">
        <v>41545</v>
      </c>
      <c r="E63707" s="1" t="s">
        <v>183598</v>
      </c>
      <c r="F63707" s="4" t="s">
        <v>2</v>
      </c>
      <c r="G63707" s="4" t="s">
        <v>277079</v>
      </c>
      <c r="H63707" s="93"/>
    </row>
    <row r="63708" spans="1:8">
      <c r="A63708" s="1" t="s">
        <v>185981</v>
      </c>
      <c r="B63708" s="1">
        <v>8.6999999999999993</v>
      </c>
      <c r="C63708" s="1">
        <v>261</v>
      </c>
      <c r="D63708" s="2">
        <v>41545</v>
      </c>
      <c r="E63708" s="1" t="s">
        <v>185982</v>
      </c>
      <c r="F63708" s="4" t="s">
        <v>2</v>
      </c>
      <c r="G63708" s="4" t="s">
        <v>277079</v>
      </c>
      <c r="H63708" s="93"/>
    </row>
    <row r="63709" spans="1:8">
      <c r="A63709" s="1" t="s">
        <v>186029</v>
      </c>
      <c r="B63709" s="1">
        <v>1.45</v>
      </c>
      <c r="C63709" s="1">
        <v>143.54999999999998</v>
      </c>
      <c r="D63709" s="2">
        <v>41545</v>
      </c>
      <c r="E63709" s="1" t="s">
        <v>186030</v>
      </c>
      <c r="F63709" s="4" t="s">
        <v>2</v>
      </c>
      <c r="G63709" s="4" t="s">
        <v>277079</v>
      </c>
      <c r="H63709" s="93"/>
    </row>
    <row r="63710" spans="1:8">
      <c r="A63710" s="1" t="s">
        <v>186113</v>
      </c>
      <c r="B63710" s="1">
        <v>18.2</v>
      </c>
      <c r="C63710" s="1">
        <v>1801.8</v>
      </c>
      <c r="D63710" s="2">
        <v>41545</v>
      </c>
      <c r="E63710" s="1" t="s">
        <v>186114</v>
      </c>
      <c r="F63710" s="4" t="s">
        <v>2</v>
      </c>
      <c r="G63710" s="4" t="s">
        <v>277079</v>
      </c>
      <c r="H63710" s="93"/>
    </row>
    <row r="63711" spans="1:8">
      <c r="A63711" s="1" t="s">
        <v>186239</v>
      </c>
      <c r="B63711" s="1">
        <v>10.15</v>
      </c>
      <c r="C63711" s="1">
        <v>333.5</v>
      </c>
      <c r="D63711" s="2">
        <v>41545</v>
      </c>
      <c r="E63711" s="1" t="s">
        <v>186240</v>
      </c>
      <c r="F63711" s="4" t="s">
        <v>2</v>
      </c>
      <c r="G63711" s="4" t="s">
        <v>277079</v>
      </c>
      <c r="H63711" s="93"/>
    </row>
    <row r="63712" spans="1:8">
      <c r="A63712" s="1" t="s">
        <v>186565</v>
      </c>
      <c r="B63712" s="1">
        <v>5.8</v>
      </c>
      <c r="C63712" s="1">
        <v>284.2</v>
      </c>
      <c r="D63712" s="2">
        <v>41545</v>
      </c>
      <c r="E63712" s="1" t="s">
        <v>186566</v>
      </c>
      <c r="F63712" s="4" t="s">
        <v>2</v>
      </c>
      <c r="G63712" s="4" t="s">
        <v>277079</v>
      </c>
      <c r="H63712" s="93"/>
    </row>
    <row r="63713" spans="1:8">
      <c r="A63713" s="1" t="s">
        <v>187597</v>
      </c>
      <c r="B63713" s="1">
        <v>2.9</v>
      </c>
      <c r="C63713" s="1">
        <v>316.09999999999997</v>
      </c>
      <c r="D63713" s="2">
        <v>41545</v>
      </c>
      <c r="E63713" s="1" t="s">
        <v>187598</v>
      </c>
      <c r="F63713" s="4" t="s">
        <v>2</v>
      </c>
      <c r="G63713" s="4" t="s">
        <v>277079</v>
      </c>
      <c r="H63713" s="93"/>
    </row>
    <row r="63714" spans="1:8">
      <c r="A63714" s="1" t="s">
        <v>187675</v>
      </c>
      <c r="B63714" s="1">
        <v>0</v>
      </c>
      <c r="C63714" s="1">
        <v>0</v>
      </c>
      <c r="D63714" s="2">
        <v>41545</v>
      </c>
      <c r="E63714" s="1" t="s">
        <v>187676</v>
      </c>
      <c r="F63714" s="4" t="s">
        <v>2</v>
      </c>
      <c r="G63714" s="4" t="s">
        <v>277079</v>
      </c>
      <c r="H63714" s="93"/>
    </row>
    <row r="63715" spans="1:8">
      <c r="A63715" s="1" t="s">
        <v>188291</v>
      </c>
      <c r="B63715" s="1">
        <v>24.799999999999997</v>
      </c>
      <c r="C63715" s="1">
        <v>1734.7599999999998</v>
      </c>
      <c r="D63715" s="2">
        <v>41545</v>
      </c>
      <c r="E63715" s="1" t="s">
        <v>188292</v>
      </c>
      <c r="F63715" s="4" t="s">
        <v>28078</v>
      </c>
      <c r="G63715" s="4" t="s">
        <v>277079</v>
      </c>
      <c r="H63715" s="93"/>
    </row>
    <row r="63716" spans="1:8">
      <c r="A63716" s="1" t="s">
        <v>188295</v>
      </c>
      <c r="B63716" s="1">
        <v>0</v>
      </c>
      <c r="C63716" s="1">
        <v>0</v>
      </c>
      <c r="D63716" s="2">
        <v>41545</v>
      </c>
      <c r="E63716" s="1" t="s">
        <v>188296</v>
      </c>
      <c r="F63716" s="4" t="s">
        <v>28078</v>
      </c>
      <c r="G63716" s="4" t="s">
        <v>277079</v>
      </c>
      <c r="H63716" s="93"/>
    </row>
    <row r="63717" spans="1:8">
      <c r="A63717" s="1" t="s">
        <v>188753</v>
      </c>
      <c r="B63717" s="1">
        <v>0</v>
      </c>
      <c r="C63717" s="1">
        <v>0</v>
      </c>
      <c r="D63717" s="2">
        <v>41545</v>
      </c>
      <c r="E63717" s="1" t="s">
        <v>188754</v>
      </c>
      <c r="F63717" s="4" t="s">
        <v>28078</v>
      </c>
      <c r="G63717" s="4" t="s">
        <v>277079</v>
      </c>
      <c r="H63717" s="93"/>
    </row>
    <row r="63718" spans="1:8">
      <c r="A63718" s="1" t="s">
        <v>188955</v>
      </c>
      <c r="B63718" s="1">
        <v>0</v>
      </c>
      <c r="C63718" s="1">
        <v>0</v>
      </c>
      <c r="D63718" s="2">
        <v>41545</v>
      </c>
      <c r="E63718" s="1" t="s">
        <v>188956</v>
      </c>
      <c r="F63718" s="4" t="s">
        <v>28078</v>
      </c>
      <c r="G63718" s="4" t="s">
        <v>277079</v>
      </c>
      <c r="H63718" s="93"/>
    </row>
    <row r="63719" spans="1:8">
      <c r="A63719" s="1" t="s">
        <v>189161</v>
      </c>
      <c r="B63719" s="1">
        <v>196.19999999999993</v>
      </c>
      <c r="C63719" s="1">
        <v>42967.799999999967</v>
      </c>
      <c r="D63719" s="2">
        <v>41545</v>
      </c>
      <c r="E63719" s="1" t="s">
        <v>189162</v>
      </c>
      <c r="F63719" s="4" t="s">
        <v>28078</v>
      </c>
      <c r="G63719" s="4" t="s">
        <v>277079</v>
      </c>
      <c r="H63719" s="93"/>
    </row>
    <row r="63720" spans="1:8">
      <c r="A63720" s="1" t="s">
        <v>189405</v>
      </c>
      <c r="B63720" s="1">
        <v>-2.6679999999999997</v>
      </c>
      <c r="C63720" s="1">
        <v>-4535.5733199999995</v>
      </c>
      <c r="D63720" s="2">
        <v>41545</v>
      </c>
      <c r="E63720" s="1" t="s">
        <v>189406</v>
      </c>
      <c r="F63720" s="4" t="s">
        <v>3087</v>
      </c>
      <c r="G63720" s="4" t="s">
        <v>277078</v>
      </c>
      <c r="H63720" s="93"/>
    </row>
    <row r="63721" spans="1:8">
      <c r="A63721" s="1" t="s">
        <v>189417</v>
      </c>
      <c r="B63721" s="1">
        <v>0</v>
      </c>
      <c r="C63721" s="1">
        <v>0</v>
      </c>
      <c r="D63721" s="2">
        <v>41545</v>
      </c>
      <c r="E63721" s="1" t="s">
        <v>189418</v>
      </c>
      <c r="F63721" s="4" t="s">
        <v>3087</v>
      </c>
      <c r="G63721" s="4" t="s">
        <v>277078</v>
      </c>
      <c r="H63721" s="93"/>
    </row>
    <row r="63722" spans="1:8">
      <c r="A63722" s="1" t="s">
        <v>189421</v>
      </c>
      <c r="B63722" s="1">
        <v>8.74</v>
      </c>
      <c r="C63722" s="1">
        <v>174.71260000000001</v>
      </c>
      <c r="D63722" s="2">
        <v>41545</v>
      </c>
      <c r="E63722" s="1" t="s">
        <v>189422</v>
      </c>
      <c r="F63722" s="4" t="s">
        <v>3087</v>
      </c>
      <c r="G63722" s="4" t="s">
        <v>277078</v>
      </c>
      <c r="H63722" s="93"/>
    </row>
    <row r="63723" spans="1:8">
      <c r="A63723" s="1" t="s">
        <v>189445</v>
      </c>
      <c r="B63723" s="1">
        <v>53.360000000000007</v>
      </c>
      <c r="C63723" s="1">
        <v>485.04240000000004</v>
      </c>
      <c r="D63723" s="2">
        <v>41545</v>
      </c>
      <c r="E63723" s="1" t="s">
        <v>189446</v>
      </c>
      <c r="F63723" s="4" t="s">
        <v>3087</v>
      </c>
      <c r="G63723" s="4" t="s">
        <v>277078</v>
      </c>
      <c r="H63723" s="93"/>
    </row>
    <row r="63724" spans="1:8">
      <c r="A63724" s="1" t="s">
        <v>189483</v>
      </c>
      <c r="B63724" s="1">
        <v>41.353999999999999</v>
      </c>
      <c r="C63724" s="1">
        <v>1157.4984599999998</v>
      </c>
      <c r="D63724" s="2">
        <v>41545</v>
      </c>
      <c r="E63724" s="1" t="s">
        <v>189484</v>
      </c>
      <c r="F63724" s="4" t="s">
        <v>3087</v>
      </c>
      <c r="G63724" s="4" t="s">
        <v>277078</v>
      </c>
      <c r="H63724" s="93"/>
    </row>
    <row r="63725" spans="1:8">
      <c r="A63725" s="1" t="s">
        <v>189503</v>
      </c>
      <c r="B63725" s="1">
        <v>57.77600000000001</v>
      </c>
      <c r="C63725" s="1">
        <v>1559.3742400000003</v>
      </c>
      <c r="D63725" s="2">
        <v>41545</v>
      </c>
      <c r="E63725" s="1" t="s">
        <v>189504</v>
      </c>
      <c r="F63725" s="4" t="s">
        <v>3087</v>
      </c>
      <c r="G63725" s="4" t="s">
        <v>277078</v>
      </c>
      <c r="H63725" s="93"/>
    </row>
    <row r="63726" spans="1:8">
      <c r="A63726" s="1" t="s">
        <v>189517</v>
      </c>
      <c r="B63726" s="1">
        <v>0</v>
      </c>
      <c r="C63726" s="1">
        <v>0</v>
      </c>
      <c r="D63726" s="2">
        <v>41545</v>
      </c>
      <c r="E63726" s="1" t="s">
        <v>189518</v>
      </c>
      <c r="F63726" s="4" t="s">
        <v>3087</v>
      </c>
      <c r="G63726" s="4" t="s">
        <v>277078</v>
      </c>
      <c r="H63726" s="93"/>
    </row>
    <row r="63727" spans="1:8">
      <c r="A63727" s="1" t="s">
        <v>189561</v>
      </c>
      <c r="B63727" s="1">
        <v>11.408000000000003</v>
      </c>
      <c r="C63727" s="1">
        <v>68.333920000000006</v>
      </c>
      <c r="D63727" s="2">
        <v>41545</v>
      </c>
      <c r="E63727" s="1" t="s">
        <v>189562</v>
      </c>
      <c r="F63727" s="4" t="s">
        <v>3087</v>
      </c>
      <c r="G63727" s="4" t="s">
        <v>277078</v>
      </c>
      <c r="H63727" s="93"/>
    </row>
    <row r="63728" spans="1:8">
      <c r="A63728" s="1" t="s">
        <v>189565</v>
      </c>
      <c r="B63728" s="1">
        <v>6.0720000000000018</v>
      </c>
      <c r="C63728" s="1">
        <v>254.96328000000008</v>
      </c>
      <c r="D63728" s="2">
        <v>41545</v>
      </c>
      <c r="E63728" s="1" t="s">
        <v>189566</v>
      </c>
      <c r="F63728" s="4" t="s">
        <v>3087</v>
      </c>
      <c r="G63728" s="4" t="s">
        <v>277078</v>
      </c>
      <c r="H63728" s="93"/>
    </row>
    <row r="63729" spans="1:8">
      <c r="A63729" s="1" t="s">
        <v>189593</v>
      </c>
      <c r="B63729" s="1">
        <v>14.075999999999999</v>
      </c>
      <c r="C63729" s="1">
        <v>371.76923999999997</v>
      </c>
      <c r="D63729" s="2">
        <v>41545</v>
      </c>
      <c r="E63729" s="1" t="s">
        <v>189594</v>
      </c>
      <c r="F63729" s="4" t="s">
        <v>3087</v>
      </c>
      <c r="G63729" s="4" t="s">
        <v>277078</v>
      </c>
      <c r="H63729" s="93"/>
    </row>
    <row r="63730" spans="1:8">
      <c r="A63730" s="1" t="s">
        <v>190445</v>
      </c>
      <c r="B63730" s="1">
        <v>33.5</v>
      </c>
      <c r="C63730" s="1">
        <v>2479.8500000000004</v>
      </c>
      <c r="D63730" s="2">
        <v>41545</v>
      </c>
      <c r="E63730" s="1" t="s">
        <v>190446</v>
      </c>
      <c r="F63730" s="4" t="s">
        <v>2</v>
      </c>
      <c r="G63730" s="4" t="s">
        <v>277079</v>
      </c>
      <c r="H63730" s="93"/>
    </row>
    <row r="63731" spans="1:8">
      <c r="A63731" s="1" t="s">
        <v>191335</v>
      </c>
      <c r="B63731" s="1">
        <v>2.9</v>
      </c>
      <c r="C63731" s="1">
        <v>310.3</v>
      </c>
      <c r="D63731" s="2">
        <v>41545</v>
      </c>
      <c r="E63731" s="1" t="s">
        <v>191336</v>
      </c>
      <c r="F63731" s="4" t="s">
        <v>2</v>
      </c>
      <c r="G63731" s="4" t="s">
        <v>277079</v>
      </c>
      <c r="H63731" s="93"/>
    </row>
    <row r="63732" spans="1:8">
      <c r="A63732" s="1" t="s">
        <v>192417</v>
      </c>
      <c r="B63732" s="1">
        <v>167.8</v>
      </c>
      <c r="C63732" s="1">
        <v>14963.199999999997</v>
      </c>
      <c r="D63732" s="2">
        <v>41545</v>
      </c>
      <c r="E63732" s="1" t="s">
        <v>192418</v>
      </c>
      <c r="F63732" s="4" t="s">
        <v>2</v>
      </c>
      <c r="G63732" s="4" t="s">
        <v>277079</v>
      </c>
      <c r="H63732" s="93"/>
    </row>
    <row r="63733" spans="1:8">
      <c r="A63733" s="1" t="s">
        <v>193019</v>
      </c>
      <c r="B63733" s="1">
        <v>1.45</v>
      </c>
      <c r="C63733" s="1">
        <v>79.75</v>
      </c>
      <c r="D63733" s="2">
        <v>41545</v>
      </c>
      <c r="E63733" s="1" t="s">
        <v>193020</v>
      </c>
      <c r="F63733" s="4" t="s">
        <v>2</v>
      </c>
      <c r="G63733" s="4" t="s">
        <v>277079</v>
      </c>
      <c r="H63733" s="93"/>
    </row>
    <row r="63734" spans="1:8">
      <c r="A63734" s="1" t="s">
        <v>193287</v>
      </c>
      <c r="B63734" s="1">
        <v>1.45</v>
      </c>
      <c r="C63734" s="1">
        <v>435</v>
      </c>
      <c r="D63734" s="2">
        <v>41545</v>
      </c>
      <c r="E63734" s="1" t="s">
        <v>193288</v>
      </c>
      <c r="F63734" s="4" t="s">
        <v>2</v>
      </c>
      <c r="G63734" s="4" t="s">
        <v>277079</v>
      </c>
      <c r="H63734" s="93"/>
    </row>
    <row r="63735" spans="1:8">
      <c r="A63735" s="1" t="s">
        <v>193347</v>
      </c>
      <c r="B63735" s="1">
        <v>10.15</v>
      </c>
      <c r="C63735" s="1">
        <v>253.64849999999996</v>
      </c>
      <c r="D63735" s="2">
        <v>41545</v>
      </c>
      <c r="E63735" s="1" t="s">
        <v>193348</v>
      </c>
      <c r="F63735" s="4" t="s">
        <v>2</v>
      </c>
      <c r="G63735" s="4" t="s">
        <v>277079</v>
      </c>
      <c r="H63735" s="93"/>
    </row>
    <row r="63736" spans="1:8">
      <c r="A63736" s="1" t="s">
        <v>198835</v>
      </c>
      <c r="B63736" s="1">
        <v>18.2</v>
      </c>
      <c r="C63736" s="1">
        <v>527.79999999999995</v>
      </c>
      <c r="D63736" s="2">
        <v>41545</v>
      </c>
      <c r="E63736" s="1" t="s">
        <v>198836</v>
      </c>
      <c r="F63736" s="4" t="s">
        <v>2</v>
      </c>
      <c r="G63736" s="4" t="s">
        <v>277079</v>
      </c>
      <c r="H63736" s="93"/>
    </row>
    <row r="63737" spans="1:8">
      <c r="A63737" s="1" t="s">
        <v>201147</v>
      </c>
      <c r="B63737" s="1">
        <v>61.85</v>
      </c>
      <c r="C63737" s="1">
        <v>2290.0500000000002</v>
      </c>
      <c r="D63737" s="2">
        <v>41545</v>
      </c>
      <c r="E63737" s="1" t="s">
        <v>201148</v>
      </c>
      <c r="F63737" s="4" t="s">
        <v>2</v>
      </c>
      <c r="G63737" s="4" t="s">
        <v>277079</v>
      </c>
      <c r="H63737" s="93"/>
    </row>
    <row r="63738" spans="1:8">
      <c r="A63738" s="1" t="s">
        <v>201811</v>
      </c>
      <c r="B63738" s="1">
        <v>38.5</v>
      </c>
      <c r="C63738" s="1">
        <v>1536</v>
      </c>
      <c r="D63738" s="2">
        <v>41545</v>
      </c>
      <c r="E63738" s="1" t="s">
        <v>201812</v>
      </c>
      <c r="F63738" s="4" t="s">
        <v>2</v>
      </c>
      <c r="G63738" s="4" t="s">
        <v>277079</v>
      </c>
      <c r="H63738" s="93"/>
    </row>
    <row r="63739" spans="1:8">
      <c r="A63739" s="1" t="s">
        <v>202295</v>
      </c>
      <c r="B63739" s="1">
        <v>53.15</v>
      </c>
      <c r="C63739" s="1">
        <v>1234.05</v>
      </c>
      <c r="D63739" s="2">
        <v>41545</v>
      </c>
      <c r="E63739" s="1" t="s">
        <v>202296</v>
      </c>
      <c r="F63739" s="4" t="s">
        <v>2</v>
      </c>
      <c r="G63739" s="4" t="s">
        <v>277079</v>
      </c>
      <c r="H63739" s="93"/>
    </row>
    <row r="63740" spans="1:8">
      <c r="A63740" s="1" t="s">
        <v>204963</v>
      </c>
      <c r="B63740" s="1">
        <v>4.3499999999999996</v>
      </c>
      <c r="C63740" s="1">
        <v>430.65</v>
      </c>
      <c r="D63740" s="2">
        <v>41545</v>
      </c>
      <c r="E63740" s="1" t="s">
        <v>204964</v>
      </c>
      <c r="F63740" s="4" t="s">
        <v>2</v>
      </c>
      <c r="G63740" s="4" t="s">
        <v>277079</v>
      </c>
      <c r="H63740" s="93"/>
    </row>
    <row r="63741" spans="1:8">
      <c r="A63741" s="1" t="s">
        <v>205049</v>
      </c>
      <c r="B63741" s="1">
        <v>22.549999999999997</v>
      </c>
      <c r="C63741" s="1">
        <v>898.75</v>
      </c>
      <c r="D63741" s="2">
        <v>41545</v>
      </c>
      <c r="E63741" s="1" t="s">
        <v>205050</v>
      </c>
      <c r="F63741" s="4" t="s">
        <v>2</v>
      </c>
      <c r="G63741" s="4" t="s">
        <v>277079</v>
      </c>
      <c r="H63741" s="93"/>
    </row>
    <row r="63742" spans="1:8">
      <c r="A63742" s="1" t="s">
        <v>205797</v>
      </c>
      <c r="B63742" s="1">
        <v>42.20000000000001</v>
      </c>
      <c r="C63742" s="1">
        <v>1364.2500000000002</v>
      </c>
      <c r="D63742" s="2">
        <v>41545</v>
      </c>
      <c r="E63742" s="1" t="s">
        <v>205798</v>
      </c>
      <c r="F63742" s="4" t="s">
        <v>2</v>
      </c>
      <c r="G63742" s="4" t="s">
        <v>277079</v>
      </c>
      <c r="H63742" s="93"/>
    </row>
    <row r="63743" spans="1:8">
      <c r="A63743" s="1" t="s">
        <v>206015</v>
      </c>
      <c r="B63743" s="1">
        <v>4.3499999999999996</v>
      </c>
      <c r="C63743" s="1">
        <v>630.75</v>
      </c>
      <c r="D63743" s="2">
        <v>41545</v>
      </c>
      <c r="E63743" s="1" t="s">
        <v>206016</v>
      </c>
      <c r="F63743" s="4" t="s">
        <v>2</v>
      </c>
      <c r="G63743" s="4" t="s">
        <v>277079</v>
      </c>
      <c r="H63743" s="93"/>
    </row>
    <row r="63744" spans="1:8">
      <c r="A63744" s="1" t="s">
        <v>206155</v>
      </c>
      <c r="B63744" s="1">
        <v>0</v>
      </c>
      <c r="C63744" s="1">
        <v>0</v>
      </c>
      <c r="D63744" s="2">
        <v>41545</v>
      </c>
      <c r="E63744" s="1" t="s">
        <v>206156</v>
      </c>
      <c r="F63744" s="4" t="s">
        <v>2</v>
      </c>
      <c r="G63744" s="4" t="s">
        <v>277079</v>
      </c>
      <c r="H63744" s="93"/>
    </row>
    <row r="63745" spans="1:8">
      <c r="A63745" s="1" t="s">
        <v>206427</v>
      </c>
      <c r="B63745" s="1">
        <v>2.8999999999999995</v>
      </c>
      <c r="C63745" s="1">
        <v>173.97099999999998</v>
      </c>
      <c r="D63745" s="2">
        <v>41545</v>
      </c>
      <c r="E63745" s="1" t="s">
        <v>206428</v>
      </c>
      <c r="F63745" s="4" t="s">
        <v>2</v>
      </c>
      <c r="G63745" s="4" t="s">
        <v>277079</v>
      </c>
      <c r="H63745" s="93"/>
    </row>
    <row r="63746" spans="1:8">
      <c r="A63746" s="1" t="s">
        <v>208447</v>
      </c>
      <c r="B63746" s="1">
        <v>-1.4500000000000002</v>
      </c>
      <c r="C63746" s="1">
        <v>-65.250000000000028</v>
      </c>
      <c r="D63746" s="2">
        <v>41545</v>
      </c>
      <c r="E63746" s="1" t="s">
        <v>208448</v>
      </c>
      <c r="F63746" s="4" t="s">
        <v>2</v>
      </c>
      <c r="G63746" s="4" t="s">
        <v>277079</v>
      </c>
      <c r="H63746" s="93"/>
    </row>
    <row r="63747" spans="1:8">
      <c r="A63747" s="1" t="s">
        <v>208621</v>
      </c>
      <c r="B63747" s="1">
        <v>10.15</v>
      </c>
      <c r="C63747" s="1">
        <v>609</v>
      </c>
      <c r="D63747" s="2">
        <v>41545</v>
      </c>
      <c r="E63747" s="1" t="s">
        <v>208622</v>
      </c>
      <c r="F63747" s="4" t="s">
        <v>2</v>
      </c>
      <c r="G63747" s="4" t="s">
        <v>277079</v>
      </c>
      <c r="H63747" s="93"/>
    </row>
    <row r="63748" spans="1:8">
      <c r="A63748" s="1" t="s">
        <v>208977</v>
      </c>
      <c r="B63748" s="1">
        <v>203.05</v>
      </c>
      <c r="C63748" s="1">
        <v>10655.75</v>
      </c>
      <c r="D63748" s="2">
        <v>41545</v>
      </c>
      <c r="E63748" s="1" t="s">
        <v>208978</v>
      </c>
      <c r="F63748" s="4" t="s">
        <v>2</v>
      </c>
      <c r="G63748" s="4" t="s">
        <v>277079</v>
      </c>
      <c r="H63748" s="93"/>
    </row>
    <row r="63749" spans="1:8">
      <c r="A63749" s="1" t="s">
        <v>209027</v>
      </c>
      <c r="B63749" s="1">
        <v>26.1</v>
      </c>
      <c r="C63749" s="1">
        <v>1238.2999999999997</v>
      </c>
      <c r="D63749" s="2">
        <v>41545</v>
      </c>
      <c r="E63749" s="1" t="s">
        <v>209028</v>
      </c>
      <c r="F63749" s="4" t="s">
        <v>2</v>
      </c>
      <c r="G63749" s="4" t="s">
        <v>277079</v>
      </c>
      <c r="H63749" s="93"/>
    </row>
    <row r="63750" spans="1:8">
      <c r="A63750" s="1" t="s">
        <v>209783</v>
      </c>
      <c r="B63750" s="1">
        <v>15.95</v>
      </c>
      <c r="C63750" s="1">
        <v>825.05</v>
      </c>
      <c r="D63750" s="2">
        <v>41545</v>
      </c>
      <c r="E63750" s="1" t="s">
        <v>209784</v>
      </c>
      <c r="F63750" s="4" t="s">
        <v>2</v>
      </c>
      <c r="G63750" s="4" t="s">
        <v>277079</v>
      </c>
      <c r="H63750" s="93"/>
    </row>
    <row r="63751" spans="1:8">
      <c r="A63751" s="1" t="s">
        <v>210837</v>
      </c>
      <c r="B63751" s="1">
        <v>464.35</v>
      </c>
      <c r="C63751" s="1">
        <v>6686.9500000000007</v>
      </c>
      <c r="D63751" s="2">
        <v>41545</v>
      </c>
      <c r="E63751" s="1" t="s">
        <v>210838</v>
      </c>
      <c r="F63751" s="4" t="s">
        <v>2</v>
      </c>
      <c r="G63751" s="4" t="s">
        <v>277079</v>
      </c>
      <c r="H63751" s="93"/>
    </row>
    <row r="63752" spans="1:8">
      <c r="A63752" s="1" t="s">
        <v>211047</v>
      </c>
      <c r="B63752" s="1">
        <v>17.399999999999999</v>
      </c>
      <c r="C63752" s="1">
        <v>1522.5</v>
      </c>
      <c r="D63752" s="2">
        <v>41545</v>
      </c>
      <c r="E63752" s="1" t="s">
        <v>211048</v>
      </c>
      <c r="F63752" s="4" t="s">
        <v>2</v>
      </c>
      <c r="G63752" s="4" t="s">
        <v>277079</v>
      </c>
      <c r="H63752" s="93"/>
    </row>
    <row r="63753" spans="1:8">
      <c r="A63753" s="1" t="s">
        <v>211149</v>
      </c>
      <c r="B63753" s="1">
        <v>24</v>
      </c>
      <c r="C63753" s="1">
        <v>1180</v>
      </c>
      <c r="D63753" s="2">
        <v>41545</v>
      </c>
      <c r="E63753" s="1" t="s">
        <v>211150</v>
      </c>
      <c r="F63753" s="4" t="s">
        <v>2</v>
      </c>
      <c r="G63753" s="4" t="s">
        <v>277079</v>
      </c>
      <c r="H63753" s="93"/>
    </row>
    <row r="63754" spans="1:8">
      <c r="A63754" s="1" t="s">
        <v>211347</v>
      </c>
      <c r="B63754" s="1">
        <v>19.649999999999999</v>
      </c>
      <c r="C63754" s="1">
        <v>948.35</v>
      </c>
      <c r="D63754" s="2">
        <v>41545</v>
      </c>
      <c r="E63754" s="1" t="s">
        <v>211348</v>
      </c>
      <c r="F63754" s="4" t="s">
        <v>2</v>
      </c>
      <c r="G63754" s="4" t="s">
        <v>277079</v>
      </c>
      <c r="H63754" s="93"/>
    </row>
    <row r="63755" spans="1:8">
      <c r="A63755" s="1" t="s">
        <v>211761</v>
      </c>
      <c r="B63755" s="1">
        <v>15.95</v>
      </c>
      <c r="C63755" s="1">
        <v>883.05</v>
      </c>
      <c r="D63755" s="2">
        <v>41545</v>
      </c>
      <c r="E63755" s="1" t="s">
        <v>211762</v>
      </c>
      <c r="F63755" s="4" t="s">
        <v>2</v>
      </c>
      <c r="G63755" s="4" t="s">
        <v>277079</v>
      </c>
      <c r="H63755" s="93"/>
    </row>
    <row r="63756" spans="1:8">
      <c r="A63756" s="1" t="s">
        <v>214237</v>
      </c>
      <c r="B63756" s="1">
        <v>2.9</v>
      </c>
      <c r="C63756" s="1">
        <v>252.3</v>
      </c>
      <c r="D63756" s="2">
        <v>41545</v>
      </c>
      <c r="E63756" s="1" t="s">
        <v>214238</v>
      </c>
      <c r="F63756" s="4" t="s">
        <v>2</v>
      </c>
      <c r="G63756" s="4" t="s">
        <v>277079</v>
      </c>
      <c r="H63756" s="93"/>
    </row>
    <row r="63757" spans="1:8">
      <c r="A63757" s="1" t="s">
        <v>215181</v>
      </c>
      <c r="B63757" s="1">
        <v>2.9</v>
      </c>
      <c r="C63757" s="1">
        <v>407.45</v>
      </c>
      <c r="D63757" s="2">
        <v>41545</v>
      </c>
      <c r="E63757" s="1" t="s">
        <v>215182</v>
      </c>
      <c r="F63757" s="4" t="s">
        <v>2</v>
      </c>
      <c r="G63757" s="4" t="s">
        <v>277079</v>
      </c>
      <c r="H63757" s="93"/>
    </row>
    <row r="63758" spans="1:8">
      <c r="A63758" s="1" t="s">
        <v>215783</v>
      </c>
      <c r="B63758" s="1">
        <v>10.149999999999999</v>
      </c>
      <c r="C63758" s="1">
        <v>970.05</v>
      </c>
      <c r="D63758" s="2">
        <v>41545</v>
      </c>
      <c r="E63758" s="1" t="s">
        <v>215784</v>
      </c>
      <c r="F63758" s="4" t="s">
        <v>2</v>
      </c>
      <c r="G63758" s="4" t="s">
        <v>277079</v>
      </c>
      <c r="H63758" s="93"/>
    </row>
    <row r="63759" spans="1:8">
      <c r="A63759" s="1" t="s">
        <v>216939</v>
      </c>
      <c r="B63759" s="1">
        <v>1.45</v>
      </c>
      <c r="C63759" s="1">
        <v>181.25</v>
      </c>
      <c r="D63759" s="2">
        <v>41545</v>
      </c>
      <c r="E63759" s="1" t="s">
        <v>216940</v>
      </c>
      <c r="F63759" s="4" t="s">
        <v>2</v>
      </c>
      <c r="G63759" s="4" t="s">
        <v>277079</v>
      </c>
      <c r="H63759" s="93"/>
    </row>
    <row r="63760" spans="1:8">
      <c r="A63760" s="1" t="s">
        <v>217041</v>
      </c>
      <c r="B63760" s="1">
        <v>10.15</v>
      </c>
      <c r="C63760" s="1">
        <v>514.75</v>
      </c>
      <c r="D63760" s="2">
        <v>41545</v>
      </c>
      <c r="E63760" s="1" t="s">
        <v>217042</v>
      </c>
      <c r="F63760" s="4" t="s">
        <v>2</v>
      </c>
      <c r="G63760" s="4" t="s">
        <v>277079</v>
      </c>
      <c r="H63760" s="93"/>
    </row>
    <row r="63761" spans="1:8">
      <c r="A63761" s="1" t="s">
        <v>217497</v>
      </c>
      <c r="B63761" s="1">
        <v>26.099999999999998</v>
      </c>
      <c r="C63761" s="1">
        <v>717.75</v>
      </c>
      <c r="D63761" s="2">
        <v>41545</v>
      </c>
      <c r="E63761" s="1" t="s">
        <v>217498</v>
      </c>
      <c r="F63761" s="4" t="s">
        <v>2</v>
      </c>
      <c r="G63761" s="4" t="s">
        <v>277079</v>
      </c>
      <c r="H63761" s="93"/>
    </row>
    <row r="63762" spans="1:8">
      <c r="A63762" s="1" t="s">
        <v>217717</v>
      </c>
      <c r="B63762" s="1">
        <v>0</v>
      </c>
      <c r="C63762" s="1">
        <v>0</v>
      </c>
      <c r="D63762" s="2">
        <v>41545</v>
      </c>
      <c r="E63762" s="1" t="s">
        <v>217718</v>
      </c>
      <c r="F63762" s="4" t="s">
        <v>2</v>
      </c>
      <c r="G63762" s="4" t="s">
        <v>277079</v>
      </c>
      <c r="H63762" s="93"/>
    </row>
    <row r="63763" spans="1:8">
      <c r="A63763" s="1" t="s">
        <v>218099</v>
      </c>
      <c r="B63763" s="1">
        <v>33.5</v>
      </c>
      <c r="C63763" s="1">
        <v>2077</v>
      </c>
      <c r="D63763" s="2">
        <v>41545</v>
      </c>
      <c r="E63763" s="1" t="s">
        <v>218100</v>
      </c>
      <c r="F63763" s="4" t="s">
        <v>2</v>
      </c>
      <c r="G63763" s="4" t="s">
        <v>277079</v>
      </c>
      <c r="H63763" s="93"/>
    </row>
    <row r="63764" spans="1:8">
      <c r="A63764" s="1" t="s">
        <v>218545</v>
      </c>
      <c r="B63764" s="1">
        <v>27.700000000000003</v>
      </c>
      <c r="C63764" s="1">
        <v>904.25</v>
      </c>
      <c r="D63764" s="2">
        <v>41545</v>
      </c>
      <c r="E63764" s="1" t="s">
        <v>218546</v>
      </c>
      <c r="F63764" s="4" t="s">
        <v>2</v>
      </c>
      <c r="G63764" s="4" t="s">
        <v>277079</v>
      </c>
      <c r="H63764" s="93"/>
    </row>
    <row r="63765" spans="1:8">
      <c r="A63765" s="1" t="s">
        <v>224503</v>
      </c>
      <c r="B63765" s="1">
        <v>0</v>
      </c>
      <c r="C63765" s="1">
        <v>0</v>
      </c>
      <c r="D63765" s="2">
        <v>41545</v>
      </c>
      <c r="E63765" s="1" t="s">
        <v>224504</v>
      </c>
      <c r="F63765" s="4" t="s">
        <v>28078</v>
      </c>
      <c r="G63765" s="4" t="s">
        <v>277079</v>
      </c>
      <c r="H63765" s="93"/>
    </row>
    <row r="63766" spans="1:8">
      <c r="A63766" s="1" t="s">
        <v>224505</v>
      </c>
      <c r="B63766" s="1">
        <v>0</v>
      </c>
      <c r="C63766" s="1">
        <v>0</v>
      </c>
      <c r="D63766" s="2">
        <v>41545</v>
      </c>
      <c r="E63766" s="1" t="s">
        <v>224506</v>
      </c>
      <c r="F63766" s="4" t="s">
        <v>28078</v>
      </c>
      <c r="G63766" s="4" t="s">
        <v>277079</v>
      </c>
      <c r="H63766" s="93"/>
    </row>
    <row r="63767" spans="1:8">
      <c r="A63767" s="1" t="s">
        <v>224507</v>
      </c>
      <c r="B63767" s="1">
        <v>0</v>
      </c>
      <c r="C63767" s="1">
        <v>0</v>
      </c>
      <c r="D63767" s="2">
        <v>41545</v>
      </c>
      <c r="E63767" s="1" t="s">
        <v>224508</v>
      </c>
      <c r="F63767" s="4" t="s">
        <v>28078</v>
      </c>
      <c r="G63767" s="4" t="s">
        <v>277079</v>
      </c>
      <c r="H63767" s="93"/>
    </row>
    <row r="63768" spans="1:8">
      <c r="A63768" s="1" t="s">
        <v>224509</v>
      </c>
      <c r="B63768" s="1">
        <v>0</v>
      </c>
      <c r="C63768" s="1">
        <v>0</v>
      </c>
      <c r="D63768" s="2">
        <v>41545</v>
      </c>
      <c r="E63768" s="1" t="s">
        <v>224510</v>
      </c>
      <c r="F63768" s="4" t="s">
        <v>28078</v>
      </c>
      <c r="G63768" s="4" t="s">
        <v>277079</v>
      </c>
      <c r="H63768" s="93"/>
    </row>
    <row r="63769" spans="1:8">
      <c r="A63769" s="1" t="s">
        <v>224517</v>
      </c>
      <c r="B63769" s="1">
        <v>0</v>
      </c>
      <c r="C63769" s="1">
        <v>0</v>
      </c>
      <c r="D63769" s="2">
        <v>41545</v>
      </c>
      <c r="E63769" s="1" t="s">
        <v>224518</v>
      </c>
      <c r="F63769" s="4" t="s">
        <v>28078</v>
      </c>
      <c r="G63769" s="4" t="s">
        <v>277079</v>
      </c>
      <c r="H63769" s="93"/>
    </row>
    <row r="63770" spans="1:8">
      <c r="A63770" s="1" t="s">
        <v>224553</v>
      </c>
      <c r="B63770" s="1">
        <v>0</v>
      </c>
      <c r="C63770" s="1">
        <v>0</v>
      </c>
      <c r="D63770" s="2">
        <v>41545</v>
      </c>
      <c r="E63770" s="1" t="s">
        <v>224554</v>
      </c>
      <c r="F63770" s="4" t="s">
        <v>28078</v>
      </c>
      <c r="G63770" s="4" t="s">
        <v>277079</v>
      </c>
      <c r="H63770" s="93"/>
    </row>
    <row r="63771" spans="1:8">
      <c r="A63771" s="1" t="s">
        <v>224579</v>
      </c>
      <c r="B63771" s="1">
        <v>0</v>
      </c>
      <c r="C63771" s="1">
        <v>0</v>
      </c>
      <c r="D63771" s="2">
        <v>41545</v>
      </c>
      <c r="E63771" s="1" t="s">
        <v>224580</v>
      </c>
      <c r="F63771" s="4" t="s">
        <v>3087</v>
      </c>
      <c r="G63771" s="4" t="s">
        <v>277078</v>
      </c>
      <c r="H63771" s="93"/>
    </row>
    <row r="63772" spans="1:8">
      <c r="A63772" s="1" t="s">
        <v>90651</v>
      </c>
      <c r="B63772" s="1">
        <v>47.20000000000001</v>
      </c>
      <c r="C63772" s="1">
        <v>44027.80000000001</v>
      </c>
      <c r="D63772" s="2">
        <v>41544</v>
      </c>
      <c r="E63772" s="1" t="s">
        <v>90652</v>
      </c>
      <c r="F63772" s="4" t="s">
        <v>28078</v>
      </c>
      <c r="G63772" s="4" t="s">
        <v>277079</v>
      </c>
      <c r="H63772" s="93"/>
    </row>
    <row r="63773" spans="1:8">
      <c r="A63773" s="1" t="s">
        <v>90653</v>
      </c>
      <c r="B63773" s="1">
        <v>4.3500000000000005</v>
      </c>
      <c r="C63773" s="1">
        <v>4345.6500000000005</v>
      </c>
      <c r="D63773" s="2">
        <v>41544</v>
      </c>
      <c r="E63773" s="1" t="s">
        <v>90654</v>
      </c>
      <c r="F63773" s="4" t="s">
        <v>28078</v>
      </c>
      <c r="G63773" s="4" t="s">
        <v>277079</v>
      </c>
      <c r="H63773" s="93"/>
    </row>
    <row r="63774" spans="1:8">
      <c r="A63774" s="1" t="s">
        <v>90655</v>
      </c>
      <c r="B63774" s="1">
        <v>96.3</v>
      </c>
      <c r="C63774" s="1">
        <v>6784.5</v>
      </c>
      <c r="D63774" s="2">
        <v>41544</v>
      </c>
      <c r="E63774" s="1" t="s">
        <v>90656</v>
      </c>
      <c r="F63774" s="4" t="s">
        <v>2</v>
      </c>
      <c r="G63774" s="4" t="s">
        <v>277079</v>
      </c>
      <c r="H63774" s="93"/>
    </row>
    <row r="63775" spans="1:8">
      <c r="A63775" s="1" t="s">
        <v>90657</v>
      </c>
      <c r="B63775" s="1">
        <v>42.35</v>
      </c>
      <c r="C63775" s="1">
        <v>804.65</v>
      </c>
      <c r="D63775" s="2">
        <v>41544</v>
      </c>
      <c r="E63775" s="1" t="s">
        <v>90658</v>
      </c>
      <c r="F63775" s="4" t="s">
        <v>2</v>
      </c>
      <c r="G63775" s="4" t="s">
        <v>277079</v>
      </c>
      <c r="H63775" s="93"/>
    </row>
    <row r="63776" spans="1:8">
      <c r="A63776" s="1" t="s">
        <v>90659</v>
      </c>
      <c r="B63776" s="1">
        <v>294.30000000000007</v>
      </c>
      <c r="C63776" s="1">
        <v>1618.6500000000003</v>
      </c>
      <c r="D63776" s="2">
        <v>41544</v>
      </c>
      <c r="E63776" s="1" t="s">
        <v>90660</v>
      </c>
      <c r="F63776" s="4" t="s">
        <v>2</v>
      </c>
      <c r="G63776" s="4" t="s">
        <v>277079</v>
      </c>
      <c r="H63776" s="93"/>
    </row>
    <row r="63777" spans="1:8">
      <c r="A63777" s="1" t="s">
        <v>90661</v>
      </c>
      <c r="B63777" s="1">
        <v>239.80000000000004</v>
      </c>
      <c r="C63777" s="1">
        <v>11379.600000000002</v>
      </c>
      <c r="D63777" s="2">
        <v>41544</v>
      </c>
      <c r="E63777" s="1" t="s">
        <v>90662</v>
      </c>
      <c r="F63777" s="4" t="s">
        <v>2</v>
      </c>
      <c r="G63777" s="4" t="s">
        <v>277079</v>
      </c>
      <c r="H63777" s="93"/>
    </row>
    <row r="63778" spans="1:8">
      <c r="A63778" s="1" t="s">
        <v>90663</v>
      </c>
      <c r="B63778" s="1">
        <v>38.650000000000006</v>
      </c>
      <c r="C63778" s="1">
        <v>1617.55</v>
      </c>
      <c r="D63778" s="2">
        <v>41544</v>
      </c>
      <c r="E63778" s="1" t="s">
        <v>90664</v>
      </c>
      <c r="F63778" s="4" t="s">
        <v>2</v>
      </c>
      <c r="G63778" s="4" t="s">
        <v>277079</v>
      </c>
      <c r="H63778" s="93"/>
    </row>
    <row r="63779" spans="1:8">
      <c r="A63779" s="1" t="s">
        <v>90665</v>
      </c>
      <c r="B63779" s="1">
        <v>62</v>
      </c>
      <c r="C63779" s="1">
        <v>2666</v>
      </c>
      <c r="D63779" s="2">
        <v>41544</v>
      </c>
      <c r="E63779" s="1" t="s">
        <v>90666</v>
      </c>
      <c r="F63779" s="4" t="s">
        <v>2</v>
      </c>
      <c r="G63779" s="4" t="s">
        <v>277079</v>
      </c>
      <c r="H63779" s="93"/>
    </row>
    <row r="63780" spans="1:8">
      <c r="A63780" s="1" t="s">
        <v>90667</v>
      </c>
      <c r="B63780" s="1">
        <v>67.150000000000006</v>
      </c>
      <c r="C63780" s="1">
        <v>3166.75</v>
      </c>
      <c r="D63780" s="2">
        <v>41544</v>
      </c>
      <c r="E63780" s="1" t="s">
        <v>90668</v>
      </c>
      <c r="F63780" s="4" t="s">
        <v>2</v>
      </c>
      <c r="G63780" s="4" t="s">
        <v>277079</v>
      </c>
      <c r="H63780" s="93"/>
    </row>
    <row r="63781" spans="1:8">
      <c r="A63781" s="1" t="s">
        <v>90669</v>
      </c>
      <c r="B63781" s="1">
        <v>204.50000000000006</v>
      </c>
      <c r="C63781" s="1">
        <v>5963.0000000000009</v>
      </c>
      <c r="D63781" s="2">
        <v>41544</v>
      </c>
      <c r="E63781" s="1" t="s">
        <v>90670</v>
      </c>
      <c r="F63781" s="4" t="s">
        <v>2</v>
      </c>
      <c r="G63781" s="4" t="s">
        <v>277079</v>
      </c>
      <c r="H63781" s="93"/>
    </row>
    <row r="63782" spans="1:8">
      <c r="A63782" s="1" t="s">
        <v>90671</v>
      </c>
      <c r="B63782" s="1">
        <v>33.5</v>
      </c>
      <c r="C63782" s="1">
        <v>1142</v>
      </c>
      <c r="D63782" s="2">
        <v>41544</v>
      </c>
      <c r="E63782" s="1" t="s">
        <v>90672</v>
      </c>
      <c r="F63782" s="4" t="s">
        <v>2</v>
      </c>
      <c r="G63782" s="4" t="s">
        <v>277079</v>
      </c>
      <c r="H63782" s="93"/>
    </row>
    <row r="63783" spans="1:8">
      <c r="A63783" s="1" t="s">
        <v>90673</v>
      </c>
      <c r="B63783" s="1">
        <v>1.45</v>
      </c>
      <c r="C63783" s="1">
        <v>42.05</v>
      </c>
      <c r="D63783" s="2">
        <v>41544</v>
      </c>
      <c r="E63783" s="1" t="s">
        <v>90674</v>
      </c>
      <c r="F63783" s="4" t="s">
        <v>2</v>
      </c>
      <c r="G63783" s="4" t="s">
        <v>277079</v>
      </c>
      <c r="H63783" s="93"/>
    </row>
    <row r="63784" spans="1:8">
      <c r="A63784" s="1" t="s">
        <v>90675</v>
      </c>
      <c r="B63784" s="1">
        <v>0</v>
      </c>
      <c r="C63784" s="1">
        <v>0</v>
      </c>
      <c r="D63784" s="2">
        <v>41544</v>
      </c>
      <c r="E63784" s="1" t="s">
        <v>90676</v>
      </c>
      <c r="F63784" s="4" t="s">
        <v>2</v>
      </c>
      <c r="G63784" s="4" t="s">
        <v>277079</v>
      </c>
      <c r="H63784" s="93"/>
    </row>
    <row r="63785" spans="1:8">
      <c r="A63785" s="1" t="s">
        <v>90677</v>
      </c>
      <c r="B63785" s="1">
        <v>4.3499999999999996</v>
      </c>
      <c r="C63785" s="1">
        <v>1518.1499999999999</v>
      </c>
      <c r="D63785" s="2">
        <v>41544</v>
      </c>
      <c r="E63785" s="1" t="s">
        <v>90678</v>
      </c>
      <c r="F63785" s="4" t="s">
        <v>2</v>
      </c>
      <c r="G63785" s="4" t="s">
        <v>277079</v>
      </c>
      <c r="H63785" s="93"/>
    </row>
    <row r="63786" spans="1:8">
      <c r="A63786" s="1" t="s">
        <v>90679</v>
      </c>
      <c r="B63786" s="1">
        <v>27.7</v>
      </c>
      <c r="C63786" s="1">
        <v>1626.3</v>
      </c>
      <c r="D63786" s="2">
        <v>41544</v>
      </c>
      <c r="E63786" s="1" t="s">
        <v>90680</v>
      </c>
      <c r="F63786" s="4" t="s">
        <v>2</v>
      </c>
      <c r="G63786" s="4" t="s">
        <v>277079</v>
      </c>
      <c r="H63786" s="93"/>
    </row>
    <row r="63787" spans="1:8">
      <c r="A63787" s="1" t="s">
        <v>90681</v>
      </c>
      <c r="B63787" s="1">
        <v>15.95</v>
      </c>
      <c r="C63787" s="1">
        <v>2449.0499999999997</v>
      </c>
      <c r="D63787" s="2">
        <v>41544</v>
      </c>
      <c r="E63787" s="1" t="s">
        <v>90682</v>
      </c>
      <c r="F63787" s="4" t="s">
        <v>2</v>
      </c>
      <c r="G63787" s="4" t="s">
        <v>277079</v>
      </c>
      <c r="H63787" s="93"/>
    </row>
    <row r="63788" spans="1:8">
      <c r="A63788" s="1" t="s">
        <v>90683</v>
      </c>
      <c r="B63788" s="1">
        <v>763</v>
      </c>
      <c r="C63788" s="1">
        <v>5562.4879999999994</v>
      </c>
      <c r="D63788" s="2">
        <v>41544</v>
      </c>
      <c r="E63788" s="1" t="s">
        <v>90684</v>
      </c>
      <c r="F63788" s="4" t="s">
        <v>2</v>
      </c>
      <c r="G63788" s="4" t="s">
        <v>277079</v>
      </c>
      <c r="H63788" s="93"/>
    </row>
    <row r="63789" spans="1:8">
      <c r="A63789" s="1" t="s">
        <v>90685</v>
      </c>
      <c r="B63789" s="1">
        <v>32.85</v>
      </c>
      <c r="C63789" s="1">
        <v>616.75</v>
      </c>
      <c r="D63789" s="2">
        <v>41544</v>
      </c>
      <c r="E63789" s="1" t="s">
        <v>90686</v>
      </c>
      <c r="F63789" s="4" t="s">
        <v>2</v>
      </c>
      <c r="G63789" s="4" t="s">
        <v>277079</v>
      </c>
      <c r="H63789" s="93"/>
    </row>
    <row r="63790" spans="1:8">
      <c r="A63790" s="1" t="s">
        <v>90687</v>
      </c>
      <c r="B63790" s="1">
        <v>74.399999999999991</v>
      </c>
      <c r="C63790" s="1">
        <v>1116</v>
      </c>
      <c r="D63790" s="2">
        <v>41544</v>
      </c>
      <c r="E63790" s="1" t="s">
        <v>90688</v>
      </c>
      <c r="F63790" s="4" t="s">
        <v>2</v>
      </c>
      <c r="G63790" s="4" t="s">
        <v>277079</v>
      </c>
      <c r="H63790" s="93"/>
    </row>
    <row r="63791" spans="1:8">
      <c r="A63791" s="1" t="s">
        <v>90689</v>
      </c>
      <c r="B63791" s="1">
        <v>244.7</v>
      </c>
      <c r="C63791" s="1">
        <v>11611.574999999999</v>
      </c>
      <c r="D63791" s="2">
        <v>41544</v>
      </c>
      <c r="E63791" s="1" t="s">
        <v>90690</v>
      </c>
      <c r="F63791" s="4" t="s">
        <v>2</v>
      </c>
      <c r="G63791" s="4" t="s">
        <v>277079</v>
      </c>
      <c r="H63791" s="93"/>
    </row>
    <row r="63792" spans="1:8">
      <c r="A63792" s="1" t="s">
        <v>90691</v>
      </c>
      <c r="B63792" s="1">
        <v>7.25</v>
      </c>
      <c r="C63792" s="1">
        <v>130.5</v>
      </c>
      <c r="D63792" s="2">
        <v>41544</v>
      </c>
      <c r="E63792" s="1" t="s">
        <v>90692</v>
      </c>
      <c r="F63792" s="4" t="s">
        <v>2</v>
      </c>
      <c r="G63792" s="4" t="s">
        <v>277079</v>
      </c>
      <c r="H63792" s="93"/>
    </row>
    <row r="63793" spans="1:8">
      <c r="A63793" s="1" t="s">
        <v>90693</v>
      </c>
      <c r="B63793" s="1">
        <v>0</v>
      </c>
      <c r="C63793" s="1">
        <v>0</v>
      </c>
      <c r="D63793" s="2">
        <v>41544</v>
      </c>
      <c r="E63793" s="1" t="s">
        <v>90694</v>
      </c>
      <c r="F63793" s="4" t="s">
        <v>2</v>
      </c>
      <c r="G63793" s="4" t="s">
        <v>277079</v>
      </c>
      <c r="H63793" s="93"/>
    </row>
    <row r="63794" spans="1:8">
      <c r="A63794" s="1" t="s">
        <v>90695</v>
      </c>
      <c r="B63794" s="1">
        <v>37.200000000000003</v>
      </c>
      <c r="C63794" s="1">
        <v>818.39999999999964</v>
      </c>
      <c r="D63794" s="2">
        <v>41544</v>
      </c>
      <c r="E63794" s="1" t="s">
        <v>90696</v>
      </c>
      <c r="F63794" s="4" t="s">
        <v>2</v>
      </c>
      <c r="G63794" s="4" t="s">
        <v>277079</v>
      </c>
      <c r="H63794" s="93"/>
    </row>
    <row r="63795" spans="1:8">
      <c r="A63795" s="1" t="s">
        <v>90697</v>
      </c>
      <c r="B63795" s="1">
        <v>394</v>
      </c>
      <c r="C63795" s="1">
        <v>14258</v>
      </c>
      <c r="D63795" s="2">
        <v>41544</v>
      </c>
      <c r="E63795" s="1" t="s">
        <v>90698</v>
      </c>
      <c r="F63795" s="4" t="s">
        <v>2</v>
      </c>
      <c r="G63795" s="4" t="s">
        <v>277079</v>
      </c>
      <c r="H63795" s="93"/>
    </row>
    <row r="63796" spans="1:8">
      <c r="A63796" s="1" t="s">
        <v>90699</v>
      </c>
      <c r="B63796" s="1">
        <v>202.20000000000005</v>
      </c>
      <c r="C63796" s="1">
        <v>5169.4000000000005</v>
      </c>
      <c r="D63796" s="2">
        <v>41544</v>
      </c>
      <c r="E63796" s="1" t="s">
        <v>90700</v>
      </c>
      <c r="F63796" s="4" t="s">
        <v>2</v>
      </c>
      <c r="G63796" s="4" t="s">
        <v>277079</v>
      </c>
      <c r="H63796" s="93"/>
    </row>
    <row r="63797" spans="1:8">
      <c r="A63797" s="1" t="s">
        <v>90701</v>
      </c>
      <c r="B63797" s="1">
        <v>55.4</v>
      </c>
      <c r="C63797" s="1">
        <v>1189.8</v>
      </c>
      <c r="D63797" s="2">
        <v>41544</v>
      </c>
      <c r="E63797" s="1" t="s">
        <v>90702</v>
      </c>
      <c r="F63797" s="4" t="s">
        <v>2</v>
      </c>
      <c r="G63797" s="4" t="s">
        <v>277079</v>
      </c>
      <c r="H63797" s="93"/>
    </row>
    <row r="63798" spans="1:8">
      <c r="A63798" s="1" t="s">
        <v>90703</v>
      </c>
      <c r="B63798" s="1">
        <v>313.5</v>
      </c>
      <c r="C63798" s="1">
        <v>5486.25</v>
      </c>
      <c r="D63798" s="2">
        <v>41544</v>
      </c>
      <c r="E63798" s="1" t="s">
        <v>90704</v>
      </c>
      <c r="F63798" s="4" t="s">
        <v>2</v>
      </c>
      <c r="G63798" s="4" t="s">
        <v>277079</v>
      </c>
      <c r="H63798" s="93"/>
    </row>
    <row r="63799" spans="1:8">
      <c r="A63799" s="1" t="s">
        <v>90705</v>
      </c>
      <c r="B63799" s="1">
        <v>6.6000000000000014</v>
      </c>
      <c r="C63799" s="1">
        <v>112.20000000000005</v>
      </c>
      <c r="D63799" s="2">
        <v>41544</v>
      </c>
      <c r="E63799" s="1" t="s">
        <v>90706</v>
      </c>
      <c r="F63799" s="4" t="s">
        <v>2</v>
      </c>
      <c r="G63799" s="4" t="s">
        <v>277079</v>
      </c>
      <c r="H63799" s="93"/>
    </row>
    <row r="63800" spans="1:8">
      <c r="A63800" s="1" t="s">
        <v>90707</v>
      </c>
      <c r="B63800" s="1">
        <v>314.60000000000002</v>
      </c>
      <c r="C63800" s="1">
        <v>10345</v>
      </c>
      <c r="D63800" s="2">
        <v>41544</v>
      </c>
      <c r="E63800" s="1" t="s">
        <v>90708</v>
      </c>
      <c r="F63800" s="4" t="s">
        <v>2</v>
      </c>
      <c r="G63800" s="4" t="s">
        <v>277079</v>
      </c>
      <c r="H63800" s="93"/>
    </row>
    <row r="63801" spans="1:8">
      <c r="A63801" s="1" t="s">
        <v>90709</v>
      </c>
      <c r="B63801" s="1">
        <v>62</v>
      </c>
      <c r="C63801" s="1">
        <v>3510.0000000000005</v>
      </c>
      <c r="D63801" s="2">
        <v>41544</v>
      </c>
      <c r="E63801" s="1" t="s">
        <v>90710</v>
      </c>
      <c r="F63801" s="4" t="s">
        <v>2</v>
      </c>
      <c r="G63801" s="4" t="s">
        <v>277079</v>
      </c>
      <c r="H63801" s="93"/>
    </row>
    <row r="63802" spans="1:8">
      <c r="A63802" s="1" t="s">
        <v>90711</v>
      </c>
      <c r="B63802" s="1">
        <v>146.19999999999999</v>
      </c>
      <c r="C63802" s="1">
        <v>1608.2</v>
      </c>
      <c r="D63802" s="2">
        <v>41544</v>
      </c>
      <c r="E63802" s="1" t="s">
        <v>90712</v>
      </c>
      <c r="F63802" s="4" t="s">
        <v>2</v>
      </c>
      <c r="G63802" s="4" t="s">
        <v>277079</v>
      </c>
      <c r="H63802" s="93"/>
    </row>
    <row r="63803" spans="1:8">
      <c r="A63803" s="1" t="s">
        <v>90713</v>
      </c>
      <c r="B63803" s="1">
        <v>41.4</v>
      </c>
      <c r="C63803" s="1">
        <v>1440.6000000000001</v>
      </c>
      <c r="D63803" s="2">
        <v>41544</v>
      </c>
      <c r="E63803" s="1" t="s">
        <v>90714</v>
      </c>
      <c r="F63803" s="4" t="s">
        <v>2</v>
      </c>
      <c r="G63803" s="4" t="s">
        <v>277079</v>
      </c>
      <c r="H63803" s="93"/>
    </row>
    <row r="63804" spans="1:8">
      <c r="A63804" s="1" t="s">
        <v>90715</v>
      </c>
      <c r="B63804" s="1">
        <v>160.85</v>
      </c>
      <c r="C63804" s="1">
        <v>8796.0499999999993</v>
      </c>
      <c r="D63804" s="2">
        <v>41544</v>
      </c>
      <c r="E63804" s="1" t="s">
        <v>90716</v>
      </c>
      <c r="F63804" s="4" t="s">
        <v>2</v>
      </c>
      <c r="G63804" s="4" t="s">
        <v>277079</v>
      </c>
      <c r="H63804" s="93"/>
    </row>
    <row r="63805" spans="1:8">
      <c r="A63805" s="1" t="s">
        <v>90717</v>
      </c>
      <c r="B63805" s="1">
        <v>161.19999999999999</v>
      </c>
      <c r="C63805" s="1">
        <v>7824.4</v>
      </c>
      <c r="D63805" s="2">
        <v>41544</v>
      </c>
      <c r="E63805" s="1" t="s">
        <v>90718</v>
      </c>
      <c r="F63805" s="4" t="s">
        <v>2</v>
      </c>
      <c r="G63805" s="4" t="s">
        <v>277079</v>
      </c>
      <c r="H63805" s="93"/>
    </row>
    <row r="63806" spans="1:8">
      <c r="A63806" s="1" t="s">
        <v>90719</v>
      </c>
      <c r="B63806" s="1">
        <v>164.4</v>
      </c>
      <c r="C63806" s="1">
        <v>8976.4</v>
      </c>
      <c r="D63806" s="2">
        <v>41544</v>
      </c>
      <c r="E63806" s="1" t="s">
        <v>90720</v>
      </c>
      <c r="F63806" s="4" t="s">
        <v>2</v>
      </c>
      <c r="G63806" s="4" t="s">
        <v>277079</v>
      </c>
      <c r="H63806" s="93"/>
    </row>
    <row r="63807" spans="1:8">
      <c r="A63807" s="1" t="s">
        <v>90721</v>
      </c>
      <c r="B63807" s="1">
        <v>778</v>
      </c>
      <c r="C63807" s="1">
        <v>3890</v>
      </c>
      <c r="D63807" s="2">
        <v>41544</v>
      </c>
      <c r="E63807" s="1" t="s">
        <v>90722</v>
      </c>
      <c r="F63807" s="4" t="s">
        <v>2</v>
      </c>
      <c r="G63807" s="4" t="s">
        <v>277079</v>
      </c>
      <c r="H63807" s="93"/>
    </row>
    <row r="63808" spans="1:8">
      <c r="A63808" s="1" t="s">
        <v>90723</v>
      </c>
      <c r="B63808" s="1">
        <v>12.400000000000002</v>
      </c>
      <c r="C63808" s="1">
        <v>186.00000000000003</v>
      </c>
      <c r="D63808" s="2">
        <v>41544</v>
      </c>
      <c r="E63808" s="1" t="s">
        <v>90724</v>
      </c>
      <c r="F63808" s="4" t="s">
        <v>2</v>
      </c>
      <c r="G63808" s="4" t="s">
        <v>277079</v>
      </c>
      <c r="H63808" s="93"/>
    </row>
    <row r="63809" spans="1:8">
      <c r="A63809" s="1" t="s">
        <v>90725</v>
      </c>
      <c r="B63809" s="1">
        <v>229.10000000000002</v>
      </c>
      <c r="C63809" s="1">
        <v>8496.9000000000015</v>
      </c>
      <c r="D63809" s="2">
        <v>41544</v>
      </c>
      <c r="E63809" s="1" t="s">
        <v>90726</v>
      </c>
      <c r="F63809" s="4" t="s">
        <v>2</v>
      </c>
      <c r="G63809" s="4" t="s">
        <v>277079</v>
      </c>
      <c r="H63809" s="93"/>
    </row>
    <row r="63810" spans="1:8">
      <c r="A63810" s="1" t="s">
        <v>90727</v>
      </c>
      <c r="B63810" s="1">
        <v>223.19999999999996</v>
      </c>
      <c r="C63810" s="1">
        <v>7812</v>
      </c>
      <c r="D63810" s="2">
        <v>41544</v>
      </c>
      <c r="E63810" s="1" t="s">
        <v>90728</v>
      </c>
      <c r="F63810" s="4" t="s">
        <v>2</v>
      </c>
      <c r="G63810" s="4" t="s">
        <v>277079</v>
      </c>
      <c r="H63810" s="93"/>
    </row>
    <row r="63811" spans="1:8">
      <c r="A63811" s="1" t="s">
        <v>90729</v>
      </c>
      <c r="B63811" s="1">
        <v>1.45</v>
      </c>
      <c r="C63811" s="1">
        <v>56.55</v>
      </c>
      <c r="D63811" s="2">
        <v>41544</v>
      </c>
      <c r="E63811" s="1" t="s">
        <v>90730</v>
      </c>
      <c r="F63811" s="4" t="s">
        <v>2</v>
      </c>
      <c r="G63811" s="4" t="s">
        <v>277079</v>
      </c>
      <c r="H63811" s="93"/>
    </row>
    <row r="63812" spans="1:8">
      <c r="A63812" s="1" t="s">
        <v>90731</v>
      </c>
      <c r="B63812" s="1">
        <v>86.8</v>
      </c>
      <c r="C63812" s="1">
        <v>1736</v>
      </c>
      <c r="D63812" s="2">
        <v>41544</v>
      </c>
      <c r="E63812" s="1" t="s">
        <v>90732</v>
      </c>
      <c r="F63812" s="4" t="s">
        <v>2</v>
      </c>
      <c r="G63812" s="4" t="s">
        <v>277079</v>
      </c>
      <c r="H63812" s="93"/>
    </row>
    <row r="63813" spans="1:8">
      <c r="A63813" s="1" t="s">
        <v>90733</v>
      </c>
      <c r="B63813" s="1">
        <v>2.5999999999999801</v>
      </c>
      <c r="C63813" s="1">
        <v>51.999999999999602</v>
      </c>
      <c r="D63813" s="2">
        <v>41544</v>
      </c>
      <c r="E63813" s="1" t="s">
        <v>90734</v>
      </c>
      <c r="F63813" s="4" t="s">
        <v>2</v>
      </c>
      <c r="G63813" s="4" t="s">
        <v>277079</v>
      </c>
      <c r="H63813" s="93"/>
    </row>
    <row r="63814" spans="1:8">
      <c r="A63814" s="1" t="s">
        <v>90735</v>
      </c>
      <c r="B63814" s="1">
        <v>81</v>
      </c>
      <c r="C63814" s="1">
        <v>3851.6860000000001</v>
      </c>
      <c r="D63814" s="2">
        <v>41544</v>
      </c>
      <c r="E63814" s="1" t="s">
        <v>90736</v>
      </c>
      <c r="F63814" s="4" t="s">
        <v>2</v>
      </c>
      <c r="G63814" s="4" t="s">
        <v>277079</v>
      </c>
      <c r="H63814" s="93"/>
    </row>
    <row r="63815" spans="1:8">
      <c r="A63815" s="1" t="s">
        <v>90737</v>
      </c>
      <c r="B63815" s="1">
        <v>0</v>
      </c>
      <c r="C63815" s="1">
        <v>0</v>
      </c>
      <c r="D63815" s="2">
        <v>41544</v>
      </c>
      <c r="E63815" s="1" t="s">
        <v>90738</v>
      </c>
      <c r="F63815" s="4" t="s">
        <v>2</v>
      </c>
      <c r="G63815" s="4" t="s">
        <v>277079</v>
      </c>
      <c r="H63815" s="93"/>
    </row>
    <row r="63816" spans="1:8">
      <c r="A63816" s="1" t="s">
        <v>90739</v>
      </c>
      <c r="B63816" s="1">
        <v>16.75</v>
      </c>
      <c r="C63816" s="1">
        <v>905.5</v>
      </c>
      <c r="D63816" s="2">
        <v>41544</v>
      </c>
      <c r="E63816" s="1" t="s">
        <v>90740</v>
      </c>
      <c r="F63816" s="4" t="s">
        <v>2</v>
      </c>
      <c r="G63816" s="4" t="s">
        <v>277079</v>
      </c>
      <c r="H63816" s="93"/>
    </row>
    <row r="63817" spans="1:8">
      <c r="A63817" s="1" t="s">
        <v>90741</v>
      </c>
      <c r="B63817" s="1">
        <v>2279.6999999999998</v>
      </c>
      <c r="C63817" s="1">
        <v>51016.4</v>
      </c>
      <c r="D63817" s="2">
        <v>41544</v>
      </c>
      <c r="E63817" s="1" t="s">
        <v>90742</v>
      </c>
      <c r="F63817" s="4" t="s">
        <v>2</v>
      </c>
      <c r="G63817" s="4" t="s">
        <v>277079</v>
      </c>
      <c r="H63817" s="93"/>
    </row>
    <row r="63818" spans="1:8">
      <c r="A63818" s="1" t="s">
        <v>90743</v>
      </c>
      <c r="B63818" s="1">
        <v>135.70000000000002</v>
      </c>
      <c r="C63818" s="1">
        <v>5970.8</v>
      </c>
      <c r="D63818" s="2">
        <v>41544</v>
      </c>
      <c r="E63818" s="1" t="s">
        <v>90744</v>
      </c>
      <c r="F63818" s="4" t="s">
        <v>2</v>
      </c>
      <c r="G63818" s="4" t="s">
        <v>277079</v>
      </c>
      <c r="H63818" s="93"/>
    </row>
    <row r="63819" spans="1:8">
      <c r="A63819" s="1" t="s">
        <v>90745</v>
      </c>
      <c r="B63819" s="1">
        <v>246.00000000000006</v>
      </c>
      <c r="C63819" s="1">
        <v>12154.400000000001</v>
      </c>
      <c r="D63819" s="2">
        <v>41544</v>
      </c>
      <c r="E63819" s="1" t="s">
        <v>90746</v>
      </c>
      <c r="F63819" s="4" t="s">
        <v>2</v>
      </c>
      <c r="G63819" s="4" t="s">
        <v>277079</v>
      </c>
      <c r="H63819" s="93"/>
    </row>
    <row r="63820" spans="1:8">
      <c r="A63820" s="1" t="s">
        <v>90747</v>
      </c>
      <c r="B63820" s="1">
        <v>52.349999999999994</v>
      </c>
      <c r="C63820" s="1">
        <v>1294.25</v>
      </c>
      <c r="D63820" s="2">
        <v>41544</v>
      </c>
      <c r="E63820" s="1" t="s">
        <v>90748</v>
      </c>
      <c r="F63820" s="4" t="s">
        <v>2</v>
      </c>
      <c r="G63820" s="4" t="s">
        <v>277079</v>
      </c>
      <c r="H63820" s="93"/>
    </row>
    <row r="63821" spans="1:8">
      <c r="A63821" s="1" t="s">
        <v>90749</v>
      </c>
      <c r="B63821" s="1">
        <v>111.6</v>
      </c>
      <c r="C63821" s="1">
        <v>5580</v>
      </c>
      <c r="D63821" s="2">
        <v>41544</v>
      </c>
      <c r="E63821" s="1" t="s">
        <v>90750</v>
      </c>
      <c r="F63821" s="4" t="s">
        <v>2</v>
      </c>
      <c r="G63821" s="4" t="s">
        <v>277079</v>
      </c>
      <c r="H63821" s="93"/>
    </row>
    <row r="63822" spans="1:8">
      <c r="A63822" s="1" t="s">
        <v>90751</v>
      </c>
      <c r="B63822" s="1">
        <v>24.799999999999997</v>
      </c>
      <c r="C63822" s="1">
        <v>309.99999999999994</v>
      </c>
      <c r="D63822" s="2">
        <v>41544</v>
      </c>
      <c r="E63822" s="1" t="s">
        <v>90752</v>
      </c>
      <c r="F63822" s="4" t="s">
        <v>2</v>
      </c>
      <c r="G63822" s="4" t="s">
        <v>277079</v>
      </c>
      <c r="H63822" s="93"/>
    </row>
    <row r="63823" spans="1:8">
      <c r="A63823" s="1" t="s">
        <v>90753</v>
      </c>
      <c r="B63823" s="1">
        <v>7.2499999999999991</v>
      </c>
      <c r="C63823" s="1">
        <v>355.24999999999994</v>
      </c>
      <c r="D63823" s="2">
        <v>41544</v>
      </c>
      <c r="E63823" s="1" t="s">
        <v>90754</v>
      </c>
      <c r="F63823" s="4" t="s">
        <v>2</v>
      </c>
      <c r="G63823" s="4" t="s">
        <v>277079</v>
      </c>
      <c r="H63823" s="93"/>
    </row>
    <row r="63824" spans="1:8">
      <c r="A63824" s="1" t="s">
        <v>90755</v>
      </c>
      <c r="B63824" s="1">
        <v>305.20000000000005</v>
      </c>
      <c r="C63824" s="1">
        <v>4272.8</v>
      </c>
      <c r="D63824" s="2">
        <v>41544</v>
      </c>
      <c r="E63824" s="1" t="s">
        <v>90756</v>
      </c>
      <c r="F63824" s="4" t="s">
        <v>2</v>
      </c>
      <c r="G63824" s="4" t="s">
        <v>277079</v>
      </c>
      <c r="H63824" s="93"/>
    </row>
    <row r="63825" spans="1:8">
      <c r="A63825" s="1" t="s">
        <v>90757</v>
      </c>
      <c r="B63825" s="1">
        <v>137.85</v>
      </c>
      <c r="C63825" s="1">
        <v>16484.650000000001</v>
      </c>
      <c r="D63825" s="2">
        <v>41544</v>
      </c>
      <c r="E63825" s="1" t="s">
        <v>90758</v>
      </c>
      <c r="F63825" s="4" t="s">
        <v>2</v>
      </c>
      <c r="G63825" s="4" t="s">
        <v>277079</v>
      </c>
      <c r="H63825" s="93"/>
    </row>
    <row r="63826" spans="1:8">
      <c r="A63826" s="1" t="s">
        <v>90759</v>
      </c>
      <c r="B63826" s="1">
        <v>20.299999999999997</v>
      </c>
      <c r="C63826" s="1">
        <v>1058.5</v>
      </c>
      <c r="D63826" s="2">
        <v>41544</v>
      </c>
      <c r="E63826" s="1" t="s">
        <v>90760</v>
      </c>
      <c r="F63826" s="4" t="s">
        <v>2</v>
      </c>
      <c r="G63826" s="4" t="s">
        <v>277079</v>
      </c>
      <c r="H63826" s="93"/>
    </row>
    <row r="63827" spans="1:8">
      <c r="A63827" s="1" t="s">
        <v>90761</v>
      </c>
      <c r="B63827" s="1">
        <v>1253.1999999999998</v>
      </c>
      <c r="C63827" s="1">
        <v>18797.999999999996</v>
      </c>
      <c r="D63827" s="2">
        <v>41544</v>
      </c>
      <c r="E63827" s="1" t="s">
        <v>90762</v>
      </c>
      <c r="F63827" s="4" t="s">
        <v>2</v>
      </c>
      <c r="G63827" s="4" t="s">
        <v>277079</v>
      </c>
      <c r="H63827" s="93"/>
    </row>
    <row r="63828" spans="1:8">
      <c r="A63828" s="1" t="s">
        <v>90763</v>
      </c>
      <c r="B63828" s="1">
        <v>1416.3</v>
      </c>
      <c r="C63828" s="1">
        <v>13897.905000000001</v>
      </c>
      <c r="D63828" s="2">
        <v>41544</v>
      </c>
      <c r="E63828" s="1" t="s">
        <v>90764</v>
      </c>
      <c r="F63828" s="4" t="s">
        <v>2</v>
      </c>
      <c r="G63828" s="4" t="s">
        <v>277079</v>
      </c>
      <c r="H63828" s="93"/>
    </row>
    <row r="63829" spans="1:8">
      <c r="A63829" s="1" t="s">
        <v>90765</v>
      </c>
      <c r="B63829" s="1">
        <v>128.9</v>
      </c>
      <c r="C63829" s="1">
        <v>5691.5000000000009</v>
      </c>
      <c r="D63829" s="2">
        <v>41544</v>
      </c>
      <c r="E63829" s="1" t="s">
        <v>90766</v>
      </c>
      <c r="F63829" s="4" t="s">
        <v>2</v>
      </c>
      <c r="G63829" s="4" t="s">
        <v>277079</v>
      </c>
      <c r="H63829" s="93"/>
    </row>
    <row r="63830" spans="1:8">
      <c r="A63830" s="1" t="s">
        <v>90767</v>
      </c>
      <c r="B63830" s="1">
        <v>240.5</v>
      </c>
      <c r="C63830" s="1">
        <v>7661.2</v>
      </c>
      <c r="D63830" s="2">
        <v>41544</v>
      </c>
      <c r="E63830" s="1" t="s">
        <v>90768</v>
      </c>
      <c r="F63830" s="4" t="s">
        <v>2</v>
      </c>
      <c r="G63830" s="4" t="s">
        <v>277079</v>
      </c>
      <c r="H63830" s="93"/>
    </row>
    <row r="63831" spans="1:8">
      <c r="A63831" s="1" t="s">
        <v>90769</v>
      </c>
      <c r="B63831" s="1">
        <v>38.650000000000006</v>
      </c>
      <c r="C63831" s="1">
        <v>5279.55</v>
      </c>
      <c r="D63831" s="2">
        <v>41544</v>
      </c>
      <c r="E63831" s="1" t="s">
        <v>90770</v>
      </c>
      <c r="F63831" s="4" t="s">
        <v>2</v>
      </c>
      <c r="G63831" s="4" t="s">
        <v>277079</v>
      </c>
      <c r="H63831" s="93"/>
    </row>
    <row r="63832" spans="1:8">
      <c r="A63832" s="1" t="s">
        <v>90771</v>
      </c>
      <c r="B63832" s="1">
        <v>76.299999999999955</v>
      </c>
      <c r="C63832" s="1">
        <v>1449.699999999998</v>
      </c>
      <c r="D63832" s="2">
        <v>41544</v>
      </c>
      <c r="E63832" s="1" t="s">
        <v>90772</v>
      </c>
      <c r="F63832" s="4" t="s">
        <v>2</v>
      </c>
      <c r="G63832" s="4" t="s">
        <v>277079</v>
      </c>
      <c r="H63832" s="93"/>
    </row>
    <row r="63833" spans="1:8">
      <c r="A63833" s="1" t="s">
        <v>90773</v>
      </c>
      <c r="B63833" s="1">
        <v>42.199999999999996</v>
      </c>
      <c r="C63833" s="1">
        <v>5633.7999999999993</v>
      </c>
      <c r="D63833" s="2">
        <v>41544</v>
      </c>
      <c r="E63833" s="1" t="s">
        <v>90774</v>
      </c>
      <c r="F63833" s="4" t="s">
        <v>2</v>
      </c>
      <c r="G63833" s="4" t="s">
        <v>277079</v>
      </c>
      <c r="H63833" s="93"/>
    </row>
    <row r="63834" spans="1:8">
      <c r="A63834" s="1" t="s">
        <v>90775</v>
      </c>
      <c r="B63834" s="1">
        <v>10.150000000000002</v>
      </c>
      <c r="C63834" s="1">
        <v>612.625</v>
      </c>
      <c r="D63834" s="2">
        <v>41544</v>
      </c>
      <c r="E63834" s="1" t="s">
        <v>90776</v>
      </c>
      <c r="F63834" s="4" t="s">
        <v>2</v>
      </c>
      <c r="G63834" s="4" t="s">
        <v>277079</v>
      </c>
      <c r="H63834" s="93"/>
    </row>
    <row r="63835" spans="1:8">
      <c r="A63835" s="1" t="s">
        <v>90777</v>
      </c>
      <c r="B63835" s="1">
        <v>183.29999999999995</v>
      </c>
      <c r="C63835" s="1">
        <v>22289.699999999997</v>
      </c>
      <c r="D63835" s="2">
        <v>41544</v>
      </c>
      <c r="E63835" s="1" t="s">
        <v>90778</v>
      </c>
      <c r="F63835" s="4" t="s">
        <v>2</v>
      </c>
      <c r="G63835" s="4" t="s">
        <v>277079</v>
      </c>
      <c r="H63835" s="93"/>
    </row>
    <row r="63836" spans="1:8">
      <c r="A63836" s="1" t="s">
        <v>90779</v>
      </c>
      <c r="B63836" s="1">
        <v>5.8</v>
      </c>
      <c r="C63836" s="1">
        <v>329.15</v>
      </c>
      <c r="D63836" s="2">
        <v>41544</v>
      </c>
      <c r="E63836" s="1" t="s">
        <v>90780</v>
      </c>
      <c r="F63836" s="4" t="s">
        <v>2</v>
      </c>
      <c r="G63836" s="4" t="s">
        <v>277079</v>
      </c>
      <c r="H63836" s="93"/>
    </row>
    <row r="63837" spans="1:8">
      <c r="A63837" s="1" t="s">
        <v>90781</v>
      </c>
      <c r="B63837" s="1">
        <v>24.8</v>
      </c>
      <c r="C63837" s="1">
        <v>719.2</v>
      </c>
      <c r="D63837" s="2">
        <v>41544</v>
      </c>
      <c r="E63837" s="1" t="s">
        <v>90782</v>
      </c>
      <c r="F63837" s="4" t="s">
        <v>2</v>
      </c>
      <c r="G63837" s="4" t="s">
        <v>277079</v>
      </c>
      <c r="H63837" s="93"/>
    </row>
    <row r="63838" spans="1:8">
      <c r="A63838" s="1" t="s">
        <v>90783</v>
      </c>
      <c r="B63838" s="1">
        <v>588.6</v>
      </c>
      <c r="C63838" s="1">
        <v>11772</v>
      </c>
      <c r="D63838" s="2">
        <v>41544</v>
      </c>
      <c r="E63838" s="1" t="s">
        <v>90784</v>
      </c>
      <c r="F63838" s="4" t="s">
        <v>2</v>
      </c>
      <c r="G63838" s="4" t="s">
        <v>277079</v>
      </c>
      <c r="H63838" s="93"/>
    </row>
    <row r="63839" spans="1:8">
      <c r="A63839" s="1" t="s">
        <v>90785</v>
      </c>
      <c r="B63839" s="1">
        <v>599.5</v>
      </c>
      <c r="C63839" s="1">
        <v>23598.5</v>
      </c>
      <c r="D63839" s="2">
        <v>41544</v>
      </c>
      <c r="E63839" s="1" t="s">
        <v>90786</v>
      </c>
      <c r="F63839" s="4" t="s">
        <v>2</v>
      </c>
      <c r="G63839" s="4" t="s">
        <v>277079</v>
      </c>
      <c r="H63839" s="93"/>
    </row>
    <row r="63840" spans="1:8">
      <c r="A63840" s="1" t="s">
        <v>90787</v>
      </c>
      <c r="B63840" s="1">
        <v>197.8</v>
      </c>
      <c r="C63840" s="1">
        <v>6923</v>
      </c>
      <c r="D63840" s="2">
        <v>41544</v>
      </c>
      <c r="E63840" s="1" t="s">
        <v>90788</v>
      </c>
      <c r="F63840" s="4" t="s">
        <v>2</v>
      </c>
      <c r="G63840" s="4" t="s">
        <v>277079</v>
      </c>
      <c r="H63840" s="93"/>
    </row>
    <row r="63841" spans="1:8">
      <c r="A63841" s="1" t="s">
        <v>90789</v>
      </c>
      <c r="B63841" s="1">
        <v>27.70000000000001</v>
      </c>
      <c r="C63841" s="1">
        <v>1393.5000000000002</v>
      </c>
      <c r="D63841" s="2">
        <v>41544</v>
      </c>
      <c r="E63841" s="1" t="s">
        <v>90790</v>
      </c>
      <c r="F63841" s="4" t="s">
        <v>2</v>
      </c>
      <c r="G63841" s="4" t="s">
        <v>277079</v>
      </c>
      <c r="H63841" s="93"/>
    </row>
    <row r="63842" spans="1:8">
      <c r="A63842" s="1" t="s">
        <v>90791</v>
      </c>
      <c r="B63842" s="1">
        <v>171.19999999999996</v>
      </c>
      <c r="C63842" s="1">
        <v>8036.9999999999982</v>
      </c>
      <c r="D63842" s="2">
        <v>41544</v>
      </c>
      <c r="E63842" s="1" t="s">
        <v>90792</v>
      </c>
      <c r="F63842" s="4" t="s">
        <v>2</v>
      </c>
      <c r="G63842" s="4" t="s">
        <v>277079</v>
      </c>
      <c r="H63842" s="93"/>
    </row>
    <row r="63843" spans="1:8">
      <c r="A63843" s="1" t="s">
        <v>90793</v>
      </c>
      <c r="B63843" s="1">
        <v>648.00000000000023</v>
      </c>
      <c r="C63843" s="1">
        <v>11664</v>
      </c>
      <c r="D63843" s="2">
        <v>41544</v>
      </c>
      <c r="E63843" s="1" t="s">
        <v>90794</v>
      </c>
      <c r="F63843" s="4" t="s">
        <v>2</v>
      </c>
      <c r="G63843" s="4" t="s">
        <v>277079</v>
      </c>
      <c r="H63843" s="93"/>
    </row>
    <row r="63844" spans="1:8">
      <c r="A63844" s="1" t="s">
        <v>90795</v>
      </c>
      <c r="B63844" s="1">
        <v>103.00000000000003</v>
      </c>
      <c r="C63844" s="1">
        <v>4841</v>
      </c>
      <c r="D63844" s="2">
        <v>41544</v>
      </c>
      <c r="E63844" s="1" t="s">
        <v>90796</v>
      </c>
      <c r="F63844" s="4" t="s">
        <v>2</v>
      </c>
      <c r="G63844" s="4" t="s">
        <v>277079</v>
      </c>
      <c r="H63844" s="93"/>
    </row>
    <row r="63845" spans="1:8">
      <c r="A63845" s="1" t="s">
        <v>90797</v>
      </c>
      <c r="B63845" s="1">
        <v>33.5</v>
      </c>
      <c r="C63845" s="1">
        <v>9131.5</v>
      </c>
      <c r="D63845" s="2">
        <v>41544</v>
      </c>
      <c r="E63845" s="1" t="s">
        <v>90798</v>
      </c>
      <c r="F63845" s="4" t="s">
        <v>2</v>
      </c>
      <c r="G63845" s="4" t="s">
        <v>277079</v>
      </c>
      <c r="H63845" s="93"/>
    </row>
    <row r="63846" spans="1:8">
      <c r="A63846" s="1" t="s">
        <v>90799</v>
      </c>
      <c r="B63846" s="1">
        <v>37.200000000000003</v>
      </c>
      <c r="C63846" s="1">
        <v>465</v>
      </c>
      <c r="D63846" s="2">
        <v>41544</v>
      </c>
      <c r="E63846" s="1" t="s">
        <v>90800</v>
      </c>
      <c r="F63846" s="4" t="s">
        <v>2</v>
      </c>
      <c r="G63846" s="4" t="s">
        <v>277079</v>
      </c>
      <c r="H63846" s="93"/>
    </row>
    <row r="63847" spans="1:8">
      <c r="A63847" s="1" t="s">
        <v>90801</v>
      </c>
      <c r="B63847" s="1">
        <v>37.200000000000003</v>
      </c>
      <c r="C63847" s="1">
        <v>558</v>
      </c>
      <c r="D63847" s="2">
        <v>41544</v>
      </c>
      <c r="E63847" s="1" t="s">
        <v>90802</v>
      </c>
      <c r="F63847" s="4" t="s">
        <v>2</v>
      </c>
      <c r="G63847" s="4" t="s">
        <v>277079</v>
      </c>
      <c r="H63847" s="93"/>
    </row>
    <row r="63848" spans="1:8">
      <c r="A63848" s="1" t="s">
        <v>90803</v>
      </c>
      <c r="B63848" s="1">
        <v>348.80000000000007</v>
      </c>
      <c r="C63848" s="1">
        <v>27555.200000000001</v>
      </c>
      <c r="D63848" s="2">
        <v>41544</v>
      </c>
      <c r="E63848" s="1" t="s">
        <v>90804</v>
      </c>
      <c r="F63848" s="4" t="s">
        <v>2</v>
      </c>
      <c r="G63848" s="4" t="s">
        <v>277079</v>
      </c>
      <c r="H63848" s="93"/>
    </row>
    <row r="63849" spans="1:8">
      <c r="A63849" s="1" t="s">
        <v>90805</v>
      </c>
      <c r="B63849" s="1">
        <v>28.349999999999994</v>
      </c>
      <c r="C63849" s="1">
        <v>2098.25</v>
      </c>
      <c r="D63849" s="2">
        <v>41544</v>
      </c>
      <c r="E63849" s="1" t="s">
        <v>90806</v>
      </c>
      <c r="F63849" s="4" t="s">
        <v>2</v>
      </c>
      <c r="G63849" s="4" t="s">
        <v>277079</v>
      </c>
      <c r="H63849" s="93"/>
    </row>
    <row r="63850" spans="1:8">
      <c r="A63850" s="1" t="s">
        <v>90807</v>
      </c>
      <c r="B63850" s="1">
        <v>468.7000000000001</v>
      </c>
      <c r="C63850" s="1">
        <v>17843.300000000003</v>
      </c>
      <c r="D63850" s="2">
        <v>41544</v>
      </c>
      <c r="E63850" s="1" t="s">
        <v>90808</v>
      </c>
      <c r="F63850" s="4" t="s">
        <v>2</v>
      </c>
      <c r="G63850" s="4" t="s">
        <v>277079</v>
      </c>
      <c r="H63850" s="93"/>
    </row>
    <row r="63851" spans="1:8">
      <c r="A63851" s="1" t="s">
        <v>90809</v>
      </c>
      <c r="B63851" s="1">
        <v>239.79999999999995</v>
      </c>
      <c r="C63851" s="1">
        <v>5515.4</v>
      </c>
      <c r="D63851" s="2">
        <v>41544</v>
      </c>
      <c r="E63851" s="1" t="s">
        <v>90810</v>
      </c>
      <c r="F63851" s="4" t="s">
        <v>2</v>
      </c>
      <c r="G63851" s="4" t="s">
        <v>277079</v>
      </c>
      <c r="H63851" s="93"/>
    </row>
    <row r="63852" spans="1:8">
      <c r="A63852" s="1" t="s">
        <v>90811</v>
      </c>
      <c r="B63852" s="1">
        <v>109</v>
      </c>
      <c r="C63852" s="1">
        <v>5341</v>
      </c>
      <c r="D63852" s="2">
        <v>41544</v>
      </c>
      <c r="E63852" s="1" t="s">
        <v>90812</v>
      </c>
      <c r="F63852" s="4" t="s">
        <v>2</v>
      </c>
      <c r="G63852" s="4" t="s">
        <v>277079</v>
      </c>
      <c r="H63852" s="93"/>
    </row>
    <row r="63853" spans="1:8">
      <c r="A63853" s="1" t="s">
        <v>90813</v>
      </c>
      <c r="B63853" s="1">
        <v>40.75</v>
      </c>
      <c r="C63853" s="1">
        <v>10128</v>
      </c>
      <c r="D63853" s="2">
        <v>41544</v>
      </c>
      <c r="E63853" s="1" t="s">
        <v>90814</v>
      </c>
      <c r="F63853" s="4" t="s">
        <v>2</v>
      </c>
      <c r="G63853" s="4" t="s">
        <v>277079</v>
      </c>
      <c r="H63853" s="93"/>
    </row>
    <row r="63854" spans="1:8">
      <c r="A63854" s="1" t="s">
        <v>90815</v>
      </c>
      <c r="B63854" s="1">
        <v>86.8</v>
      </c>
      <c r="C63854" s="1">
        <v>3633.2000000000003</v>
      </c>
      <c r="D63854" s="2">
        <v>41544</v>
      </c>
      <c r="E63854" s="1" t="s">
        <v>90816</v>
      </c>
      <c r="F63854" s="4" t="s">
        <v>2</v>
      </c>
      <c r="G63854" s="4" t="s">
        <v>277079</v>
      </c>
      <c r="H63854" s="93"/>
    </row>
    <row r="63855" spans="1:8">
      <c r="A63855" s="1" t="s">
        <v>90817</v>
      </c>
      <c r="B63855" s="1">
        <v>0</v>
      </c>
      <c r="C63855" s="1">
        <v>0</v>
      </c>
      <c r="D63855" s="2">
        <v>41544</v>
      </c>
      <c r="E63855" s="1" t="s">
        <v>90818</v>
      </c>
      <c r="F63855" s="4" t="s">
        <v>2</v>
      </c>
      <c r="G63855" s="4" t="s">
        <v>277079</v>
      </c>
      <c r="H63855" s="93"/>
    </row>
    <row r="63856" spans="1:8">
      <c r="A63856" s="1" t="s">
        <v>90819</v>
      </c>
      <c r="B63856" s="1">
        <v>213.1</v>
      </c>
      <c r="C63856" s="1">
        <v>6179.9</v>
      </c>
      <c r="D63856" s="2">
        <v>41544</v>
      </c>
      <c r="E63856" s="1" t="s">
        <v>90820</v>
      </c>
      <c r="F63856" s="4" t="s">
        <v>2</v>
      </c>
      <c r="G63856" s="4" t="s">
        <v>277079</v>
      </c>
      <c r="H63856" s="93"/>
    </row>
    <row r="63857" spans="1:8">
      <c r="A63857" s="1" t="s">
        <v>90821</v>
      </c>
      <c r="B63857" s="1">
        <v>1176.9000000000001</v>
      </c>
      <c r="C63857" s="1">
        <v>23538</v>
      </c>
      <c r="D63857" s="2">
        <v>41544</v>
      </c>
      <c r="E63857" s="1" t="s">
        <v>90822</v>
      </c>
      <c r="F63857" s="4" t="s">
        <v>2</v>
      </c>
      <c r="G63857" s="4" t="s">
        <v>277079</v>
      </c>
      <c r="H63857" s="93"/>
    </row>
    <row r="63858" spans="1:8">
      <c r="A63858" s="1" t="s">
        <v>90823</v>
      </c>
      <c r="B63858" s="1">
        <v>6.6</v>
      </c>
      <c r="C63858" s="1">
        <v>92.399999999999991</v>
      </c>
      <c r="D63858" s="2">
        <v>41544</v>
      </c>
      <c r="E63858" s="1" t="s">
        <v>90824</v>
      </c>
      <c r="F63858" s="4" t="s">
        <v>2</v>
      </c>
      <c r="G63858" s="4" t="s">
        <v>277079</v>
      </c>
      <c r="H63858" s="93"/>
    </row>
    <row r="63859" spans="1:8">
      <c r="A63859" s="1" t="s">
        <v>90825</v>
      </c>
      <c r="B63859" s="1">
        <v>1318.9</v>
      </c>
      <c r="C63859" s="1">
        <v>17369.150000000001</v>
      </c>
      <c r="D63859" s="2">
        <v>41544</v>
      </c>
      <c r="E63859" s="1" t="s">
        <v>90826</v>
      </c>
      <c r="F63859" s="4" t="s">
        <v>2</v>
      </c>
      <c r="G63859" s="4" t="s">
        <v>277079</v>
      </c>
      <c r="H63859" s="93"/>
    </row>
    <row r="63860" spans="1:8">
      <c r="A63860" s="1" t="s">
        <v>90827</v>
      </c>
      <c r="B63860" s="1">
        <v>76.650000000000006</v>
      </c>
      <c r="C63860" s="1">
        <v>3349.3500000000004</v>
      </c>
      <c r="D63860" s="2">
        <v>41544</v>
      </c>
      <c r="E63860" s="1" t="s">
        <v>90828</v>
      </c>
      <c r="F63860" s="4" t="s">
        <v>2</v>
      </c>
      <c r="G63860" s="4" t="s">
        <v>277079</v>
      </c>
      <c r="H63860" s="93"/>
    </row>
    <row r="63861" spans="1:8">
      <c r="A63861" s="1" t="s">
        <v>90829</v>
      </c>
      <c r="B63861" s="1">
        <v>162.25</v>
      </c>
      <c r="C63861" s="1">
        <v>7022.1500000000005</v>
      </c>
      <c r="D63861" s="2">
        <v>41544</v>
      </c>
      <c r="E63861" s="1" t="s">
        <v>90830</v>
      </c>
      <c r="F63861" s="4" t="s">
        <v>2</v>
      </c>
      <c r="G63861" s="4" t="s">
        <v>277079</v>
      </c>
      <c r="H63861" s="93"/>
    </row>
    <row r="63862" spans="1:8">
      <c r="A63862" s="1" t="s">
        <v>90831</v>
      </c>
      <c r="B63862" s="1">
        <v>27.700000000000003</v>
      </c>
      <c r="C63862" s="1">
        <v>466.25</v>
      </c>
      <c r="D63862" s="2">
        <v>41544</v>
      </c>
      <c r="E63862" s="1" t="s">
        <v>90832</v>
      </c>
      <c r="F63862" s="4" t="s">
        <v>2</v>
      </c>
      <c r="G63862" s="4" t="s">
        <v>277079</v>
      </c>
      <c r="H63862" s="93"/>
    </row>
    <row r="63863" spans="1:8">
      <c r="A63863" s="1" t="s">
        <v>90833</v>
      </c>
      <c r="B63863" s="1">
        <v>86.8</v>
      </c>
      <c r="C63863" s="1">
        <v>4030</v>
      </c>
      <c r="D63863" s="2">
        <v>41544</v>
      </c>
      <c r="E63863" s="1" t="s">
        <v>90834</v>
      </c>
      <c r="F63863" s="4" t="s">
        <v>2</v>
      </c>
      <c r="G63863" s="4" t="s">
        <v>277079</v>
      </c>
      <c r="H63863" s="93"/>
    </row>
    <row r="63864" spans="1:8">
      <c r="A63864" s="1" t="s">
        <v>90835</v>
      </c>
      <c r="B63864" s="1">
        <v>1035.1999999999998</v>
      </c>
      <c r="C63864" s="1">
        <v>5175.9999999999991</v>
      </c>
      <c r="D63864" s="2">
        <v>41544</v>
      </c>
      <c r="E63864" s="1" t="s">
        <v>90836</v>
      </c>
      <c r="F63864" s="4" t="s">
        <v>2</v>
      </c>
      <c r="G63864" s="4" t="s">
        <v>277079</v>
      </c>
      <c r="H63864" s="93"/>
    </row>
    <row r="63865" spans="1:8">
      <c r="A63865" s="1" t="s">
        <v>90837</v>
      </c>
      <c r="B63865" s="1">
        <v>381.1</v>
      </c>
      <c r="C63865" s="1">
        <v>8015.6000000000013</v>
      </c>
      <c r="D63865" s="2">
        <v>41544</v>
      </c>
      <c r="E63865" s="1" t="s">
        <v>90838</v>
      </c>
      <c r="F63865" s="4" t="s">
        <v>2</v>
      </c>
      <c r="G63865" s="4" t="s">
        <v>277079</v>
      </c>
      <c r="H63865" s="93"/>
    </row>
    <row r="63866" spans="1:8">
      <c r="A63866" s="1" t="s">
        <v>90839</v>
      </c>
      <c r="B63866" s="1">
        <v>828.40000000000009</v>
      </c>
      <c r="C63866" s="1">
        <v>21854.500000000007</v>
      </c>
      <c r="D63866" s="2">
        <v>41544</v>
      </c>
      <c r="E63866" s="1" t="s">
        <v>90840</v>
      </c>
      <c r="F63866" s="4" t="s">
        <v>2</v>
      </c>
      <c r="G63866" s="4" t="s">
        <v>277079</v>
      </c>
      <c r="H63866" s="93"/>
    </row>
    <row r="63867" spans="1:8">
      <c r="A63867" s="1" t="s">
        <v>90841</v>
      </c>
      <c r="B63867" s="1">
        <v>0</v>
      </c>
      <c r="C63867" s="1">
        <v>0</v>
      </c>
      <c r="D63867" s="2">
        <v>41544</v>
      </c>
      <c r="E63867" s="1" t="s">
        <v>90842</v>
      </c>
      <c r="F63867" s="4" t="s">
        <v>2</v>
      </c>
      <c r="G63867" s="4" t="s">
        <v>277079</v>
      </c>
      <c r="H63867" s="93"/>
    </row>
    <row r="63868" spans="1:8">
      <c r="A63868" s="1" t="s">
        <v>90843</v>
      </c>
      <c r="B63868" s="1">
        <v>0</v>
      </c>
      <c r="C63868" s="1">
        <v>0</v>
      </c>
      <c r="D63868" s="2">
        <v>41544</v>
      </c>
      <c r="E63868" s="1" t="s">
        <v>90844</v>
      </c>
      <c r="F63868" s="4" t="s">
        <v>2</v>
      </c>
      <c r="G63868" s="4" t="s">
        <v>277079</v>
      </c>
      <c r="H63868" s="93"/>
    </row>
    <row r="63869" spans="1:8">
      <c r="A63869" s="1" t="s">
        <v>90845</v>
      </c>
      <c r="B63869" s="1">
        <v>0</v>
      </c>
      <c r="C63869" s="1">
        <v>0</v>
      </c>
      <c r="D63869" s="2">
        <v>41544</v>
      </c>
      <c r="E63869" s="1" t="s">
        <v>90846</v>
      </c>
      <c r="F63869" s="4" t="s">
        <v>2</v>
      </c>
      <c r="G63869" s="4" t="s">
        <v>277079</v>
      </c>
      <c r="H63869" s="93"/>
    </row>
    <row r="63870" spans="1:8">
      <c r="A63870" s="1" t="s">
        <v>90847</v>
      </c>
      <c r="B63870" s="1">
        <v>115.40000000000002</v>
      </c>
      <c r="C63870" s="1">
        <v>5654.6000000000013</v>
      </c>
      <c r="D63870" s="2">
        <v>41544</v>
      </c>
      <c r="E63870" s="1" t="s">
        <v>90848</v>
      </c>
      <c r="F63870" s="4" t="s">
        <v>2</v>
      </c>
      <c r="G63870" s="4" t="s">
        <v>277079</v>
      </c>
      <c r="H63870" s="93"/>
    </row>
    <row r="63871" spans="1:8">
      <c r="A63871" s="1" t="s">
        <v>90849</v>
      </c>
      <c r="B63871" s="1">
        <v>54.499999999999986</v>
      </c>
      <c r="C63871" s="1">
        <v>2179.4549999999999</v>
      </c>
      <c r="D63871" s="2">
        <v>41544</v>
      </c>
      <c r="E63871" s="1" t="s">
        <v>90850</v>
      </c>
      <c r="F63871" s="4" t="s">
        <v>2</v>
      </c>
      <c r="G63871" s="4" t="s">
        <v>277079</v>
      </c>
      <c r="H63871" s="93"/>
    </row>
    <row r="63872" spans="1:8">
      <c r="A63872" s="1" t="s">
        <v>90851</v>
      </c>
      <c r="B63872" s="1">
        <v>24</v>
      </c>
      <c r="C63872" s="1">
        <v>1648</v>
      </c>
      <c r="D63872" s="2">
        <v>41544</v>
      </c>
      <c r="E63872" s="1" t="s">
        <v>90852</v>
      </c>
      <c r="F63872" s="4" t="s">
        <v>2</v>
      </c>
      <c r="G63872" s="4" t="s">
        <v>277079</v>
      </c>
      <c r="H63872" s="93"/>
    </row>
    <row r="63873" spans="1:8">
      <c r="A63873" s="1" t="s">
        <v>90853</v>
      </c>
      <c r="B63873" s="1">
        <v>34.950000000000003</v>
      </c>
      <c r="C63873" s="1">
        <v>6028.05</v>
      </c>
      <c r="D63873" s="2">
        <v>41544</v>
      </c>
      <c r="E63873" s="1" t="s">
        <v>90854</v>
      </c>
      <c r="F63873" s="4" t="s">
        <v>2</v>
      </c>
      <c r="G63873" s="4" t="s">
        <v>277079</v>
      </c>
      <c r="H63873" s="93"/>
    </row>
    <row r="63874" spans="1:8">
      <c r="A63874" s="1" t="s">
        <v>90855</v>
      </c>
      <c r="B63874" s="1">
        <v>37.200000000000003</v>
      </c>
      <c r="C63874" s="1">
        <v>818.40000000000009</v>
      </c>
      <c r="D63874" s="2">
        <v>41544</v>
      </c>
      <c r="E63874" s="1" t="s">
        <v>90856</v>
      </c>
      <c r="F63874" s="4" t="s">
        <v>2</v>
      </c>
      <c r="G63874" s="4" t="s">
        <v>277079</v>
      </c>
      <c r="H63874" s="93"/>
    </row>
    <row r="63875" spans="1:8">
      <c r="A63875" s="1" t="s">
        <v>90857</v>
      </c>
      <c r="B63875" s="1">
        <v>19.649999999999999</v>
      </c>
      <c r="C63875" s="1">
        <v>2491.3499999999995</v>
      </c>
      <c r="D63875" s="2">
        <v>41544</v>
      </c>
      <c r="E63875" s="1" t="s">
        <v>90858</v>
      </c>
      <c r="F63875" s="4" t="s">
        <v>2</v>
      </c>
      <c r="G63875" s="4" t="s">
        <v>277079</v>
      </c>
      <c r="H63875" s="93"/>
    </row>
    <row r="63876" spans="1:8">
      <c r="A63876" s="1" t="s">
        <v>90859</v>
      </c>
      <c r="B63876" s="1">
        <v>74.399999999999977</v>
      </c>
      <c r="C63876" s="1">
        <v>4679.5999999999995</v>
      </c>
      <c r="D63876" s="2">
        <v>41544</v>
      </c>
      <c r="E63876" s="1" t="s">
        <v>90860</v>
      </c>
      <c r="F63876" s="4" t="s">
        <v>2</v>
      </c>
      <c r="G63876" s="4" t="s">
        <v>277079</v>
      </c>
      <c r="H63876" s="93"/>
    </row>
    <row r="63877" spans="1:8">
      <c r="A63877" s="1" t="s">
        <v>90861</v>
      </c>
      <c r="B63877" s="1">
        <v>94.050000000000026</v>
      </c>
      <c r="C63877" s="1">
        <v>5098.9499999999989</v>
      </c>
      <c r="D63877" s="2">
        <v>41544</v>
      </c>
      <c r="E63877" s="1" t="s">
        <v>90862</v>
      </c>
      <c r="F63877" s="4" t="s">
        <v>2</v>
      </c>
      <c r="G63877" s="4" t="s">
        <v>277079</v>
      </c>
      <c r="H63877" s="93"/>
    </row>
    <row r="63878" spans="1:8">
      <c r="A63878" s="1" t="s">
        <v>90863</v>
      </c>
      <c r="B63878" s="1">
        <v>240.2</v>
      </c>
      <c r="C63878" s="1">
        <v>6992.0000000000009</v>
      </c>
      <c r="D63878" s="2">
        <v>41544</v>
      </c>
      <c r="E63878" s="1" t="s">
        <v>90864</v>
      </c>
      <c r="F63878" s="4" t="s">
        <v>2</v>
      </c>
      <c r="G63878" s="4" t="s">
        <v>277079</v>
      </c>
      <c r="H63878" s="93"/>
    </row>
    <row r="63879" spans="1:8">
      <c r="A63879" s="1" t="s">
        <v>90865</v>
      </c>
      <c r="B63879" s="1">
        <v>10.950000000000001</v>
      </c>
      <c r="C63879" s="1">
        <v>757.65000000000009</v>
      </c>
      <c r="D63879" s="2">
        <v>41544</v>
      </c>
      <c r="E63879" s="1" t="s">
        <v>90866</v>
      </c>
      <c r="F63879" s="4" t="s">
        <v>2</v>
      </c>
      <c r="G63879" s="4" t="s">
        <v>277079</v>
      </c>
      <c r="H63879" s="93"/>
    </row>
    <row r="63880" spans="1:8">
      <c r="A63880" s="1" t="s">
        <v>90867</v>
      </c>
      <c r="B63880" s="1">
        <v>359.7000000000001</v>
      </c>
      <c r="C63880" s="1">
        <v>2517.900000000001</v>
      </c>
      <c r="D63880" s="2">
        <v>41544</v>
      </c>
      <c r="E63880" s="1" t="s">
        <v>90868</v>
      </c>
      <c r="F63880" s="4" t="s">
        <v>2</v>
      </c>
      <c r="G63880" s="4" t="s">
        <v>277079</v>
      </c>
      <c r="H63880" s="93"/>
    </row>
    <row r="63881" spans="1:8">
      <c r="A63881" s="1" t="s">
        <v>90869</v>
      </c>
      <c r="B63881" s="1">
        <v>117.39999999999999</v>
      </c>
      <c r="C63881" s="1">
        <v>6067.4000000000005</v>
      </c>
      <c r="D63881" s="2">
        <v>41544</v>
      </c>
      <c r="E63881" s="1" t="s">
        <v>90870</v>
      </c>
      <c r="F63881" s="4" t="s">
        <v>2</v>
      </c>
      <c r="G63881" s="4" t="s">
        <v>277079</v>
      </c>
      <c r="H63881" s="93"/>
    </row>
    <row r="63882" spans="1:8">
      <c r="A63882" s="1" t="s">
        <v>90871</v>
      </c>
      <c r="B63882" s="1">
        <v>6.6000000000000014</v>
      </c>
      <c r="C63882" s="1">
        <v>653.40000000000009</v>
      </c>
      <c r="D63882" s="2">
        <v>41544</v>
      </c>
      <c r="E63882" s="1" t="s">
        <v>90872</v>
      </c>
      <c r="F63882" s="4" t="s">
        <v>2</v>
      </c>
      <c r="G63882" s="4" t="s">
        <v>277079</v>
      </c>
      <c r="H63882" s="93"/>
    </row>
    <row r="63883" spans="1:8">
      <c r="A63883" s="1" t="s">
        <v>90873</v>
      </c>
      <c r="B63883" s="1">
        <v>40.1</v>
      </c>
      <c r="C63883" s="1">
        <v>1053.7</v>
      </c>
      <c r="D63883" s="2">
        <v>41544</v>
      </c>
      <c r="E63883" s="1" t="s">
        <v>90874</v>
      </c>
      <c r="F63883" s="4" t="s">
        <v>2</v>
      </c>
      <c r="G63883" s="4" t="s">
        <v>277079</v>
      </c>
      <c r="H63883" s="93"/>
    </row>
    <row r="63884" spans="1:8">
      <c r="A63884" s="1" t="s">
        <v>90875</v>
      </c>
      <c r="B63884" s="1">
        <v>437.90000000000003</v>
      </c>
      <c r="C63884" s="1">
        <v>8012.5</v>
      </c>
      <c r="D63884" s="2">
        <v>41544</v>
      </c>
      <c r="E63884" s="1" t="s">
        <v>90876</v>
      </c>
      <c r="F63884" s="4" t="s">
        <v>2</v>
      </c>
      <c r="G63884" s="4" t="s">
        <v>277079</v>
      </c>
      <c r="H63884" s="93"/>
    </row>
    <row r="63885" spans="1:8">
      <c r="A63885" s="1" t="s">
        <v>90877</v>
      </c>
      <c r="B63885" s="1">
        <v>414.20000000000005</v>
      </c>
      <c r="C63885" s="1">
        <v>4556.2000000000007</v>
      </c>
      <c r="D63885" s="2">
        <v>41544</v>
      </c>
      <c r="E63885" s="1" t="s">
        <v>90878</v>
      </c>
      <c r="F63885" s="4" t="s">
        <v>2</v>
      </c>
      <c r="G63885" s="4" t="s">
        <v>277079</v>
      </c>
      <c r="H63885" s="93"/>
    </row>
    <row r="63886" spans="1:8">
      <c r="A63886" s="1" t="s">
        <v>90879</v>
      </c>
      <c r="B63886" s="1">
        <v>5.8</v>
      </c>
      <c r="C63886" s="1">
        <v>1444.1999999999998</v>
      </c>
      <c r="D63886" s="2">
        <v>41544</v>
      </c>
      <c r="E63886" s="1" t="s">
        <v>90880</v>
      </c>
      <c r="F63886" s="4" t="s">
        <v>2</v>
      </c>
      <c r="G63886" s="4" t="s">
        <v>277079</v>
      </c>
      <c r="H63886" s="93"/>
    </row>
    <row r="63887" spans="1:8">
      <c r="A63887" s="1" t="s">
        <v>90881</v>
      </c>
      <c r="B63887" s="1">
        <v>26.25</v>
      </c>
      <c r="C63887" s="1">
        <v>4177.8</v>
      </c>
      <c r="D63887" s="2">
        <v>41544</v>
      </c>
      <c r="E63887" s="1" t="s">
        <v>90882</v>
      </c>
      <c r="F63887" s="4" t="s">
        <v>2</v>
      </c>
      <c r="G63887" s="4" t="s">
        <v>277079</v>
      </c>
      <c r="H63887" s="93"/>
    </row>
    <row r="63888" spans="1:8">
      <c r="A63888" s="1" t="s">
        <v>90883</v>
      </c>
      <c r="B63888" s="1">
        <v>8.6999999999999993</v>
      </c>
      <c r="C63888" s="1">
        <v>12316.3</v>
      </c>
      <c r="D63888" s="2">
        <v>41544</v>
      </c>
      <c r="E63888" s="1" t="s">
        <v>90884</v>
      </c>
      <c r="F63888" s="4" t="s">
        <v>2</v>
      </c>
      <c r="G63888" s="4" t="s">
        <v>277079</v>
      </c>
      <c r="H63888" s="93"/>
    </row>
    <row r="63889" spans="1:8">
      <c r="A63889" s="1" t="s">
        <v>90885</v>
      </c>
      <c r="B63889" s="1">
        <v>198.39999999999998</v>
      </c>
      <c r="C63889" s="1">
        <v>5208</v>
      </c>
      <c r="D63889" s="2">
        <v>41544</v>
      </c>
      <c r="E63889" s="1" t="s">
        <v>90886</v>
      </c>
      <c r="F63889" s="4" t="s">
        <v>2</v>
      </c>
      <c r="G63889" s="4" t="s">
        <v>277079</v>
      </c>
      <c r="H63889" s="93"/>
    </row>
    <row r="63890" spans="1:8">
      <c r="A63890" s="1" t="s">
        <v>90887</v>
      </c>
      <c r="B63890" s="1">
        <v>13.200000000000001</v>
      </c>
      <c r="C63890" s="1">
        <v>528</v>
      </c>
      <c r="D63890" s="2">
        <v>41544</v>
      </c>
      <c r="E63890" s="1" t="s">
        <v>90888</v>
      </c>
      <c r="F63890" s="4" t="s">
        <v>2</v>
      </c>
      <c r="G63890" s="4" t="s">
        <v>277079</v>
      </c>
      <c r="H63890" s="93"/>
    </row>
    <row r="63891" spans="1:8">
      <c r="A63891" s="1" t="s">
        <v>90889</v>
      </c>
      <c r="B63891" s="1">
        <v>231.89999999999998</v>
      </c>
      <c r="C63891" s="1">
        <v>9788.0999999999985</v>
      </c>
      <c r="D63891" s="2">
        <v>41544</v>
      </c>
      <c r="E63891" s="1" t="s">
        <v>90890</v>
      </c>
      <c r="F63891" s="4" t="s">
        <v>2</v>
      </c>
      <c r="G63891" s="4" t="s">
        <v>277079</v>
      </c>
      <c r="H63891" s="93"/>
    </row>
    <row r="63892" spans="1:8">
      <c r="A63892" s="1" t="s">
        <v>90891</v>
      </c>
      <c r="B63892" s="1">
        <v>839.30000000000007</v>
      </c>
      <c r="C63892" s="1">
        <v>8970.6999999999989</v>
      </c>
      <c r="D63892" s="2">
        <v>41544</v>
      </c>
      <c r="E63892" s="1" t="s">
        <v>90892</v>
      </c>
      <c r="F63892" s="4" t="s">
        <v>2</v>
      </c>
      <c r="G63892" s="4" t="s">
        <v>277079</v>
      </c>
      <c r="H63892" s="93"/>
    </row>
    <row r="63893" spans="1:8">
      <c r="A63893" s="1" t="s">
        <v>90893</v>
      </c>
      <c r="B63893" s="1">
        <v>-10.900000000000006</v>
      </c>
      <c r="C63893" s="1">
        <v>-207.10000000000011</v>
      </c>
      <c r="D63893" s="2">
        <v>41544</v>
      </c>
      <c r="E63893" s="1" t="s">
        <v>90894</v>
      </c>
      <c r="F63893" s="4" t="s">
        <v>2</v>
      </c>
      <c r="G63893" s="4" t="s">
        <v>277079</v>
      </c>
      <c r="H63893" s="93"/>
    </row>
    <row r="63894" spans="1:8">
      <c r="A63894" s="1" t="s">
        <v>90895</v>
      </c>
      <c r="B63894" s="1">
        <v>105.8</v>
      </c>
      <c r="C63894" s="1">
        <v>10474.200000000001</v>
      </c>
      <c r="D63894" s="2">
        <v>41544</v>
      </c>
      <c r="E63894" s="1" t="s">
        <v>90896</v>
      </c>
      <c r="F63894" s="4" t="s">
        <v>2</v>
      </c>
      <c r="G63894" s="4" t="s">
        <v>277079</v>
      </c>
      <c r="H63894" s="93"/>
    </row>
    <row r="63895" spans="1:8">
      <c r="A63895" s="1" t="s">
        <v>90897</v>
      </c>
      <c r="B63895" s="1">
        <v>0</v>
      </c>
      <c r="C63895" s="1">
        <v>0</v>
      </c>
      <c r="D63895" s="2">
        <v>41544</v>
      </c>
      <c r="E63895" s="1" t="s">
        <v>90898</v>
      </c>
      <c r="F63895" s="4" t="s">
        <v>2</v>
      </c>
      <c r="G63895" s="4" t="s">
        <v>277079</v>
      </c>
      <c r="H63895" s="93"/>
    </row>
    <row r="63896" spans="1:8">
      <c r="A63896" s="1" t="s">
        <v>90899</v>
      </c>
      <c r="B63896" s="1">
        <v>24.8</v>
      </c>
      <c r="C63896" s="1">
        <v>868</v>
      </c>
      <c r="D63896" s="2">
        <v>41544</v>
      </c>
      <c r="E63896" s="1" t="s">
        <v>90900</v>
      </c>
      <c r="F63896" s="4" t="s">
        <v>2</v>
      </c>
      <c r="G63896" s="4" t="s">
        <v>277079</v>
      </c>
      <c r="H63896" s="93"/>
    </row>
    <row r="63897" spans="1:8">
      <c r="A63897" s="1" t="s">
        <v>90901</v>
      </c>
      <c r="B63897" s="1">
        <v>26.250000000000004</v>
      </c>
      <c r="C63897" s="1">
        <v>650</v>
      </c>
      <c r="D63897" s="2">
        <v>41544</v>
      </c>
      <c r="E63897" s="1" t="s">
        <v>90902</v>
      </c>
      <c r="F63897" s="4" t="s">
        <v>2</v>
      </c>
      <c r="G63897" s="4" t="s">
        <v>277079</v>
      </c>
      <c r="H63897" s="93"/>
    </row>
    <row r="63898" spans="1:8">
      <c r="A63898" s="1" t="s">
        <v>90903</v>
      </c>
      <c r="B63898" s="1">
        <v>113.90000000000002</v>
      </c>
      <c r="C63898" s="1">
        <v>4829.7</v>
      </c>
      <c r="D63898" s="2">
        <v>41544</v>
      </c>
      <c r="E63898" s="1" t="s">
        <v>90904</v>
      </c>
      <c r="F63898" s="4" t="s">
        <v>2</v>
      </c>
      <c r="G63898" s="4" t="s">
        <v>277079</v>
      </c>
      <c r="H63898" s="93"/>
    </row>
    <row r="63899" spans="1:8">
      <c r="A63899" s="1" t="s">
        <v>90905</v>
      </c>
      <c r="B63899" s="1">
        <v>302.19999999999993</v>
      </c>
      <c r="C63899" s="1">
        <v>3914.8</v>
      </c>
      <c r="D63899" s="2">
        <v>41544</v>
      </c>
      <c r="E63899" s="1" t="s">
        <v>90906</v>
      </c>
      <c r="F63899" s="4" t="s">
        <v>2</v>
      </c>
      <c r="G63899" s="4" t="s">
        <v>277079</v>
      </c>
      <c r="H63899" s="93"/>
    </row>
    <row r="63900" spans="1:8">
      <c r="A63900" s="1" t="s">
        <v>90907</v>
      </c>
      <c r="B63900" s="1">
        <v>133.80000000000001</v>
      </c>
      <c r="C63900" s="1">
        <v>21078.2</v>
      </c>
      <c r="D63900" s="2">
        <v>41544</v>
      </c>
      <c r="E63900" s="1" t="s">
        <v>90908</v>
      </c>
      <c r="F63900" s="4" t="s">
        <v>2</v>
      </c>
      <c r="G63900" s="4" t="s">
        <v>277079</v>
      </c>
      <c r="H63900" s="93"/>
    </row>
    <row r="63901" spans="1:8">
      <c r="A63901" s="1" t="s">
        <v>90909</v>
      </c>
      <c r="B63901" s="1">
        <v>36.399999999999991</v>
      </c>
      <c r="C63901" s="1">
        <v>548.6</v>
      </c>
      <c r="D63901" s="2">
        <v>41544</v>
      </c>
      <c r="E63901" s="1" t="s">
        <v>90910</v>
      </c>
      <c r="F63901" s="4" t="s">
        <v>2</v>
      </c>
      <c r="G63901" s="4" t="s">
        <v>277079</v>
      </c>
      <c r="H63901" s="93"/>
    </row>
    <row r="63902" spans="1:8">
      <c r="A63902" s="1" t="s">
        <v>90911</v>
      </c>
      <c r="B63902" s="1">
        <v>303.29999999999995</v>
      </c>
      <c r="C63902" s="1">
        <v>4978.7999999999993</v>
      </c>
      <c r="D63902" s="2">
        <v>41544</v>
      </c>
      <c r="E63902" s="1" t="s">
        <v>90912</v>
      </c>
      <c r="F63902" s="4" t="s">
        <v>2</v>
      </c>
      <c r="G63902" s="4" t="s">
        <v>277079</v>
      </c>
      <c r="H63902" s="93"/>
    </row>
    <row r="63903" spans="1:8">
      <c r="A63903" s="1" t="s">
        <v>90913</v>
      </c>
      <c r="B63903" s="1">
        <v>7.2499999999999991</v>
      </c>
      <c r="C63903" s="1">
        <v>978.74999999999989</v>
      </c>
      <c r="D63903" s="2">
        <v>41544</v>
      </c>
      <c r="E63903" s="1" t="s">
        <v>90914</v>
      </c>
      <c r="F63903" s="4" t="s">
        <v>2</v>
      </c>
      <c r="G63903" s="4" t="s">
        <v>277079</v>
      </c>
      <c r="H63903" s="93"/>
    </row>
    <row r="63904" spans="1:8">
      <c r="A63904" s="1" t="s">
        <v>90915</v>
      </c>
      <c r="B63904" s="1">
        <v>-7.2499999999999991</v>
      </c>
      <c r="C63904" s="1">
        <v>-145</v>
      </c>
      <c r="D63904" s="2">
        <v>41544</v>
      </c>
      <c r="E63904" s="1" t="s">
        <v>90916</v>
      </c>
      <c r="F63904" s="4" t="s">
        <v>2</v>
      </c>
      <c r="G63904" s="4" t="s">
        <v>277079</v>
      </c>
      <c r="H63904" s="93"/>
    </row>
    <row r="63905" spans="1:8">
      <c r="A63905" s="1" t="s">
        <v>90917</v>
      </c>
      <c r="B63905" s="1">
        <v>70.699999999999989</v>
      </c>
      <c r="C63905" s="1">
        <v>3486</v>
      </c>
      <c r="D63905" s="2">
        <v>41544</v>
      </c>
      <c r="E63905" s="1" t="s">
        <v>90918</v>
      </c>
      <c r="F63905" s="4" t="s">
        <v>2</v>
      </c>
      <c r="G63905" s="4" t="s">
        <v>277079</v>
      </c>
      <c r="H63905" s="93"/>
    </row>
    <row r="63906" spans="1:8">
      <c r="A63906" s="1" t="s">
        <v>90919</v>
      </c>
      <c r="B63906" s="1">
        <v>20.450000000000003</v>
      </c>
      <c r="C63906" s="1">
        <v>409</v>
      </c>
      <c r="D63906" s="2">
        <v>41544</v>
      </c>
      <c r="E63906" s="1" t="s">
        <v>90920</v>
      </c>
      <c r="F63906" s="4" t="s">
        <v>2</v>
      </c>
      <c r="G63906" s="4" t="s">
        <v>277079</v>
      </c>
      <c r="H63906" s="93"/>
    </row>
    <row r="63907" spans="1:8">
      <c r="A63907" s="1" t="s">
        <v>90921</v>
      </c>
      <c r="B63907" s="1">
        <v>163.50000000000003</v>
      </c>
      <c r="C63907" s="1">
        <v>6540.0000000000018</v>
      </c>
      <c r="D63907" s="2">
        <v>41544</v>
      </c>
      <c r="E63907" s="1" t="s">
        <v>90922</v>
      </c>
      <c r="F63907" s="4" t="s">
        <v>2</v>
      </c>
      <c r="G63907" s="4" t="s">
        <v>277079</v>
      </c>
      <c r="H63907" s="93"/>
    </row>
    <row r="63908" spans="1:8">
      <c r="A63908" s="1" t="s">
        <v>90923</v>
      </c>
      <c r="B63908" s="1">
        <v>265.2</v>
      </c>
      <c r="C63908" s="1">
        <v>17329.5</v>
      </c>
      <c r="D63908" s="2">
        <v>41544</v>
      </c>
      <c r="E63908" s="1" t="s">
        <v>90924</v>
      </c>
      <c r="F63908" s="4" t="s">
        <v>2</v>
      </c>
      <c r="G63908" s="4" t="s">
        <v>277079</v>
      </c>
      <c r="H63908" s="93"/>
    </row>
    <row r="63909" spans="1:8">
      <c r="A63909" s="1" t="s">
        <v>90925</v>
      </c>
      <c r="B63909" s="1">
        <v>81</v>
      </c>
      <c r="C63909" s="1">
        <v>1835</v>
      </c>
      <c r="D63909" s="2">
        <v>41544</v>
      </c>
      <c r="E63909" s="1" t="s">
        <v>90926</v>
      </c>
      <c r="F63909" s="4" t="s">
        <v>2</v>
      </c>
      <c r="G63909" s="4" t="s">
        <v>277079</v>
      </c>
      <c r="H63909" s="93"/>
    </row>
    <row r="63910" spans="1:8">
      <c r="A63910" s="1" t="s">
        <v>90927</v>
      </c>
      <c r="B63910" s="1">
        <v>36.550000000000004</v>
      </c>
      <c r="C63910" s="1">
        <v>6542.4500000000007</v>
      </c>
      <c r="D63910" s="2">
        <v>41544</v>
      </c>
      <c r="E63910" s="1" t="s">
        <v>90928</v>
      </c>
      <c r="F63910" s="4" t="s">
        <v>2</v>
      </c>
      <c r="G63910" s="4" t="s">
        <v>277079</v>
      </c>
      <c r="H63910" s="93"/>
    </row>
    <row r="63911" spans="1:8">
      <c r="A63911" s="1" t="s">
        <v>90929</v>
      </c>
      <c r="B63911" s="1">
        <v>133.80000000000001</v>
      </c>
      <c r="C63911" s="1">
        <v>26190.2</v>
      </c>
      <c r="D63911" s="2">
        <v>41544</v>
      </c>
      <c r="E63911" s="1" t="s">
        <v>90930</v>
      </c>
      <c r="F63911" s="4" t="s">
        <v>2</v>
      </c>
      <c r="G63911" s="4" t="s">
        <v>277079</v>
      </c>
      <c r="H63911" s="93"/>
    </row>
    <row r="63912" spans="1:8">
      <c r="A63912" s="1" t="s">
        <v>90931</v>
      </c>
      <c r="B63912" s="1">
        <v>12.399999999999999</v>
      </c>
      <c r="C63912" s="1">
        <v>185.99999999999997</v>
      </c>
      <c r="D63912" s="2">
        <v>41544</v>
      </c>
      <c r="E63912" s="1" t="s">
        <v>90932</v>
      </c>
      <c r="F63912" s="4" t="s">
        <v>2</v>
      </c>
      <c r="G63912" s="4" t="s">
        <v>277079</v>
      </c>
      <c r="H63912" s="93"/>
    </row>
    <row r="63913" spans="1:8">
      <c r="A63913" s="1" t="s">
        <v>90933</v>
      </c>
      <c r="B63913" s="1">
        <v>217.60000000000002</v>
      </c>
      <c r="C63913" s="1">
        <v>6684.4</v>
      </c>
      <c r="D63913" s="2">
        <v>41544</v>
      </c>
      <c r="E63913" s="1" t="s">
        <v>90934</v>
      </c>
      <c r="F63913" s="4" t="s">
        <v>2</v>
      </c>
      <c r="G63913" s="4" t="s">
        <v>277079</v>
      </c>
      <c r="H63913" s="93"/>
    </row>
    <row r="63914" spans="1:8">
      <c r="A63914" s="1" t="s">
        <v>90935</v>
      </c>
      <c r="B63914" s="1">
        <v>11.6</v>
      </c>
      <c r="C63914" s="1">
        <v>2380.9</v>
      </c>
      <c r="D63914" s="2">
        <v>41544</v>
      </c>
      <c r="E63914" s="1" t="s">
        <v>90936</v>
      </c>
      <c r="F63914" s="4" t="s">
        <v>2</v>
      </c>
      <c r="G63914" s="4" t="s">
        <v>277079</v>
      </c>
      <c r="H63914" s="93"/>
    </row>
    <row r="63915" spans="1:8">
      <c r="A63915" s="1" t="s">
        <v>90937</v>
      </c>
      <c r="B63915" s="1">
        <v>588.6</v>
      </c>
      <c r="C63915" s="1">
        <v>5886</v>
      </c>
      <c r="D63915" s="2">
        <v>41544</v>
      </c>
      <c r="E63915" s="1" t="s">
        <v>90938</v>
      </c>
      <c r="F63915" s="4" t="s">
        <v>2</v>
      </c>
      <c r="G63915" s="4" t="s">
        <v>277079</v>
      </c>
      <c r="H63915" s="93"/>
    </row>
    <row r="63916" spans="1:8">
      <c r="A63916" s="1" t="s">
        <v>90939</v>
      </c>
      <c r="B63916" s="1">
        <v>70.3</v>
      </c>
      <c r="C63916" s="1">
        <v>1521.6</v>
      </c>
      <c r="D63916" s="2">
        <v>41544</v>
      </c>
      <c r="E63916" s="1" t="s">
        <v>90940</v>
      </c>
      <c r="F63916" s="4" t="s">
        <v>2</v>
      </c>
      <c r="G63916" s="4" t="s">
        <v>277079</v>
      </c>
      <c r="H63916" s="93"/>
    </row>
    <row r="63917" spans="1:8">
      <c r="A63917" s="1" t="s">
        <v>90941</v>
      </c>
      <c r="B63917" s="1">
        <v>43.8</v>
      </c>
      <c r="C63917" s="1">
        <v>1138.8000000000002</v>
      </c>
      <c r="D63917" s="2">
        <v>41544</v>
      </c>
      <c r="E63917" s="1" t="s">
        <v>90942</v>
      </c>
      <c r="F63917" s="4" t="s">
        <v>2</v>
      </c>
      <c r="G63917" s="4" t="s">
        <v>277079</v>
      </c>
      <c r="H63917" s="93"/>
    </row>
    <row r="63918" spans="1:8">
      <c r="A63918" s="1" t="s">
        <v>90943</v>
      </c>
      <c r="B63918" s="1">
        <v>31.400000000000002</v>
      </c>
      <c r="C63918" s="1">
        <v>1224.5999999999999</v>
      </c>
      <c r="D63918" s="2">
        <v>41544</v>
      </c>
      <c r="E63918" s="1" t="s">
        <v>90944</v>
      </c>
      <c r="F63918" s="4" t="s">
        <v>2</v>
      </c>
      <c r="G63918" s="4" t="s">
        <v>277079</v>
      </c>
      <c r="H63918" s="93"/>
    </row>
    <row r="63919" spans="1:8">
      <c r="A63919" s="1" t="s">
        <v>90945</v>
      </c>
      <c r="B63919" s="1">
        <v>68.600000000000009</v>
      </c>
      <c r="C63919" s="1">
        <v>6839.8</v>
      </c>
      <c r="D63919" s="2">
        <v>41544</v>
      </c>
      <c r="E63919" s="1" t="s">
        <v>90946</v>
      </c>
      <c r="F63919" s="4" t="s">
        <v>2</v>
      </c>
      <c r="G63919" s="4" t="s">
        <v>277079</v>
      </c>
      <c r="H63919" s="93"/>
    </row>
    <row r="63920" spans="1:8">
      <c r="A63920" s="1" t="s">
        <v>90947</v>
      </c>
      <c r="B63920" s="1">
        <v>111.60000000000001</v>
      </c>
      <c r="C63920" s="1">
        <v>6262</v>
      </c>
      <c r="D63920" s="2">
        <v>41544</v>
      </c>
      <c r="E63920" s="1" t="s">
        <v>90948</v>
      </c>
      <c r="F63920" s="4" t="s">
        <v>2</v>
      </c>
      <c r="G63920" s="4" t="s">
        <v>277079</v>
      </c>
      <c r="H63920" s="93"/>
    </row>
    <row r="63921" spans="1:8">
      <c r="A63921" s="1" t="s">
        <v>90949</v>
      </c>
      <c r="B63921" s="1">
        <v>70.699999999999989</v>
      </c>
      <c r="C63921" s="1">
        <v>3369.2999999999997</v>
      </c>
      <c r="D63921" s="2">
        <v>41544</v>
      </c>
      <c r="E63921" s="1" t="s">
        <v>90950</v>
      </c>
      <c r="F63921" s="4" t="s">
        <v>2</v>
      </c>
      <c r="G63921" s="4" t="s">
        <v>277079</v>
      </c>
      <c r="H63921" s="93"/>
    </row>
    <row r="63922" spans="1:8">
      <c r="A63922" s="1" t="s">
        <v>90951</v>
      </c>
      <c r="B63922" s="1">
        <v>196.20000000000005</v>
      </c>
      <c r="C63922" s="1">
        <v>3924.0000000000009</v>
      </c>
      <c r="D63922" s="2">
        <v>41544</v>
      </c>
      <c r="E63922" s="1" t="s">
        <v>90952</v>
      </c>
      <c r="F63922" s="4" t="s">
        <v>2</v>
      </c>
      <c r="G63922" s="4" t="s">
        <v>277079</v>
      </c>
      <c r="H63922" s="93"/>
    </row>
    <row r="63923" spans="1:8">
      <c r="A63923" s="1" t="s">
        <v>90953</v>
      </c>
      <c r="B63923" s="1">
        <v>21.099999999999998</v>
      </c>
      <c r="C63923" s="1">
        <v>1721</v>
      </c>
      <c r="D63923" s="2">
        <v>41544</v>
      </c>
      <c r="E63923" s="1" t="s">
        <v>90954</v>
      </c>
      <c r="F63923" s="4" t="s">
        <v>2</v>
      </c>
      <c r="G63923" s="4" t="s">
        <v>277079</v>
      </c>
      <c r="H63923" s="93"/>
    </row>
    <row r="63924" spans="1:8">
      <c r="A63924" s="1" t="s">
        <v>90955</v>
      </c>
      <c r="B63924" s="1">
        <v>23.999999999999996</v>
      </c>
      <c r="C63924" s="1">
        <v>1465.9999999999998</v>
      </c>
      <c r="D63924" s="2">
        <v>41544</v>
      </c>
      <c r="E63924" s="1" t="s">
        <v>90956</v>
      </c>
      <c r="F63924" s="4" t="s">
        <v>2</v>
      </c>
      <c r="G63924" s="4" t="s">
        <v>277079</v>
      </c>
      <c r="H63924" s="93"/>
    </row>
    <row r="63925" spans="1:8">
      <c r="A63925" s="1" t="s">
        <v>90957</v>
      </c>
      <c r="B63925" s="1">
        <v>5.8000000000000007</v>
      </c>
      <c r="C63925" s="1">
        <v>1473.2</v>
      </c>
      <c r="D63925" s="2">
        <v>41544</v>
      </c>
      <c r="E63925" s="1" t="s">
        <v>90958</v>
      </c>
      <c r="F63925" s="4" t="s">
        <v>2</v>
      </c>
      <c r="G63925" s="4" t="s">
        <v>277079</v>
      </c>
      <c r="H63925" s="93"/>
    </row>
    <row r="63926" spans="1:8">
      <c r="A63926" s="1" t="s">
        <v>90959</v>
      </c>
      <c r="B63926" s="1">
        <v>19.000000000000004</v>
      </c>
      <c r="C63926" s="1">
        <v>931.00000000000023</v>
      </c>
      <c r="D63926" s="2">
        <v>41544</v>
      </c>
      <c r="E63926" s="1" t="s">
        <v>90960</v>
      </c>
      <c r="F63926" s="4" t="s">
        <v>2</v>
      </c>
      <c r="G63926" s="4" t="s">
        <v>277079</v>
      </c>
      <c r="H63926" s="93"/>
    </row>
    <row r="63927" spans="1:8">
      <c r="A63927" s="1" t="s">
        <v>90961</v>
      </c>
      <c r="B63927" s="1">
        <v>5.8</v>
      </c>
      <c r="C63927" s="1">
        <v>719.2</v>
      </c>
      <c r="D63927" s="2">
        <v>41544</v>
      </c>
      <c r="E63927" s="1" t="s">
        <v>90962</v>
      </c>
      <c r="F63927" s="4" t="s">
        <v>2</v>
      </c>
      <c r="G63927" s="4" t="s">
        <v>277079</v>
      </c>
      <c r="H63927" s="93"/>
    </row>
    <row r="63928" spans="1:8">
      <c r="A63928" s="1" t="s">
        <v>90963</v>
      </c>
      <c r="B63928" s="1">
        <v>109.55000000000003</v>
      </c>
      <c r="C63928" s="1">
        <v>5507.9500000000007</v>
      </c>
      <c r="D63928" s="2">
        <v>41544</v>
      </c>
      <c r="E63928" s="1" t="s">
        <v>90964</v>
      </c>
      <c r="F63928" s="4" t="s">
        <v>2</v>
      </c>
      <c r="G63928" s="4" t="s">
        <v>277079</v>
      </c>
      <c r="H63928" s="93"/>
    </row>
    <row r="63929" spans="1:8">
      <c r="A63929" s="1" t="s">
        <v>90965</v>
      </c>
      <c r="B63929" s="1">
        <v>1.4500000000000011</v>
      </c>
      <c r="C63929" s="1">
        <v>65.25</v>
      </c>
      <c r="D63929" s="2">
        <v>41544</v>
      </c>
      <c r="E63929" s="1" t="s">
        <v>90966</v>
      </c>
      <c r="F63929" s="4" t="s">
        <v>2</v>
      </c>
      <c r="G63929" s="4" t="s">
        <v>277079</v>
      </c>
      <c r="H63929" s="93"/>
    </row>
    <row r="63930" spans="1:8">
      <c r="A63930" s="1" t="s">
        <v>90967</v>
      </c>
      <c r="B63930" s="1">
        <v>411.55000000000007</v>
      </c>
      <c r="C63930" s="1">
        <v>38669.450000000004</v>
      </c>
      <c r="D63930" s="2">
        <v>41544</v>
      </c>
      <c r="E63930" s="1" t="s">
        <v>90968</v>
      </c>
      <c r="F63930" s="4" t="s">
        <v>2</v>
      </c>
      <c r="G63930" s="4" t="s">
        <v>277079</v>
      </c>
      <c r="H63930" s="93"/>
    </row>
    <row r="63931" spans="1:8">
      <c r="A63931" s="1" t="s">
        <v>90969</v>
      </c>
      <c r="B63931" s="1">
        <v>266.10000000000002</v>
      </c>
      <c r="C63931" s="1">
        <v>13782.2</v>
      </c>
      <c r="D63931" s="2">
        <v>41544</v>
      </c>
      <c r="E63931" s="1" t="s">
        <v>90970</v>
      </c>
      <c r="F63931" s="4" t="s">
        <v>2</v>
      </c>
      <c r="G63931" s="4" t="s">
        <v>277079</v>
      </c>
      <c r="H63931" s="93"/>
    </row>
    <row r="63932" spans="1:8">
      <c r="A63932" s="1" t="s">
        <v>90971</v>
      </c>
      <c r="B63932" s="1">
        <v>62</v>
      </c>
      <c r="C63932" s="1">
        <v>1748.4</v>
      </c>
      <c r="D63932" s="2">
        <v>41544</v>
      </c>
      <c r="E63932" s="1" t="s">
        <v>90972</v>
      </c>
      <c r="F63932" s="4" t="s">
        <v>2</v>
      </c>
      <c r="G63932" s="4" t="s">
        <v>277079</v>
      </c>
      <c r="H63932" s="93"/>
    </row>
    <row r="63933" spans="1:8">
      <c r="A63933" s="1" t="s">
        <v>90973</v>
      </c>
      <c r="B63933" s="1">
        <v>5.8</v>
      </c>
      <c r="C63933" s="1">
        <v>377</v>
      </c>
      <c r="D63933" s="2">
        <v>41544</v>
      </c>
      <c r="E63933" s="1" t="s">
        <v>90974</v>
      </c>
      <c r="F63933" s="4" t="s">
        <v>2</v>
      </c>
      <c r="G63933" s="4" t="s">
        <v>277079</v>
      </c>
      <c r="H63933" s="93"/>
    </row>
    <row r="63934" spans="1:8">
      <c r="A63934" s="1" t="s">
        <v>90975</v>
      </c>
      <c r="B63934" s="1">
        <v>62</v>
      </c>
      <c r="C63934" s="1">
        <v>1488</v>
      </c>
      <c r="D63934" s="2">
        <v>41544</v>
      </c>
      <c r="E63934" s="1" t="s">
        <v>90976</v>
      </c>
      <c r="F63934" s="4" t="s">
        <v>2</v>
      </c>
      <c r="G63934" s="4" t="s">
        <v>277079</v>
      </c>
      <c r="H63934" s="93"/>
    </row>
    <row r="63935" spans="1:8">
      <c r="A63935" s="1" t="s">
        <v>90977</v>
      </c>
      <c r="B63935" s="1">
        <v>430.70000000000005</v>
      </c>
      <c r="C63935" s="1">
        <v>72003.500000000015</v>
      </c>
      <c r="D63935" s="2">
        <v>41544</v>
      </c>
      <c r="E63935" s="1" t="s">
        <v>90978</v>
      </c>
      <c r="F63935" s="4" t="s">
        <v>2</v>
      </c>
      <c r="G63935" s="4" t="s">
        <v>277079</v>
      </c>
      <c r="H63935" s="93"/>
    </row>
    <row r="63936" spans="1:8">
      <c r="A63936" s="1" t="s">
        <v>90979</v>
      </c>
      <c r="B63936" s="1">
        <v>323.59999999999997</v>
      </c>
      <c r="C63936" s="1">
        <v>7210</v>
      </c>
      <c r="D63936" s="2">
        <v>41544</v>
      </c>
      <c r="E63936" s="1" t="s">
        <v>90980</v>
      </c>
      <c r="F63936" s="4" t="s">
        <v>2</v>
      </c>
      <c r="G63936" s="4" t="s">
        <v>277079</v>
      </c>
      <c r="H63936" s="93"/>
    </row>
    <row r="63937" spans="1:8">
      <c r="A63937" s="1" t="s">
        <v>90981</v>
      </c>
      <c r="B63937" s="1">
        <v>266.3</v>
      </c>
      <c r="C63937" s="1">
        <v>9437</v>
      </c>
      <c r="D63937" s="2">
        <v>41544</v>
      </c>
      <c r="E63937" s="1" t="s">
        <v>90982</v>
      </c>
      <c r="F63937" s="4" t="s">
        <v>2</v>
      </c>
      <c r="G63937" s="4" t="s">
        <v>277079</v>
      </c>
      <c r="H63937" s="93"/>
    </row>
    <row r="63938" spans="1:8">
      <c r="A63938" s="1" t="s">
        <v>90983</v>
      </c>
      <c r="B63938" s="1">
        <v>1493</v>
      </c>
      <c r="C63938" s="1">
        <v>14930</v>
      </c>
      <c r="D63938" s="2">
        <v>41544</v>
      </c>
      <c r="E63938" s="1" t="s">
        <v>90984</v>
      </c>
      <c r="F63938" s="4" t="s">
        <v>2</v>
      </c>
      <c r="G63938" s="4" t="s">
        <v>277079</v>
      </c>
      <c r="H63938" s="93"/>
    </row>
    <row r="63939" spans="1:8">
      <c r="A63939" s="1" t="s">
        <v>90985</v>
      </c>
      <c r="B63939" s="1">
        <v>16.75</v>
      </c>
      <c r="C63939" s="1">
        <v>485.75</v>
      </c>
      <c r="D63939" s="2">
        <v>41544</v>
      </c>
      <c r="E63939" s="1" t="s">
        <v>90986</v>
      </c>
      <c r="F63939" s="4" t="s">
        <v>2</v>
      </c>
      <c r="G63939" s="4" t="s">
        <v>277079</v>
      </c>
      <c r="H63939" s="93"/>
    </row>
    <row r="63940" spans="1:8">
      <c r="A63940" s="1" t="s">
        <v>90987</v>
      </c>
      <c r="B63940" s="1">
        <v>-99.2</v>
      </c>
      <c r="C63940" s="1">
        <v>-1587.2</v>
      </c>
      <c r="D63940" s="2">
        <v>41544</v>
      </c>
      <c r="E63940" s="1" t="s">
        <v>90988</v>
      </c>
      <c r="F63940" s="4" t="s">
        <v>2</v>
      </c>
      <c r="G63940" s="4" t="s">
        <v>277079</v>
      </c>
      <c r="H63940" s="93"/>
    </row>
    <row r="63941" spans="1:8">
      <c r="A63941" s="1" t="s">
        <v>90989</v>
      </c>
      <c r="B63941" s="1">
        <v>7.2499999999999991</v>
      </c>
      <c r="C63941" s="1">
        <v>207.34999999999997</v>
      </c>
      <c r="D63941" s="2">
        <v>41544</v>
      </c>
      <c r="E63941" s="1" t="s">
        <v>90990</v>
      </c>
      <c r="F63941" s="4" t="s">
        <v>2</v>
      </c>
      <c r="G63941" s="4" t="s">
        <v>277079</v>
      </c>
      <c r="H63941" s="93"/>
    </row>
    <row r="63942" spans="1:8">
      <c r="A63942" s="1" t="s">
        <v>90991</v>
      </c>
      <c r="B63942" s="1">
        <v>7.25</v>
      </c>
      <c r="C63942" s="1">
        <v>288.55</v>
      </c>
      <c r="D63942" s="2">
        <v>41544</v>
      </c>
      <c r="E63942" s="1" t="s">
        <v>90992</v>
      </c>
      <c r="F63942" s="4" t="s">
        <v>2</v>
      </c>
      <c r="G63942" s="4" t="s">
        <v>277079</v>
      </c>
      <c r="H63942" s="93"/>
    </row>
    <row r="63943" spans="1:8">
      <c r="A63943" s="1" t="s">
        <v>90993</v>
      </c>
      <c r="B63943" s="1">
        <v>252.60000000000008</v>
      </c>
      <c r="C63943" s="1">
        <v>17115.199999999997</v>
      </c>
      <c r="D63943" s="2">
        <v>41544</v>
      </c>
      <c r="E63943" s="1" t="s">
        <v>90994</v>
      </c>
      <c r="F63943" s="4" t="s">
        <v>2</v>
      </c>
      <c r="G63943" s="4" t="s">
        <v>277079</v>
      </c>
      <c r="H63943" s="93"/>
    </row>
    <row r="63944" spans="1:8">
      <c r="A63944" s="1" t="s">
        <v>90995</v>
      </c>
      <c r="B63944" s="1">
        <v>93.4</v>
      </c>
      <c r="C63944" s="1">
        <v>3728.8</v>
      </c>
      <c r="D63944" s="2">
        <v>41544</v>
      </c>
      <c r="E63944" s="1" t="s">
        <v>90996</v>
      </c>
      <c r="F63944" s="4" t="s">
        <v>2</v>
      </c>
      <c r="G63944" s="4" t="s">
        <v>277079</v>
      </c>
      <c r="H63944" s="93"/>
    </row>
    <row r="63945" spans="1:8">
      <c r="A63945" s="1" t="s">
        <v>90997</v>
      </c>
      <c r="B63945" s="1">
        <v>61.2</v>
      </c>
      <c r="C63945" s="1">
        <v>13418.8</v>
      </c>
      <c r="D63945" s="2">
        <v>41544</v>
      </c>
      <c r="E63945" s="1" t="s">
        <v>90998</v>
      </c>
      <c r="F63945" s="4" t="s">
        <v>2</v>
      </c>
      <c r="G63945" s="4" t="s">
        <v>277079</v>
      </c>
      <c r="H63945" s="93"/>
    </row>
    <row r="63946" spans="1:8">
      <c r="A63946" s="1" t="s">
        <v>90999</v>
      </c>
      <c r="B63946" s="1">
        <v>486.15000000000009</v>
      </c>
      <c r="C63946" s="1">
        <v>20990.349999999995</v>
      </c>
      <c r="D63946" s="2">
        <v>41544</v>
      </c>
      <c r="E63946" s="1" t="s">
        <v>91000</v>
      </c>
      <c r="F63946" s="4" t="s">
        <v>2</v>
      </c>
      <c r="G63946" s="4" t="s">
        <v>277079</v>
      </c>
      <c r="H63946" s="93"/>
    </row>
    <row r="63947" spans="1:8">
      <c r="A63947" s="1" t="s">
        <v>91001</v>
      </c>
      <c r="B63947" s="1">
        <v>12.400000000000002</v>
      </c>
      <c r="C63947" s="1">
        <v>434.00000000000006</v>
      </c>
      <c r="D63947" s="2">
        <v>41544</v>
      </c>
      <c r="E63947" s="1" t="s">
        <v>91002</v>
      </c>
      <c r="F63947" s="4" t="s">
        <v>2</v>
      </c>
      <c r="G63947" s="4" t="s">
        <v>277079</v>
      </c>
      <c r="H63947" s="93"/>
    </row>
    <row r="63948" spans="1:8">
      <c r="A63948" s="1" t="s">
        <v>91003</v>
      </c>
      <c r="B63948" s="1">
        <v>13.049999999999999</v>
      </c>
      <c r="C63948" s="1">
        <v>1291.9499999999998</v>
      </c>
      <c r="D63948" s="2">
        <v>41544</v>
      </c>
      <c r="E63948" s="1" t="s">
        <v>91004</v>
      </c>
      <c r="F63948" s="4" t="s">
        <v>2</v>
      </c>
      <c r="G63948" s="4" t="s">
        <v>277079</v>
      </c>
      <c r="H63948" s="93"/>
    </row>
    <row r="63949" spans="1:8">
      <c r="A63949" s="1" t="s">
        <v>91005</v>
      </c>
      <c r="B63949" s="1">
        <v>12.400000000000002</v>
      </c>
      <c r="C63949" s="1">
        <v>248.00000000000006</v>
      </c>
      <c r="D63949" s="2">
        <v>41544</v>
      </c>
      <c r="E63949" s="1" t="s">
        <v>91006</v>
      </c>
      <c r="F63949" s="4" t="s">
        <v>2</v>
      </c>
      <c r="G63949" s="4" t="s">
        <v>277079</v>
      </c>
      <c r="H63949" s="93"/>
    </row>
    <row r="63950" spans="1:8">
      <c r="A63950" s="1" t="s">
        <v>91007</v>
      </c>
      <c r="B63950" s="1">
        <v>1.45</v>
      </c>
      <c r="C63950" s="1">
        <v>75.399999999999991</v>
      </c>
      <c r="D63950" s="2">
        <v>41544</v>
      </c>
      <c r="E63950" s="1" t="s">
        <v>91008</v>
      </c>
      <c r="F63950" s="4" t="s">
        <v>2</v>
      </c>
      <c r="G63950" s="4" t="s">
        <v>277079</v>
      </c>
      <c r="H63950" s="93"/>
    </row>
    <row r="63951" spans="1:8">
      <c r="A63951" s="1" t="s">
        <v>91009</v>
      </c>
      <c r="B63951" s="1">
        <v>109</v>
      </c>
      <c r="C63951" s="1">
        <v>1635</v>
      </c>
      <c r="D63951" s="2">
        <v>41544</v>
      </c>
      <c r="E63951" s="1" t="s">
        <v>91010</v>
      </c>
      <c r="F63951" s="4" t="s">
        <v>2</v>
      </c>
      <c r="G63951" s="4" t="s">
        <v>277079</v>
      </c>
      <c r="H63951" s="93"/>
    </row>
    <row r="63952" spans="1:8">
      <c r="A63952" s="1" t="s">
        <v>91011</v>
      </c>
      <c r="B63952" s="1">
        <v>88.25</v>
      </c>
      <c r="C63952" s="1">
        <v>1861.75</v>
      </c>
      <c r="D63952" s="2">
        <v>41544</v>
      </c>
      <c r="E63952" s="1" t="s">
        <v>91012</v>
      </c>
      <c r="F63952" s="4" t="s">
        <v>2</v>
      </c>
      <c r="G63952" s="4" t="s">
        <v>277079</v>
      </c>
      <c r="H63952" s="93"/>
    </row>
    <row r="63953" spans="1:8">
      <c r="A63953" s="1" t="s">
        <v>91013</v>
      </c>
      <c r="B63953" s="1">
        <v>1384</v>
      </c>
      <c r="C63953" s="1">
        <v>13840</v>
      </c>
      <c r="D63953" s="2">
        <v>41544</v>
      </c>
      <c r="E63953" s="1" t="s">
        <v>91014</v>
      </c>
      <c r="F63953" s="4" t="s">
        <v>2</v>
      </c>
      <c r="G63953" s="4" t="s">
        <v>277079</v>
      </c>
      <c r="H63953" s="93"/>
    </row>
    <row r="63954" spans="1:8">
      <c r="A63954" s="1" t="s">
        <v>91015</v>
      </c>
      <c r="B63954" s="1">
        <v>426.34999999999997</v>
      </c>
      <c r="C63954" s="1">
        <v>8129.65</v>
      </c>
      <c r="D63954" s="2">
        <v>41544</v>
      </c>
      <c r="E63954" s="1" t="s">
        <v>91016</v>
      </c>
      <c r="F63954" s="4" t="s">
        <v>2</v>
      </c>
      <c r="G63954" s="4" t="s">
        <v>277079</v>
      </c>
      <c r="H63954" s="93"/>
    </row>
    <row r="63955" spans="1:8">
      <c r="A63955" s="1" t="s">
        <v>91017</v>
      </c>
      <c r="B63955" s="1">
        <v>24.8</v>
      </c>
      <c r="C63955" s="1">
        <v>868</v>
      </c>
      <c r="D63955" s="2">
        <v>41544</v>
      </c>
      <c r="E63955" s="1" t="s">
        <v>91018</v>
      </c>
      <c r="F63955" s="4" t="s">
        <v>2</v>
      </c>
      <c r="G63955" s="4" t="s">
        <v>277079</v>
      </c>
      <c r="H63955" s="93"/>
    </row>
    <row r="63956" spans="1:8">
      <c r="A63956" s="1" t="s">
        <v>91019</v>
      </c>
      <c r="B63956" s="1">
        <v>784.80000000000007</v>
      </c>
      <c r="C63956" s="1">
        <v>15818.625000000004</v>
      </c>
      <c r="D63956" s="2">
        <v>41544</v>
      </c>
      <c r="E63956" s="1" t="s">
        <v>91020</v>
      </c>
      <c r="F63956" s="4" t="s">
        <v>2</v>
      </c>
      <c r="G63956" s="4" t="s">
        <v>277079</v>
      </c>
      <c r="H63956" s="93"/>
    </row>
    <row r="63957" spans="1:8">
      <c r="A63957" s="1" t="s">
        <v>91021</v>
      </c>
      <c r="B63957" s="1">
        <v>99.4</v>
      </c>
      <c r="C63957" s="1">
        <v>1411.2000000000003</v>
      </c>
      <c r="D63957" s="2">
        <v>41544</v>
      </c>
      <c r="E63957" s="1" t="s">
        <v>91022</v>
      </c>
      <c r="F63957" s="4" t="s">
        <v>2</v>
      </c>
      <c r="G63957" s="4" t="s">
        <v>277079</v>
      </c>
      <c r="H63957" s="93"/>
    </row>
    <row r="63958" spans="1:8">
      <c r="A63958" s="1" t="s">
        <v>91023</v>
      </c>
      <c r="B63958" s="1">
        <v>95.100000000000009</v>
      </c>
      <c r="C63958" s="1">
        <v>14169.900000000003</v>
      </c>
      <c r="D63958" s="2">
        <v>41544</v>
      </c>
      <c r="E63958" s="1" t="s">
        <v>91024</v>
      </c>
      <c r="F63958" s="4" t="s">
        <v>2</v>
      </c>
      <c r="G63958" s="4" t="s">
        <v>277079</v>
      </c>
      <c r="H63958" s="93"/>
    </row>
    <row r="63959" spans="1:8">
      <c r="A63959" s="1" t="s">
        <v>91025</v>
      </c>
      <c r="B63959" s="1">
        <v>40.75</v>
      </c>
      <c r="C63959" s="1">
        <v>8051.25</v>
      </c>
      <c r="D63959" s="2">
        <v>41544</v>
      </c>
      <c r="E63959" s="1" t="s">
        <v>91026</v>
      </c>
      <c r="F63959" s="4" t="s">
        <v>2</v>
      </c>
      <c r="G63959" s="4" t="s">
        <v>277079</v>
      </c>
      <c r="H63959" s="93"/>
    </row>
    <row r="63960" spans="1:8">
      <c r="A63960" s="1" t="s">
        <v>91027</v>
      </c>
      <c r="B63960" s="1">
        <v>1602</v>
      </c>
      <c r="C63960" s="1">
        <v>40050</v>
      </c>
      <c r="D63960" s="2">
        <v>41544</v>
      </c>
      <c r="E63960" s="1" t="s">
        <v>91028</v>
      </c>
      <c r="F63960" s="4" t="s">
        <v>2</v>
      </c>
      <c r="G63960" s="4" t="s">
        <v>277079</v>
      </c>
      <c r="H63960" s="93"/>
    </row>
    <row r="63961" spans="1:8">
      <c r="A63961" s="1" t="s">
        <v>91029</v>
      </c>
      <c r="B63961" s="1">
        <v>101.5</v>
      </c>
      <c r="C63961" s="1">
        <v>5075</v>
      </c>
      <c r="D63961" s="2">
        <v>41544</v>
      </c>
      <c r="E63961" s="1" t="s">
        <v>91030</v>
      </c>
      <c r="F63961" s="4" t="s">
        <v>2</v>
      </c>
      <c r="G63961" s="4" t="s">
        <v>277079</v>
      </c>
      <c r="H63961" s="93"/>
    </row>
    <row r="63962" spans="1:8">
      <c r="A63962" s="1" t="s">
        <v>91031</v>
      </c>
      <c r="B63962" s="1">
        <v>1.45</v>
      </c>
      <c r="C63962" s="1">
        <v>578.54999999999995</v>
      </c>
      <c r="D63962" s="2">
        <v>41544</v>
      </c>
      <c r="E63962" s="1" t="s">
        <v>91032</v>
      </c>
      <c r="F63962" s="4" t="s">
        <v>2</v>
      </c>
      <c r="G63962" s="4" t="s">
        <v>277079</v>
      </c>
      <c r="H63962" s="93"/>
    </row>
    <row r="63963" spans="1:8">
      <c r="A63963" s="1" t="s">
        <v>91033</v>
      </c>
      <c r="B63963" s="1">
        <v>1667.4</v>
      </c>
      <c r="C63963" s="1">
        <v>46188.200000000004</v>
      </c>
      <c r="D63963" s="2">
        <v>41544</v>
      </c>
      <c r="E63963" s="1" t="s">
        <v>91034</v>
      </c>
      <c r="F63963" s="4" t="s">
        <v>2</v>
      </c>
      <c r="G63963" s="4" t="s">
        <v>277079</v>
      </c>
      <c r="H63963" s="93"/>
    </row>
    <row r="63964" spans="1:8">
      <c r="A63964" s="1" t="s">
        <v>91035</v>
      </c>
      <c r="B63964" s="1">
        <v>113.9</v>
      </c>
      <c r="C63964" s="1">
        <v>4442.1000000000004</v>
      </c>
      <c r="D63964" s="2">
        <v>41544</v>
      </c>
      <c r="E63964" s="1" t="s">
        <v>91036</v>
      </c>
      <c r="F63964" s="4" t="s">
        <v>2</v>
      </c>
      <c r="G63964" s="4" t="s">
        <v>277079</v>
      </c>
      <c r="H63964" s="93"/>
    </row>
    <row r="63965" spans="1:8">
      <c r="A63965" s="1" t="s">
        <v>91037</v>
      </c>
      <c r="B63965" s="1">
        <v>27.699999999999996</v>
      </c>
      <c r="C63965" s="1">
        <v>1080.3</v>
      </c>
      <c r="D63965" s="2">
        <v>41544</v>
      </c>
      <c r="E63965" s="1" t="s">
        <v>91038</v>
      </c>
      <c r="F63965" s="4" t="s">
        <v>2</v>
      </c>
      <c r="G63965" s="4" t="s">
        <v>277079</v>
      </c>
      <c r="H63965" s="93"/>
    </row>
    <row r="63966" spans="1:8">
      <c r="A63966" s="1" t="s">
        <v>91039</v>
      </c>
      <c r="B63966" s="1">
        <v>542.40000000000009</v>
      </c>
      <c r="C63966" s="1">
        <v>14772.000000000002</v>
      </c>
      <c r="D63966" s="2">
        <v>41544</v>
      </c>
      <c r="E63966" s="1" t="s">
        <v>91040</v>
      </c>
      <c r="F63966" s="4" t="s">
        <v>2</v>
      </c>
      <c r="G63966" s="4" t="s">
        <v>277079</v>
      </c>
      <c r="H63966" s="93"/>
    </row>
    <row r="63967" spans="1:8">
      <c r="A63967" s="1" t="s">
        <v>91041</v>
      </c>
      <c r="B63967" s="1">
        <v>304.2</v>
      </c>
      <c r="C63967" s="1">
        <v>48095.8</v>
      </c>
      <c r="D63967" s="2">
        <v>41544</v>
      </c>
      <c r="E63967" s="1" t="s">
        <v>91042</v>
      </c>
      <c r="F63967" s="4" t="s">
        <v>2</v>
      </c>
      <c r="G63967" s="4" t="s">
        <v>277079</v>
      </c>
      <c r="H63967" s="93"/>
    </row>
    <row r="63968" spans="1:8">
      <c r="A63968" s="1" t="s">
        <v>91043</v>
      </c>
      <c r="B63968" s="1">
        <v>13.050000000000004</v>
      </c>
      <c r="C63968" s="1">
        <v>1987.9500000000003</v>
      </c>
      <c r="D63968" s="2">
        <v>41544</v>
      </c>
      <c r="E63968" s="1" t="s">
        <v>91044</v>
      </c>
      <c r="F63968" s="4" t="s">
        <v>2</v>
      </c>
      <c r="G63968" s="4" t="s">
        <v>277079</v>
      </c>
      <c r="H63968" s="93"/>
    </row>
    <row r="63969" spans="1:8">
      <c r="A63969" s="1" t="s">
        <v>91045</v>
      </c>
      <c r="B63969" s="1">
        <v>1650.8</v>
      </c>
      <c r="C63969" s="1">
        <v>37148.699999999997</v>
      </c>
      <c r="D63969" s="2">
        <v>41544</v>
      </c>
      <c r="E63969" s="1" t="s">
        <v>91046</v>
      </c>
      <c r="F63969" s="4" t="s">
        <v>2</v>
      </c>
      <c r="G63969" s="4" t="s">
        <v>277079</v>
      </c>
      <c r="H63969" s="93"/>
    </row>
    <row r="63970" spans="1:8">
      <c r="A63970" s="1" t="s">
        <v>91047</v>
      </c>
      <c r="B63970" s="1">
        <v>210.10000000000002</v>
      </c>
      <c r="C63970" s="1">
        <v>7166.7999999999993</v>
      </c>
      <c r="D63970" s="2">
        <v>41544</v>
      </c>
      <c r="E63970" s="1" t="s">
        <v>91048</v>
      </c>
      <c r="F63970" s="4" t="s">
        <v>2</v>
      </c>
      <c r="G63970" s="4" t="s">
        <v>277079</v>
      </c>
      <c r="H63970" s="93"/>
    </row>
    <row r="63971" spans="1:8">
      <c r="A63971" s="1" t="s">
        <v>91049</v>
      </c>
      <c r="B63971" s="1">
        <v>4.3499999999999996</v>
      </c>
      <c r="C63971" s="1">
        <v>387.15</v>
      </c>
      <c r="D63971" s="2">
        <v>41544</v>
      </c>
      <c r="E63971" s="1" t="s">
        <v>91050</v>
      </c>
      <c r="F63971" s="4" t="s">
        <v>2</v>
      </c>
      <c r="G63971" s="4" t="s">
        <v>277079</v>
      </c>
      <c r="H63971" s="93"/>
    </row>
    <row r="63972" spans="1:8">
      <c r="A63972" s="1" t="s">
        <v>91051</v>
      </c>
      <c r="B63972" s="1">
        <v>178.90000000000003</v>
      </c>
      <c r="C63972" s="1">
        <v>8245.5</v>
      </c>
      <c r="D63972" s="2">
        <v>41544</v>
      </c>
      <c r="E63972" s="1" t="s">
        <v>91052</v>
      </c>
      <c r="F63972" s="4" t="s">
        <v>2</v>
      </c>
      <c r="G63972" s="4" t="s">
        <v>277079</v>
      </c>
      <c r="H63972" s="93"/>
    </row>
    <row r="63973" spans="1:8">
      <c r="A63973" s="1" t="s">
        <v>91053</v>
      </c>
      <c r="B63973" s="1">
        <v>43.8</v>
      </c>
      <c r="C63973" s="1">
        <v>1665.4</v>
      </c>
      <c r="D63973" s="2">
        <v>41544</v>
      </c>
      <c r="E63973" s="1" t="s">
        <v>91054</v>
      </c>
      <c r="F63973" s="4" t="s">
        <v>2</v>
      </c>
      <c r="G63973" s="4" t="s">
        <v>277079</v>
      </c>
      <c r="H63973" s="93"/>
    </row>
    <row r="63974" spans="1:8">
      <c r="A63974" s="1" t="s">
        <v>91055</v>
      </c>
      <c r="B63974" s="1">
        <v>124.00000000000001</v>
      </c>
      <c r="C63974" s="1">
        <v>4464.0000000000009</v>
      </c>
      <c r="D63974" s="2">
        <v>41544</v>
      </c>
      <c r="E63974" s="1" t="s">
        <v>91056</v>
      </c>
      <c r="F63974" s="4" t="s">
        <v>2</v>
      </c>
      <c r="G63974" s="4" t="s">
        <v>277079</v>
      </c>
      <c r="H63974" s="93"/>
    </row>
    <row r="63975" spans="1:8">
      <c r="A63975" s="1" t="s">
        <v>91057</v>
      </c>
      <c r="B63975" s="1">
        <v>186.00000000000003</v>
      </c>
      <c r="C63975" s="1">
        <v>35526</v>
      </c>
      <c r="D63975" s="2">
        <v>41544</v>
      </c>
      <c r="E63975" s="1" t="s">
        <v>91058</v>
      </c>
      <c r="F63975" s="4" t="s">
        <v>2</v>
      </c>
      <c r="G63975" s="4" t="s">
        <v>277079</v>
      </c>
      <c r="H63975" s="93"/>
    </row>
    <row r="63976" spans="1:8">
      <c r="A63976" s="1" t="s">
        <v>91059</v>
      </c>
      <c r="B63976" s="1">
        <v>25.6</v>
      </c>
      <c r="C63976" s="1">
        <v>2534.4000000000005</v>
      </c>
      <c r="D63976" s="2">
        <v>41544</v>
      </c>
      <c r="E63976" s="1" t="s">
        <v>91060</v>
      </c>
      <c r="F63976" s="4" t="s">
        <v>2</v>
      </c>
      <c r="G63976" s="4" t="s">
        <v>277079</v>
      </c>
      <c r="H63976" s="93"/>
    </row>
    <row r="63977" spans="1:8">
      <c r="A63977" s="1" t="s">
        <v>91061</v>
      </c>
      <c r="B63977" s="1">
        <v>414.20000000000005</v>
      </c>
      <c r="C63977" s="1">
        <v>6213.0000000000018</v>
      </c>
      <c r="D63977" s="2">
        <v>41544</v>
      </c>
      <c r="E63977" s="1" t="s">
        <v>91062</v>
      </c>
      <c r="F63977" s="4" t="s">
        <v>2</v>
      </c>
      <c r="G63977" s="4" t="s">
        <v>277079</v>
      </c>
      <c r="H63977" s="93"/>
    </row>
    <row r="63978" spans="1:8">
      <c r="A63978" s="1" t="s">
        <v>91063</v>
      </c>
      <c r="B63978" s="1">
        <v>2317.7999999999997</v>
      </c>
      <c r="C63978" s="1">
        <v>68896.5</v>
      </c>
      <c r="D63978" s="2">
        <v>41544</v>
      </c>
      <c r="E63978" s="1" t="s">
        <v>91064</v>
      </c>
      <c r="F63978" s="4" t="s">
        <v>2</v>
      </c>
      <c r="G63978" s="4" t="s">
        <v>277079</v>
      </c>
      <c r="H63978" s="93"/>
    </row>
    <row r="63979" spans="1:8">
      <c r="A63979" s="1" t="s">
        <v>91065</v>
      </c>
      <c r="B63979" s="1">
        <v>2386.8000000000002</v>
      </c>
      <c r="C63979" s="1">
        <v>35802</v>
      </c>
      <c r="D63979" s="2">
        <v>41544</v>
      </c>
      <c r="E63979" s="1" t="s">
        <v>91066</v>
      </c>
      <c r="F63979" s="4" t="s">
        <v>2</v>
      </c>
      <c r="G63979" s="4" t="s">
        <v>277079</v>
      </c>
      <c r="H63979" s="93"/>
    </row>
    <row r="63980" spans="1:8">
      <c r="A63980" s="1" t="s">
        <v>91067</v>
      </c>
      <c r="B63980" s="1">
        <v>86.800000000000011</v>
      </c>
      <c r="C63980" s="1">
        <v>4451.6000000000004</v>
      </c>
      <c r="D63980" s="2">
        <v>41544</v>
      </c>
      <c r="E63980" s="1" t="s">
        <v>91068</v>
      </c>
      <c r="F63980" s="4" t="s">
        <v>2</v>
      </c>
      <c r="G63980" s="4" t="s">
        <v>277079</v>
      </c>
      <c r="H63980" s="93"/>
    </row>
    <row r="63981" spans="1:8">
      <c r="A63981" s="1" t="s">
        <v>91069</v>
      </c>
      <c r="B63981" s="1">
        <v>334.09999999999997</v>
      </c>
      <c r="C63981" s="1">
        <v>14074.3</v>
      </c>
      <c r="D63981" s="2">
        <v>41544</v>
      </c>
      <c r="E63981" s="1" t="s">
        <v>91070</v>
      </c>
      <c r="F63981" s="4" t="s">
        <v>2</v>
      </c>
      <c r="G63981" s="4" t="s">
        <v>277079</v>
      </c>
      <c r="H63981" s="93"/>
    </row>
    <row r="63982" spans="1:8">
      <c r="A63982" s="1" t="s">
        <v>91071</v>
      </c>
      <c r="B63982" s="1">
        <v>19.000000000000004</v>
      </c>
      <c r="C63982" s="1">
        <v>380.00000000000006</v>
      </c>
      <c r="D63982" s="2">
        <v>41544</v>
      </c>
      <c r="E63982" s="1" t="s">
        <v>91072</v>
      </c>
      <c r="F63982" s="4" t="s">
        <v>2</v>
      </c>
      <c r="G63982" s="4" t="s">
        <v>277079</v>
      </c>
      <c r="H63982" s="93"/>
    </row>
    <row r="63983" spans="1:8">
      <c r="A63983" s="1" t="s">
        <v>91073</v>
      </c>
      <c r="B63983" s="1">
        <v>201.10000000000002</v>
      </c>
      <c r="C63983" s="1">
        <v>10308.500000000002</v>
      </c>
      <c r="D63983" s="2">
        <v>41544</v>
      </c>
      <c r="E63983" s="1" t="s">
        <v>91074</v>
      </c>
      <c r="F63983" s="4" t="s">
        <v>2</v>
      </c>
      <c r="G63983" s="4" t="s">
        <v>277079</v>
      </c>
      <c r="H63983" s="93"/>
    </row>
    <row r="63984" spans="1:8">
      <c r="A63984" s="1" t="s">
        <v>91075</v>
      </c>
      <c r="B63984" s="1">
        <v>410.8</v>
      </c>
      <c r="C63984" s="1">
        <v>11597.2</v>
      </c>
      <c r="D63984" s="2">
        <v>41544</v>
      </c>
      <c r="E63984" s="1" t="s">
        <v>91076</v>
      </c>
      <c r="F63984" s="4" t="s">
        <v>2</v>
      </c>
      <c r="G63984" s="4" t="s">
        <v>277079</v>
      </c>
      <c r="H63984" s="93"/>
    </row>
    <row r="63985" spans="1:8">
      <c r="A63985" s="1" t="s">
        <v>91077</v>
      </c>
      <c r="B63985" s="1">
        <v>283.40000000000009</v>
      </c>
      <c r="C63985" s="1">
        <v>7510.1000000000013</v>
      </c>
      <c r="D63985" s="2">
        <v>41544</v>
      </c>
      <c r="E63985" s="1" t="s">
        <v>91078</v>
      </c>
      <c r="F63985" s="4" t="s">
        <v>2</v>
      </c>
      <c r="G63985" s="4" t="s">
        <v>277079</v>
      </c>
      <c r="H63985" s="93"/>
    </row>
    <row r="63986" spans="1:8">
      <c r="A63986" s="1" t="s">
        <v>91079</v>
      </c>
      <c r="B63986" s="1">
        <v>22.55</v>
      </c>
      <c r="C63986" s="1">
        <v>731.95</v>
      </c>
      <c r="D63986" s="2">
        <v>41544</v>
      </c>
      <c r="E63986" s="1" t="s">
        <v>91080</v>
      </c>
      <c r="F63986" s="4" t="s">
        <v>2</v>
      </c>
      <c r="G63986" s="4" t="s">
        <v>277079</v>
      </c>
      <c r="H63986" s="93"/>
    </row>
    <row r="63987" spans="1:8">
      <c r="A63987" s="1" t="s">
        <v>91081</v>
      </c>
      <c r="B63987" s="1">
        <v>245.4</v>
      </c>
      <c r="C63987" s="1">
        <v>7401</v>
      </c>
      <c r="D63987" s="2">
        <v>41544</v>
      </c>
      <c r="E63987" s="1" t="s">
        <v>91082</v>
      </c>
      <c r="F63987" s="4" t="s">
        <v>2</v>
      </c>
      <c r="G63987" s="4" t="s">
        <v>277079</v>
      </c>
      <c r="H63987" s="93"/>
    </row>
    <row r="63988" spans="1:8">
      <c r="A63988" s="1" t="s">
        <v>91083</v>
      </c>
      <c r="B63988" s="1">
        <v>99.200000000000017</v>
      </c>
      <c r="C63988" s="1">
        <v>7439.9999999999991</v>
      </c>
      <c r="D63988" s="2">
        <v>41544</v>
      </c>
      <c r="E63988" s="1" t="s">
        <v>91084</v>
      </c>
      <c r="F63988" s="4" t="s">
        <v>2</v>
      </c>
      <c r="G63988" s="4" t="s">
        <v>277079</v>
      </c>
      <c r="H63988" s="93"/>
    </row>
    <row r="63989" spans="1:8">
      <c r="A63989" s="1" t="s">
        <v>91085</v>
      </c>
      <c r="B63989" s="1">
        <v>37.200000000000003</v>
      </c>
      <c r="C63989" s="1">
        <v>2550.8000000000002</v>
      </c>
      <c r="D63989" s="2">
        <v>41544</v>
      </c>
      <c r="E63989" s="1" t="s">
        <v>91086</v>
      </c>
      <c r="F63989" s="4" t="s">
        <v>2</v>
      </c>
      <c r="G63989" s="4" t="s">
        <v>277079</v>
      </c>
      <c r="H63989" s="93"/>
    </row>
    <row r="63990" spans="1:8">
      <c r="A63990" s="1" t="s">
        <v>91087</v>
      </c>
      <c r="B63990" s="1">
        <v>61.999999999999993</v>
      </c>
      <c r="C63990" s="1">
        <v>1189.78</v>
      </c>
      <c r="D63990" s="2">
        <v>41544</v>
      </c>
      <c r="E63990" s="1" t="s">
        <v>91088</v>
      </c>
      <c r="F63990" s="4" t="s">
        <v>2</v>
      </c>
      <c r="G63990" s="4" t="s">
        <v>277079</v>
      </c>
      <c r="H63990" s="93"/>
    </row>
    <row r="63991" spans="1:8">
      <c r="A63991" s="1" t="s">
        <v>91089</v>
      </c>
      <c r="B63991" s="1">
        <v>92.6</v>
      </c>
      <c r="C63991" s="1">
        <v>4479.3999999999996</v>
      </c>
      <c r="D63991" s="2">
        <v>41544</v>
      </c>
      <c r="E63991" s="1" t="s">
        <v>91090</v>
      </c>
      <c r="F63991" s="4" t="s">
        <v>2</v>
      </c>
      <c r="G63991" s="4" t="s">
        <v>277079</v>
      </c>
      <c r="H63991" s="93"/>
    </row>
    <row r="63992" spans="1:8">
      <c r="A63992" s="1" t="s">
        <v>91091</v>
      </c>
      <c r="B63992" s="1">
        <v>1242.3</v>
      </c>
      <c r="C63992" s="1">
        <v>18634.5</v>
      </c>
      <c r="D63992" s="2">
        <v>41544</v>
      </c>
      <c r="E63992" s="1" t="s">
        <v>91092</v>
      </c>
      <c r="F63992" s="4" t="s">
        <v>2</v>
      </c>
      <c r="G63992" s="4" t="s">
        <v>277079</v>
      </c>
      <c r="H63992" s="93"/>
    </row>
    <row r="63993" spans="1:8">
      <c r="A63993" s="1" t="s">
        <v>91093</v>
      </c>
      <c r="B63993" s="1">
        <v>20.700000000000003</v>
      </c>
      <c r="C63993" s="1">
        <v>2049.3000000000006</v>
      </c>
      <c r="D63993" s="2">
        <v>41544</v>
      </c>
      <c r="E63993" s="1" t="s">
        <v>91094</v>
      </c>
      <c r="F63993" s="4" t="s">
        <v>2</v>
      </c>
      <c r="G63993" s="4" t="s">
        <v>277079</v>
      </c>
      <c r="H63993" s="93"/>
    </row>
    <row r="63994" spans="1:8">
      <c r="A63994" s="1" t="s">
        <v>91095</v>
      </c>
      <c r="B63994" s="1">
        <v>1405.8</v>
      </c>
      <c r="C63994" s="1">
        <v>37253.699999999997</v>
      </c>
      <c r="D63994" s="2">
        <v>41544</v>
      </c>
      <c r="E63994" s="1" t="s">
        <v>91096</v>
      </c>
      <c r="F63994" s="4" t="s">
        <v>2</v>
      </c>
      <c r="G63994" s="4" t="s">
        <v>277079</v>
      </c>
      <c r="H63994" s="93"/>
    </row>
    <row r="63995" spans="1:8">
      <c r="A63995" s="1" t="s">
        <v>91097</v>
      </c>
      <c r="B63995" s="1">
        <v>109</v>
      </c>
      <c r="C63995" s="1">
        <v>18781</v>
      </c>
      <c r="D63995" s="2">
        <v>41544</v>
      </c>
      <c r="E63995" s="1" t="s">
        <v>91098</v>
      </c>
      <c r="F63995" s="4" t="s">
        <v>2</v>
      </c>
      <c r="G63995" s="4" t="s">
        <v>277079</v>
      </c>
      <c r="H63995" s="93"/>
    </row>
    <row r="63996" spans="1:8">
      <c r="A63996" s="1" t="s">
        <v>91099</v>
      </c>
      <c r="B63996" s="1">
        <v>148.95000000000002</v>
      </c>
      <c r="C63996" s="1">
        <v>13177.500000000002</v>
      </c>
      <c r="D63996" s="2">
        <v>41544</v>
      </c>
      <c r="E63996" s="1" t="s">
        <v>91100</v>
      </c>
      <c r="F63996" s="4" t="s">
        <v>2</v>
      </c>
      <c r="G63996" s="4" t="s">
        <v>277079</v>
      </c>
      <c r="H63996" s="93"/>
    </row>
    <row r="63997" spans="1:8">
      <c r="A63997" s="1" t="s">
        <v>91101</v>
      </c>
      <c r="B63997" s="1">
        <v>403.29999999999995</v>
      </c>
      <c r="C63997" s="1">
        <v>16131.999999999996</v>
      </c>
      <c r="D63997" s="2">
        <v>41544</v>
      </c>
      <c r="E63997" s="1" t="s">
        <v>91102</v>
      </c>
      <c r="F63997" s="4" t="s">
        <v>2</v>
      </c>
      <c r="G63997" s="4" t="s">
        <v>277079</v>
      </c>
      <c r="H63997" s="93"/>
    </row>
    <row r="63998" spans="1:8">
      <c r="A63998" s="1" t="s">
        <v>91103</v>
      </c>
      <c r="B63998" s="1">
        <v>80.2</v>
      </c>
      <c r="C63998" s="1">
        <v>3127.8</v>
      </c>
      <c r="D63998" s="2">
        <v>41544</v>
      </c>
      <c r="E63998" s="1" t="s">
        <v>91104</v>
      </c>
      <c r="F63998" s="4" t="s">
        <v>2</v>
      </c>
      <c r="G63998" s="4" t="s">
        <v>277079</v>
      </c>
      <c r="H63998" s="93"/>
    </row>
    <row r="63999" spans="1:8">
      <c r="A63999" s="1" t="s">
        <v>91105</v>
      </c>
      <c r="B63999" s="1">
        <v>2277.8000000000002</v>
      </c>
      <c r="C63999" s="1">
        <v>41435.800000000003</v>
      </c>
      <c r="D63999" s="2">
        <v>41544</v>
      </c>
      <c r="E63999" s="1" t="s">
        <v>91106</v>
      </c>
      <c r="F63999" s="4" t="s">
        <v>2</v>
      </c>
      <c r="G63999" s="4" t="s">
        <v>277079</v>
      </c>
      <c r="H63999" s="93"/>
    </row>
    <row r="64000" spans="1:8">
      <c r="A64000" s="1" t="s">
        <v>91107</v>
      </c>
      <c r="B64000" s="1">
        <v>577.70000000000005</v>
      </c>
      <c r="C64000" s="1">
        <v>21374.9</v>
      </c>
      <c r="D64000" s="2">
        <v>41544</v>
      </c>
      <c r="E64000" s="1" t="s">
        <v>91108</v>
      </c>
      <c r="F64000" s="4" t="s">
        <v>2</v>
      </c>
      <c r="G64000" s="4" t="s">
        <v>277079</v>
      </c>
      <c r="H64000" s="93"/>
    </row>
    <row r="64001" spans="1:8">
      <c r="A64001" s="1" t="s">
        <v>91109</v>
      </c>
      <c r="B64001" s="1">
        <v>31.400000000000002</v>
      </c>
      <c r="C64001" s="1">
        <v>2794.6000000000004</v>
      </c>
      <c r="D64001" s="2">
        <v>41544</v>
      </c>
      <c r="E64001" s="1" t="s">
        <v>91110</v>
      </c>
      <c r="F64001" s="4" t="s">
        <v>2</v>
      </c>
      <c r="G64001" s="4" t="s">
        <v>277079</v>
      </c>
      <c r="H64001" s="93"/>
    </row>
    <row r="64002" spans="1:8">
      <c r="A64002" s="1" t="s">
        <v>91111</v>
      </c>
      <c r="B64002" s="1">
        <v>258.2</v>
      </c>
      <c r="C64002" s="1">
        <v>55747.80000000001</v>
      </c>
      <c r="D64002" s="2">
        <v>41544</v>
      </c>
      <c r="E64002" s="1" t="s">
        <v>91112</v>
      </c>
      <c r="F64002" s="4" t="s">
        <v>2</v>
      </c>
      <c r="G64002" s="4" t="s">
        <v>277079</v>
      </c>
      <c r="H64002" s="93"/>
    </row>
    <row r="64003" spans="1:8">
      <c r="A64003" s="1" t="s">
        <v>91113</v>
      </c>
      <c r="B64003" s="1">
        <v>43.649999999999991</v>
      </c>
      <c r="C64003" s="1">
        <v>9705.35</v>
      </c>
      <c r="D64003" s="2">
        <v>41544</v>
      </c>
      <c r="E64003" s="1" t="s">
        <v>91114</v>
      </c>
      <c r="F64003" s="4" t="s">
        <v>2</v>
      </c>
      <c r="G64003" s="4" t="s">
        <v>277079</v>
      </c>
      <c r="H64003" s="93"/>
    </row>
    <row r="64004" spans="1:8">
      <c r="A64004" s="1" t="s">
        <v>91115</v>
      </c>
      <c r="B64004" s="1">
        <v>395.8</v>
      </c>
      <c r="C64004" s="1">
        <v>7682.4000000000015</v>
      </c>
      <c r="D64004" s="2">
        <v>41544</v>
      </c>
      <c r="E64004" s="1" t="s">
        <v>91116</v>
      </c>
      <c r="F64004" s="4" t="s">
        <v>2</v>
      </c>
      <c r="G64004" s="4" t="s">
        <v>277079</v>
      </c>
      <c r="H64004" s="93"/>
    </row>
    <row r="64005" spans="1:8">
      <c r="A64005" s="1" t="s">
        <v>91117</v>
      </c>
      <c r="B64005" s="1">
        <v>176.60000000000005</v>
      </c>
      <c r="C64005" s="1">
        <v>3780.6000000000008</v>
      </c>
      <c r="D64005" s="2">
        <v>41544</v>
      </c>
      <c r="E64005" s="1" t="s">
        <v>91118</v>
      </c>
      <c r="F64005" s="4" t="s">
        <v>2</v>
      </c>
      <c r="G64005" s="4" t="s">
        <v>277079</v>
      </c>
      <c r="H64005" s="93"/>
    </row>
    <row r="64006" spans="1:8">
      <c r="A64006" s="1" t="s">
        <v>91119</v>
      </c>
      <c r="B64006" s="1">
        <v>22.550000000000004</v>
      </c>
      <c r="C64006" s="1">
        <v>1409.4500000000003</v>
      </c>
      <c r="D64006" s="2">
        <v>41544</v>
      </c>
      <c r="E64006" s="1" t="s">
        <v>91120</v>
      </c>
      <c r="F64006" s="4" t="s">
        <v>2</v>
      </c>
      <c r="G64006" s="4" t="s">
        <v>277079</v>
      </c>
      <c r="H64006" s="93"/>
    </row>
    <row r="64007" spans="1:8">
      <c r="A64007" s="1" t="s">
        <v>91121</v>
      </c>
      <c r="B64007" s="1">
        <v>1294.1000000000001</v>
      </c>
      <c r="C64007" s="1">
        <v>50072.3</v>
      </c>
      <c r="D64007" s="2">
        <v>41544</v>
      </c>
      <c r="E64007" s="1" t="s">
        <v>91122</v>
      </c>
      <c r="F64007" s="4" t="s">
        <v>2</v>
      </c>
      <c r="G64007" s="4" t="s">
        <v>277079</v>
      </c>
      <c r="H64007" s="93"/>
    </row>
    <row r="64008" spans="1:8">
      <c r="A64008" s="1" t="s">
        <v>91123</v>
      </c>
      <c r="B64008" s="1">
        <v>37.200000000000003</v>
      </c>
      <c r="C64008" s="1">
        <v>2566.8000000000002</v>
      </c>
      <c r="D64008" s="2">
        <v>41544</v>
      </c>
      <c r="E64008" s="1" t="s">
        <v>91124</v>
      </c>
      <c r="F64008" s="4" t="s">
        <v>2</v>
      </c>
      <c r="G64008" s="4" t="s">
        <v>277079</v>
      </c>
      <c r="H64008" s="93"/>
    </row>
    <row r="64009" spans="1:8">
      <c r="A64009" s="1" t="s">
        <v>91125</v>
      </c>
      <c r="B64009" s="1">
        <v>45.75</v>
      </c>
      <c r="C64009" s="1">
        <v>4913.7500000000009</v>
      </c>
      <c r="D64009" s="2">
        <v>41544</v>
      </c>
      <c r="E64009" s="1" t="s">
        <v>91126</v>
      </c>
      <c r="F64009" s="4" t="s">
        <v>2</v>
      </c>
      <c r="G64009" s="4" t="s">
        <v>277079</v>
      </c>
      <c r="H64009" s="93"/>
    </row>
    <row r="64010" spans="1:8">
      <c r="A64010" s="1" t="s">
        <v>91127</v>
      </c>
      <c r="B64010" s="1">
        <v>18.199999999999996</v>
      </c>
      <c r="C64010" s="1">
        <v>637</v>
      </c>
      <c r="D64010" s="2">
        <v>41544</v>
      </c>
      <c r="E64010" s="1" t="s">
        <v>91128</v>
      </c>
      <c r="F64010" s="4" t="s">
        <v>2</v>
      </c>
      <c r="G64010" s="4" t="s">
        <v>277079</v>
      </c>
      <c r="H64010" s="93"/>
    </row>
    <row r="64011" spans="1:8">
      <c r="A64011" s="1" t="s">
        <v>91129</v>
      </c>
      <c r="B64011" s="1">
        <v>17.399999999999999</v>
      </c>
      <c r="C64011" s="1">
        <v>1522.5</v>
      </c>
      <c r="D64011" s="2">
        <v>41544</v>
      </c>
      <c r="E64011" s="1" t="s">
        <v>91130</v>
      </c>
      <c r="F64011" s="4" t="s">
        <v>2</v>
      </c>
      <c r="G64011" s="4" t="s">
        <v>277079</v>
      </c>
      <c r="H64011" s="93"/>
    </row>
    <row r="64012" spans="1:8">
      <c r="A64012" s="1" t="s">
        <v>91131</v>
      </c>
      <c r="B64012" s="1">
        <v>212.00000000000003</v>
      </c>
      <c r="C64012" s="1">
        <v>2120</v>
      </c>
      <c r="D64012" s="2">
        <v>41544</v>
      </c>
      <c r="E64012" s="1" t="s">
        <v>91132</v>
      </c>
      <c r="F64012" s="4" t="s">
        <v>2</v>
      </c>
      <c r="G64012" s="4" t="s">
        <v>277079</v>
      </c>
      <c r="H64012" s="93"/>
    </row>
    <row r="64013" spans="1:8">
      <c r="A64013" s="1" t="s">
        <v>91133</v>
      </c>
      <c r="B64013" s="1">
        <v>73.600000000000023</v>
      </c>
      <c r="C64013" s="1">
        <v>5234.4000000000015</v>
      </c>
      <c r="D64013" s="2">
        <v>41544</v>
      </c>
      <c r="E64013" s="1" t="s">
        <v>91134</v>
      </c>
      <c r="F64013" s="4" t="s">
        <v>2</v>
      </c>
      <c r="G64013" s="4" t="s">
        <v>277079</v>
      </c>
      <c r="H64013" s="93"/>
    </row>
    <row r="64014" spans="1:8">
      <c r="A64014" s="1" t="s">
        <v>91135</v>
      </c>
      <c r="B64014" s="1">
        <v>136.39999999999998</v>
      </c>
      <c r="C64014" s="1">
        <v>7354</v>
      </c>
      <c r="D64014" s="2">
        <v>41544</v>
      </c>
      <c r="E64014" s="1" t="s">
        <v>91136</v>
      </c>
      <c r="F64014" s="4" t="s">
        <v>2</v>
      </c>
      <c r="G64014" s="4" t="s">
        <v>277079</v>
      </c>
      <c r="H64014" s="93"/>
    </row>
    <row r="64015" spans="1:8">
      <c r="A64015" s="1" t="s">
        <v>91137</v>
      </c>
      <c r="B64015" s="1">
        <v>15.3</v>
      </c>
      <c r="C64015" s="1">
        <v>192</v>
      </c>
      <c r="D64015" s="2">
        <v>41544</v>
      </c>
      <c r="E64015" s="1" t="s">
        <v>91138</v>
      </c>
      <c r="F64015" s="4" t="s">
        <v>2</v>
      </c>
      <c r="G64015" s="4" t="s">
        <v>277079</v>
      </c>
      <c r="H64015" s="93"/>
    </row>
    <row r="64016" spans="1:8">
      <c r="A64016" s="1" t="s">
        <v>91139</v>
      </c>
      <c r="B64016" s="1">
        <v>839.30000000000007</v>
      </c>
      <c r="C64016" s="1">
        <v>12709.4</v>
      </c>
      <c r="D64016" s="2">
        <v>41544</v>
      </c>
      <c r="E64016" s="1" t="s">
        <v>91140</v>
      </c>
      <c r="F64016" s="4" t="s">
        <v>2</v>
      </c>
      <c r="G64016" s="4" t="s">
        <v>277079</v>
      </c>
      <c r="H64016" s="93"/>
    </row>
    <row r="64017" spans="1:8">
      <c r="A64017" s="1" t="s">
        <v>91141</v>
      </c>
      <c r="B64017" s="1">
        <v>107.25</v>
      </c>
      <c r="C64017" s="1">
        <v>4637.8</v>
      </c>
      <c r="D64017" s="2">
        <v>41544</v>
      </c>
      <c r="E64017" s="1" t="s">
        <v>91142</v>
      </c>
      <c r="F64017" s="4" t="s">
        <v>2</v>
      </c>
      <c r="G64017" s="4" t="s">
        <v>277079</v>
      </c>
      <c r="H64017" s="93"/>
    </row>
    <row r="64018" spans="1:8">
      <c r="A64018" s="1" t="s">
        <v>91143</v>
      </c>
      <c r="B64018" s="1">
        <v>599.5</v>
      </c>
      <c r="C64018" s="1">
        <v>3297.25</v>
      </c>
      <c r="D64018" s="2">
        <v>41544</v>
      </c>
      <c r="E64018" s="1" t="s">
        <v>91144</v>
      </c>
      <c r="F64018" s="4" t="s">
        <v>2</v>
      </c>
      <c r="G64018" s="4" t="s">
        <v>277079</v>
      </c>
      <c r="H64018" s="93"/>
    </row>
    <row r="64019" spans="1:8">
      <c r="A64019" s="1" t="s">
        <v>91145</v>
      </c>
      <c r="B64019" s="1">
        <v>4.3500000000000005</v>
      </c>
      <c r="C64019" s="1">
        <v>294.35000000000002</v>
      </c>
      <c r="D64019" s="2">
        <v>41544</v>
      </c>
      <c r="E64019" s="1" t="s">
        <v>91146</v>
      </c>
      <c r="F64019" s="4" t="s">
        <v>2</v>
      </c>
      <c r="G64019" s="4" t="s">
        <v>277079</v>
      </c>
      <c r="H64019" s="93"/>
    </row>
    <row r="64020" spans="1:8">
      <c r="A64020" s="1" t="s">
        <v>91147</v>
      </c>
      <c r="B64020" s="1">
        <v>301.8</v>
      </c>
      <c r="C64020" s="1">
        <v>63778.2</v>
      </c>
      <c r="D64020" s="2">
        <v>41544</v>
      </c>
      <c r="E64020" s="1" t="s">
        <v>91148</v>
      </c>
      <c r="F64020" s="4" t="s">
        <v>2</v>
      </c>
      <c r="G64020" s="4" t="s">
        <v>277079</v>
      </c>
      <c r="H64020" s="93"/>
    </row>
    <row r="64021" spans="1:8">
      <c r="A64021" s="1" t="s">
        <v>91149</v>
      </c>
      <c r="B64021" s="1">
        <v>2.9</v>
      </c>
      <c r="C64021" s="1">
        <v>287.09999999999997</v>
      </c>
      <c r="D64021" s="2">
        <v>41544</v>
      </c>
      <c r="E64021" s="1" t="s">
        <v>91150</v>
      </c>
      <c r="F64021" s="4" t="s">
        <v>2</v>
      </c>
      <c r="G64021" s="4" t="s">
        <v>277079</v>
      </c>
      <c r="H64021" s="93"/>
    </row>
    <row r="64022" spans="1:8">
      <c r="A64022" s="1" t="s">
        <v>91151</v>
      </c>
      <c r="B64022" s="1">
        <v>1.45</v>
      </c>
      <c r="C64022" s="1">
        <v>145</v>
      </c>
      <c r="D64022" s="2">
        <v>41544</v>
      </c>
      <c r="E64022" s="1" t="s">
        <v>91152</v>
      </c>
      <c r="F64022" s="4" t="s">
        <v>2</v>
      </c>
      <c r="G64022" s="4" t="s">
        <v>277079</v>
      </c>
      <c r="H64022" s="93"/>
    </row>
    <row r="64023" spans="1:8">
      <c r="A64023" s="1" t="s">
        <v>91153</v>
      </c>
      <c r="B64023" s="1">
        <v>54.499999999999972</v>
      </c>
      <c r="C64023" s="1">
        <v>299.74999999999983</v>
      </c>
      <c r="D64023" s="2">
        <v>41544</v>
      </c>
      <c r="E64023" s="1" t="s">
        <v>91154</v>
      </c>
      <c r="F64023" s="4" t="s">
        <v>2</v>
      </c>
      <c r="G64023" s="4" t="s">
        <v>277079</v>
      </c>
      <c r="H64023" s="93"/>
    </row>
    <row r="64024" spans="1:8">
      <c r="A64024" s="1" t="s">
        <v>91155</v>
      </c>
      <c r="B64024" s="1">
        <v>1.45</v>
      </c>
      <c r="C64024" s="1">
        <v>433.55</v>
      </c>
      <c r="D64024" s="2">
        <v>41544</v>
      </c>
      <c r="E64024" s="1" t="s">
        <v>91156</v>
      </c>
      <c r="F64024" s="4" t="s">
        <v>2</v>
      </c>
      <c r="G64024" s="4" t="s">
        <v>277079</v>
      </c>
      <c r="H64024" s="93"/>
    </row>
    <row r="64025" spans="1:8">
      <c r="A64025" s="1" t="s">
        <v>91157</v>
      </c>
      <c r="B64025" s="1">
        <v>4.3500000000000005</v>
      </c>
      <c r="C64025" s="1">
        <v>236.35</v>
      </c>
      <c r="D64025" s="2">
        <v>41544</v>
      </c>
      <c r="E64025" s="1" t="s">
        <v>91158</v>
      </c>
      <c r="F64025" s="4" t="s">
        <v>2</v>
      </c>
      <c r="G64025" s="4" t="s">
        <v>277079</v>
      </c>
      <c r="H64025" s="93"/>
    </row>
    <row r="64026" spans="1:8">
      <c r="A64026" s="1" t="s">
        <v>91159</v>
      </c>
      <c r="B64026" s="1">
        <v>30.6</v>
      </c>
      <c r="C64026" s="1">
        <v>957.8</v>
      </c>
      <c r="D64026" s="2">
        <v>41544</v>
      </c>
      <c r="E64026" s="1" t="s">
        <v>91160</v>
      </c>
      <c r="F64026" s="4" t="s">
        <v>2</v>
      </c>
      <c r="G64026" s="4" t="s">
        <v>277079</v>
      </c>
      <c r="H64026" s="93"/>
    </row>
    <row r="64027" spans="1:8">
      <c r="A64027" s="1" t="s">
        <v>91161</v>
      </c>
      <c r="B64027" s="1">
        <v>0</v>
      </c>
      <c r="C64027" s="1">
        <v>0</v>
      </c>
      <c r="D64027" s="2">
        <v>41544</v>
      </c>
      <c r="E64027" s="1" t="s">
        <v>91162</v>
      </c>
      <c r="F64027" s="4" t="s">
        <v>2</v>
      </c>
      <c r="G64027" s="4" t="s">
        <v>277079</v>
      </c>
      <c r="H64027" s="93"/>
    </row>
    <row r="64028" spans="1:8">
      <c r="A64028" s="1" t="s">
        <v>91163</v>
      </c>
      <c r="B64028" s="1">
        <v>26.900000000000002</v>
      </c>
      <c r="C64028" s="1">
        <v>2141.1000000000004</v>
      </c>
      <c r="D64028" s="2">
        <v>41544</v>
      </c>
      <c r="E64028" s="1" t="s">
        <v>91164</v>
      </c>
      <c r="F64028" s="4" t="s">
        <v>2</v>
      </c>
      <c r="G64028" s="4" t="s">
        <v>277079</v>
      </c>
      <c r="H64028" s="93"/>
    </row>
    <row r="64029" spans="1:8">
      <c r="A64029" s="1" t="s">
        <v>91165</v>
      </c>
      <c r="B64029" s="1">
        <v>104.50000000000004</v>
      </c>
      <c r="C64029" s="1">
        <v>1293.0000000000002</v>
      </c>
      <c r="D64029" s="2">
        <v>41544</v>
      </c>
      <c r="E64029" s="1" t="s">
        <v>91166</v>
      </c>
      <c r="F64029" s="4" t="s">
        <v>2</v>
      </c>
      <c r="G64029" s="4" t="s">
        <v>277079</v>
      </c>
      <c r="H64029" s="93"/>
    </row>
    <row r="64030" spans="1:8">
      <c r="A64030" s="1" t="s">
        <v>91167</v>
      </c>
      <c r="B64030" s="1">
        <v>40.75</v>
      </c>
      <c r="C64030" s="1">
        <v>1594.05</v>
      </c>
      <c r="D64030" s="2">
        <v>41544</v>
      </c>
      <c r="E64030" s="1" t="s">
        <v>91168</v>
      </c>
      <c r="F64030" s="4" t="s">
        <v>2</v>
      </c>
      <c r="G64030" s="4" t="s">
        <v>277079</v>
      </c>
      <c r="H64030" s="93"/>
    </row>
    <row r="64031" spans="1:8">
      <c r="A64031" s="1" t="s">
        <v>91169</v>
      </c>
      <c r="B64031" s="1">
        <v>43.8</v>
      </c>
      <c r="C64031" s="1">
        <v>6816.2000000000007</v>
      </c>
      <c r="D64031" s="2">
        <v>41544</v>
      </c>
      <c r="E64031" s="1" t="s">
        <v>91170</v>
      </c>
      <c r="F64031" s="4" t="s">
        <v>2</v>
      </c>
      <c r="G64031" s="4" t="s">
        <v>277079</v>
      </c>
      <c r="H64031" s="93"/>
    </row>
    <row r="64032" spans="1:8">
      <c r="A64032" s="1" t="s">
        <v>91171</v>
      </c>
      <c r="B64032" s="1">
        <v>18.2</v>
      </c>
      <c r="C64032" s="1">
        <v>1037.3999999999999</v>
      </c>
      <c r="D64032" s="2">
        <v>41544</v>
      </c>
      <c r="E64032" s="1" t="s">
        <v>91172</v>
      </c>
      <c r="F64032" s="4" t="s">
        <v>2</v>
      </c>
      <c r="G64032" s="4" t="s">
        <v>277079</v>
      </c>
      <c r="H64032" s="93"/>
    </row>
    <row r="64033" spans="1:8">
      <c r="A64033" s="1" t="s">
        <v>91173</v>
      </c>
      <c r="B64033" s="1">
        <v>9.5</v>
      </c>
      <c r="C64033" s="1">
        <v>190</v>
      </c>
      <c r="D64033" s="2">
        <v>41544</v>
      </c>
      <c r="E64033" s="1" t="s">
        <v>91174</v>
      </c>
      <c r="F64033" s="4" t="s">
        <v>2</v>
      </c>
      <c r="G64033" s="4" t="s">
        <v>277079</v>
      </c>
      <c r="H64033" s="93"/>
    </row>
    <row r="64034" spans="1:8">
      <c r="A64034" s="1" t="s">
        <v>91175</v>
      </c>
      <c r="B64034" s="1">
        <v>527.70000000000005</v>
      </c>
      <c r="C64034" s="1">
        <v>12307.650000000001</v>
      </c>
      <c r="D64034" s="2">
        <v>41544</v>
      </c>
      <c r="E64034" s="1" t="s">
        <v>91176</v>
      </c>
      <c r="F64034" s="4" t="s">
        <v>2</v>
      </c>
      <c r="G64034" s="4" t="s">
        <v>277079</v>
      </c>
      <c r="H64034" s="93"/>
    </row>
    <row r="64035" spans="1:8">
      <c r="A64035" s="1" t="s">
        <v>91177</v>
      </c>
      <c r="B64035" s="1">
        <v>61.849999999999994</v>
      </c>
      <c r="C64035" s="1">
        <v>1780.3</v>
      </c>
      <c r="D64035" s="2">
        <v>41544</v>
      </c>
      <c r="E64035" s="1" t="s">
        <v>91178</v>
      </c>
      <c r="F64035" s="4" t="s">
        <v>2</v>
      </c>
      <c r="G64035" s="4" t="s">
        <v>277079</v>
      </c>
      <c r="H64035" s="93"/>
    </row>
    <row r="64036" spans="1:8">
      <c r="A64036" s="1" t="s">
        <v>91179</v>
      </c>
      <c r="B64036" s="1">
        <v>43.8</v>
      </c>
      <c r="C64036" s="1">
        <v>876</v>
      </c>
      <c r="D64036" s="2">
        <v>41544</v>
      </c>
      <c r="E64036" s="1" t="s">
        <v>91180</v>
      </c>
      <c r="F64036" s="4" t="s">
        <v>2</v>
      </c>
      <c r="G64036" s="4" t="s">
        <v>277079</v>
      </c>
      <c r="H64036" s="93"/>
    </row>
    <row r="64037" spans="1:8">
      <c r="A64037" s="1" t="s">
        <v>91181</v>
      </c>
      <c r="B64037" s="1">
        <v>261.40000000000003</v>
      </c>
      <c r="C64037" s="1">
        <v>2796.0000000000005</v>
      </c>
      <c r="D64037" s="2">
        <v>41544</v>
      </c>
      <c r="E64037" s="1" t="s">
        <v>91182</v>
      </c>
      <c r="F64037" s="4" t="s">
        <v>2</v>
      </c>
      <c r="G64037" s="4" t="s">
        <v>277079</v>
      </c>
      <c r="H64037" s="93"/>
    </row>
    <row r="64038" spans="1:8">
      <c r="A64038" s="1" t="s">
        <v>91183</v>
      </c>
      <c r="B64038" s="1">
        <v>23.999999999999996</v>
      </c>
      <c r="C64038" s="1">
        <v>5291.5000000000009</v>
      </c>
      <c r="D64038" s="2">
        <v>41544</v>
      </c>
      <c r="E64038" s="1" t="s">
        <v>91184</v>
      </c>
      <c r="F64038" s="4" t="s">
        <v>2</v>
      </c>
      <c r="G64038" s="4" t="s">
        <v>277079</v>
      </c>
      <c r="H64038" s="93"/>
    </row>
    <row r="64039" spans="1:8">
      <c r="A64039" s="1" t="s">
        <v>91185</v>
      </c>
      <c r="B64039" s="1">
        <v>861.09999999999991</v>
      </c>
      <c r="C64039" s="1">
        <v>21527.5</v>
      </c>
      <c r="D64039" s="2">
        <v>41544</v>
      </c>
      <c r="E64039" s="1" t="s">
        <v>91186</v>
      </c>
      <c r="F64039" s="4" t="s">
        <v>2</v>
      </c>
      <c r="G64039" s="4" t="s">
        <v>277079</v>
      </c>
      <c r="H64039" s="93"/>
    </row>
    <row r="64040" spans="1:8">
      <c r="A64040" s="1" t="s">
        <v>91187</v>
      </c>
      <c r="B64040" s="1">
        <v>119.9</v>
      </c>
      <c r="C64040" s="1">
        <v>2278.1</v>
      </c>
      <c r="D64040" s="2">
        <v>41544</v>
      </c>
      <c r="E64040" s="1" t="s">
        <v>91188</v>
      </c>
      <c r="F64040" s="4" t="s">
        <v>2</v>
      </c>
      <c r="G64040" s="4" t="s">
        <v>277079</v>
      </c>
      <c r="H64040" s="93"/>
    </row>
    <row r="64041" spans="1:8">
      <c r="A64041" s="1" t="s">
        <v>91189</v>
      </c>
      <c r="B64041" s="1">
        <v>37.199999999999989</v>
      </c>
      <c r="C64041" s="1">
        <v>1822.7999999999993</v>
      </c>
      <c r="D64041" s="2">
        <v>41544</v>
      </c>
      <c r="E64041" s="1" t="s">
        <v>91190</v>
      </c>
      <c r="F64041" s="4" t="s">
        <v>2</v>
      </c>
      <c r="G64041" s="4" t="s">
        <v>277079</v>
      </c>
      <c r="H64041" s="93"/>
    </row>
    <row r="64042" spans="1:8">
      <c r="A64042" s="1" t="s">
        <v>91191</v>
      </c>
      <c r="B64042" s="1">
        <v>6.6000000000000014</v>
      </c>
      <c r="C64042" s="1">
        <v>1049.4000000000003</v>
      </c>
      <c r="D64042" s="2">
        <v>41544</v>
      </c>
      <c r="E64042" s="1" t="s">
        <v>91192</v>
      </c>
      <c r="F64042" s="4" t="s">
        <v>2</v>
      </c>
      <c r="G64042" s="4" t="s">
        <v>277079</v>
      </c>
      <c r="H64042" s="93"/>
    </row>
    <row r="64043" spans="1:8">
      <c r="A64043" s="1" t="s">
        <v>91193</v>
      </c>
      <c r="B64043" s="1">
        <v>29.799999999999997</v>
      </c>
      <c r="C64043" s="1">
        <v>1286.1999999999998</v>
      </c>
      <c r="D64043" s="2">
        <v>41544</v>
      </c>
      <c r="E64043" s="1" t="s">
        <v>91194</v>
      </c>
      <c r="F64043" s="4" t="s">
        <v>2</v>
      </c>
      <c r="G64043" s="4" t="s">
        <v>277079</v>
      </c>
      <c r="H64043" s="93"/>
    </row>
    <row r="64044" spans="1:8">
      <c r="A64044" s="1" t="s">
        <v>91195</v>
      </c>
      <c r="B64044" s="1">
        <v>259.60000000000002</v>
      </c>
      <c r="C64044" s="1">
        <v>11464</v>
      </c>
      <c r="D64044" s="2">
        <v>41544</v>
      </c>
      <c r="E64044" s="1" t="s">
        <v>91196</v>
      </c>
      <c r="F64044" s="4" t="s">
        <v>2</v>
      </c>
      <c r="G64044" s="4" t="s">
        <v>277079</v>
      </c>
      <c r="H64044" s="93"/>
    </row>
    <row r="64045" spans="1:8">
      <c r="A64045" s="1" t="s">
        <v>91197</v>
      </c>
      <c r="B64045" s="1">
        <v>123.99999999999999</v>
      </c>
      <c r="C64045" s="1">
        <v>4836</v>
      </c>
      <c r="D64045" s="2">
        <v>41544</v>
      </c>
      <c r="E64045" s="1" t="s">
        <v>91198</v>
      </c>
      <c r="F64045" s="4" t="s">
        <v>2</v>
      </c>
      <c r="G64045" s="4" t="s">
        <v>277079</v>
      </c>
      <c r="H64045" s="93"/>
    </row>
    <row r="64046" spans="1:8">
      <c r="A64046" s="1" t="s">
        <v>91199</v>
      </c>
      <c r="B64046" s="1">
        <v>13.85</v>
      </c>
      <c r="C64046" s="1">
        <v>2899.6499999999996</v>
      </c>
      <c r="D64046" s="2">
        <v>41544</v>
      </c>
      <c r="E64046" s="1" t="s">
        <v>91200</v>
      </c>
      <c r="F64046" s="4" t="s">
        <v>2</v>
      </c>
      <c r="G64046" s="4" t="s">
        <v>277079</v>
      </c>
      <c r="H64046" s="93"/>
    </row>
    <row r="64047" spans="1:8">
      <c r="A64047" s="1" t="s">
        <v>91201</v>
      </c>
      <c r="B64047" s="1">
        <v>42.35</v>
      </c>
      <c r="C64047" s="1">
        <v>1058.75</v>
      </c>
      <c r="D64047" s="2">
        <v>41544</v>
      </c>
      <c r="E64047" s="1" t="s">
        <v>91202</v>
      </c>
      <c r="F64047" s="4" t="s">
        <v>2</v>
      </c>
      <c r="G64047" s="4" t="s">
        <v>277079</v>
      </c>
      <c r="H64047" s="93"/>
    </row>
    <row r="64048" spans="1:8">
      <c r="A64048" s="1" t="s">
        <v>91203</v>
      </c>
      <c r="B64048" s="1">
        <v>27.7</v>
      </c>
      <c r="C64048" s="1">
        <v>874.5</v>
      </c>
      <c r="D64048" s="2">
        <v>41544</v>
      </c>
      <c r="E64048" s="1" t="s">
        <v>91204</v>
      </c>
      <c r="F64048" s="4" t="s">
        <v>2</v>
      </c>
      <c r="G64048" s="4" t="s">
        <v>277079</v>
      </c>
      <c r="H64048" s="93"/>
    </row>
    <row r="64049" spans="1:8">
      <c r="A64049" s="1" t="s">
        <v>91205</v>
      </c>
      <c r="B64049" s="1">
        <v>599.5</v>
      </c>
      <c r="C64049" s="1">
        <v>5559</v>
      </c>
      <c r="D64049" s="2">
        <v>41544</v>
      </c>
      <c r="E64049" s="1" t="s">
        <v>91206</v>
      </c>
      <c r="F64049" s="4" t="s">
        <v>2</v>
      </c>
      <c r="G64049" s="4" t="s">
        <v>277079</v>
      </c>
      <c r="H64049" s="93"/>
    </row>
    <row r="64050" spans="1:8">
      <c r="A64050" s="1" t="s">
        <v>91207</v>
      </c>
      <c r="B64050" s="1">
        <v>425.10000000000008</v>
      </c>
      <c r="C64050" s="1">
        <v>25843.900000000009</v>
      </c>
      <c r="D64050" s="2">
        <v>41544</v>
      </c>
      <c r="E64050" s="1" t="s">
        <v>91208</v>
      </c>
      <c r="F64050" s="4" t="s">
        <v>2</v>
      </c>
      <c r="G64050" s="4" t="s">
        <v>277079</v>
      </c>
      <c r="H64050" s="93"/>
    </row>
    <row r="64051" spans="1:8">
      <c r="A64051" s="1" t="s">
        <v>91209</v>
      </c>
      <c r="B64051" s="1">
        <v>632.20000000000005</v>
      </c>
      <c r="C64051" s="1">
        <v>8060.550000000002</v>
      </c>
      <c r="D64051" s="2">
        <v>41544</v>
      </c>
      <c r="E64051" s="1" t="s">
        <v>91210</v>
      </c>
      <c r="F64051" s="4" t="s">
        <v>2</v>
      </c>
      <c r="G64051" s="4" t="s">
        <v>277079</v>
      </c>
      <c r="H64051" s="93"/>
    </row>
    <row r="64052" spans="1:8">
      <c r="A64052" s="1" t="s">
        <v>91211</v>
      </c>
      <c r="B64052" s="1">
        <v>479.59999999999997</v>
      </c>
      <c r="C64052" s="1">
        <v>20448.400000000001</v>
      </c>
      <c r="D64052" s="2">
        <v>41544</v>
      </c>
      <c r="E64052" s="1" t="s">
        <v>91212</v>
      </c>
      <c r="F64052" s="4" t="s">
        <v>2</v>
      </c>
      <c r="G64052" s="4" t="s">
        <v>277079</v>
      </c>
      <c r="H64052" s="93"/>
    </row>
    <row r="64053" spans="1:8">
      <c r="A64053" s="1" t="s">
        <v>91213</v>
      </c>
      <c r="B64053" s="1">
        <v>75.850000000000009</v>
      </c>
      <c r="C64053" s="1">
        <v>2144.5749999999998</v>
      </c>
      <c r="D64053" s="2">
        <v>41544</v>
      </c>
      <c r="E64053" s="1" t="s">
        <v>91214</v>
      </c>
      <c r="F64053" s="4" t="s">
        <v>2</v>
      </c>
      <c r="G64053" s="4" t="s">
        <v>277079</v>
      </c>
      <c r="H64053" s="93"/>
    </row>
    <row r="64054" spans="1:8">
      <c r="A64054" s="1" t="s">
        <v>91215</v>
      </c>
      <c r="B64054" s="1">
        <v>12.399999999999999</v>
      </c>
      <c r="C64054" s="1">
        <v>1103.5999999999999</v>
      </c>
      <c r="D64054" s="2">
        <v>41544</v>
      </c>
      <c r="E64054" s="1" t="s">
        <v>91216</v>
      </c>
      <c r="F64054" s="4" t="s">
        <v>2</v>
      </c>
      <c r="G64054" s="4" t="s">
        <v>277079</v>
      </c>
      <c r="H64054" s="93"/>
    </row>
    <row r="64055" spans="1:8">
      <c r="A64055" s="1" t="s">
        <v>91217</v>
      </c>
      <c r="B64055" s="1">
        <v>8.0500000000000043</v>
      </c>
      <c r="C64055" s="1">
        <v>177.09999999999991</v>
      </c>
      <c r="D64055" s="2">
        <v>41544</v>
      </c>
      <c r="E64055" s="1" t="s">
        <v>91218</v>
      </c>
      <c r="F64055" s="4" t="s">
        <v>2</v>
      </c>
      <c r="G64055" s="4" t="s">
        <v>277079</v>
      </c>
      <c r="H64055" s="93"/>
    </row>
    <row r="64056" spans="1:8">
      <c r="A64056" s="1" t="s">
        <v>91219</v>
      </c>
      <c r="B64056" s="1">
        <v>56.2</v>
      </c>
      <c r="C64056" s="1">
        <v>4142</v>
      </c>
      <c r="D64056" s="2">
        <v>41544</v>
      </c>
      <c r="E64056" s="1" t="s">
        <v>91220</v>
      </c>
      <c r="F64056" s="4" t="s">
        <v>2</v>
      </c>
      <c r="G64056" s="4" t="s">
        <v>277079</v>
      </c>
      <c r="H64056" s="93"/>
    </row>
    <row r="64057" spans="1:8">
      <c r="A64057" s="1" t="s">
        <v>91221</v>
      </c>
      <c r="B64057" s="1">
        <v>21.1</v>
      </c>
      <c r="C64057" s="1">
        <v>875.8</v>
      </c>
      <c r="D64057" s="2">
        <v>41544</v>
      </c>
      <c r="E64057" s="1" t="s">
        <v>91222</v>
      </c>
      <c r="F64057" s="4" t="s">
        <v>2</v>
      </c>
      <c r="G64057" s="4" t="s">
        <v>277079</v>
      </c>
      <c r="H64057" s="93"/>
    </row>
    <row r="64058" spans="1:8">
      <c r="A64058" s="1" t="s">
        <v>91223</v>
      </c>
      <c r="B64058" s="1">
        <v>170.1</v>
      </c>
      <c r="C64058" s="1">
        <v>11604.9</v>
      </c>
      <c r="D64058" s="2">
        <v>41544</v>
      </c>
      <c r="E64058" s="1" t="s">
        <v>91224</v>
      </c>
      <c r="F64058" s="4" t="s">
        <v>2</v>
      </c>
      <c r="G64058" s="4" t="s">
        <v>277079</v>
      </c>
      <c r="H64058" s="93"/>
    </row>
    <row r="64059" spans="1:8">
      <c r="A64059" s="1" t="s">
        <v>91225</v>
      </c>
      <c r="B64059" s="1">
        <v>61.999999999999993</v>
      </c>
      <c r="C64059" s="1">
        <v>5022</v>
      </c>
      <c r="D64059" s="2">
        <v>41544</v>
      </c>
      <c r="E64059" s="1" t="s">
        <v>91226</v>
      </c>
      <c r="F64059" s="4" t="s">
        <v>2</v>
      </c>
      <c r="G64059" s="4" t="s">
        <v>277079</v>
      </c>
      <c r="H64059" s="93"/>
    </row>
    <row r="64060" spans="1:8">
      <c r="A64060" s="1" t="s">
        <v>91227</v>
      </c>
      <c r="B64060" s="1">
        <v>0</v>
      </c>
      <c r="C64060" s="1">
        <v>0</v>
      </c>
      <c r="D64060" s="2">
        <v>41544</v>
      </c>
      <c r="E64060" s="1" t="s">
        <v>91228</v>
      </c>
      <c r="F64060" s="4" t="s">
        <v>2</v>
      </c>
      <c r="G64060" s="4" t="s">
        <v>277079</v>
      </c>
      <c r="H64060" s="93"/>
    </row>
    <row r="64061" spans="1:8">
      <c r="A64061" s="1" t="s">
        <v>91229</v>
      </c>
      <c r="B64061" s="1">
        <v>436.00000000000011</v>
      </c>
      <c r="C64061" s="1">
        <v>5232.0000000000009</v>
      </c>
      <c r="D64061" s="2">
        <v>41544</v>
      </c>
      <c r="E64061" s="1" t="s">
        <v>91230</v>
      </c>
      <c r="F64061" s="4" t="s">
        <v>2</v>
      </c>
      <c r="G64061" s="4" t="s">
        <v>277079</v>
      </c>
      <c r="H64061" s="93"/>
    </row>
    <row r="64062" spans="1:8">
      <c r="A64062" s="1" t="s">
        <v>91231</v>
      </c>
      <c r="B64062" s="1">
        <v>-10.300000000000002</v>
      </c>
      <c r="C64062" s="1">
        <v>-228.5</v>
      </c>
      <c r="D64062" s="2">
        <v>41544</v>
      </c>
      <c r="E64062" s="1" t="s">
        <v>91232</v>
      </c>
      <c r="F64062" s="4" t="s">
        <v>2</v>
      </c>
      <c r="G64062" s="4" t="s">
        <v>277079</v>
      </c>
      <c r="H64062" s="93"/>
    </row>
    <row r="64063" spans="1:8">
      <c r="A64063" s="1" t="s">
        <v>91233</v>
      </c>
      <c r="B64063" s="1">
        <v>1.4500000000000002</v>
      </c>
      <c r="C64063" s="1">
        <v>100.05000000000001</v>
      </c>
      <c r="D64063" s="2">
        <v>41544</v>
      </c>
      <c r="E64063" s="1" t="s">
        <v>91234</v>
      </c>
      <c r="F64063" s="4" t="s">
        <v>2</v>
      </c>
      <c r="G64063" s="4" t="s">
        <v>277079</v>
      </c>
      <c r="H64063" s="93"/>
    </row>
    <row r="64064" spans="1:8">
      <c r="A64064" s="1" t="s">
        <v>91235</v>
      </c>
      <c r="B64064" s="1">
        <v>107.5</v>
      </c>
      <c r="C64064" s="1">
        <v>2644.9250000000002</v>
      </c>
      <c r="D64064" s="2">
        <v>41544</v>
      </c>
      <c r="E64064" s="1" t="s">
        <v>91236</v>
      </c>
      <c r="F64064" s="4" t="s">
        <v>2</v>
      </c>
      <c r="G64064" s="4" t="s">
        <v>277079</v>
      </c>
      <c r="H64064" s="93"/>
    </row>
    <row r="64065" spans="1:8">
      <c r="A64065" s="1" t="s">
        <v>91237</v>
      </c>
      <c r="B64065" s="1">
        <v>126.9</v>
      </c>
      <c r="C64065" s="1">
        <v>3869.3</v>
      </c>
      <c r="D64065" s="2">
        <v>41544</v>
      </c>
      <c r="E64065" s="1" t="s">
        <v>91238</v>
      </c>
      <c r="F64065" s="4" t="s">
        <v>2</v>
      </c>
      <c r="G64065" s="4" t="s">
        <v>277079</v>
      </c>
      <c r="H64065" s="93"/>
    </row>
    <row r="64066" spans="1:8">
      <c r="A64066" s="1" t="s">
        <v>91239</v>
      </c>
      <c r="B64066" s="1">
        <v>2190.6</v>
      </c>
      <c r="C64066" s="1">
        <v>46307.199999999997</v>
      </c>
      <c r="D64066" s="2">
        <v>41544</v>
      </c>
      <c r="E64066" s="1" t="s">
        <v>91240</v>
      </c>
      <c r="F64066" s="4" t="s">
        <v>2</v>
      </c>
      <c r="G64066" s="4" t="s">
        <v>277079</v>
      </c>
      <c r="H64066" s="93"/>
    </row>
    <row r="64067" spans="1:8">
      <c r="A64067" s="1" t="s">
        <v>91241</v>
      </c>
      <c r="B64067" s="1">
        <v>29.15</v>
      </c>
      <c r="C64067" s="1">
        <v>851.85</v>
      </c>
      <c r="D64067" s="2">
        <v>41544</v>
      </c>
      <c r="E64067" s="1" t="s">
        <v>91242</v>
      </c>
      <c r="F64067" s="4" t="s">
        <v>2</v>
      </c>
      <c r="G64067" s="4" t="s">
        <v>277079</v>
      </c>
      <c r="H64067" s="93"/>
    </row>
    <row r="64068" spans="1:8">
      <c r="A64068" s="1" t="s">
        <v>91243</v>
      </c>
      <c r="B64068" s="1">
        <v>68.600000000000009</v>
      </c>
      <c r="C64068" s="1">
        <v>4700.5999999999995</v>
      </c>
      <c r="D64068" s="2">
        <v>41544</v>
      </c>
      <c r="E64068" s="1" t="s">
        <v>91244</v>
      </c>
      <c r="F64068" s="4" t="s">
        <v>2</v>
      </c>
      <c r="G64068" s="4" t="s">
        <v>277079</v>
      </c>
      <c r="H64068" s="93"/>
    </row>
    <row r="64069" spans="1:8">
      <c r="A64069" s="1" t="s">
        <v>91245</v>
      </c>
      <c r="B64069" s="1">
        <v>3280.3</v>
      </c>
      <c r="C64069" s="1">
        <v>31342.699999999997</v>
      </c>
      <c r="D64069" s="2">
        <v>41544</v>
      </c>
      <c r="E64069" s="1" t="s">
        <v>91246</v>
      </c>
      <c r="F64069" s="4" t="s">
        <v>2</v>
      </c>
      <c r="G64069" s="4" t="s">
        <v>277079</v>
      </c>
      <c r="H64069" s="93"/>
    </row>
    <row r="64070" spans="1:8">
      <c r="A64070" s="1" t="s">
        <v>91247</v>
      </c>
      <c r="B64070" s="1">
        <v>991.59999999999991</v>
      </c>
      <c r="C64070" s="1">
        <v>17353</v>
      </c>
      <c r="D64070" s="2">
        <v>41544</v>
      </c>
      <c r="E64070" s="1" t="s">
        <v>91248</v>
      </c>
      <c r="F64070" s="4" t="s">
        <v>2</v>
      </c>
      <c r="G64070" s="4" t="s">
        <v>277079</v>
      </c>
      <c r="H64070" s="93"/>
    </row>
    <row r="64071" spans="1:8">
      <c r="A64071" s="1" t="s">
        <v>91249</v>
      </c>
      <c r="B64071" s="1">
        <v>12.399999999999995</v>
      </c>
      <c r="C64071" s="1">
        <v>979.59999999999968</v>
      </c>
      <c r="D64071" s="2">
        <v>41544</v>
      </c>
      <c r="E64071" s="1" t="s">
        <v>91250</v>
      </c>
      <c r="F64071" s="4" t="s">
        <v>2</v>
      </c>
      <c r="G64071" s="4" t="s">
        <v>277079</v>
      </c>
      <c r="H64071" s="93"/>
    </row>
    <row r="64072" spans="1:8">
      <c r="A64072" s="1" t="s">
        <v>91251</v>
      </c>
      <c r="B64072" s="1">
        <v>67.800000000000011</v>
      </c>
      <c r="C64072" s="1">
        <v>2505.4</v>
      </c>
      <c r="D64072" s="2">
        <v>41544</v>
      </c>
      <c r="E64072" s="1" t="s">
        <v>91252</v>
      </c>
      <c r="F64072" s="4" t="s">
        <v>2</v>
      </c>
      <c r="G64072" s="4" t="s">
        <v>277079</v>
      </c>
      <c r="H64072" s="93"/>
    </row>
    <row r="64073" spans="1:8">
      <c r="A64073" s="1" t="s">
        <v>91253</v>
      </c>
      <c r="B64073" s="1">
        <v>534.5</v>
      </c>
      <c r="C64073" s="1">
        <v>16368.500000000004</v>
      </c>
      <c r="D64073" s="2">
        <v>41544</v>
      </c>
      <c r="E64073" s="1" t="s">
        <v>91254</v>
      </c>
      <c r="F64073" s="4" t="s">
        <v>2</v>
      </c>
      <c r="G64073" s="4" t="s">
        <v>277079</v>
      </c>
      <c r="H64073" s="93"/>
    </row>
    <row r="64074" spans="1:8">
      <c r="A64074" s="1" t="s">
        <v>91255</v>
      </c>
      <c r="B64074" s="1">
        <v>501.4</v>
      </c>
      <c r="C64074" s="1">
        <v>4817.8000000000011</v>
      </c>
      <c r="D64074" s="2">
        <v>41544</v>
      </c>
      <c r="E64074" s="1" t="s">
        <v>91256</v>
      </c>
      <c r="F64074" s="4" t="s">
        <v>2</v>
      </c>
      <c r="G64074" s="4" t="s">
        <v>277079</v>
      </c>
      <c r="H64074" s="93"/>
    </row>
    <row r="64075" spans="1:8">
      <c r="A64075" s="1" t="s">
        <v>91257</v>
      </c>
      <c r="B64075" s="1">
        <v>260.39999999999998</v>
      </c>
      <c r="C64075" s="1">
        <v>12784</v>
      </c>
      <c r="D64075" s="2">
        <v>41544</v>
      </c>
      <c r="E64075" s="1" t="s">
        <v>91258</v>
      </c>
      <c r="F64075" s="4" t="s">
        <v>2</v>
      </c>
      <c r="G64075" s="4" t="s">
        <v>277079</v>
      </c>
      <c r="H64075" s="93"/>
    </row>
    <row r="64076" spans="1:8">
      <c r="A64076" s="1" t="s">
        <v>91259</v>
      </c>
      <c r="B64076" s="1">
        <v>592</v>
      </c>
      <c r="C64076" s="1">
        <v>31154</v>
      </c>
      <c r="D64076" s="2">
        <v>41544</v>
      </c>
      <c r="E64076" s="1" t="s">
        <v>91260</v>
      </c>
      <c r="F64076" s="4" t="s">
        <v>2</v>
      </c>
      <c r="G64076" s="4" t="s">
        <v>277079</v>
      </c>
      <c r="H64076" s="93"/>
    </row>
    <row r="64077" spans="1:8">
      <c r="A64077" s="1" t="s">
        <v>91261</v>
      </c>
      <c r="B64077" s="1">
        <v>320.8</v>
      </c>
      <c r="C64077" s="1">
        <v>24501.199999999997</v>
      </c>
      <c r="D64077" s="2">
        <v>41544</v>
      </c>
      <c r="E64077" s="1" t="s">
        <v>91262</v>
      </c>
      <c r="F64077" s="4" t="s">
        <v>2</v>
      </c>
      <c r="G64077" s="4" t="s">
        <v>277079</v>
      </c>
      <c r="H64077" s="93"/>
    </row>
    <row r="64078" spans="1:8">
      <c r="A64078" s="1" t="s">
        <v>91263</v>
      </c>
      <c r="B64078" s="1">
        <v>68.599999999999994</v>
      </c>
      <c r="C64078" s="1">
        <v>1372</v>
      </c>
      <c r="D64078" s="2">
        <v>41544</v>
      </c>
      <c r="E64078" s="1" t="s">
        <v>91264</v>
      </c>
      <c r="F64078" s="4" t="s">
        <v>2</v>
      </c>
      <c r="G64078" s="4" t="s">
        <v>277079</v>
      </c>
      <c r="H64078" s="93"/>
    </row>
    <row r="64079" spans="1:8">
      <c r="A64079" s="1" t="s">
        <v>91265</v>
      </c>
      <c r="B64079" s="1">
        <v>1362.5</v>
      </c>
      <c r="C64079" s="1">
        <v>17712.499999999996</v>
      </c>
      <c r="D64079" s="2">
        <v>41544</v>
      </c>
      <c r="E64079" s="1" t="s">
        <v>91266</v>
      </c>
      <c r="F64079" s="4" t="s">
        <v>2</v>
      </c>
      <c r="G64079" s="4" t="s">
        <v>277079</v>
      </c>
      <c r="H64079" s="93"/>
    </row>
    <row r="64080" spans="1:8">
      <c r="A64080" s="1" t="s">
        <v>91267</v>
      </c>
      <c r="B64080" s="1">
        <v>86.799999999999983</v>
      </c>
      <c r="C64080" s="1">
        <v>4798.8</v>
      </c>
      <c r="D64080" s="2">
        <v>41544</v>
      </c>
      <c r="E64080" s="1" t="s">
        <v>91268</v>
      </c>
      <c r="F64080" s="4" t="s">
        <v>2</v>
      </c>
      <c r="G64080" s="4" t="s">
        <v>277079</v>
      </c>
      <c r="H64080" s="93"/>
    </row>
    <row r="64081" spans="1:8">
      <c r="A64081" s="1" t="s">
        <v>91269</v>
      </c>
      <c r="B64081" s="1">
        <v>30.599999999999994</v>
      </c>
      <c r="C64081" s="1">
        <v>9201.0999999999985</v>
      </c>
      <c r="D64081" s="2">
        <v>41544</v>
      </c>
      <c r="E64081" s="1" t="s">
        <v>91270</v>
      </c>
      <c r="F64081" s="4" t="s">
        <v>2</v>
      </c>
      <c r="G64081" s="4" t="s">
        <v>277079</v>
      </c>
      <c r="H64081" s="93"/>
    </row>
    <row r="64082" spans="1:8">
      <c r="A64082" s="1" t="s">
        <v>91271</v>
      </c>
      <c r="B64082" s="1">
        <v>62</v>
      </c>
      <c r="C64082" s="1">
        <v>12338.000000000002</v>
      </c>
      <c r="D64082" s="2">
        <v>41544</v>
      </c>
      <c r="E64082" s="1" t="s">
        <v>91272</v>
      </c>
      <c r="F64082" s="4" t="s">
        <v>2</v>
      </c>
      <c r="G64082" s="4" t="s">
        <v>277079</v>
      </c>
      <c r="H64082" s="93"/>
    </row>
    <row r="64083" spans="1:8">
      <c r="A64083" s="1" t="s">
        <v>91273</v>
      </c>
      <c r="B64083" s="1">
        <v>328.1</v>
      </c>
      <c r="C64083" s="1">
        <v>13787.899999999998</v>
      </c>
      <c r="D64083" s="2">
        <v>41544</v>
      </c>
      <c r="E64083" s="1" t="s">
        <v>91274</v>
      </c>
      <c r="F64083" s="4" t="s">
        <v>2</v>
      </c>
      <c r="G64083" s="4" t="s">
        <v>277079</v>
      </c>
      <c r="H64083" s="93"/>
    </row>
    <row r="64084" spans="1:8">
      <c r="A64084" s="1" t="s">
        <v>91275</v>
      </c>
      <c r="B64084" s="1">
        <v>1119.7</v>
      </c>
      <c r="C64084" s="1">
        <v>40091.5</v>
      </c>
      <c r="D64084" s="2">
        <v>41544</v>
      </c>
      <c r="E64084" s="1" t="s">
        <v>91276</v>
      </c>
      <c r="F64084" s="4" t="s">
        <v>2</v>
      </c>
      <c r="G64084" s="4" t="s">
        <v>277079</v>
      </c>
      <c r="H64084" s="93"/>
    </row>
    <row r="64085" spans="1:8">
      <c r="A64085" s="1" t="s">
        <v>91277</v>
      </c>
      <c r="B64085" s="1">
        <v>76.299999999999983</v>
      </c>
      <c r="C64085" s="1">
        <v>6692.5999999999995</v>
      </c>
      <c r="D64085" s="2">
        <v>41544</v>
      </c>
      <c r="E64085" s="1" t="s">
        <v>91278</v>
      </c>
      <c r="F64085" s="4" t="s">
        <v>2</v>
      </c>
      <c r="G64085" s="4" t="s">
        <v>277079</v>
      </c>
      <c r="H64085" s="93"/>
    </row>
    <row r="64086" spans="1:8">
      <c r="A64086" s="1" t="s">
        <v>91279</v>
      </c>
      <c r="B64086" s="1">
        <v>7.25</v>
      </c>
      <c r="C64086" s="1">
        <v>685.85</v>
      </c>
      <c r="D64086" s="2">
        <v>41544</v>
      </c>
      <c r="E64086" s="1" t="s">
        <v>91280</v>
      </c>
      <c r="F64086" s="4" t="s">
        <v>2</v>
      </c>
      <c r="G64086" s="4" t="s">
        <v>277079</v>
      </c>
      <c r="H64086" s="93"/>
    </row>
    <row r="64087" spans="1:8">
      <c r="A64087" s="1" t="s">
        <v>91281</v>
      </c>
      <c r="B64087" s="1">
        <v>278.90000000000003</v>
      </c>
      <c r="C64087" s="1">
        <v>9761.5</v>
      </c>
      <c r="D64087" s="2">
        <v>41544</v>
      </c>
      <c r="E64087" s="1" t="s">
        <v>91282</v>
      </c>
      <c r="F64087" s="4" t="s">
        <v>2</v>
      </c>
      <c r="G64087" s="4" t="s">
        <v>277079</v>
      </c>
      <c r="H64087" s="93"/>
    </row>
    <row r="64088" spans="1:8">
      <c r="A64088" s="1" t="s">
        <v>91283</v>
      </c>
      <c r="B64088" s="1">
        <v>161.70000000000005</v>
      </c>
      <c r="C64088" s="1">
        <v>7439.9</v>
      </c>
      <c r="D64088" s="2">
        <v>41544</v>
      </c>
      <c r="E64088" s="1" t="s">
        <v>91284</v>
      </c>
      <c r="F64088" s="4" t="s">
        <v>2</v>
      </c>
      <c r="G64088" s="4" t="s">
        <v>277079</v>
      </c>
      <c r="H64088" s="93"/>
    </row>
    <row r="64089" spans="1:8">
      <c r="A64089" s="1" t="s">
        <v>91285</v>
      </c>
      <c r="B64089" s="1">
        <v>14.499999999999996</v>
      </c>
      <c r="C64089" s="1">
        <v>449.49999999999989</v>
      </c>
      <c r="D64089" s="2">
        <v>41544</v>
      </c>
      <c r="E64089" s="1" t="s">
        <v>91286</v>
      </c>
      <c r="F64089" s="4" t="s">
        <v>2</v>
      </c>
      <c r="G64089" s="4" t="s">
        <v>277079</v>
      </c>
      <c r="H64089" s="93"/>
    </row>
    <row r="64090" spans="1:8">
      <c r="A64090" s="1" t="s">
        <v>91287</v>
      </c>
      <c r="B64090" s="1">
        <v>72.150000000000006</v>
      </c>
      <c r="C64090" s="1">
        <v>2022.4</v>
      </c>
      <c r="D64090" s="2">
        <v>41544</v>
      </c>
      <c r="E64090" s="1" t="s">
        <v>91288</v>
      </c>
      <c r="F64090" s="4" t="s">
        <v>2</v>
      </c>
      <c r="G64090" s="4" t="s">
        <v>277079</v>
      </c>
      <c r="H64090" s="93"/>
    </row>
    <row r="64091" spans="1:8">
      <c r="A64091" s="1" t="s">
        <v>91289</v>
      </c>
      <c r="B64091" s="1">
        <v>21.099999999999998</v>
      </c>
      <c r="C64091" s="1">
        <v>3248.9</v>
      </c>
      <c r="D64091" s="2">
        <v>41544</v>
      </c>
      <c r="E64091" s="1" t="s">
        <v>91290</v>
      </c>
      <c r="F64091" s="4" t="s">
        <v>2</v>
      </c>
      <c r="G64091" s="4" t="s">
        <v>277079</v>
      </c>
      <c r="H64091" s="93"/>
    </row>
    <row r="64092" spans="1:8">
      <c r="A64092" s="1" t="s">
        <v>91291</v>
      </c>
      <c r="B64092" s="1">
        <v>29.950000000000003</v>
      </c>
      <c r="C64092" s="1">
        <v>475.95</v>
      </c>
      <c r="D64092" s="2">
        <v>41544</v>
      </c>
      <c r="E64092" s="1" t="s">
        <v>91292</v>
      </c>
      <c r="F64092" s="4" t="s">
        <v>2</v>
      </c>
      <c r="G64092" s="4" t="s">
        <v>277079</v>
      </c>
      <c r="H64092" s="93"/>
    </row>
    <row r="64093" spans="1:8">
      <c r="A64093" s="1" t="s">
        <v>91293</v>
      </c>
      <c r="B64093" s="1">
        <v>59.099999999999994</v>
      </c>
      <c r="C64093" s="1">
        <v>3850.9</v>
      </c>
      <c r="D64093" s="2">
        <v>41544</v>
      </c>
      <c r="E64093" s="1" t="s">
        <v>91294</v>
      </c>
      <c r="F64093" s="4" t="s">
        <v>2</v>
      </c>
      <c r="G64093" s="4" t="s">
        <v>277079</v>
      </c>
      <c r="H64093" s="93"/>
    </row>
    <row r="64094" spans="1:8">
      <c r="A64094" s="1" t="s">
        <v>91295</v>
      </c>
      <c r="B64094" s="1">
        <v>195.80000000000004</v>
      </c>
      <c r="C64094" s="1">
        <v>3003.5999999999995</v>
      </c>
      <c r="D64094" s="2">
        <v>41544</v>
      </c>
      <c r="E64094" s="1" t="s">
        <v>91296</v>
      </c>
      <c r="F64094" s="4" t="s">
        <v>2</v>
      </c>
      <c r="G64094" s="4" t="s">
        <v>277079</v>
      </c>
      <c r="H64094" s="93"/>
    </row>
    <row r="64095" spans="1:8">
      <c r="A64095" s="1" t="s">
        <v>91297</v>
      </c>
      <c r="B64095" s="1">
        <v>29.799999999999997</v>
      </c>
      <c r="C64095" s="1">
        <v>2112.6999999999998</v>
      </c>
      <c r="D64095" s="2">
        <v>41544</v>
      </c>
      <c r="E64095" s="1" t="s">
        <v>91298</v>
      </c>
      <c r="F64095" s="4" t="s">
        <v>2</v>
      </c>
      <c r="G64095" s="4" t="s">
        <v>277079</v>
      </c>
      <c r="H64095" s="93"/>
    </row>
    <row r="64096" spans="1:8">
      <c r="A64096" s="1" t="s">
        <v>91299</v>
      </c>
      <c r="B64096" s="1">
        <v>2.9000000000000004</v>
      </c>
      <c r="C64096" s="1">
        <v>63.799999999999976</v>
      </c>
      <c r="D64096" s="2">
        <v>41544</v>
      </c>
      <c r="E64096" s="1" t="s">
        <v>91300</v>
      </c>
      <c r="F64096" s="4" t="s">
        <v>2</v>
      </c>
      <c r="G64096" s="4" t="s">
        <v>277079</v>
      </c>
      <c r="H64096" s="93"/>
    </row>
    <row r="64097" spans="1:8">
      <c r="A64097" s="1" t="s">
        <v>91301</v>
      </c>
      <c r="B64097" s="1">
        <v>0</v>
      </c>
      <c r="C64097" s="1">
        <v>0</v>
      </c>
      <c r="D64097" s="2">
        <v>41544</v>
      </c>
      <c r="E64097" s="1" t="s">
        <v>91302</v>
      </c>
      <c r="F64097" s="4" t="s">
        <v>2</v>
      </c>
      <c r="G64097" s="4" t="s">
        <v>277079</v>
      </c>
      <c r="H64097" s="93"/>
    </row>
    <row r="64098" spans="1:8">
      <c r="A64098" s="1" t="s">
        <v>91303</v>
      </c>
      <c r="B64098" s="1">
        <v>0</v>
      </c>
      <c r="C64098" s="1">
        <v>0</v>
      </c>
      <c r="D64098" s="2">
        <v>41544</v>
      </c>
      <c r="E64098" s="1" t="s">
        <v>91304</v>
      </c>
      <c r="F64098" s="4" t="s">
        <v>2</v>
      </c>
      <c r="G64098" s="4" t="s">
        <v>277079</v>
      </c>
      <c r="H64098" s="93"/>
    </row>
    <row r="64099" spans="1:8">
      <c r="A64099" s="1" t="s">
        <v>91305</v>
      </c>
      <c r="B64099" s="1">
        <v>48.150000000000006</v>
      </c>
      <c r="C64099" s="1">
        <v>1499.1</v>
      </c>
      <c r="D64099" s="2">
        <v>41544</v>
      </c>
      <c r="E64099" s="1" t="s">
        <v>91306</v>
      </c>
      <c r="F64099" s="4" t="s">
        <v>2</v>
      </c>
      <c r="G64099" s="4" t="s">
        <v>277079</v>
      </c>
      <c r="H64099" s="93"/>
    </row>
    <row r="64100" spans="1:8">
      <c r="A64100" s="1" t="s">
        <v>91307</v>
      </c>
      <c r="B64100" s="1">
        <v>30.6</v>
      </c>
      <c r="C64100" s="1">
        <v>1011.4000000000001</v>
      </c>
      <c r="D64100" s="2">
        <v>41544</v>
      </c>
      <c r="E64100" s="1" t="s">
        <v>91308</v>
      </c>
      <c r="F64100" s="4" t="s">
        <v>2</v>
      </c>
      <c r="G64100" s="4" t="s">
        <v>277079</v>
      </c>
      <c r="H64100" s="93"/>
    </row>
    <row r="64101" spans="1:8">
      <c r="A64101" s="1" t="s">
        <v>91309</v>
      </c>
      <c r="B64101" s="1">
        <v>204.70000000000002</v>
      </c>
      <c r="C64101" s="1">
        <v>5117.5</v>
      </c>
      <c r="D64101" s="2">
        <v>41544</v>
      </c>
      <c r="E64101" s="1" t="s">
        <v>91310</v>
      </c>
      <c r="F64101" s="4" t="s">
        <v>2</v>
      </c>
      <c r="G64101" s="4" t="s">
        <v>277079</v>
      </c>
      <c r="H64101" s="93"/>
    </row>
    <row r="64102" spans="1:8">
      <c r="A64102" s="1" t="s">
        <v>91311</v>
      </c>
      <c r="B64102" s="1">
        <v>159.20000000000005</v>
      </c>
      <c r="C64102" s="1">
        <v>10943.2</v>
      </c>
      <c r="D64102" s="2">
        <v>41544</v>
      </c>
      <c r="E64102" s="1" t="s">
        <v>91312</v>
      </c>
      <c r="F64102" s="4" t="s">
        <v>2</v>
      </c>
      <c r="G64102" s="4" t="s">
        <v>277079</v>
      </c>
      <c r="H64102" s="93"/>
    </row>
    <row r="64103" spans="1:8">
      <c r="A64103" s="1" t="s">
        <v>91313</v>
      </c>
      <c r="B64103" s="1">
        <v>140.20000000000005</v>
      </c>
      <c r="C64103" s="1">
        <v>3144.6000000000008</v>
      </c>
      <c r="D64103" s="2">
        <v>41544</v>
      </c>
      <c r="E64103" s="1" t="s">
        <v>91314</v>
      </c>
      <c r="F64103" s="4" t="s">
        <v>2</v>
      </c>
      <c r="G64103" s="4" t="s">
        <v>277079</v>
      </c>
      <c r="H64103" s="93"/>
    </row>
    <row r="64104" spans="1:8">
      <c r="A64104" s="1" t="s">
        <v>91315</v>
      </c>
      <c r="B64104" s="1">
        <v>599.5</v>
      </c>
      <c r="C64104" s="1">
        <v>4196.5</v>
      </c>
      <c r="D64104" s="2">
        <v>41544</v>
      </c>
      <c r="E64104" s="1" t="s">
        <v>91316</v>
      </c>
      <c r="F64104" s="4" t="s">
        <v>2</v>
      </c>
      <c r="G64104" s="4" t="s">
        <v>277079</v>
      </c>
      <c r="H64104" s="93"/>
    </row>
    <row r="64105" spans="1:8">
      <c r="A64105" s="1" t="s">
        <v>91317</v>
      </c>
      <c r="B64105" s="1">
        <v>98.550000000000011</v>
      </c>
      <c r="C64105" s="1">
        <v>1666.2</v>
      </c>
      <c r="D64105" s="2">
        <v>41544</v>
      </c>
      <c r="E64105" s="1" t="s">
        <v>91318</v>
      </c>
      <c r="F64105" s="4" t="s">
        <v>2</v>
      </c>
      <c r="G64105" s="4" t="s">
        <v>277079</v>
      </c>
      <c r="H64105" s="93"/>
    </row>
    <row r="64106" spans="1:8">
      <c r="A64106" s="1" t="s">
        <v>91319</v>
      </c>
      <c r="B64106" s="1">
        <v>13.849999999999998</v>
      </c>
      <c r="C64106" s="1">
        <v>335</v>
      </c>
      <c r="D64106" s="2">
        <v>41544</v>
      </c>
      <c r="E64106" s="1" t="s">
        <v>91320</v>
      </c>
      <c r="F64106" s="4" t="s">
        <v>2</v>
      </c>
      <c r="G64106" s="4" t="s">
        <v>277079</v>
      </c>
      <c r="H64106" s="93"/>
    </row>
    <row r="64107" spans="1:8">
      <c r="A64107" s="1" t="s">
        <v>91321</v>
      </c>
      <c r="B64107" s="1">
        <v>5.8</v>
      </c>
      <c r="C64107" s="1">
        <v>1487.7</v>
      </c>
      <c r="D64107" s="2">
        <v>41544</v>
      </c>
      <c r="E64107" s="1" t="s">
        <v>91322</v>
      </c>
      <c r="F64107" s="4" t="s">
        <v>2</v>
      </c>
      <c r="G64107" s="4" t="s">
        <v>277079</v>
      </c>
      <c r="H64107" s="93"/>
    </row>
    <row r="64108" spans="1:8">
      <c r="A64108" s="1" t="s">
        <v>91323</v>
      </c>
      <c r="B64108" s="1">
        <v>206.45</v>
      </c>
      <c r="C64108" s="1">
        <v>4985.8999999999996</v>
      </c>
      <c r="D64108" s="2">
        <v>41544</v>
      </c>
      <c r="E64108" s="1" t="s">
        <v>91324</v>
      </c>
      <c r="F64108" s="4" t="s">
        <v>2</v>
      </c>
      <c r="G64108" s="4" t="s">
        <v>277079</v>
      </c>
      <c r="H64108" s="93"/>
    </row>
    <row r="64109" spans="1:8">
      <c r="A64109" s="1" t="s">
        <v>91325</v>
      </c>
      <c r="B64109" s="1">
        <v>171.60000000000002</v>
      </c>
      <c r="C64109" s="1">
        <v>5356.4000000000005</v>
      </c>
      <c r="D64109" s="2">
        <v>41544</v>
      </c>
      <c r="E64109" s="1" t="s">
        <v>91326</v>
      </c>
      <c r="F64109" s="4" t="s">
        <v>2</v>
      </c>
      <c r="G64109" s="4" t="s">
        <v>277079</v>
      </c>
      <c r="H64109" s="93"/>
    </row>
    <row r="64110" spans="1:8">
      <c r="A64110" s="1" t="s">
        <v>91327</v>
      </c>
      <c r="B64110" s="1">
        <v>144.5</v>
      </c>
      <c r="C64110" s="1">
        <v>5100.5</v>
      </c>
      <c r="D64110" s="2">
        <v>41544</v>
      </c>
      <c r="E64110" s="1" t="s">
        <v>91328</v>
      </c>
      <c r="F64110" s="4" t="s">
        <v>2</v>
      </c>
      <c r="G64110" s="4" t="s">
        <v>277079</v>
      </c>
      <c r="H64110" s="93"/>
    </row>
    <row r="64111" spans="1:8">
      <c r="A64111" s="1" t="s">
        <v>91329</v>
      </c>
      <c r="B64111" s="1">
        <v>174.40000000000003</v>
      </c>
      <c r="C64111" s="1">
        <v>13683.999999999998</v>
      </c>
      <c r="D64111" s="2">
        <v>41544</v>
      </c>
      <c r="E64111" s="1" t="s">
        <v>91330</v>
      </c>
      <c r="F64111" s="4" t="s">
        <v>2</v>
      </c>
      <c r="G64111" s="4" t="s">
        <v>277079</v>
      </c>
      <c r="H64111" s="93"/>
    </row>
    <row r="64112" spans="1:8">
      <c r="A64112" s="1" t="s">
        <v>91331</v>
      </c>
      <c r="B64112" s="1">
        <v>143.25</v>
      </c>
      <c r="C64112" s="1">
        <v>3715.0500000000006</v>
      </c>
      <c r="D64112" s="2">
        <v>41544</v>
      </c>
      <c r="E64112" s="1" t="s">
        <v>91332</v>
      </c>
      <c r="F64112" s="4" t="s">
        <v>2</v>
      </c>
      <c r="G64112" s="4" t="s">
        <v>277079</v>
      </c>
      <c r="H64112" s="93"/>
    </row>
    <row r="64113" spans="1:8">
      <c r="A64113" s="1" t="s">
        <v>91333</v>
      </c>
      <c r="B64113" s="1">
        <v>23.199999999999996</v>
      </c>
      <c r="C64113" s="1">
        <v>1403.6</v>
      </c>
      <c r="D64113" s="2">
        <v>41544</v>
      </c>
      <c r="E64113" s="1" t="s">
        <v>91334</v>
      </c>
      <c r="F64113" s="4" t="s">
        <v>2</v>
      </c>
      <c r="G64113" s="4" t="s">
        <v>277079</v>
      </c>
      <c r="H64113" s="93"/>
    </row>
    <row r="64114" spans="1:8">
      <c r="A64114" s="1" t="s">
        <v>91335</v>
      </c>
      <c r="B64114" s="1">
        <v>328.7</v>
      </c>
      <c r="C64114" s="1">
        <v>59792.100000000006</v>
      </c>
      <c r="D64114" s="2">
        <v>41544</v>
      </c>
      <c r="E64114" s="1" t="s">
        <v>91336</v>
      </c>
      <c r="F64114" s="4" t="s">
        <v>2</v>
      </c>
      <c r="G64114" s="4" t="s">
        <v>277079</v>
      </c>
      <c r="H64114" s="93"/>
    </row>
    <row r="64115" spans="1:8">
      <c r="A64115" s="1" t="s">
        <v>91337</v>
      </c>
      <c r="B64115" s="1">
        <v>17.399999999999999</v>
      </c>
      <c r="C64115" s="1">
        <v>961.35</v>
      </c>
      <c r="D64115" s="2">
        <v>41544</v>
      </c>
      <c r="E64115" s="1" t="s">
        <v>91338</v>
      </c>
      <c r="F64115" s="4" t="s">
        <v>2</v>
      </c>
      <c r="G64115" s="4" t="s">
        <v>277079</v>
      </c>
      <c r="H64115" s="93"/>
    </row>
    <row r="64116" spans="1:8">
      <c r="A64116" s="1" t="s">
        <v>91505</v>
      </c>
      <c r="B64116" s="1">
        <v>-76.635999999999882</v>
      </c>
      <c r="C64116" s="1">
        <v>-1197.7176400000017</v>
      </c>
      <c r="D64116" s="2">
        <v>41544</v>
      </c>
      <c r="E64116" s="1" t="s">
        <v>91506</v>
      </c>
      <c r="F64116" s="4" t="s">
        <v>3087</v>
      </c>
      <c r="G64116" s="4" t="s">
        <v>277078</v>
      </c>
      <c r="H64116" s="93"/>
    </row>
    <row r="64117" spans="1:8">
      <c r="A64117" s="1" t="s">
        <v>91515</v>
      </c>
      <c r="B64117" s="1">
        <v>-40.111999999999917</v>
      </c>
      <c r="C64117" s="1">
        <v>-801.83887999999831</v>
      </c>
      <c r="D64117" s="2">
        <v>41544</v>
      </c>
      <c r="E64117" s="1" t="s">
        <v>91516</v>
      </c>
      <c r="F64117" s="4" t="s">
        <v>3087</v>
      </c>
      <c r="G64117" s="4" t="s">
        <v>277078</v>
      </c>
      <c r="H64117" s="93"/>
    </row>
    <row r="64118" spans="1:8">
      <c r="A64118" s="1" t="s">
        <v>91521</v>
      </c>
      <c r="B64118" s="1">
        <v>-22.81599999999996</v>
      </c>
      <c r="C64118" s="1">
        <v>-912.41183999999873</v>
      </c>
      <c r="D64118" s="2">
        <v>41544</v>
      </c>
      <c r="E64118" s="1" t="s">
        <v>91522</v>
      </c>
      <c r="F64118" s="4" t="s">
        <v>3087</v>
      </c>
      <c r="G64118" s="4" t="s">
        <v>277078</v>
      </c>
      <c r="H64118" s="93"/>
    </row>
    <row r="64119" spans="1:8">
      <c r="A64119" s="1" t="s">
        <v>91523</v>
      </c>
      <c r="B64119" s="1">
        <v>-5.3359999999999941</v>
      </c>
      <c r="C64119" s="1">
        <v>-85.322639999999708</v>
      </c>
      <c r="D64119" s="2">
        <v>41544</v>
      </c>
      <c r="E64119" s="1" t="s">
        <v>91524</v>
      </c>
      <c r="F64119" s="4" t="s">
        <v>3087</v>
      </c>
      <c r="G64119" s="4" t="s">
        <v>277078</v>
      </c>
      <c r="H64119" s="93"/>
    </row>
    <row r="64120" spans="1:8">
      <c r="A64120" s="1" t="s">
        <v>91525</v>
      </c>
      <c r="B64120" s="1">
        <v>2.6679999999999464</v>
      </c>
      <c r="C64120" s="1">
        <v>93.353320000001261</v>
      </c>
      <c r="D64120" s="2">
        <v>41544</v>
      </c>
      <c r="E64120" s="1" t="s">
        <v>91526</v>
      </c>
      <c r="F64120" s="4" t="s">
        <v>3087</v>
      </c>
      <c r="G64120" s="4" t="s">
        <v>277078</v>
      </c>
      <c r="H64120" s="93"/>
    </row>
    <row r="64121" spans="1:8">
      <c r="A64121" s="1" t="s">
        <v>91527</v>
      </c>
      <c r="B64121" s="1">
        <v>-76.313999999999965</v>
      </c>
      <c r="C64121" s="1">
        <v>-2288.6568600000001</v>
      </c>
      <c r="D64121" s="2">
        <v>41544</v>
      </c>
      <c r="E64121" s="1" t="s">
        <v>91528</v>
      </c>
      <c r="F64121" s="4" t="s">
        <v>3087</v>
      </c>
      <c r="G64121" s="4" t="s">
        <v>277078</v>
      </c>
      <c r="H64121" s="93"/>
    </row>
    <row r="64122" spans="1:8">
      <c r="A64122" s="1" t="s">
        <v>91529</v>
      </c>
      <c r="B64122" s="1">
        <v>-44.895999999999887</v>
      </c>
      <c r="C64122" s="1">
        <v>-3095.5810399999991</v>
      </c>
      <c r="D64122" s="2">
        <v>41544</v>
      </c>
      <c r="E64122" s="1" t="s">
        <v>91530</v>
      </c>
      <c r="F64122" s="4" t="s">
        <v>3087</v>
      </c>
      <c r="G64122" s="4" t="s">
        <v>277078</v>
      </c>
      <c r="H64122" s="93"/>
    </row>
    <row r="64123" spans="1:8">
      <c r="A64123" s="1" t="s">
        <v>91531</v>
      </c>
      <c r="B64123" s="1">
        <v>0</v>
      </c>
      <c r="C64123" s="1">
        <v>0</v>
      </c>
      <c r="D64123" s="2">
        <v>41544</v>
      </c>
      <c r="E64123" s="1" t="s">
        <v>91532</v>
      </c>
      <c r="F64123" s="4" t="s">
        <v>3087</v>
      </c>
      <c r="G64123" s="4" t="s">
        <v>277078</v>
      </c>
      <c r="H64123" s="93"/>
    </row>
    <row r="64124" spans="1:8">
      <c r="A64124" s="1" t="s">
        <v>91533</v>
      </c>
      <c r="B64124" s="1">
        <v>-320.89599999999808</v>
      </c>
      <c r="C64124" s="1">
        <v>-2884.8550399999599</v>
      </c>
      <c r="D64124" s="2">
        <v>41544</v>
      </c>
      <c r="E64124" s="1" t="s">
        <v>91534</v>
      </c>
      <c r="F64124" s="4" t="s">
        <v>3087</v>
      </c>
      <c r="G64124" s="4" t="s">
        <v>277078</v>
      </c>
      <c r="H64124" s="93"/>
    </row>
    <row r="64125" spans="1:8">
      <c r="A64125" s="1" t="s">
        <v>91537</v>
      </c>
      <c r="B64125" s="1">
        <v>129.67399999999884</v>
      </c>
      <c r="C64125" s="1">
        <v>1554.79126000001</v>
      </c>
      <c r="D64125" s="2">
        <v>41544</v>
      </c>
      <c r="E64125" s="1" t="s">
        <v>91538</v>
      </c>
      <c r="F64125" s="4" t="s">
        <v>3087</v>
      </c>
      <c r="G64125" s="4" t="s">
        <v>277078</v>
      </c>
      <c r="H64125" s="93"/>
    </row>
    <row r="64126" spans="1:8">
      <c r="A64126" s="1" t="s">
        <v>91539</v>
      </c>
      <c r="B64126" s="1">
        <v>-42.228000000000335</v>
      </c>
      <c r="C64126" s="1">
        <v>-337.40171999999893</v>
      </c>
      <c r="D64126" s="2">
        <v>41544</v>
      </c>
      <c r="E64126" s="1" t="s">
        <v>91540</v>
      </c>
      <c r="F64126" s="4" t="s">
        <v>3087</v>
      </c>
      <c r="G64126" s="4" t="s">
        <v>277078</v>
      </c>
      <c r="H64126" s="93"/>
    </row>
    <row r="64127" spans="1:8">
      <c r="A64127" s="1" t="s">
        <v>91543</v>
      </c>
      <c r="B64127" s="1">
        <v>0</v>
      </c>
      <c r="C64127" s="1">
        <v>0</v>
      </c>
      <c r="D64127" s="2">
        <v>41544</v>
      </c>
      <c r="E64127" s="1" t="s">
        <v>91544</v>
      </c>
      <c r="F64127" s="4" t="s">
        <v>3087</v>
      </c>
      <c r="G64127" s="4" t="s">
        <v>277078</v>
      </c>
      <c r="H64127" s="93"/>
    </row>
    <row r="64128" spans="1:8">
      <c r="A64128" s="1" t="s">
        <v>91545</v>
      </c>
      <c r="B64128" s="1">
        <v>-10.027999999999979</v>
      </c>
      <c r="C64128" s="1">
        <v>-260.62771999999933</v>
      </c>
      <c r="D64128" s="2">
        <v>41544</v>
      </c>
      <c r="E64128" s="1" t="s">
        <v>91546</v>
      </c>
      <c r="F64128" s="4" t="s">
        <v>3087</v>
      </c>
      <c r="G64128" s="4" t="s">
        <v>277078</v>
      </c>
      <c r="H64128" s="93"/>
    </row>
    <row r="64129" spans="1:8">
      <c r="A64129" s="1" t="s">
        <v>91547</v>
      </c>
      <c r="B64129" s="1">
        <v>-100.2799999999999</v>
      </c>
      <c r="C64129" s="1">
        <v>-4912.7171999999982</v>
      </c>
      <c r="D64129" s="2">
        <v>41544</v>
      </c>
      <c r="E64129" s="1" t="s">
        <v>91548</v>
      </c>
      <c r="F64129" s="4" t="s">
        <v>3087</v>
      </c>
      <c r="G64129" s="4" t="s">
        <v>277078</v>
      </c>
      <c r="H64129" s="93"/>
    </row>
    <row r="64130" spans="1:8">
      <c r="A64130" s="1" t="s">
        <v>91549</v>
      </c>
      <c r="B64130" s="1">
        <v>-30.083999999999993</v>
      </c>
      <c r="C64130" s="1">
        <v>-661.5471600000003</v>
      </c>
      <c r="D64130" s="2">
        <v>41544</v>
      </c>
      <c r="E64130" s="1" t="s">
        <v>91550</v>
      </c>
      <c r="F64130" s="4" t="s">
        <v>3087</v>
      </c>
      <c r="G64130" s="4" t="s">
        <v>277078</v>
      </c>
      <c r="H64130" s="93"/>
    </row>
    <row r="64131" spans="1:8">
      <c r="A64131" s="1" t="s">
        <v>91551</v>
      </c>
      <c r="B64131" s="1">
        <v>-41.491999999999997</v>
      </c>
      <c r="C64131" s="1">
        <v>-394.44908000000038</v>
      </c>
      <c r="D64131" s="2">
        <v>41544</v>
      </c>
      <c r="E64131" s="1" t="s">
        <v>91552</v>
      </c>
      <c r="F64131" s="4" t="s">
        <v>3087</v>
      </c>
      <c r="G64131" s="4" t="s">
        <v>277078</v>
      </c>
      <c r="H64131" s="93"/>
    </row>
    <row r="64132" spans="1:8">
      <c r="A64132" s="1" t="s">
        <v>91553</v>
      </c>
      <c r="B64132" s="1">
        <v>0</v>
      </c>
      <c r="C64132" s="1">
        <v>0</v>
      </c>
      <c r="D64132" s="2">
        <v>41544</v>
      </c>
      <c r="E64132" s="1" t="s">
        <v>91554</v>
      </c>
      <c r="F64132" s="4" t="s">
        <v>3087</v>
      </c>
      <c r="G64132" s="4" t="s">
        <v>277078</v>
      </c>
      <c r="H64132" s="93"/>
    </row>
    <row r="64133" spans="1:8">
      <c r="A64133" s="1" t="s">
        <v>91555</v>
      </c>
      <c r="B64133" s="1">
        <v>0</v>
      </c>
      <c r="C64133" s="1">
        <v>0</v>
      </c>
      <c r="D64133" s="2">
        <v>41544</v>
      </c>
      <c r="E64133" s="1" t="s">
        <v>91556</v>
      </c>
      <c r="F64133" s="4" t="s">
        <v>3087</v>
      </c>
      <c r="G64133" s="4" t="s">
        <v>277078</v>
      </c>
      <c r="H64133" s="93"/>
    </row>
    <row r="64134" spans="1:8">
      <c r="A64134" s="1" t="s">
        <v>91557</v>
      </c>
      <c r="B64134" s="1">
        <v>-30.084000000000042</v>
      </c>
      <c r="C64134" s="1">
        <v>-902.21915999999896</v>
      </c>
      <c r="D64134" s="2">
        <v>41544</v>
      </c>
      <c r="E64134" s="1" t="s">
        <v>91558</v>
      </c>
      <c r="F64134" s="4" t="s">
        <v>3087</v>
      </c>
      <c r="G64134" s="4" t="s">
        <v>277078</v>
      </c>
      <c r="H64134" s="93"/>
    </row>
    <row r="64135" spans="1:8">
      <c r="A64135" s="1" t="s">
        <v>91559</v>
      </c>
      <c r="B64135" s="1">
        <v>10.028000000000057</v>
      </c>
      <c r="C64135" s="1">
        <v>70.095720000000014</v>
      </c>
      <c r="D64135" s="2">
        <v>41544</v>
      </c>
      <c r="E64135" s="1" t="s">
        <v>91560</v>
      </c>
      <c r="F64135" s="4" t="s">
        <v>3087</v>
      </c>
      <c r="G64135" s="4" t="s">
        <v>277078</v>
      </c>
      <c r="H64135" s="93"/>
    </row>
    <row r="64136" spans="1:8">
      <c r="A64136" s="1" t="s">
        <v>91561</v>
      </c>
      <c r="B64136" s="1">
        <v>85.192000000000007</v>
      </c>
      <c r="C64136" s="1">
        <v>1702.9880800000001</v>
      </c>
      <c r="D64136" s="2">
        <v>41544</v>
      </c>
      <c r="E64136" s="1" t="s">
        <v>91562</v>
      </c>
      <c r="F64136" s="4" t="s">
        <v>3087</v>
      </c>
      <c r="G64136" s="4" t="s">
        <v>277078</v>
      </c>
      <c r="H64136" s="93"/>
    </row>
    <row r="64137" spans="1:8">
      <c r="A64137" s="1" t="s">
        <v>91563</v>
      </c>
      <c r="B64137" s="1">
        <v>0</v>
      </c>
      <c r="C64137" s="1">
        <v>0</v>
      </c>
      <c r="D64137" s="2">
        <v>41544</v>
      </c>
      <c r="E64137" s="1" t="s">
        <v>91564</v>
      </c>
      <c r="F64137" s="4" t="s">
        <v>3087</v>
      </c>
      <c r="G64137" s="4" t="s">
        <v>277078</v>
      </c>
      <c r="H64137" s="93"/>
    </row>
    <row r="64138" spans="1:8">
      <c r="A64138" s="1" t="s">
        <v>91565</v>
      </c>
      <c r="B64138" s="1">
        <v>-6.0720000000000214</v>
      </c>
      <c r="C64138" s="1">
        <v>-133.52327999999918</v>
      </c>
      <c r="D64138" s="2">
        <v>41544</v>
      </c>
      <c r="E64138" s="1" t="s">
        <v>91566</v>
      </c>
      <c r="F64138" s="4" t="s">
        <v>3087</v>
      </c>
      <c r="G64138" s="4" t="s">
        <v>277078</v>
      </c>
      <c r="H64138" s="93"/>
    </row>
    <row r="64139" spans="1:8">
      <c r="A64139" s="1" t="s">
        <v>91567</v>
      </c>
      <c r="B64139" s="1">
        <v>-79.856000000000009</v>
      </c>
      <c r="C64139" s="1">
        <v>-1356.75344</v>
      </c>
      <c r="D64139" s="2">
        <v>41544</v>
      </c>
      <c r="E64139" s="1" t="s">
        <v>91568</v>
      </c>
      <c r="F64139" s="4" t="s">
        <v>3087</v>
      </c>
      <c r="G64139" s="4" t="s">
        <v>277078</v>
      </c>
      <c r="H64139" s="93"/>
    </row>
    <row r="64140" spans="1:8">
      <c r="A64140" s="1" t="s">
        <v>91569</v>
      </c>
      <c r="B64140" s="1">
        <v>0</v>
      </c>
      <c r="C64140" s="1">
        <v>0</v>
      </c>
      <c r="D64140" s="2">
        <v>41544</v>
      </c>
      <c r="E64140" s="1" t="s">
        <v>91570</v>
      </c>
      <c r="F64140" s="4" t="s">
        <v>3087</v>
      </c>
      <c r="G64140" s="4" t="s">
        <v>277078</v>
      </c>
      <c r="H64140" s="93"/>
    </row>
    <row r="64141" spans="1:8">
      <c r="A64141" s="1" t="s">
        <v>91571</v>
      </c>
      <c r="B64141" s="1">
        <v>11.408000000000124</v>
      </c>
      <c r="C64141" s="1">
        <v>125.37391999999898</v>
      </c>
      <c r="D64141" s="2">
        <v>41544</v>
      </c>
      <c r="E64141" s="1" t="s">
        <v>91572</v>
      </c>
      <c r="F64141" s="4" t="s">
        <v>3087</v>
      </c>
      <c r="G64141" s="4" t="s">
        <v>277078</v>
      </c>
      <c r="H64141" s="93"/>
    </row>
    <row r="64142" spans="1:8">
      <c r="A64142" s="1" t="s">
        <v>91573</v>
      </c>
      <c r="B64142" s="1">
        <v>-14.674000000000062</v>
      </c>
      <c r="C64142" s="1">
        <v>-278.65925999999962</v>
      </c>
      <c r="D64142" s="2">
        <v>41544</v>
      </c>
      <c r="E64142" s="1" t="s">
        <v>91574</v>
      </c>
      <c r="F64142" s="4" t="s">
        <v>3087</v>
      </c>
      <c r="G64142" s="4" t="s">
        <v>277078</v>
      </c>
      <c r="H64142" s="93"/>
    </row>
    <row r="64143" spans="1:8">
      <c r="A64143" s="1" t="s">
        <v>91575</v>
      </c>
      <c r="B64143" s="1">
        <v>5305.5479999999998</v>
      </c>
      <c r="C64143" s="1">
        <v>160963.68851999997</v>
      </c>
      <c r="D64143" s="2">
        <v>41544</v>
      </c>
      <c r="E64143" s="1" t="s">
        <v>91576</v>
      </c>
      <c r="F64143" s="4" t="s">
        <v>3087</v>
      </c>
      <c r="G64143" s="4" t="s">
        <v>277078</v>
      </c>
      <c r="H64143" s="93"/>
    </row>
    <row r="64144" spans="1:8">
      <c r="A64144" s="1" t="s">
        <v>91577</v>
      </c>
      <c r="B64144" s="1">
        <v>0</v>
      </c>
      <c r="C64144" s="1">
        <v>0</v>
      </c>
      <c r="D64144" s="2">
        <v>41544</v>
      </c>
      <c r="E64144" s="1" t="s">
        <v>91578</v>
      </c>
      <c r="F64144" s="4" t="s">
        <v>3087</v>
      </c>
      <c r="G64144" s="4" t="s">
        <v>277078</v>
      </c>
      <c r="H64144" s="93"/>
    </row>
    <row r="64145" spans="1:8">
      <c r="A64145" s="1" t="s">
        <v>91579</v>
      </c>
      <c r="B64145" s="1">
        <v>0</v>
      </c>
      <c r="C64145" s="1">
        <v>0</v>
      </c>
      <c r="D64145" s="2">
        <v>41544</v>
      </c>
      <c r="E64145" s="1" t="s">
        <v>91580</v>
      </c>
      <c r="F64145" s="4" t="s">
        <v>3087</v>
      </c>
      <c r="G64145" s="4" t="s">
        <v>277078</v>
      </c>
      <c r="H64145" s="93"/>
    </row>
    <row r="64146" spans="1:8">
      <c r="A64146" s="1" t="s">
        <v>91581</v>
      </c>
      <c r="B64146" s="1">
        <v>180.50400000000005</v>
      </c>
      <c r="C64146" s="1">
        <v>6857.3469600000008</v>
      </c>
      <c r="D64146" s="2">
        <v>41544</v>
      </c>
      <c r="E64146" s="1" t="s">
        <v>91582</v>
      </c>
      <c r="F64146" s="4" t="s">
        <v>3087</v>
      </c>
      <c r="G64146" s="4" t="s">
        <v>277078</v>
      </c>
      <c r="H64146" s="93"/>
    </row>
    <row r="64147" spans="1:8">
      <c r="A64147" s="1" t="s">
        <v>91583</v>
      </c>
      <c r="B64147" s="1">
        <v>-10.028000000000032</v>
      </c>
      <c r="C64147" s="1">
        <v>-270.65572000000066</v>
      </c>
      <c r="D64147" s="2">
        <v>41544</v>
      </c>
      <c r="E64147" s="1" t="s">
        <v>91584</v>
      </c>
      <c r="F64147" s="4" t="s">
        <v>3087</v>
      </c>
      <c r="G64147" s="4" t="s">
        <v>277078</v>
      </c>
      <c r="H64147" s="93"/>
    </row>
    <row r="64148" spans="1:8">
      <c r="A64148" s="1" t="s">
        <v>91585</v>
      </c>
      <c r="B64148" s="1">
        <v>50.14</v>
      </c>
      <c r="C64148" s="1">
        <v>1503.6986000000002</v>
      </c>
      <c r="D64148" s="2">
        <v>41544</v>
      </c>
      <c r="E64148" s="1" t="s">
        <v>91586</v>
      </c>
      <c r="F64148" s="4" t="s">
        <v>3087</v>
      </c>
      <c r="G64148" s="4" t="s">
        <v>277078</v>
      </c>
      <c r="H64148" s="93"/>
    </row>
    <row r="64149" spans="1:8">
      <c r="A64149" s="1" t="s">
        <v>91587</v>
      </c>
      <c r="B64149" s="1">
        <v>-30.083999999999939</v>
      </c>
      <c r="C64149" s="1">
        <v>-270.45515999999964</v>
      </c>
      <c r="D64149" s="2">
        <v>41544</v>
      </c>
      <c r="E64149" s="1" t="s">
        <v>91588</v>
      </c>
      <c r="F64149" s="4" t="s">
        <v>3087</v>
      </c>
      <c r="G64149" s="4" t="s">
        <v>277078</v>
      </c>
      <c r="H64149" s="93"/>
    </row>
    <row r="64150" spans="1:8">
      <c r="A64150" s="1" t="s">
        <v>91589</v>
      </c>
      <c r="B64150" s="1">
        <v>93.65599999999975</v>
      </c>
      <c r="C64150" s="1">
        <v>2340.46344</v>
      </c>
      <c r="D64150" s="2">
        <v>41544</v>
      </c>
      <c r="E64150" s="1" t="s">
        <v>91590</v>
      </c>
      <c r="F64150" s="4" t="s">
        <v>3087</v>
      </c>
      <c r="G64150" s="4" t="s">
        <v>277078</v>
      </c>
      <c r="H64150" s="93"/>
    </row>
    <row r="64151" spans="1:8">
      <c r="A64151" s="1" t="s">
        <v>91591</v>
      </c>
      <c r="B64151" s="1">
        <v>0</v>
      </c>
      <c r="C64151" s="1">
        <v>0</v>
      </c>
      <c r="D64151" s="2">
        <v>41544</v>
      </c>
      <c r="E64151" s="1" t="s">
        <v>91592</v>
      </c>
      <c r="F64151" s="4" t="s">
        <v>3087</v>
      </c>
      <c r="G64151" s="4" t="s">
        <v>277078</v>
      </c>
      <c r="H64151" s="93"/>
    </row>
    <row r="64152" spans="1:8">
      <c r="A64152" s="1" t="s">
        <v>91593</v>
      </c>
      <c r="B64152" s="1">
        <v>-44.251999999999946</v>
      </c>
      <c r="C64152" s="1">
        <v>-3318.4574800000028</v>
      </c>
      <c r="D64152" s="2">
        <v>41544</v>
      </c>
      <c r="E64152" s="1" t="s">
        <v>91594</v>
      </c>
      <c r="F64152" s="4" t="s">
        <v>3087</v>
      </c>
      <c r="G64152" s="4" t="s">
        <v>277078</v>
      </c>
      <c r="H64152" s="93"/>
    </row>
    <row r="64153" spans="1:8">
      <c r="A64153" s="1" t="s">
        <v>91595</v>
      </c>
      <c r="B64153" s="1">
        <v>-11.40799999999998</v>
      </c>
      <c r="C64153" s="1">
        <v>-798.44592000000193</v>
      </c>
      <c r="D64153" s="2">
        <v>41544</v>
      </c>
      <c r="E64153" s="1" t="s">
        <v>91596</v>
      </c>
      <c r="F64153" s="4" t="s">
        <v>3087</v>
      </c>
      <c r="G64153" s="4" t="s">
        <v>277078</v>
      </c>
      <c r="H64153" s="93"/>
    </row>
    <row r="64154" spans="1:8">
      <c r="A64154" s="1" t="s">
        <v>91597</v>
      </c>
      <c r="B64154" s="1">
        <v>-7.4060000000000104</v>
      </c>
      <c r="C64154" s="1">
        <v>-179.73993999999982</v>
      </c>
      <c r="D64154" s="2">
        <v>41544</v>
      </c>
      <c r="E64154" s="1" t="s">
        <v>91598</v>
      </c>
      <c r="F64154" s="4" t="s">
        <v>3087</v>
      </c>
      <c r="G64154" s="4" t="s">
        <v>277078</v>
      </c>
      <c r="H64154" s="93"/>
    </row>
    <row r="64155" spans="1:8">
      <c r="A64155" s="1" t="s">
        <v>91599</v>
      </c>
      <c r="B64155" s="1">
        <v>-6.6700000000000053</v>
      </c>
      <c r="C64155" s="1">
        <v>-1067.1333000000013</v>
      </c>
      <c r="D64155" s="2">
        <v>41544</v>
      </c>
      <c r="E64155" s="1" t="s">
        <v>91600</v>
      </c>
      <c r="F64155" s="4" t="s">
        <v>3087</v>
      </c>
      <c r="G64155" s="4" t="s">
        <v>277078</v>
      </c>
      <c r="H64155" s="93"/>
    </row>
    <row r="64156" spans="1:8">
      <c r="A64156" s="1" t="s">
        <v>91601</v>
      </c>
      <c r="B64156" s="1">
        <v>0</v>
      </c>
      <c r="C64156" s="1">
        <v>0</v>
      </c>
      <c r="D64156" s="2">
        <v>41544</v>
      </c>
      <c r="E64156" s="1" t="s">
        <v>91602</v>
      </c>
      <c r="F64156" s="4" t="s">
        <v>3087</v>
      </c>
      <c r="G64156" s="4" t="s">
        <v>277078</v>
      </c>
      <c r="H64156" s="93"/>
    </row>
    <row r="64157" spans="1:8">
      <c r="A64157" s="1" t="s">
        <v>91603</v>
      </c>
      <c r="B64157" s="1">
        <v>-30.084000000000017</v>
      </c>
      <c r="C64157" s="1">
        <v>-380.76315999999878</v>
      </c>
      <c r="D64157" s="2">
        <v>41544</v>
      </c>
      <c r="E64157" s="1" t="s">
        <v>91604</v>
      </c>
      <c r="F64157" s="4" t="s">
        <v>3087</v>
      </c>
      <c r="G64157" s="4" t="s">
        <v>277078</v>
      </c>
      <c r="H64157" s="93"/>
    </row>
    <row r="64158" spans="1:8">
      <c r="A64158" s="1" t="s">
        <v>91605</v>
      </c>
      <c r="B64158" s="1">
        <v>-61.547999999999888</v>
      </c>
      <c r="C64158" s="1">
        <v>-491.76851999999974</v>
      </c>
      <c r="D64158" s="2">
        <v>41544</v>
      </c>
      <c r="E64158" s="1" t="s">
        <v>91606</v>
      </c>
      <c r="F64158" s="4" t="s">
        <v>3087</v>
      </c>
      <c r="G64158" s="4" t="s">
        <v>277078</v>
      </c>
      <c r="H64158" s="93"/>
    </row>
    <row r="64159" spans="1:8">
      <c r="A64159" s="1" t="s">
        <v>91607</v>
      </c>
      <c r="B64159" s="1">
        <v>-11.408000000000003</v>
      </c>
      <c r="C64159" s="1">
        <v>-113.96592000000003</v>
      </c>
      <c r="D64159" s="2">
        <v>41544</v>
      </c>
      <c r="E64159" s="1" t="s">
        <v>91608</v>
      </c>
      <c r="F64159" s="4" t="s">
        <v>3087</v>
      </c>
      <c r="G64159" s="4" t="s">
        <v>277078</v>
      </c>
      <c r="H64159" s="93"/>
    </row>
    <row r="64160" spans="1:8">
      <c r="A64160" s="1" t="s">
        <v>91609</v>
      </c>
      <c r="B64160" s="1">
        <v>-12.742000000000019</v>
      </c>
      <c r="C64160" s="1">
        <v>-573.26258000000018</v>
      </c>
      <c r="D64160" s="2">
        <v>41544</v>
      </c>
      <c r="E64160" s="1" t="s">
        <v>91610</v>
      </c>
      <c r="F64160" s="4" t="s">
        <v>3087</v>
      </c>
      <c r="G64160" s="4" t="s">
        <v>277078</v>
      </c>
      <c r="H64160" s="93"/>
    </row>
    <row r="64161" spans="1:8">
      <c r="A64161" s="1" t="s">
        <v>91611</v>
      </c>
      <c r="B64161" s="1">
        <v>-18.814000000000039</v>
      </c>
      <c r="C64161" s="1">
        <v>-620.67386000000045</v>
      </c>
      <c r="D64161" s="2">
        <v>41544</v>
      </c>
      <c r="E64161" s="1" t="s">
        <v>91612</v>
      </c>
      <c r="F64161" s="4" t="s">
        <v>3087</v>
      </c>
      <c r="G64161" s="4" t="s">
        <v>277078</v>
      </c>
      <c r="H64161" s="93"/>
    </row>
    <row r="64162" spans="1:8">
      <c r="A64162" s="1" t="s">
        <v>91613</v>
      </c>
      <c r="B64162" s="1">
        <v>0</v>
      </c>
      <c r="C64162" s="1">
        <v>0</v>
      </c>
      <c r="D64162" s="2">
        <v>41544</v>
      </c>
      <c r="E64162" s="1" t="s">
        <v>91614</v>
      </c>
      <c r="F64162" s="4" t="s">
        <v>3087</v>
      </c>
      <c r="G64162" s="4" t="s">
        <v>277078</v>
      </c>
      <c r="H64162" s="93"/>
    </row>
    <row r="64163" spans="1:8">
      <c r="A64163" s="1" t="s">
        <v>91615</v>
      </c>
      <c r="B64163" s="1">
        <v>0</v>
      </c>
      <c r="C64163" s="1">
        <v>0</v>
      </c>
      <c r="D64163" s="2">
        <v>41544</v>
      </c>
      <c r="E64163" s="1" t="s">
        <v>91616</v>
      </c>
      <c r="F64163" s="4" t="s">
        <v>3087</v>
      </c>
      <c r="G64163" s="4" t="s">
        <v>277078</v>
      </c>
      <c r="H64163" s="93"/>
    </row>
    <row r="64164" spans="1:8">
      <c r="A64164" s="1" t="s">
        <v>91617</v>
      </c>
      <c r="B64164" s="1">
        <v>6697.6</v>
      </c>
      <c r="C64164" s="1">
        <v>107094.624</v>
      </c>
      <c r="D64164" s="2">
        <v>41544</v>
      </c>
      <c r="E64164" s="1" t="s">
        <v>91618</v>
      </c>
      <c r="F64164" s="4" t="s">
        <v>3087</v>
      </c>
      <c r="G64164" s="4" t="s">
        <v>277078</v>
      </c>
      <c r="H64164" s="93"/>
    </row>
    <row r="64165" spans="1:8">
      <c r="A64165" s="1" t="s">
        <v>91619</v>
      </c>
      <c r="B64165" s="1">
        <v>-30.083999999999833</v>
      </c>
      <c r="C64165" s="1">
        <v>-1203.0591599999957</v>
      </c>
      <c r="D64165" s="2">
        <v>41544</v>
      </c>
      <c r="E64165" s="1" t="s">
        <v>91620</v>
      </c>
      <c r="F64165" s="4" t="s">
        <v>3087</v>
      </c>
      <c r="G64165" s="4" t="s">
        <v>277078</v>
      </c>
      <c r="H64165" s="93"/>
    </row>
    <row r="64166" spans="1:8">
      <c r="A64166" s="1" t="s">
        <v>91621</v>
      </c>
      <c r="B64166" s="1">
        <v>0</v>
      </c>
      <c r="C64166" s="1">
        <v>0</v>
      </c>
      <c r="D64166" s="2">
        <v>41544</v>
      </c>
      <c r="E64166" s="1" t="s">
        <v>91622</v>
      </c>
      <c r="F64166" s="4" t="s">
        <v>3087</v>
      </c>
      <c r="G64166" s="4" t="s">
        <v>277078</v>
      </c>
      <c r="H64166" s="93"/>
    </row>
    <row r="64167" spans="1:8">
      <c r="A64167" s="1" t="s">
        <v>91623</v>
      </c>
      <c r="B64167" s="1">
        <v>-32.844000000000044</v>
      </c>
      <c r="C64167" s="1">
        <v>-426.64356000000038</v>
      </c>
      <c r="D64167" s="2">
        <v>41544</v>
      </c>
      <c r="E64167" s="1" t="s">
        <v>91624</v>
      </c>
      <c r="F64167" s="4" t="s">
        <v>3087</v>
      </c>
      <c r="G64167" s="4" t="s">
        <v>277078</v>
      </c>
      <c r="H64167" s="93"/>
    </row>
    <row r="64168" spans="1:8">
      <c r="A64168" s="1" t="s">
        <v>91625</v>
      </c>
      <c r="B64168" s="1">
        <v>-2.6679999999999997</v>
      </c>
      <c r="C64168" s="1">
        <v>-413.51332000000025</v>
      </c>
      <c r="D64168" s="2">
        <v>41544</v>
      </c>
      <c r="E64168" s="1" t="s">
        <v>91626</v>
      </c>
      <c r="F64168" s="4" t="s">
        <v>3087</v>
      </c>
      <c r="G64168" s="4" t="s">
        <v>277078</v>
      </c>
      <c r="H64168" s="93"/>
    </row>
    <row r="64169" spans="1:8">
      <c r="A64169" s="1" t="s">
        <v>91629</v>
      </c>
      <c r="B64169" s="1">
        <v>992.49599999999998</v>
      </c>
      <c r="C64169" s="1">
        <v>7930.0430399999996</v>
      </c>
      <c r="D64169" s="2">
        <v>41544</v>
      </c>
      <c r="E64169" s="1" t="s">
        <v>91630</v>
      </c>
      <c r="F64169" s="4" t="s">
        <v>3087</v>
      </c>
      <c r="G64169" s="4" t="s">
        <v>277078</v>
      </c>
      <c r="H64169" s="93"/>
    </row>
    <row r="64170" spans="1:8">
      <c r="A64170" s="1" t="s">
        <v>91631</v>
      </c>
      <c r="B64170" s="1">
        <v>6.0720000000000018</v>
      </c>
      <c r="C64170" s="1">
        <v>169.95528000000004</v>
      </c>
      <c r="D64170" s="2">
        <v>41544</v>
      </c>
      <c r="E64170" s="1" t="s">
        <v>91632</v>
      </c>
      <c r="F64170" s="4" t="s">
        <v>3087</v>
      </c>
      <c r="G64170" s="4" t="s">
        <v>277078</v>
      </c>
      <c r="H64170" s="93"/>
    </row>
    <row r="64171" spans="1:8">
      <c r="A64171" s="1" t="s">
        <v>91633</v>
      </c>
      <c r="B64171" s="1">
        <v>0</v>
      </c>
      <c r="C64171" s="1">
        <v>0</v>
      </c>
      <c r="D64171" s="2">
        <v>41544</v>
      </c>
      <c r="E64171" s="1" t="s">
        <v>91634</v>
      </c>
      <c r="F64171" s="4" t="s">
        <v>3087</v>
      </c>
      <c r="G64171" s="4" t="s">
        <v>277079</v>
      </c>
      <c r="H64171" s="93"/>
    </row>
    <row r="64172" spans="1:8">
      <c r="A64172" s="1" t="s">
        <v>91635</v>
      </c>
      <c r="B64172" s="1">
        <v>-22.815999999999985</v>
      </c>
      <c r="C64172" s="1">
        <v>-684.25183999999956</v>
      </c>
      <c r="D64172" s="2">
        <v>41544</v>
      </c>
      <c r="E64172" s="1" t="s">
        <v>91636</v>
      </c>
      <c r="F64172" s="4" t="s">
        <v>3087</v>
      </c>
      <c r="G64172" s="4" t="s">
        <v>277079</v>
      </c>
      <c r="H64172" s="93"/>
    </row>
    <row r="64173" spans="1:8">
      <c r="A64173" s="1" t="s">
        <v>91637</v>
      </c>
      <c r="B64173" s="1">
        <v>-12.742000000000001</v>
      </c>
      <c r="C64173" s="1">
        <v>-191.0025799999998</v>
      </c>
      <c r="D64173" s="2">
        <v>41544</v>
      </c>
      <c r="E64173" s="1" t="s">
        <v>91638</v>
      </c>
      <c r="F64173" s="4" t="s">
        <v>3087</v>
      </c>
      <c r="G64173" s="4" t="s">
        <v>277078</v>
      </c>
      <c r="H64173" s="93"/>
    </row>
    <row r="64174" spans="1:8">
      <c r="A64174" s="1" t="s">
        <v>91639</v>
      </c>
      <c r="B64174" s="1">
        <v>-40.111999999999917</v>
      </c>
      <c r="C64174" s="1">
        <v>-561.16687999999999</v>
      </c>
      <c r="D64174" s="2">
        <v>41544</v>
      </c>
      <c r="E64174" s="1" t="s">
        <v>91640</v>
      </c>
      <c r="F64174" s="4" t="s">
        <v>3087</v>
      </c>
      <c r="G64174" s="4" t="s">
        <v>277078</v>
      </c>
      <c r="H64174" s="93"/>
    </row>
    <row r="64175" spans="1:8">
      <c r="A64175" s="1" t="s">
        <v>91641</v>
      </c>
      <c r="B64175" s="1">
        <v>0</v>
      </c>
      <c r="C64175" s="1">
        <v>0</v>
      </c>
      <c r="D64175" s="2">
        <v>41544</v>
      </c>
      <c r="E64175" s="1" t="s">
        <v>91642</v>
      </c>
      <c r="F64175" s="4" t="s">
        <v>3087</v>
      </c>
      <c r="G64175" s="4" t="s">
        <v>277078</v>
      </c>
      <c r="H64175" s="93"/>
    </row>
    <row r="64176" spans="1:8">
      <c r="A64176" s="1" t="s">
        <v>91643</v>
      </c>
      <c r="B64176" s="1">
        <v>170.47600000000003</v>
      </c>
      <c r="C64176" s="1">
        <v>76712.495240000004</v>
      </c>
      <c r="D64176" s="2">
        <v>41544</v>
      </c>
      <c r="E64176" s="1" t="s">
        <v>91644</v>
      </c>
      <c r="F64176" s="4" t="s">
        <v>3087</v>
      </c>
      <c r="G64176" s="4" t="s">
        <v>277078</v>
      </c>
      <c r="H64176" s="93"/>
    </row>
    <row r="64177" spans="1:8">
      <c r="A64177" s="1" t="s">
        <v>91645</v>
      </c>
      <c r="B64177" s="1">
        <v>0</v>
      </c>
      <c r="C64177" s="1">
        <v>0</v>
      </c>
      <c r="D64177" s="2">
        <v>41544</v>
      </c>
      <c r="E64177" s="1" t="s">
        <v>91646</v>
      </c>
      <c r="F64177" s="4" t="s">
        <v>3087</v>
      </c>
      <c r="G64177" s="4" t="s">
        <v>277078</v>
      </c>
      <c r="H64177" s="93"/>
    </row>
    <row r="64178" spans="1:8">
      <c r="A64178" s="1" t="s">
        <v>91647</v>
      </c>
      <c r="B64178" s="1">
        <v>565.34000000000015</v>
      </c>
      <c r="C64178" s="1">
        <v>7909.1066000000001</v>
      </c>
      <c r="D64178" s="2">
        <v>41544</v>
      </c>
      <c r="E64178" s="1" t="s">
        <v>91648</v>
      </c>
      <c r="F64178" s="4" t="s">
        <v>3087</v>
      </c>
      <c r="G64178" s="4" t="s">
        <v>277078</v>
      </c>
      <c r="H64178" s="93"/>
    </row>
    <row r="64179" spans="1:8">
      <c r="A64179" s="1" t="s">
        <v>91649</v>
      </c>
      <c r="B64179" s="1">
        <v>0</v>
      </c>
      <c r="C64179" s="1">
        <v>0</v>
      </c>
      <c r="D64179" s="2">
        <v>41544</v>
      </c>
      <c r="E64179" s="1" t="s">
        <v>91650</v>
      </c>
      <c r="F64179" s="4" t="s">
        <v>3087</v>
      </c>
      <c r="G64179" s="4" t="s">
        <v>277078</v>
      </c>
      <c r="H64179" s="93"/>
    </row>
    <row r="64180" spans="1:8">
      <c r="A64180" s="1" t="s">
        <v>91651</v>
      </c>
      <c r="B64180" s="1">
        <v>-22.816000000000003</v>
      </c>
      <c r="C64180" s="1">
        <v>-1596.89184</v>
      </c>
      <c r="D64180" s="2">
        <v>41544</v>
      </c>
      <c r="E64180" s="1" t="s">
        <v>91652</v>
      </c>
      <c r="F64180" s="4" t="s">
        <v>3087</v>
      </c>
      <c r="G64180" s="4" t="s">
        <v>277078</v>
      </c>
      <c r="H64180" s="93"/>
    </row>
    <row r="64181" spans="1:8">
      <c r="A64181" s="1" t="s">
        <v>91653</v>
      </c>
      <c r="B64181" s="1">
        <v>-10.028000000000032</v>
      </c>
      <c r="C64181" s="1">
        <v>-401.01971999999967</v>
      </c>
      <c r="D64181" s="2">
        <v>41544</v>
      </c>
      <c r="E64181" s="1" t="s">
        <v>91654</v>
      </c>
      <c r="F64181" s="4" t="s">
        <v>3087</v>
      </c>
      <c r="G64181" s="4" t="s">
        <v>277078</v>
      </c>
      <c r="H64181" s="93"/>
    </row>
    <row r="64182" spans="1:8">
      <c r="A64182" s="1" t="s">
        <v>91655</v>
      </c>
      <c r="B64182" s="1">
        <v>-11.40799999999998</v>
      </c>
      <c r="C64182" s="1">
        <v>-193.82192000000038</v>
      </c>
      <c r="D64182" s="2">
        <v>41544</v>
      </c>
      <c r="E64182" s="1" t="s">
        <v>91656</v>
      </c>
      <c r="F64182" s="4" t="s">
        <v>3087</v>
      </c>
      <c r="G64182" s="4" t="s">
        <v>277078</v>
      </c>
      <c r="H64182" s="93"/>
    </row>
    <row r="64183" spans="1:8">
      <c r="A64183" s="1" t="s">
        <v>91657</v>
      </c>
      <c r="B64183" s="1">
        <v>-110.30800000000004</v>
      </c>
      <c r="C64183" s="1">
        <v>-1874.1329199999984</v>
      </c>
      <c r="D64183" s="2">
        <v>41544</v>
      </c>
      <c r="E64183" s="1" t="s">
        <v>91658</v>
      </c>
      <c r="F64183" s="4" t="s">
        <v>3087</v>
      </c>
      <c r="G64183" s="4" t="s">
        <v>277078</v>
      </c>
      <c r="H64183" s="93"/>
    </row>
    <row r="64184" spans="1:8">
      <c r="A64184" s="1" t="s">
        <v>91659</v>
      </c>
      <c r="B64184" s="1">
        <v>453.0080000000001</v>
      </c>
      <c r="C64184" s="1">
        <v>8602.6219199999978</v>
      </c>
      <c r="D64184" s="2">
        <v>41544</v>
      </c>
      <c r="E64184" s="1" t="s">
        <v>91660</v>
      </c>
      <c r="F64184" s="4" t="s">
        <v>3087</v>
      </c>
      <c r="G64184" s="4" t="s">
        <v>277078</v>
      </c>
      <c r="H64184" s="93"/>
    </row>
    <row r="64185" spans="1:8">
      <c r="A64185" s="1" t="s">
        <v>91661</v>
      </c>
      <c r="B64185" s="1">
        <v>-20.055999999999855</v>
      </c>
      <c r="C64185" s="1">
        <v>-260.52744000000064</v>
      </c>
      <c r="D64185" s="2">
        <v>41544</v>
      </c>
      <c r="E64185" s="1" t="s">
        <v>91662</v>
      </c>
      <c r="F64185" s="4" t="s">
        <v>3087</v>
      </c>
      <c r="G64185" s="4" t="s">
        <v>277078</v>
      </c>
      <c r="H64185" s="93"/>
    </row>
    <row r="64186" spans="1:8">
      <c r="A64186" s="1" t="s">
        <v>91667</v>
      </c>
      <c r="B64186" s="1">
        <v>0</v>
      </c>
      <c r="C64186" s="1">
        <v>0</v>
      </c>
      <c r="D64186" s="2">
        <v>41544</v>
      </c>
      <c r="E64186" s="1" t="s">
        <v>91668</v>
      </c>
      <c r="F64186" s="4" t="s">
        <v>3087</v>
      </c>
      <c r="G64186" s="4" t="s">
        <v>277078</v>
      </c>
      <c r="H64186" s="93"/>
    </row>
    <row r="64187" spans="1:8">
      <c r="A64187" s="1" t="s">
        <v>91669</v>
      </c>
      <c r="B64187" s="1">
        <v>-177.05400000000046</v>
      </c>
      <c r="C64187" s="1">
        <v>-5309.8494600000031</v>
      </c>
      <c r="D64187" s="2">
        <v>41544</v>
      </c>
      <c r="E64187" s="1" t="s">
        <v>91670</v>
      </c>
      <c r="F64187" s="4" t="s">
        <v>3087</v>
      </c>
      <c r="G64187" s="4" t="s">
        <v>277078</v>
      </c>
      <c r="H64187" s="93"/>
    </row>
    <row r="64188" spans="1:8">
      <c r="A64188" s="1" t="s">
        <v>91671</v>
      </c>
      <c r="B64188" s="1">
        <v>-10.027999999999979</v>
      </c>
      <c r="C64188" s="1">
        <v>-180.40371999999866</v>
      </c>
      <c r="D64188" s="2">
        <v>41544</v>
      </c>
      <c r="E64188" s="1" t="s">
        <v>91672</v>
      </c>
      <c r="F64188" s="4" t="s">
        <v>3087</v>
      </c>
      <c r="G64188" s="4" t="s">
        <v>277078</v>
      </c>
      <c r="H64188" s="93"/>
    </row>
    <row r="64189" spans="1:8">
      <c r="A64189" s="1" t="s">
        <v>91673</v>
      </c>
      <c r="B64189" s="1">
        <v>-20.056000000000065</v>
      </c>
      <c r="C64189" s="1">
        <v>-461.0874400000032</v>
      </c>
      <c r="D64189" s="2">
        <v>41544</v>
      </c>
      <c r="E64189" s="1" t="s">
        <v>91674</v>
      </c>
      <c r="F64189" s="4" t="s">
        <v>3087</v>
      </c>
      <c r="G64189" s="4" t="s">
        <v>277078</v>
      </c>
      <c r="H64189" s="93"/>
    </row>
    <row r="64190" spans="1:8">
      <c r="A64190" s="1" t="s">
        <v>91675</v>
      </c>
      <c r="B64190" s="1">
        <v>0</v>
      </c>
      <c r="C64190" s="1">
        <v>0</v>
      </c>
      <c r="D64190" s="2">
        <v>41544</v>
      </c>
      <c r="E64190" s="1" t="s">
        <v>91676</v>
      </c>
      <c r="F64190" s="4" t="s">
        <v>3087</v>
      </c>
      <c r="G64190" s="4" t="s">
        <v>277078</v>
      </c>
      <c r="H64190" s="93"/>
    </row>
    <row r="64191" spans="1:8">
      <c r="A64191" s="1" t="s">
        <v>91679</v>
      </c>
      <c r="B64191" s="1">
        <v>0</v>
      </c>
      <c r="C64191" s="1">
        <v>0</v>
      </c>
      <c r="D64191" s="2">
        <v>41544</v>
      </c>
      <c r="E64191" s="1" t="s">
        <v>91680</v>
      </c>
      <c r="F64191" s="4" t="s">
        <v>3087</v>
      </c>
      <c r="G64191" s="4" t="s">
        <v>277078</v>
      </c>
      <c r="H64191" s="93"/>
    </row>
    <row r="64192" spans="1:8">
      <c r="A64192" s="1" t="s">
        <v>91681</v>
      </c>
      <c r="B64192" s="1">
        <v>-11.407999999999999</v>
      </c>
      <c r="C64192" s="1">
        <v>-1996.2859200000003</v>
      </c>
      <c r="D64192" s="2">
        <v>41544</v>
      </c>
      <c r="E64192" s="1" t="s">
        <v>91682</v>
      </c>
      <c r="F64192" s="4" t="s">
        <v>3087</v>
      </c>
      <c r="G64192" s="4" t="s">
        <v>277078</v>
      </c>
      <c r="H64192" s="93"/>
    </row>
    <row r="64193" spans="1:8">
      <c r="A64193" s="1" t="s">
        <v>91683</v>
      </c>
      <c r="B64193" s="1">
        <v>45.631999999999998</v>
      </c>
      <c r="C64193" s="1">
        <v>4425.8476799999989</v>
      </c>
      <c r="D64193" s="2">
        <v>41544</v>
      </c>
      <c r="E64193" s="1" t="s">
        <v>91684</v>
      </c>
      <c r="F64193" s="4" t="s">
        <v>3087</v>
      </c>
      <c r="G64193" s="4" t="s">
        <v>277078</v>
      </c>
      <c r="H64193" s="93"/>
    </row>
    <row r="64194" spans="1:8">
      <c r="A64194" s="1" t="s">
        <v>91685</v>
      </c>
      <c r="B64194" s="1">
        <v>120.33600000000001</v>
      </c>
      <c r="C64194" s="1">
        <v>1803.83664</v>
      </c>
      <c r="D64194" s="2">
        <v>41544</v>
      </c>
      <c r="E64194" s="1" t="s">
        <v>91686</v>
      </c>
      <c r="F64194" s="4" t="s">
        <v>3087</v>
      </c>
      <c r="G64194" s="4" t="s">
        <v>277078</v>
      </c>
      <c r="H64194" s="93"/>
    </row>
    <row r="64195" spans="1:8">
      <c r="A64195" s="1" t="s">
        <v>91687</v>
      </c>
      <c r="B64195" s="1">
        <v>0</v>
      </c>
      <c r="C64195" s="1">
        <v>0</v>
      </c>
      <c r="D64195" s="2">
        <v>41544</v>
      </c>
      <c r="E64195" s="1" t="s">
        <v>91688</v>
      </c>
      <c r="F64195" s="4" t="s">
        <v>3087</v>
      </c>
      <c r="G64195" s="4" t="s">
        <v>277078</v>
      </c>
      <c r="H64195" s="93"/>
    </row>
    <row r="64196" spans="1:8">
      <c r="A64196" s="1" t="s">
        <v>91689</v>
      </c>
      <c r="B64196" s="1">
        <v>0</v>
      </c>
      <c r="C64196" s="1">
        <v>0</v>
      </c>
      <c r="D64196" s="2">
        <v>41544</v>
      </c>
      <c r="E64196" s="1" t="s">
        <v>91690</v>
      </c>
      <c r="F64196" s="4" t="s">
        <v>3087</v>
      </c>
      <c r="G64196" s="4" t="s">
        <v>277078</v>
      </c>
      <c r="H64196" s="93"/>
    </row>
    <row r="64197" spans="1:8">
      <c r="A64197" s="1" t="s">
        <v>91699</v>
      </c>
      <c r="B64197" s="1">
        <v>-10.028000000000006</v>
      </c>
      <c r="C64197" s="1">
        <v>-1203.2597200000005</v>
      </c>
      <c r="D64197" s="2">
        <v>41544</v>
      </c>
      <c r="E64197" s="1" t="s">
        <v>91700</v>
      </c>
      <c r="F64197" s="4" t="s">
        <v>3087</v>
      </c>
      <c r="G64197" s="4" t="s">
        <v>277078</v>
      </c>
      <c r="H64197" s="93"/>
    </row>
    <row r="64198" spans="1:8">
      <c r="A64198" s="1" t="s">
        <v>91701</v>
      </c>
      <c r="B64198" s="1">
        <v>-30.083999999999964</v>
      </c>
      <c r="C64198" s="1">
        <v>-902.21915999999885</v>
      </c>
      <c r="D64198" s="2">
        <v>41544</v>
      </c>
      <c r="E64198" s="1" t="s">
        <v>91702</v>
      </c>
      <c r="F64198" s="4" t="s">
        <v>3087</v>
      </c>
      <c r="G64198" s="4" t="s">
        <v>277078</v>
      </c>
      <c r="H64198" s="93"/>
    </row>
    <row r="64199" spans="1:8">
      <c r="A64199" s="1" t="s">
        <v>91703</v>
      </c>
      <c r="B64199" s="1">
        <v>-34.224000000000004</v>
      </c>
      <c r="C64199" s="1">
        <v>-444.56976000000003</v>
      </c>
      <c r="D64199" s="2">
        <v>41544</v>
      </c>
      <c r="E64199" s="1" t="s">
        <v>91704</v>
      </c>
      <c r="F64199" s="4" t="s">
        <v>3087</v>
      </c>
      <c r="G64199" s="4" t="s">
        <v>277078</v>
      </c>
      <c r="H64199" s="93"/>
    </row>
    <row r="64200" spans="1:8">
      <c r="A64200" s="1" t="s">
        <v>91705</v>
      </c>
      <c r="B64200" s="1">
        <v>-10.028000000000006</v>
      </c>
      <c r="C64200" s="1">
        <v>-150.31972000000007</v>
      </c>
      <c r="D64200" s="2">
        <v>41544</v>
      </c>
      <c r="E64200" s="1" t="s">
        <v>91706</v>
      </c>
      <c r="F64200" s="4" t="s">
        <v>3087</v>
      </c>
      <c r="G64200" s="4" t="s">
        <v>277079</v>
      </c>
      <c r="H64200" s="93"/>
    </row>
    <row r="64201" spans="1:8">
      <c r="A64201" s="1" t="s">
        <v>91707</v>
      </c>
      <c r="B64201" s="1">
        <v>0</v>
      </c>
      <c r="C64201" s="1">
        <v>0</v>
      </c>
      <c r="D64201" s="2">
        <v>41544</v>
      </c>
      <c r="E64201" s="1" t="s">
        <v>91708</v>
      </c>
      <c r="F64201" s="4" t="s">
        <v>3087</v>
      </c>
      <c r="G64201" s="4" t="s">
        <v>277078</v>
      </c>
      <c r="H64201" s="93"/>
    </row>
    <row r="64202" spans="1:8">
      <c r="A64202" s="1" t="s">
        <v>91709</v>
      </c>
      <c r="B64202" s="1">
        <v>0</v>
      </c>
      <c r="C64202" s="1">
        <v>0</v>
      </c>
      <c r="D64202" s="2">
        <v>41544</v>
      </c>
      <c r="E64202" s="1" t="s">
        <v>91710</v>
      </c>
      <c r="F64202" s="4" t="s">
        <v>3087</v>
      </c>
      <c r="G64202" s="4" t="s">
        <v>277079</v>
      </c>
      <c r="H64202" s="93"/>
    </row>
    <row r="64203" spans="1:8">
      <c r="A64203" s="1" t="s">
        <v>91711</v>
      </c>
      <c r="B64203" s="1">
        <v>0</v>
      </c>
      <c r="C64203" s="1">
        <v>0</v>
      </c>
      <c r="D64203" s="2">
        <v>41544</v>
      </c>
      <c r="E64203" s="1" t="s">
        <v>91712</v>
      </c>
      <c r="F64203" s="4" t="s">
        <v>3087</v>
      </c>
      <c r="G64203" s="4" t="s">
        <v>277078</v>
      </c>
      <c r="H64203" s="93"/>
    </row>
    <row r="64204" spans="1:8">
      <c r="A64204" s="1" t="s">
        <v>91713</v>
      </c>
      <c r="B64204" s="1">
        <v>319.42399999999998</v>
      </c>
      <c r="C64204" s="1">
        <v>12134.917760000004</v>
      </c>
      <c r="D64204" s="2">
        <v>41544</v>
      </c>
      <c r="E64204" s="1" t="s">
        <v>91714</v>
      </c>
      <c r="F64204" s="4" t="s">
        <v>3087</v>
      </c>
      <c r="G64204" s="4" t="s">
        <v>277078</v>
      </c>
      <c r="H64204" s="93"/>
    </row>
    <row r="64205" spans="1:8">
      <c r="A64205" s="1" t="s">
        <v>91721</v>
      </c>
      <c r="B64205" s="1">
        <v>20.055999999999948</v>
      </c>
      <c r="C64205" s="1">
        <v>802.03943999999888</v>
      </c>
      <c r="D64205" s="2">
        <v>41544</v>
      </c>
      <c r="E64205" s="1" t="s">
        <v>91722</v>
      </c>
      <c r="F64205" s="4" t="s">
        <v>3087</v>
      </c>
      <c r="G64205" s="4" t="s">
        <v>277078</v>
      </c>
      <c r="H64205" s="93"/>
    </row>
    <row r="64206" spans="1:8">
      <c r="A64206" s="1" t="s">
        <v>91723</v>
      </c>
      <c r="B64206" s="1">
        <v>8.0039999999999996</v>
      </c>
      <c r="C64206" s="1">
        <v>5802.8199599999998</v>
      </c>
      <c r="D64206" s="2">
        <v>41544</v>
      </c>
      <c r="E64206" s="1" t="s">
        <v>91724</v>
      </c>
      <c r="F64206" s="4" t="s">
        <v>3087</v>
      </c>
      <c r="G64206" s="4" t="s">
        <v>277078</v>
      </c>
      <c r="H64206" s="93"/>
    </row>
    <row r="64207" spans="1:8">
      <c r="A64207" s="1" t="s">
        <v>91729</v>
      </c>
      <c r="B64207" s="1">
        <v>-90.251999999999867</v>
      </c>
      <c r="C64207" s="1">
        <v>-630.86147999999912</v>
      </c>
      <c r="D64207" s="2">
        <v>41544</v>
      </c>
      <c r="E64207" s="1" t="s">
        <v>91730</v>
      </c>
      <c r="F64207" s="4" t="s">
        <v>3087</v>
      </c>
      <c r="G64207" s="4" t="s">
        <v>277078</v>
      </c>
      <c r="H64207" s="93"/>
    </row>
    <row r="64208" spans="1:8">
      <c r="A64208" s="1" t="s">
        <v>91731</v>
      </c>
      <c r="B64208" s="1">
        <v>-8.740000000000002</v>
      </c>
      <c r="C64208" s="1">
        <v>-436.91260000000028</v>
      </c>
      <c r="D64208" s="2">
        <v>41544</v>
      </c>
      <c r="E64208" s="1" t="s">
        <v>91732</v>
      </c>
      <c r="F64208" s="4" t="s">
        <v>3087</v>
      </c>
      <c r="G64208" s="4" t="s">
        <v>277078</v>
      </c>
      <c r="H64208" s="93"/>
    </row>
    <row r="64209" spans="1:8">
      <c r="A64209" s="1" t="s">
        <v>91733</v>
      </c>
      <c r="B64209" s="1">
        <v>641.51600000000087</v>
      </c>
      <c r="C64209" s="1">
        <v>10257.840839999992</v>
      </c>
      <c r="D64209" s="2">
        <v>41544</v>
      </c>
      <c r="E64209" s="1" t="s">
        <v>91734</v>
      </c>
      <c r="F64209" s="4" t="s">
        <v>3087</v>
      </c>
      <c r="G64209" s="4" t="s">
        <v>277078</v>
      </c>
      <c r="H64209" s="93"/>
    </row>
    <row r="64210" spans="1:8">
      <c r="A64210" s="1" t="s">
        <v>91737</v>
      </c>
      <c r="B64210" s="1">
        <v>-10.028000000000006</v>
      </c>
      <c r="C64210" s="1">
        <v>-1102.9797200000005</v>
      </c>
      <c r="D64210" s="2">
        <v>41544</v>
      </c>
      <c r="E64210" s="1" t="s">
        <v>91738</v>
      </c>
      <c r="F64210" s="4" t="s">
        <v>3087</v>
      </c>
      <c r="G64210" s="4" t="s">
        <v>277078</v>
      </c>
      <c r="H64210" s="93"/>
    </row>
    <row r="64211" spans="1:8">
      <c r="A64211" s="1" t="s">
        <v>91739</v>
      </c>
      <c r="B64211" s="1">
        <v>-12.742000000000008</v>
      </c>
      <c r="C64211" s="1">
        <v>-165.51858000000021</v>
      </c>
      <c r="D64211" s="2">
        <v>41544</v>
      </c>
      <c r="E64211" s="1" t="s">
        <v>91740</v>
      </c>
      <c r="F64211" s="4" t="s">
        <v>3087</v>
      </c>
      <c r="G64211" s="4" t="s">
        <v>277078</v>
      </c>
      <c r="H64211" s="93"/>
    </row>
    <row r="64212" spans="1:8">
      <c r="A64212" s="1" t="s">
        <v>91741</v>
      </c>
      <c r="B64212" s="1">
        <v>771.87999999999988</v>
      </c>
      <c r="C64212" s="1">
        <v>19289.281199999998</v>
      </c>
      <c r="D64212" s="2">
        <v>41544</v>
      </c>
      <c r="E64212" s="1" t="s">
        <v>91742</v>
      </c>
      <c r="F64212" s="4" t="s">
        <v>3087</v>
      </c>
      <c r="G64212" s="4" t="s">
        <v>277078</v>
      </c>
      <c r="H64212" s="93"/>
    </row>
    <row r="64213" spans="1:8">
      <c r="A64213" s="1" t="s">
        <v>91743</v>
      </c>
      <c r="B64213" s="1">
        <v>-40.112000000000023</v>
      </c>
      <c r="C64213" s="1">
        <v>-882.06288000000097</v>
      </c>
      <c r="D64213" s="2">
        <v>41544</v>
      </c>
      <c r="E64213" s="1" t="s">
        <v>91744</v>
      </c>
      <c r="F64213" s="4" t="s">
        <v>3087</v>
      </c>
      <c r="G64213" s="4" t="s">
        <v>277078</v>
      </c>
      <c r="H64213" s="93"/>
    </row>
    <row r="64214" spans="1:8">
      <c r="A64214" s="1" t="s">
        <v>91745</v>
      </c>
      <c r="B64214" s="1">
        <v>10.027999999999979</v>
      </c>
      <c r="C64214" s="1">
        <v>200.45971999999949</v>
      </c>
      <c r="D64214" s="2">
        <v>41544</v>
      </c>
      <c r="E64214" s="1" t="s">
        <v>91746</v>
      </c>
      <c r="F64214" s="4" t="s">
        <v>3087</v>
      </c>
      <c r="G64214" s="4" t="s">
        <v>277078</v>
      </c>
      <c r="H64214" s="93"/>
    </row>
    <row r="64215" spans="1:8">
      <c r="A64215" s="1" t="s">
        <v>91747</v>
      </c>
      <c r="B64215" s="1">
        <v>50.14</v>
      </c>
      <c r="C64215" s="1">
        <v>2005.0986000000016</v>
      </c>
      <c r="D64215" s="2">
        <v>41544</v>
      </c>
      <c r="E64215" s="1" t="s">
        <v>91748</v>
      </c>
      <c r="F64215" s="4" t="s">
        <v>3087</v>
      </c>
      <c r="G64215" s="4" t="s">
        <v>277079</v>
      </c>
      <c r="H64215" s="93"/>
    </row>
    <row r="64216" spans="1:8">
      <c r="A64216" s="1" t="s">
        <v>91749</v>
      </c>
      <c r="B64216" s="1">
        <v>-10.027999999999979</v>
      </c>
      <c r="C64216" s="1">
        <v>-300.73971999999969</v>
      </c>
      <c r="D64216" s="2">
        <v>41544</v>
      </c>
      <c r="E64216" s="1" t="s">
        <v>91750</v>
      </c>
      <c r="F64216" s="4" t="s">
        <v>3087</v>
      </c>
      <c r="G64216" s="4" t="s">
        <v>277078</v>
      </c>
      <c r="H64216" s="93"/>
    </row>
    <row r="64217" spans="1:8">
      <c r="A64217" s="1" t="s">
        <v>93217</v>
      </c>
      <c r="B64217" s="1">
        <v>65.182000000000016</v>
      </c>
      <c r="C64217" s="1">
        <v>651.16817999999989</v>
      </c>
      <c r="D64217" s="2">
        <v>41544</v>
      </c>
      <c r="E64217" s="1" t="s">
        <v>93218</v>
      </c>
      <c r="F64217" s="4" t="s">
        <v>3087</v>
      </c>
      <c r="G64217" s="4" t="s">
        <v>277078</v>
      </c>
      <c r="H64217" s="93"/>
    </row>
    <row r="64218" spans="1:8">
      <c r="A64218" s="1" t="s">
        <v>171897</v>
      </c>
      <c r="B64218" s="1">
        <v>1.45</v>
      </c>
      <c r="C64218" s="1">
        <v>58</v>
      </c>
      <c r="D64218" s="2">
        <v>41544</v>
      </c>
      <c r="E64218" s="1" t="s">
        <v>171898</v>
      </c>
      <c r="F64218" s="4" t="s">
        <v>2</v>
      </c>
      <c r="G64218" s="4" t="s">
        <v>277079</v>
      </c>
      <c r="H64218" s="93"/>
    </row>
    <row r="64219" spans="1:8">
      <c r="A64219" s="1" t="s">
        <v>171919</v>
      </c>
      <c r="B64219" s="1">
        <v>0</v>
      </c>
      <c r="C64219" s="1">
        <v>0</v>
      </c>
      <c r="D64219" s="2">
        <v>41544</v>
      </c>
      <c r="E64219" s="1" t="s">
        <v>171920</v>
      </c>
      <c r="F64219" s="4" t="s">
        <v>2</v>
      </c>
      <c r="G64219" s="4" t="s">
        <v>277079</v>
      </c>
      <c r="H64219" s="93"/>
    </row>
    <row r="64220" spans="1:8">
      <c r="A64220" s="1" t="s">
        <v>171929</v>
      </c>
      <c r="B64220" s="1">
        <v>0</v>
      </c>
      <c r="C64220" s="1">
        <v>0</v>
      </c>
      <c r="D64220" s="2">
        <v>41544</v>
      </c>
      <c r="E64220" s="1" t="s">
        <v>171930</v>
      </c>
      <c r="F64220" s="4" t="s">
        <v>2</v>
      </c>
      <c r="G64220" s="4" t="s">
        <v>277079</v>
      </c>
      <c r="H64220" s="93"/>
    </row>
    <row r="64221" spans="1:8">
      <c r="A64221" s="1" t="s">
        <v>171967</v>
      </c>
      <c r="B64221" s="1">
        <v>1.45</v>
      </c>
      <c r="C64221" s="1">
        <v>71.05</v>
      </c>
      <c r="D64221" s="2">
        <v>41544</v>
      </c>
      <c r="E64221" s="1" t="s">
        <v>171968</v>
      </c>
      <c r="F64221" s="4" t="s">
        <v>2</v>
      </c>
      <c r="G64221" s="4" t="s">
        <v>277079</v>
      </c>
      <c r="H64221" s="93"/>
    </row>
    <row r="64222" spans="1:8">
      <c r="A64222" s="1" t="s">
        <v>172297</v>
      </c>
      <c r="B64222" s="1">
        <v>0</v>
      </c>
      <c r="C64222" s="1">
        <v>0</v>
      </c>
      <c r="D64222" s="2">
        <v>41544</v>
      </c>
      <c r="E64222" s="1" t="s">
        <v>172298</v>
      </c>
      <c r="F64222" s="4" t="s">
        <v>2</v>
      </c>
      <c r="G64222" s="4" t="s">
        <v>277079</v>
      </c>
      <c r="H64222" s="93"/>
    </row>
    <row r="64223" spans="1:8">
      <c r="A64223" s="1" t="s">
        <v>172631</v>
      </c>
      <c r="B64223" s="1">
        <v>-1.4500000000000002</v>
      </c>
      <c r="C64223" s="1">
        <v>-58</v>
      </c>
      <c r="D64223" s="2">
        <v>41544</v>
      </c>
      <c r="E64223" s="1" t="s">
        <v>172632</v>
      </c>
      <c r="F64223" s="4" t="s">
        <v>2</v>
      </c>
      <c r="G64223" s="4" t="s">
        <v>277079</v>
      </c>
      <c r="H64223" s="93"/>
    </row>
    <row r="64224" spans="1:8">
      <c r="A64224" s="1" t="s">
        <v>173391</v>
      </c>
      <c r="B64224" s="1">
        <v>0</v>
      </c>
      <c r="C64224" s="1">
        <v>0</v>
      </c>
      <c r="D64224" s="2">
        <v>41544</v>
      </c>
      <c r="E64224" s="1" t="s">
        <v>173392</v>
      </c>
      <c r="F64224" s="4" t="s">
        <v>2</v>
      </c>
      <c r="G64224" s="4" t="s">
        <v>277079</v>
      </c>
      <c r="H64224" s="93"/>
    </row>
    <row r="64225" spans="1:8">
      <c r="A64225" s="1" t="s">
        <v>173527</v>
      </c>
      <c r="B64225" s="1">
        <v>7.25</v>
      </c>
      <c r="C64225" s="1">
        <v>230.55</v>
      </c>
      <c r="D64225" s="2">
        <v>41544</v>
      </c>
      <c r="E64225" s="1" t="s">
        <v>173528</v>
      </c>
      <c r="F64225" s="4" t="s">
        <v>2</v>
      </c>
      <c r="G64225" s="4" t="s">
        <v>277079</v>
      </c>
      <c r="H64225" s="93"/>
    </row>
    <row r="64226" spans="1:8">
      <c r="A64226" s="1" t="s">
        <v>173533</v>
      </c>
      <c r="B64226" s="1">
        <v>0</v>
      </c>
      <c r="C64226" s="1">
        <v>0</v>
      </c>
      <c r="D64226" s="2">
        <v>41544</v>
      </c>
      <c r="E64226" s="1" t="s">
        <v>173534</v>
      </c>
      <c r="F64226" s="4" t="s">
        <v>2</v>
      </c>
      <c r="G64226" s="4" t="s">
        <v>277079</v>
      </c>
      <c r="H64226" s="93"/>
    </row>
    <row r="64227" spans="1:8">
      <c r="A64227" s="1" t="s">
        <v>173579</v>
      </c>
      <c r="B64227" s="1">
        <v>0</v>
      </c>
      <c r="C64227" s="1">
        <v>0</v>
      </c>
      <c r="D64227" s="2">
        <v>41544</v>
      </c>
      <c r="E64227" s="1" t="s">
        <v>173580</v>
      </c>
      <c r="F64227" s="4" t="s">
        <v>2</v>
      </c>
      <c r="G64227" s="4" t="s">
        <v>277079</v>
      </c>
      <c r="H64227" s="93"/>
    </row>
    <row r="64228" spans="1:8">
      <c r="A64228" s="1" t="s">
        <v>173669</v>
      </c>
      <c r="B64228" s="1">
        <v>0</v>
      </c>
      <c r="C64228" s="1">
        <v>0</v>
      </c>
      <c r="D64228" s="2">
        <v>41544</v>
      </c>
      <c r="E64228" s="1" t="s">
        <v>173670</v>
      </c>
      <c r="F64228" s="4" t="s">
        <v>2</v>
      </c>
      <c r="G64228" s="4" t="s">
        <v>277079</v>
      </c>
      <c r="H64228" s="93"/>
    </row>
    <row r="64229" spans="1:8">
      <c r="A64229" s="1" t="s">
        <v>173753</v>
      </c>
      <c r="B64229" s="1">
        <v>0</v>
      </c>
      <c r="C64229" s="1">
        <v>0</v>
      </c>
      <c r="D64229" s="2">
        <v>41544</v>
      </c>
      <c r="E64229" s="1" t="s">
        <v>173754</v>
      </c>
      <c r="F64229" s="4" t="s">
        <v>2</v>
      </c>
      <c r="G64229" s="4" t="s">
        <v>277079</v>
      </c>
      <c r="H64229" s="93"/>
    </row>
    <row r="64230" spans="1:8">
      <c r="A64230" s="1" t="s">
        <v>173787</v>
      </c>
      <c r="B64230" s="1">
        <v>22.55</v>
      </c>
      <c r="C64230" s="1">
        <v>1046.95</v>
      </c>
      <c r="D64230" s="2">
        <v>41544</v>
      </c>
      <c r="E64230" s="1" t="s">
        <v>173788</v>
      </c>
      <c r="F64230" s="4" t="s">
        <v>2</v>
      </c>
      <c r="G64230" s="4" t="s">
        <v>277079</v>
      </c>
      <c r="H64230" s="93"/>
    </row>
    <row r="64231" spans="1:8">
      <c r="A64231" s="1" t="s">
        <v>173799</v>
      </c>
      <c r="B64231" s="1">
        <v>29.800000000000004</v>
      </c>
      <c r="C64231" s="1">
        <v>1329.7000000000003</v>
      </c>
      <c r="D64231" s="2">
        <v>41544</v>
      </c>
      <c r="E64231" s="1" t="s">
        <v>173800</v>
      </c>
      <c r="F64231" s="4" t="s">
        <v>2</v>
      </c>
      <c r="G64231" s="4" t="s">
        <v>277079</v>
      </c>
      <c r="H64231" s="93"/>
    </row>
    <row r="64232" spans="1:8">
      <c r="A64232" s="1" t="s">
        <v>174297</v>
      </c>
      <c r="B64232" s="1">
        <v>0</v>
      </c>
      <c r="C64232" s="1">
        <v>0</v>
      </c>
      <c r="D64232" s="2">
        <v>41544</v>
      </c>
      <c r="E64232" s="1" t="s">
        <v>174298</v>
      </c>
      <c r="F64232" s="4" t="s">
        <v>2</v>
      </c>
      <c r="G64232" s="4" t="s">
        <v>277079</v>
      </c>
      <c r="H64232" s="93"/>
    </row>
    <row r="64233" spans="1:8">
      <c r="A64233" s="1" t="s">
        <v>174405</v>
      </c>
      <c r="B64233" s="1">
        <v>1.45</v>
      </c>
      <c r="C64233" s="1">
        <v>572.75</v>
      </c>
      <c r="D64233" s="2">
        <v>41544</v>
      </c>
      <c r="E64233" s="1" t="s">
        <v>174406</v>
      </c>
      <c r="F64233" s="4" t="s">
        <v>2</v>
      </c>
      <c r="G64233" s="4" t="s">
        <v>277079</v>
      </c>
      <c r="H64233" s="93"/>
    </row>
    <row r="64234" spans="1:8">
      <c r="A64234" s="1" t="s">
        <v>175443</v>
      </c>
      <c r="B64234" s="1">
        <v>7.25</v>
      </c>
      <c r="C64234" s="1">
        <v>166.75</v>
      </c>
      <c r="D64234" s="2">
        <v>41544</v>
      </c>
      <c r="E64234" s="1" t="s">
        <v>175444</v>
      </c>
      <c r="F64234" s="4" t="s">
        <v>2</v>
      </c>
      <c r="G64234" s="4" t="s">
        <v>277079</v>
      </c>
      <c r="H64234" s="93"/>
    </row>
    <row r="64235" spans="1:8">
      <c r="A64235" s="1" t="s">
        <v>175633</v>
      </c>
      <c r="B64235" s="1">
        <v>10.15</v>
      </c>
      <c r="C64235" s="1">
        <v>453.84999999999997</v>
      </c>
      <c r="D64235" s="2">
        <v>41544</v>
      </c>
      <c r="E64235" s="1" t="s">
        <v>175634</v>
      </c>
      <c r="F64235" s="4" t="s">
        <v>2</v>
      </c>
      <c r="G64235" s="4" t="s">
        <v>277079</v>
      </c>
      <c r="H64235" s="93"/>
    </row>
    <row r="64236" spans="1:8">
      <c r="A64236" s="1" t="s">
        <v>175665</v>
      </c>
      <c r="B64236" s="1">
        <v>4.3499999999999996</v>
      </c>
      <c r="C64236" s="1">
        <v>156.6</v>
      </c>
      <c r="D64236" s="2">
        <v>41544</v>
      </c>
      <c r="E64236" s="1" t="s">
        <v>175666</v>
      </c>
      <c r="F64236" s="4" t="s">
        <v>2</v>
      </c>
      <c r="G64236" s="4" t="s">
        <v>277079</v>
      </c>
      <c r="H64236" s="93"/>
    </row>
    <row r="64237" spans="1:8">
      <c r="A64237" s="1" t="s">
        <v>176301</v>
      </c>
      <c r="B64237" s="1">
        <v>10.149999999999999</v>
      </c>
      <c r="C64237" s="1">
        <v>540.84999999999991</v>
      </c>
      <c r="D64237" s="2">
        <v>41544</v>
      </c>
      <c r="E64237" s="1" t="s">
        <v>176302</v>
      </c>
      <c r="F64237" s="4" t="s">
        <v>2</v>
      </c>
      <c r="G64237" s="4" t="s">
        <v>277079</v>
      </c>
      <c r="H64237" s="93"/>
    </row>
    <row r="64238" spans="1:8">
      <c r="A64238" s="1" t="s">
        <v>176317</v>
      </c>
      <c r="B64238" s="1">
        <v>0</v>
      </c>
      <c r="C64238" s="1">
        <v>0</v>
      </c>
      <c r="D64238" s="2">
        <v>41544</v>
      </c>
      <c r="E64238" s="1" t="s">
        <v>176318</v>
      </c>
      <c r="F64238" s="4" t="s">
        <v>2</v>
      </c>
      <c r="G64238" s="4" t="s">
        <v>277079</v>
      </c>
      <c r="H64238" s="93"/>
    </row>
    <row r="64239" spans="1:8">
      <c r="A64239" s="1" t="s">
        <v>176707</v>
      </c>
      <c r="B64239" s="1">
        <v>0</v>
      </c>
      <c r="C64239" s="1">
        <v>0</v>
      </c>
      <c r="D64239" s="2">
        <v>41544</v>
      </c>
      <c r="E64239" s="1" t="s">
        <v>176708</v>
      </c>
      <c r="F64239" s="4" t="s">
        <v>2</v>
      </c>
      <c r="G64239" s="4" t="s">
        <v>277079</v>
      </c>
      <c r="H64239" s="93"/>
    </row>
    <row r="64240" spans="1:8">
      <c r="A64240" s="1" t="s">
        <v>177221</v>
      </c>
      <c r="B64240" s="1">
        <v>0</v>
      </c>
      <c r="C64240" s="1">
        <v>0</v>
      </c>
      <c r="D64240" s="2">
        <v>41544</v>
      </c>
      <c r="E64240" s="1" t="s">
        <v>177222</v>
      </c>
      <c r="F64240" s="4" t="s">
        <v>2</v>
      </c>
      <c r="G64240" s="4" t="s">
        <v>277079</v>
      </c>
      <c r="H64240" s="93"/>
    </row>
    <row r="64241" spans="1:8">
      <c r="A64241" s="1" t="s">
        <v>177243</v>
      </c>
      <c r="B64241" s="1">
        <v>0</v>
      </c>
      <c r="C64241" s="1">
        <v>0</v>
      </c>
      <c r="D64241" s="2">
        <v>41544</v>
      </c>
      <c r="E64241" s="1" t="s">
        <v>177244</v>
      </c>
      <c r="F64241" s="4" t="s">
        <v>2</v>
      </c>
      <c r="G64241" s="4" t="s">
        <v>277079</v>
      </c>
      <c r="H64241" s="93"/>
    </row>
    <row r="64242" spans="1:8">
      <c r="A64242" s="1" t="s">
        <v>177587</v>
      </c>
      <c r="B64242" s="1">
        <v>2.8999999999999995</v>
      </c>
      <c r="C64242" s="1">
        <v>200.09999999999997</v>
      </c>
      <c r="D64242" s="2">
        <v>41544</v>
      </c>
      <c r="E64242" s="1" t="s">
        <v>177588</v>
      </c>
      <c r="F64242" s="4" t="s">
        <v>2</v>
      </c>
      <c r="G64242" s="4" t="s">
        <v>277079</v>
      </c>
      <c r="H64242" s="93"/>
    </row>
    <row r="64243" spans="1:8">
      <c r="A64243" s="1" t="s">
        <v>177843</v>
      </c>
      <c r="B64243" s="1">
        <v>0</v>
      </c>
      <c r="C64243" s="1">
        <v>0</v>
      </c>
      <c r="D64243" s="2">
        <v>41544</v>
      </c>
      <c r="E64243" s="1" t="s">
        <v>177844</v>
      </c>
      <c r="F64243" s="4" t="s">
        <v>2</v>
      </c>
      <c r="G64243" s="4" t="s">
        <v>277079</v>
      </c>
      <c r="H64243" s="93"/>
    </row>
    <row r="64244" spans="1:8">
      <c r="A64244" s="1" t="s">
        <v>178407</v>
      </c>
      <c r="B64244" s="1">
        <v>0</v>
      </c>
      <c r="C64244" s="1">
        <v>0</v>
      </c>
      <c r="D64244" s="2">
        <v>41544</v>
      </c>
      <c r="E64244" s="1" t="s">
        <v>178408</v>
      </c>
      <c r="F64244" s="4" t="s">
        <v>2</v>
      </c>
      <c r="G64244" s="4" t="s">
        <v>277079</v>
      </c>
      <c r="H64244" s="93"/>
    </row>
    <row r="64245" spans="1:8">
      <c r="A64245" s="1" t="s">
        <v>178515</v>
      </c>
      <c r="B64245" s="1">
        <v>1.45</v>
      </c>
      <c r="C64245" s="1">
        <v>10.15</v>
      </c>
      <c r="D64245" s="2">
        <v>41544</v>
      </c>
      <c r="E64245" s="1" t="s">
        <v>178516</v>
      </c>
      <c r="F64245" s="4" t="s">
        <v>2</v>
      </c>
      <c r="G64245" s="4" t="s">
        <v>277079</v>
      </c>
      <c r="H64245" s="93"/>
    </row>
    <row r="64246" spans="1:8">
      <c r="A64246" s="1" t="s">
        <v>178649</v>
      </c>
      <c r="B64246" s="1">
        <v>74.400000000000006</v>
      </c>
      <c r="C64246" s="1">
        <v>1041.6000000000001</v>
      </c>
      <c r="D64246" s="2">
        <v>41544</v>
      </c>
      <c r="E64246" s="1" t="s">
        <v>178650</v>
      </c>
      <c r="F64246" s="4" t="s">
        <v>2</v>
      </c>
      <c r="G64246" s="4" t="s">
        <v>277079</v>
      </c>
      <c r="H64246" s="93"/>
    </row>
    <row r="64247" spans="1:8">
      <c r="A64247" s="1" t="s">
        <v>178759</v>
      </c>
      <c r="B64247" s="1">
        <v>0</v>
      </c>
      <c r="C64247" s="1">
        <v>0</v>
      </c>
      <c r="D64247" s="2">
        <v>41544</v>
      </c>
      <c r="E64247" s="1" t="s">
        <v>178760</v>
      </c>
      <c r="F64247" s="4" t="s">
        <v>2</v>
      </c>
      <c r="G64247" s="4" t="s">
        <v>277079</v>
      </c>
      <c r="H64247" s="93"/>
    </row>
    <row r="64248" spans="1:8">
      <c r="A64248" s="1" t="s">
        <v>178817</v>
      </c>
      <c r="B64248" s="1">
        <v>1.45</v>
      </c>
      <c r="C64248" s="1">
        <v>216.04999999999998</v>
      </c>
      <c r="D64248" s="2">
        <v>41544</v>
      </c>
      <c r="E64248" s="1" t="s">
        <v>178818</v>
      </c>
      <c r="F64248" s="4" t="s">
        <v>2</v>
      </c>
      <c r="G64248" s="4" t="s">
        <v>277079</v>
      </c>
      <c r="H64248" s="93"/>
    </row>
    <row r="64249" spans="1:8">
      <c r="A64249" s="1" t="s">
        <v>178821</v>
      </c>
      <c r="B64249" s="1">
        <v>8.6999999999999993</v>
      </c>
      <c r="C64249" s="1">
        <v>1354.3</v>
      </c>
      <c r="D64249" s="2">
        <v>41544</v>
      </c>
      <c r="E64249" s="1" t="s">
        <v>178822</v>
      </c>
      <c r="F64249" s="4" t="s">
        <v>2</v>
      </c>
      <c r="G64249" s="4" t="s">
        <v>277079</v>
      </c>
      <c r="H64249" s="93"/>
    </row>
    <row r="64250" spans="1:8">
      <c r="A64250" s="1" t="s">
        <v>179073</v>
      </c>
      <c r="B64250" s="1">
        <v>1.45</v>
      </c>
      <c r="C64250" s="1">
        <v>108.75</v>
      </c>
      <c r="D64250" s="2">
        <v>41544</v>
      </c>
      <c r="E64250" s="1" t="s">
        <v>179074</v>
      </c>
      <c r="F64250" s="4" t="s">
        <v>2</v>
      </c>
      <c r="G64250" s="4" t="s">
        <v>277079</v>
      </c>
      <c r="H64250" s="93"/>
    </row>
    <row r="64251" spans="1:8">
      <c r="A64251" s="1" t="s">
        <v>179157</v>
      </c>
      <c r="B64251" s="1">
        <v>0</v>
      </c>
      <c r="C64251" s="1">
        <v>0</v>
      </c>
      <c r="D64251" s="2">
        <v>41544</v>
      </c>
      <c r="E64251" s="1" t="s">
        <v>179158</v>
      </c>
      <c r="F64251" s="4" t="s">
        <v>2</v>
      </c>
      <c r="G64251" s="4" t="s">
        <v>277079</v>
      </c>
      <c r="H64251" s="93"/>
    </row>
    <row r="64252" spans="1:8">
      <c r="A64252" s="1" t="s">
        <v>179229</v>
      </c>
      <c r="B64252" s="1">
        <v>5.8</v>
      </c>
      <c r="C64252" s="1">
        <v>87</v>
      </c>
      <c r="D64252" s="2">
        <v>41544</v>
      </c>
      <c r="E64252" s="1" t="s">
        <v>179230</v>
      </c>
      <c r="F64252" s="4" t="s">
        <v>2</v>
      </c>
      <c r="G64252" s="4" t="s">
        <v>277079</v>
      </c>
      <c r="H64252" s="93"/>
    </row>
    <row r="64253" spans="1:8">
      <c r="A64253" s="1" t="s">
        <v>179583</v>
      </c>
      <c r="B64253" s="1">
        <v>0</v>
      </c>
      <c r="C64253" s="1">
        <v>0</v>
      </c>
      <c r="D64253" s="2">
        <v>41544</v>
      </c>
      <c r="E64253" s="1" t="s">
        <v>179584</v>
      </c>
      <c r="F64253" s="4" t="s">
        <v>2</v>
      </c>
      <c r="G64253" s="4" t="s">
        <v>277079</v>
      </c>
      <c r="H64253" s="93"/>
    </row>
    <row r="64254" spans="1:8">
      <c r="A64254" s="1" t="s">
        <v>179743</v>
      </c>
      <c r="B64254" s="1">
        <v>0</v>
      </c>
      <c r="C64254" s="1">
        <v>0</v>
      </c>
      <c r="D64254" s="2">
        <v>41544</v>
      </c>
      <c r="E64254" s="1" t="s">
        <v>179744</v>
      </c>
      <c r="F64254" s="4" t="s">
        <v>2</v>
      </c>
      <c r="G64254" s="4" t="s">
        <v>277079</v>
      </c>
      <c r="H64254" s="93"/>
    </row>
    <row r="64255" spans="1:8">
      <c r="A64255" s="1" t="s">
        <v>181001</v>
      </c>
      <c r="B64255" s="1">
        <v>0</v>
      </c>
      <c r="C64255" s="1">
        <v>0</v>
      </c>
      <c r="D64255" s="2">
        <v>41544</v>
      </c>
      <c r="E64255" s="1" t="s">
        <v>181002</v>
      </c>
      <c r="F64255" s="4" t="s">
        <v>2</v>
      </c>
      <c r="G64255" s="4" t="s">
        <v>277079</v>
      </c>
      <c r="H64255" s="93"/>
    </row>
    <row r="64256" spans="1:8">
      <c r="A64256" s="1" t="s">
        <v>181957</v>
      </c>
      <c r="B64256" s="1">
        <v>46.7</v>
      </c>
      <c r="C64256" s="1">
        <v>3689.3</v>
      </c>
      <c r="D64256" s="2">
        <v>41544</v>
      </c>
      <c r="E64256" s="1" t="s">
        <v>181958</v>
      </c>
      <c r="F64256" s="4" t="s">
        <v>2</v>
      </c>
      <c r="G64256" s="4" t="s">
        <v>277079</v>
      </c>
      <c r="H64256" s="93"/>
    </row>
    <row r="64257" spans="1:8">
      <c r="A64257" s="1" t="s">
        <v>182883</v>
      </c>
      <c r="B64257" s="1">
        <v>1.45</v>
      </c>
      <c r="C64257" s="1">
        <v>100.05</v>
      </c>
      <c r="D64257" s="2">
        <v>41544</v>
      </c>
      <c r="E64257" s="1" t="s">
        <v>182884</v>
      </c>
      <c r="F64257" s="4" t="s">
        <v>2</v>
      </c>
      <c r="G64257" s="4" t="s">
        <v>277079</v>
      </c>
      <c r="H64257" s="93"/>
    </row>
    <row r="64258" spans="1:8">
      <c r="A64258" s="1" t="s">
        <v>183019</v>
      </c>
      <c r="B64258" s="1">
        <v>11.6</v>
      </c>
      <c r="C64258" s="1">
        <v>1032.3999999999999</v>
      </c>
      <c r="D64258" s="2">
        <v>41544</v>
      </c>
      <c r="E64258" s="1" t="s">
        <v>183020</v>
      </c>
      <c r="F64258" s="4" t="s">
        <v>2</v>
      </c>
      <c r="G64258" s="4" t="s">
        <v>277079</v>
      </c>
      <c r="H64258" s="93"/>
    </row>
    <row r="64259" spans="1:8">
      <c r="A64259" s="1" t="s">
        <v>183139</v>
      </c>
      <c r="B64259" s="1">
        <v>1.45</v>
      </c>
      <c r="C64259" s="1">
        <v>143.54999999999998</v>
      </c>
      <c r="D64259" s="2">
        <v>41544</v>
      </c>
      <c r="E64259" s="1" t="s">
        <v>183140</v>
      </c>
      <c r="F64259" s="4" t="s">
        <v>2</v>
      </c>
      <c r="G64259" s="4" t="s">
        <v>277079</v>
      </c>
      <c r="H64259" s="93"/>
    </row>
    <row r="64260" spans="1:8">
      <c r="A64260" s="1" t="s">
        <v>183317</v>
      </c>
      <c r="B64260" s="1">
        <v>0</v>
      </c>
      <c r="C64260" s="1">
        <v>0</v>
      </c>
      <c r="D64260" s="2">
        <v>41544</v>
      </c>
      <c r="E64260" s="1" t="s">
        <v>183318</v>
      </c>
      <c r="F64260" s="4" t="s">
        <v>2</v>
      </c>
      <c r="G64260" s="4" t="s">
        <v>277079</v>
      </c>
      <c r="H64260" s="93"/>
    </row>
    <row r="64261" spans="1:8">
      <c r="A64261" s="1" t="s">
        <v>183753</v>
      </c>
      <c r="B64261" s="1">
        <v>0</v>
      </c>
      <c r="C64261" s="1">
        <v>0</v>
      </c>
      <c r="D64261" s="2">
        <v>41544</v>
      </c>
      <c r="E64261" s="1" t="s">
        <v>183754</v>
      </c>
      <c r="F64261" s="4" t="s">
        <v>2</v>
      </c>
      <c r="G64261" s="4" t="s">
        <v>277079</v>
      </c>
      <c r="H64261" s="93"/>
    </row>
    <row r="64262" spans="1:8">
      <c r="A64262" s="1" t="s">
        <v>183975</v>
      </c>
      <c r="B64262" s="1">
        <v>96.3</v>
      </c>
      <c r="C64262" s="1">
        <v>6786.7000000000007</v>
      </c>
      <c r="D64262" s="2">
        <v>41544</v>
      </c>
      <c r="E64262" s="1" t="s">
        <v>183976</v>
      </c>
      <c r="F64262" s="4" t="s">
        <v>2</v>
      </c>
      <c r="G64262" s="4" t="s">
        <v>277079</v>
      </c>
      <c r="H64262" s="93"/>
    </row>
    <row r="64263" spans="1:8">
      <c r="A64263" s="1" t="s">
        <v>184073</v>
      </c>
      <c r="B64263" s="1">
        <v>83.9</v>
      </c>
      <c r="C64263" s="1">
        <v>3272.1</v>
      </c>
      <c r="D64263" s="2">
        <v>41544</v>
      </c>
      <c r="E64263" s="1" t="s">
        <v>184074</v>
      </c>
      <c r="F64263" s="4" t="s">
        <v>2</v>
      </c>
      <c r="G64263" s="4" t="s">
        <v>277079</v>
      </c>
      <c r="H64263" s="93"/>
    </row>
    <row r="64264" spans="1:8">
      <c r="A64264" s="1" t="s">
        <v>184207</v>
      </c>
      <c r="B64264" s="1">
        <v>0</v>
      </c>
      <c r="C64264" s="1">
        <v>0</v>
      </c>
      <c r="D64264" s="2">
        <v>41544</v>
      </c>
      <c r="E64264" s="1" t="s">
        <v>184208</v>
      </c>
      <c r="F64264" s="4" t="s">
        <v>2</v>
      </c>
      <c r="G64264" s="4" t="s">
        <v>277079</v>
      </c>
      <c r="H64264" s="93"/>
    </row>
    <row r="64265" spans="1:8">
      <c r="A64265" s="1" t="s">
        <v>184241</v>
      </c>
      <c r="B64265" s="1">
        <v>324.10000000000002</v>
      </c>
      <c r="C64265" s="1">
        <v>4537.3999999999996</v>
      </c>
      <c r="D64265" s="2">
        <v>41544</v>
      </c>
      <c r="E64265" s="1" t="s">
        <v>184242</v>
      </c>
      <c r="F64265" s="4" t="s">
        <v>2</v>
      </c>
      <c r="G64265" s="4" t="s">
        <v>277079</v>
      </c>
      <c r="H64265" s="93"/>
    </row>
    <row r="64266" spans="1:8">
      <c r="A64266" s="1" t="s">
        <v>184261</v>
      </c>
      <c r="B64266" s="1">
        <v>1.45</v>
      </c>
      <c r="C64266" s="1">
        <v>60.9</v>
      </c>
      <c r="D64266" s="2">
        <v>41544</v>
      </c>
      <c r="E64266" s="1" t="s">
        <v>184262</v>
      </c>
      <c r="F64266" s="4" t="s">
        <v>2</v>
      </c>
      <c r="G64266" s="4" t="s">
        <v>277079</v>
      </c>
      <c r="H64266" s="93"/>
    </row>
    <row r="64267" spans="1:8">
      <c r="A64267" s="1" t="s">
        <v>184341</v>
      </c>
      <c r="B64267" s="1">
        <v>5.7999999999999989</v>
      </c>
      <c r="C64267" s="1">
        <v>231.70999999999998</v>
      </c>
      <c r="D64267" s="2">
        <v>41544</v>
      </c>
      <c r="E64267" s="1" t="s">
        <v>184342</v>
      </c>
      <c r="F64267" s="4" t="s">
        <v>2</v>
      </c>
      <c r="G64267" s="4" t="s">
        <v>277079</v>
      </c>
      <c r="H64267" s="93"/>
    </row>
    <row r="64268" spans="1:8">
      <c r="A64268" s="1" t="s">
        <v>184441</v>
      </c>
      <c r="B64268" s="1">
        <v>0</v>
      </c>
      <c r="C64268" s="1">
        <v>0</v>
      </c>
      <c r="D64268" s="2">
        <v>41544</v>
      </c>
      <c r="E64268" s="1" t="s">
        <v>184442</v>
      </c>
      <c r="F64268" s="4" t="s">
        <v>2</v>
      </c>
      <c r="G64268" s="4" t="s">
        <v>277079</v>
      </c>
      <c r="H64268" s="93"/>
    </row>
    <row r="64269" spans="1:8">
      <c r="A64269" s="1" t="s">
        <v>184539</v>
      </c>
      <c r="B64269" s="1">
        <v>1.45</v>
      </c>
      <c r="C64269" s="1">
        <v>42.05</v>
      </c>
      <c r="D64269" s="2">
        <v>41544</v>
      </c>
      <c r="E64269" s="1" t="s">
        <v>184540</v>
      </c>
      <c r="F64269" s="4" t="s">
        <v>2</v>
      </c>
      <c r="G64269" s="4" t="s">
        <v>277079</v>
      </c>
      <c r="H64269" s="93"/>
    </row>
    <row r="64270" spans="1:8">
      <c r="A64270" s="1" t="s">
        <v>184593</v>
      </c>
      <c r="B64270" s="1">
        <v>1.45</v>
      </c>
      <c r="C64270" s="1">
        <v>72.5</v>
      </c>
      <c r="D64270" s="2">
        <v>41544</v>
      </c>
      <c r="E64270" s="1" t="s">
        <v>184594</v>
      </c>
      <c r="F64270" s="4" t="s">
        <v>2</v>
      </c>
      <c r="G64270" s="4" t="s">
        <v>277079</v>
      </c>
      <c r="H64270" s="93"/>
    </row>
    <row r="64271" spans="1:8">
      <c r="A64271" s="1" t="s">
        <v>185305</v>
      </c>
      <c r="B64271" s="1">
        <v>0</v>
      </c>
      <c r="C64271" s="1">
        <v>0</v>
      </c>
      <c r="D64271" s="2">
        <v>41544</v>
      </c>
      <c r="E64271" s="1" t="s">
        <v>185306</v>
      </c>
      <c r="F64271" s="4" t="s">
        <v>2</v>
      </c>
      <c r="G64271" s="4" t="s">
        <v>277079</v>
      </c>
      <c r="H64271" s="93"/>
    </row>
    <row r="64272" spans="1:8">
      <c r="A64272" s="1" t="s">
        <v>185349</v>
      </c>
      <c r="B64272" s="1">
        <v>1.45</v>
      </c>
      <c r="C64272" s="1">
        <v>143.54999999999998</v>
      </c>
      <c r="D64272" s="2">
        <v>41544</v>
      </c>
      <c r="E64272" s="1" t="s">
        <v>185350</v>
      </c>
      <c r="F64272" s="4" t="s">
        <v>2</v>
      </c>
      <c r="G64272" s="4" t="s">
        <v>277079</v>
      </c>
      <c r="H64272" s="93"/>
    </row>
    <row r="64273" spans="1:8">
      <c r="A64273" s="1" t="s">
        <v>185385</v>
      </c>
      <c r="B64273" s="1">
        <v>4.3499999999999996</v>
      </c>
      <c r="C64273" s="1">
        <v>1087.5</v>
      </c>
      <c r="D64273" s="2">
        <v>41544</v>
      </c>
      <c r="E64273" s="1" t="s">
        <v>185386</v>
      </c>
      <c r="F64273" s="4" t="s">
        <v>2</v>
      </c>
      <c r="G64273" s="4" t="s">
        <v>277079</v>
      </c>
      <c r="H64273" s="93"/>
    </row>
    <row r="64274" spans="1:8">
      <c r="A64274" s="1" t="s">
        <v>185519</v>
      </c>
      <c r="B64274" s="1">
        <v>0</v>
      </c>
      <c r="C64274" s="1">
        <v>0</v>
      </c>
      <c r="D64274" s="2">
        <v>41544</v>
      </c>
      <c r="E64274" s="1" t="s">
        <v>185520</v>
      </c>
      <c r="F64274" s="4" t="s">
        <v>2</v>
      </c>
      <c r="G64274" s="4" t="s">
        <v>277079</v>
      </c>
      <c r="H64274" s="93"/>
    </row>
    <row r="64275" spans="1:8">
      <c r="A64275" s="1" t="s">
        <v>185539</v>
      </c>
      <c r="B64275" s="1">
        <v>2.9</v>
      </c>
      <c r="C64275" s="1">
        <v>116</v>
      </c>
      <c r="D64275" s="2">
        <v>41544</v>
      </c>
      <c r="E64275" s="1" t="s">
        <v>185540</v>
      </c>
      <c r="F64275" s="4" t="s">
        <v>2</v>
      </c>
      <c r="G64275" s="4" t="s">
        <v>277079</v>
      </c>
      <c r="H64275" s="93"/>
    </row>
    <row r="64276" spans="1:8">
      <c r="A64276" s="1" t="s">
        <v>185865</v>
      </c>
      <c r="B64276" s="1">
        <v>0</v>
      </c>
      <c r="C64276" s="1">
        <v>0</v>
      </c>
      <c r="D64276" s="2">
        <v>41544</v>
      </c>
      <c r="E64276" s="1" t="s">
        <v>185866</v>
      </c>
      <c r="F64276" s="4" t="s">
        <v>2</v>
      </c>
      <c r="G64276" s="4" t="s">
        <v>277079</v>
      </c>
      <c r="H64276" s="93"/>
    </row>
    <row r="64277" spans="1:8">
      <c r="A64277" s="1" t="s">
        <v>186083</v>
      </c>
      <c r="B64277" s="1">
        <v>110.14999999999999</v>
      </c>
      <c r="C64277" s="1">
        <v>550.75</v>
      </c>
      <c r="D64277" s="2">
        <v>41544</v>
      </c>
      <c r="E64277" s="1" t="s">
        <v>186084</v>
      </c>
      <c r="F64277" s="4" t="s">
        <v>2</v>
      </c>
      <c r="G64277" s="4" t="s">
        <v>277079</v>
      </c>
      <c r="H64277" s="93"/>
    </row>
    <row r="64278" spans="1:8">
      <c r="A64278" s="1" t="s">
        <v>186579</v>
      </c>
      <c r="B64278" s="1">
        <v>1.45</v>
      </c>
      <c r="C64278" s="1">
        <v>181.25</v>
      </c>
      <c r="D64278" s="2">
        <v>41544</v>
      </c>
      <c r="E64278" s="1" t="s">
        <v>186580</v>
      </c>
      <c r="F64278" s="4" t="s">
        <v>2</v>
      </c>
      <c r="G64278" s="4" t="s">
        <v>277079</v>
      </c>
      <c r="H64278" s="93"/>
    </row>
    <row r="64279" spans="1:8">
      <c r="A64279" s="1" t="s">
        <v>186649</v>
      </c>
      <c r="B64279" s="1">
        <v>0</v>
      </c>
      <c r="C64279" s="1">
        <v>0</v>
      </c>
      <c r="D64279" s="2">
        <v>41544</v>
      </c>
      <c r="E64279" s="1" t="s">
        <v>186650</v>
      </c>
      <c r="F64279" s="4" t="s">
        <v>2</v>
      </c>
      <c r="G64279" s="4" t="s">
        <v>277079</v>
      </c>
      <c r="H64279" s="93"/>
    </row>
    <row r="64280" spans="1:8">
      <c r="A64280" s="1" t="s">
        <v>186811</v>
      </c>
      <c r="B64280" s="1">
        <v>0</v>
      </c>
      <c r="C64280" s="1">
        <v>0</v>
      </c>
      <c r="D64280" s="2">
        <v>41544</v>
      </c>
      <c r="E64280" s="1" t="s">
        <v>186812</v>
      </c>
      <c r="F64280" s="4" t="s">
        <v>2</v>
      </c>
      <c r="G64280" s="4" t="s">
        <v>277079</v>
      </c>
      <c r="H64280" s="93"/>
    </row>
    <row r="64281" spans="1:8">
      <c r="A64281" s="1" t="s">
        <v>187199</v>
      </c>
      <c r="B64281" s="1">
        <v>1.45</v>
      </c>
      <c r="C64281" s="1">
        <v>43.5</v>
      </c>
      <c r="D64281" s="2">
        <v>41544</v>
      </c>
      <c r="E64281" s="1" t="s">
        <v>187200</v>
      </c>
      <c r="F64281" s="4" t="s">
        <v>2</v>
      </c>
      <c r="G64281" s="4" t="s">
        <v>277079</v>
      </c>
      <c r="H64281" s="93"/>
    </row>
    <row r="64282" spans="1:8">
      <c r="A64282" s="1" t="s">
        <v>187451</v>
      </c>
      <c r="B64282" s="1">
        <v>0</v>
      </c>
      <c r="C64282" s="1">
        <v>0</v>
      </c>
      <c r="D64282" s="2">
        <v>41544</v>
      </c>
      <c r="E64282" s="1" t="s">
        <v>187452</v>
      </c>
      <c r="F64282" s="4" t="s">
        <v>2</v>
      </c>
      <c r="G64282" s="4" t="s">
        <v>277079</v>
      </c>
      <c r="H64282" s="93"/>
    </row>
    <row r="64283" spans="1:8">
      <c r="A64283" s="1" t="s">
        <v>187631</v>
      </c>
      <c r="B64283" s="1">
        <v>17.399999999999999</v>
      </c>
      <c r="C64283" s="1">
        <v>493</v>
      </c>
      <c r="D64283" s="2">
        <v>41544</v>
      </c>
      <c r="E64283" s="1" t="s">
        <v>187632</v>
      </c>
      <c r="F64283" s="4" t="s">
        <v>2</v>
      </c>
      <c r="G64283" s="4" t="s">
        <v>277079</v>
      </c>
      <c r="H64283" s="93"/>
    </row>
    <row r="64284" spans="1:8">
      <c r="A64284" s="1" t="s">
        <v>187761</v>
      </c>
      <c r="B64284" s="1">
        <v>8.6999999999999993</v>
      </c>
      <c r="C64284" s="1">
        <v>426.3</v>
      </c>
      <c r="D64284" s="2">
        <v>41544</v>
      </c>
      <c r="E64284" s="1" t="s">
        <v>187762</v>
      </c>
      <c r="F64284" s="4" t="s">
        <v>2</v>
      </c>
      <c r="G64284" s="4" t="s">
        <v>277079</v>
      </c>
      <c r="H64284" s="93"/>
    </row>
    <row r="64285" spans="1:8">
      <c r="A64285" s="1" t="s">
        <v>188445</v>
      </c>
      <c r="B64285" s="1">
        <v>76.650000000000006</v>
      </c>
      <c r="C64285" s="1">
        <v>4441.8500000000004</v>
      </c>
      <c r="D64285" s="2">
        <v>41544</v>
      </c>
      <c r="E64285" s="1" t="s">
        <v>188446</v>
      </c>
      <c r="F64285" s="4" t="s">
        <v>28078</v>
      </c>
      <c r="G64285" s="4" t="s">
        <v>277079</v>
      </c>
      <c r="H64285" s="93"/>
    </row>
    <row r="64286" spans="1:8">
      <c r="A64286" s="1" t="s">
        <v>188543</v>
      </c>
      <c r="B64286" s="1">
        <v>288.49999999999989</v>
      </c>
      <c r="C64286" s="1">
        <v>24983.999999999993</v>
      </c>
      <c r="D64286" s="2">
        <v>41544</v>
      </c>
      <c r="E64286" s="1" t="s">
        <v>188544</v>
      </c>
      <c r="F64286" s="4" t="s">
        <v>28078</v>
      </c>
      <c r="G64286" s="4" t="s">
        <v>277079</v>
      </c>
      <c r="H64286" s="93"/>
    </row>
    <row r="64287" spans="1:8">
      <c r="A64287" s="1" t="s">
        <v>188569</v>
      </c>
      <c r="B64287" s="1">
        <v>254.50000000000006</v>
      </c>
      <c r="C64287" s="1">
        <v>17560.500000000004</v>
      </c>
      <c r="D64287" s="2">
        <v>41544</v>
      </c>
      <c r="E64287" s="1" t="s">
        <v>188570</v>
      </c>
      <c r="F64287" s="4" t="s">
        <v>28078</v>
      </c>
      <c r="G64287" s="4" t="s">
        <v>277079</v>
      </c>
      <c r="H64287" s="93"/>
    </row>
    <row r="64288" spans="1:8">
      <c r="A64288" s="1" t="s">
        <v>188607</v>
      </c>
      <c r="B64288" s="1">
        <v>4.3499999999999996</v>
      </c>
      <c r="C64288" s="1">
        <v>659.75</v>
      </c>
      <c r="D64288" s="2">
        <v>41544</v>
      </c>
      <c r="E64288" s="1" t="s">
        <v>188608</v>
      </c>
      <c r="F64288" s="4" t="s">
        <v>28078</v>
      </c>
      <c r="G64288" s="4" t="s">
        <v>277079</v>
      </c>
      <c r="H64288" s="93"/>
    </row>
    <row r="64289" spans="1:8">
      <c r="A64289" s="1" t="s">
        <v>188741</v>
      </c>
      <c r="B64289" s="1">
        <v>0</v>
      </c>
      <c r="C64289" s="1">
        <v>0</v>
      </c>
      <c r="D64289" s="2">
        <v>41544</v>
      </c>
      <c r="E64289" s="1" t="s">
        <v>188742</v>
      </c>
      <c r="F64289" s="4" t="s">
        <v>28078</v>
      </c>
      <c r="G64289" s="4" t="s">
        <v>277079</v>
      </c>
      <c r="H64289" s="93"/>
    </row>
    <row r="64290" spans="1:8">
      <c r="A64290" s="1" t="s">
        <v>188743</v>
      </c>
      <c r="B64290" s="1">
        <v>2.8999999999999995</v>
      </c>
      <c r="C64290" s="1">
        <v>217.49999999999997</v>
      </c>
      <c r="D64290" s="2">
        <v>41544</v>
      </c>
      <c r="E64290" s="1" t="s">
        <v>188744</v>
      </c>
      <c r="F64290" s="4" t="s">
        <v>28078</v>
      </c>
      <c r="G64290" s="4" t="s">
        <v>277079</v>
      </c>
      <c r="H64290" s="93"/>
    </row>
    <row r="64291" spans="1:8">
      <c r="A64291" s="1" t="s">
        <v>188765</v>
      </c>
      <c r="B64291" s="1">
        <v>13.849999999999998</v>
      </c>
      <c r="C64291" s="1">
        <v>1394.35</v>
      </c>
      <c r="D64291" s="2">
        <v>41544</v>
      </c>
      <c r="E64291" s="1" t="s">
        <v>188766</v>
      </c>
      <c r="F64291" s="4" t="s">
        <v>28078</v>
      </c>
      <c r="G64291" s="4" t="s">
        <v>277079</v>
      </c>
      <c r="H64291" s="93"/>
    </row>
    <row r="64292" spans="1:8">
      <c r="A64292" s="1" t="s">
        <v>189301</v>
      </c>
      <c r="B64292" s="1">
        <v>22.55</v>
      </c>
      <c r="C64292" s="1">
        <v>1517.25</v>
      </c>
      <c r="D64292" s="2">
        <v>41544</v>
      </c>
      <c r="E64292" s="1" t="s">
        <v>189302</v>
      </c>
      <c r="F64292" s="4" t="s">
        <v>2</v>
      </c>
      <c r="G64292" s="4" t="s">
        <v>277079</v>
      </c>
      <c r="H64292" s="93"/>
    </row>
    <row r="64293" spans="1:8">
      <c r="A64293" s="1" t="s">
        <v>189413</v>
      </c>
      <c r="B64293" s="1">
        <v>-12.005999999999998</v>
      </c>
      <c r="C64293" s="1">
        <v>-3108.0999400000001</v>
      </c>
      <c r="D64293" s="2">
        <v>41544</v>
      </c>
      <c r="E64293" s="1" t="s">
        <v>189414</v>
      </c>
      <c r="F64293" s="4" t="s">
        <v>3087</v>
      </c>
      <c r="G64293" s="4" t="s">
        <v>277078</v>
      </c>
      <c r="H64293" s="93"/>
    </row>
    <row r="64294" spans="1:8">
      <c r="A64294" s="1" t="s">
        <v>189427</v>
      </c>
      <c r="B64294" s="1">
        <v>2.6680000000000001</v>
      </c>
      <c r="C64294" s="1">
        <v>53.333320000000001</v>
      </c>
      <c r="D64294" s="2">
        <v>41544</v>
      </c>
      <c r="E64294" s="1" t="s">
        <v>189428</v>
      </c>
      <c r="F64294" s="4" t="s">
        <v>3087</v>
      </c>
      <c r="G64294" s="4" t="s">
        <v>277078</v>
      </c>
      <c r="H64294" s="93"/>
    </row>
    <row r="64295" spans="1:8">
      <c r="A64295" s="1" t="s">
        <v>189459</v>
      </c>
      <c r="B64295" s="1">
        <v>71.851999999999947</v>
      </c>
      <c r="C64295" s="1">
        <v>498.24348000000043</v>
      </c>
      <c r="D64295" s="2">
        <v>41544</v>
      </c>
      <c r="E64295" s="1" t="s">
        <v>189460</v>
      </c>
      <c r="F64295" s="4" t="s">
        <v>3087</v>
      </c>
      <c r="G64295" s="4" t="s">
        <v>277078</v>
      </c>
      <c r="H64295" s="93"/>
    </row>
    <row r="64296" spans="1:8">
      <c r="A64296" s="1" t="s">
        <v>189481</v>
      </c>
      <c r="B64296" s="1">
        <v>60.168000000000006</v>
      </c>
      <c r="C64296" s="1">
        <v>601.07832000000019</v>
      </c>
      <c r="D64296" s="2">
        <v>41544</v>
      </c>
      <c r="E64296" s="1" t="s">
        <v>189482</v>
      </c>
      <c r="F64296" s="4" t="s">
        <v>3087</v>
      </c>
      <c r="G64296" s="4" t="s">
        <v>277078</v>
      </c>
      <c r="H64296" s="93"/>
    </row>
    <row r="64297" spans="1:8">
      <c r="A64297" s="1" t="s">
        <v>189519</v>
      </c>
      <c r="B64297" s="1">
        <v>6.0720000000000018</v>
      </c>
      <c r="C64297" s="1">
        <v>54.587280000000021</v>
      </c>
      <c r="D64297" s="2">
        <v>41544</v>
      </c>
      <c r="E64297" s="1" t="s">
        <v>189520</v>
      </c>
      <c r="F64297" s="4" t="s">
        <v>3087</v>
      </c>
      <c r="G64297" s="4" t="s">
        <v>277078</v>
      </c>
      <c r="H64297" s="93"/>
    </row>
    <row r="64298" spans="1:8">
      <c r="A64298" s="1" t="s">
        <v>189543</v>
      </c>
      <c r="B64298" s="1">
        <v>11.408000000000003</v>
      </c>
      <c r="C64298" s="1">
        <v>136.78192000000001</v>
      </c>
      <c r="D64298" s="2">
        <v>41544</v>
      </c>
      <c r="E64298" s="1" t="s">
        <v>189544</v>
      </c>
      <c r="F64298" s="4" t="s">
        <v>3087</v>
      </c>
      <c r="G64298" s="4" t="s">
        <v>277078</v>
      </c>
      <c r="H64298" s="93"/>
    </row>
    <row r="64299" spans="1:8">
      <c r="A64299" s="1" t="s">
        <v>189559</v>
      </c>
      <c r="B64299" s="1">
        <v>40.111999999999995</v>
      </c>
      <c r="C64299" s="1">
        <v>2526.6548799999982</v>
      </c>
      <c r="D64299" s="2">
        <v>41544</v>
      </c>
      <c r="E64299" s="1" t="s">
        <v>189560</v>
      </c>
      <c r="F64299" s="4" t="s">
        <v>3087</v>
      </c>
      <c r="G64299" s="4" t="s">
        <v>277078</v>
      </c>
      <c r="H64299" s="93"/>
    </row>
    <row r="64300" spans="1:8">
      <c r="A64300" s="1" t="s">
        <v>189571</v>
      </c>
      <c r="B64300" s="1">
        <v>35.787999999999997</v>
      </c>
      <c r="C64300" s="1">
        <v>357.52212000000003</v>
      </c>
      <c r="D64300" s="2">
        <v>41544</v>
      </c>
      <c r="E64300" s="1" t="s">
        <v>189572</v>
      </c>
      <c r="F64300" s="4" t="s">
        <v>3087</v>
      </c>
      <c r="G64300" s="4" t="s">
        <v>277078</v>
      </c>
      <c r="H64300" s="93"/>
    </row>
    <row r="64301" spans="1:8">
      <c r="A64301" s="1" t="s">
        <v>189603</v>
      </c>
      <c r="B64301" s="1">
        <v>110.30799999999998</v>
      </c>
      <c r="C64301" s="1">
        <v>1212.2849200000003</v>
      </c>
      <c r="D64301" s="2">
        <v>41544</v>
      </c>
      <c r="E64301" s="1" t="s">
        <v>189604</v>
      </c>
      <c r="F64301" s="4" t="s">
        <v>3087</v>
      </c>
      <c r="G64301" s="4" t="s">
        <v>277078</v>
      </c>
      <c r="H64301" s="93"/>
    </row>
    <row r="64302" spans="1:8">
      <c r="A64302" s="1" t="s">
        <v>189609</v>
      </c>
      <c r="B64302" s="1">
        <v>34.224000000000004</v>
      </c>
      <c r="C64302" s="1">
        <v>855.25775999999996</v>
      </c>
      <c r="D64302" s="2">
        <v>41544</v>
      </c>
      <c r="E64302" s="1" t="s">
        <v>189610</v>
      </c>
      <c r="F64302" s="4" t="s">
        <v>3087</v>
      </c>
      <c r="G64302" s="4" t="s">
        <v>277078</v>
      </c>
      <c r="H64302" s="93"/>
    </row>
    <row r="64303" spans="1:8">
      <c r="A64303" s="1" t="s">
        <v>189649</v>
      </c>
      <c r="B64303" s="1">
        <v>18.2</v>
      </c>
      <c r="C64303" s="1">
        <v>364</v>
      </c>
      <c r="D64303" s="2">
        <v>41544</v>
      </c>
      <c r="E64303" s="1" t="s">
        <v>189650</v>
      </c>
      <c r="F64303" s="4" t="s">
        <v>2</v>
      </c>
      <c r="G64303" s="4" t="s">
        <v>277079</v>
      </c>
      <c r="H64303" s="93"/>
    </row>
    <row r="64304" spans="1:8">
      <c r="A64304" s="1" t="s">
        <v>189989</v>
      </c>
      <c r="B64304" s="1">
        <v>2.9000000000000004</v>
      </c>
      <c r="C64304" s="1">
        <v>43.500000000000007</v>
      </c>
      <c r="D64304" s="2">
        <v>41544</v>
      </c>
      <c r="E64304" s="1" t="s">
        <v>189990</v>
      </c>
      <c r="F64304" s="4" t="s">
        <v>2</v>
      </c>
      <c r="G64304" s="4" t="s">
        <v>277079</v>
      </c>
      <c r="H64304" s="93"/>
    </row>
    <row r="64305" spans="1:8">
      <c r="A64305" s="1" t="s">
        <v>189993</v>
      </c>
      <c r="B64305" s="1">
        <v>49.6</v>
      </c>
      <c r="C64305" s="1">
        <v>942.4</v>
      </c>
      <c r="D64305" s="2">
        <v>41544</v>
      </c>
      <c r="E64305" s="1" t="s">
        <v>189994</v>
      </c>
      <c r="F64305" s="4" t="s">
        <v>2</v>
      </c>
      <c r="G64305" s="4" t="s">
        <v>277079</v>
      </c>
      <c r="H64305" s="93"/>
    </row>
    <row r="64306" spans="1:8">
      <c r="A64306" s="1" t="s">
        <v>190653</v>
      </c>
      <c r="B64306" s="1">
        <v>1.45</v>
      </c>
      <c r="C64306" s="1">
        <v>14.5</v>
      </c>
      <c r="D64306" s="2">
        <v>41544</v>
      </c>
      <c r="E64306" s="1" t="s">
        <v>190654</v>
      </c>
      <c r="F64306" s="4" t="s">
        <v>2</v>
      </c>
      <c r="G64306" s="4" t="s">
        <v>277079</v>
      </c>
      <c r="H64306" s="93"/>
    </row>
    <row r="64307" spans="1:8">
      <c r="A64307" s="1" t="s">
        <v>190657</v>
      </c>
      <c r="B64307" s="1">
        <v>57.650000000000006</v>
      </c>
      <c r="C64307" s="1">
        <v>3170.75</v>
      </c>
      <c r="D64307" s="2">
        <v>41544</v>
      </c>
      <c r="E64307" s="1" t="s">
        <v>190658</v>
      </c>
      <c r="F64307" s="4" t="s">
        <v>2</v>
      </c>
      <c r="G64307" s="4" t="s">
        <v>277079</v>
      </c>
      <c r="H64307" s="93"/>
    </row>
    <row r="64308" spans="1:8">
      <c r="A64308" s="1" t="s">
        <v>190783</v>
      </c>
      <c r="B64308" s="1">
        <v>15.95</v>
      </c>
      <c r="C64308" s="1">
        <v>300.15000000000009</v>
      </c>
      <c r="D64308" s="2">
        <v>41544</v>
      </c>
      <c r="E64308" s="1" t="s">
        <v>190784</v>
      </c>
      <c r="F64308" s="4" t="s">
        <v>2</v>
      </c>
      <c r="G64308" s="4" t="s">
        <v>277079</v>
      </c>
      <c r="H64308" s="93"/>
    </row>
    <row r="64309" spans="1:8">
      <c r="A64309" s="1" t="s">
        <v>191087</v>
      </c>
      <c r="B64309" s="1">
        <v>1.45</v>
      </c>
      <c r="C64309" s="1">
        <v>253.75</v>
      </c>
      <c r="D64309" s="2">
        <v>41544</v>
      </c>
      <c r="E64309" s="1" t="s">
        <v>191088</v>
      </c>
      <c r="F64309" s="4" t="s">
        <v>2</v>
      </c>
      <c r="G64309" s="4" t="s">
        <v>277079</v>
      </c>
      <c r="H64309" s="93"/>
    </row>
    <row r="64310" spans="1:8">
      <c r="A64310" s="1" t="s">
        <v>191257</v>
      </c>
      <c r="B64310" s="1">
        <v>118.2</v>
      </c>
      <c r="C64310" s="1">
        <v>5593.4</v>
      </c>
      <c r="D64310" s="2">
        <v>41544</v>
      </c>
      <c r="E64310" s="1" t="s">
        <v>191258</v>
      </c>
      <c r="F64310" s="4" t="s">
        <v>2</v>
      </c>
      <c r="G64310" s="4" t="s">
        <v>277079</v>
      </c>
      <c r="H64310" s="93"/>
    </row>
    <row r="64311" spans="1:8">
      <c r="A64311" s="1" t="s">
        <v>191405</v>
      </c>
      <c r="B64311" s="1">
        <v>0</v>
      </c>
      <c r="C64311" s="1">
        <v>0</v>
      </c>
      <c r="D64311" s="2">
        <v>41544</v>
      </c>
      <c r="E64311" s="1" t="s">
        <v>191406</v>
      </c>
      <c r="F64311" s="4" t="s">
        <v>2</v>
      </c>
      <c r="G64311" s="4" t="s">
        <v>277079</v>
      </c>
      <c r="H64311" s="93"/>
    </row>
    <row r="64312" spans="1:8">
      <c r="A64312" s="1" t="s">
        <v>191931</v>
      </c>
      <c r="B64312" s="1">
        <v>0</v>
      </c>
      <c r="C64312" s="1">
        <v>0</v>
      </c>
      <c r="D64312" s="2">
        <v>41544</v>
      </c>
      <c r="E64312" s="1" t="s">
        <v>191932</v>
      </c>
      <c r="F64312" s="4" t="s">
        <v>2</v>
      </c>
      <c r="G64312" s="4" t="s">
        <v>277079</v>
      </c>
      <c r="H64312" s="93"/>
    </row>
    <row r="64313" spans="1:8">
      <c r="A64313" s="1" t="s">
        <v>192069</v>
      </c>
      <c r="B64313" s="1">
        <v>0</v>
      </c>
      <c r="C64313" s="1">
        <v>0</v>
      </c>
      <c r="D64313" s="2">
        <v>41544</v>
      </c>
      <c r="E64313" s="1" t="s">
        <v>192070</v>
      </c>
      <c r="F64313" s="4" t="s">
        <v>2</v>
      </c>
      <c r="G64313" s="4" t="s">
        <v>277079</v>
      </c>
      <c r="H64313" s="93"/>
    </row>
    <row r="64314" spans="1:8">
      <c r="A64314" s="1" t="s">
        <v>192137</v>
      </c>
      <c r="B64314" s="1">
        <v>7.2499999999999991</v>
      </c>
      <c r="C64314" s="1">
        <v>36.25</v>
      </c>
      <c r="D64314" s="2">
        <v>41544</v>
      </c>
      <c r="E64314" s="1" t="s">
        <v>192138</v>
      </c>
      <c r="F64314" s="4" t="s">
        <v>2</v>
      </c>
      <c r="G64314" s="4" t="s">
        <v>277079</v>
      </c>
      <c r="H64314" s="93"/>
    </row>
    <row r="64315" spans="1:8">
      <c r="A64315" s="1" t="s">
        <v>192373</v>
      </c>
      <c r="B64315" s="1">
        <v>27.7</v>
      </c>
      <c r="C64315" s="1">
        <v>480.75</v>
      </c>
      <c r="D64315" s="2">
        <v>41544</v>
      </c>
      <c r="E64315" s="1" t="s">
        <v>192374</v>
      </c>
      <c r="F64315" s="4" t="s">
        <v>2</v>
      </c>
      <c r="G64315" s="4" t="s">
        <v>277079</v>
      </c>
      <c r="H64315" s="93"/>
    </row>
    <row r="64316" spans="1:8">
      <c r="A64316" s="1" t="s">
        <v>192479</v>
      </c>
      <c r="B64316" s="1">
        <v>1.45</v>
      </c>
      <c r="C64316" s="1">
        <v>210.25</v>
      </c>
      <c r="D64316" s="2">
        <v>41544</v>
      </c>
      <c r="E64316" s="1" t="s">
        <v>192480</v>
      </c>
      <c r="F64316" s="4" t="s">
        <v>2</v>
      </c>
      <c r="G64316" s="4" t="s">
        <v>277079</v>
      </c>
      <c r="H64316" s="93"/>
    </row>
    <row r="64317" spans="1:8">
      <c r="A64317" s="1" t="s">
        <v>192517</v>
      </c>
      <c r="B64317" s="1">
        <v>24</v>
      </c>
      <c r="C64317" s="1">
        <v>548.79999999999995</v>
      </c>
      <c r="D64317" s="2">
        <v>41544</v>
      </c>
      <c r="E64317" s="1" t="s">
        <v>192518</v>
      </c>
      <c r="F64317" s="4" t="s">
        <v>2</v>
      </c>
      <c r="G64317" s="4" t="s">
        <v>277079</v>
      </c>
      <c r="H64317" s="93"/>
    </row>
    <row r="64318" spans="1:8">
      <c r="A64318" s="1" t="s">
        <v>192689</v>
      </c>
      <c r="B64318" s="1">
        <v>1.45</v>
      </c>
      <c r="C64318" s="1">
        <v>14.5</v>
      </c>
      <c r="D64318" s="2">
        <v>41544</v>
      </c>
      <c r="E64318" s="1" t="s">
        <v>192690</v>
      </c>
      <c r="F64318" s="4" t="s">
        <v>2</v>
      </c>
      <c r="G64318" s="4" t="s">
        <v>277079</v>
      </c>
      <c r="H64318" s="93"/>
    </row>
    <row r="64319" spans="1:8">
      <c r="A64319" s="1" t="s">
        <v>192881</v>
      </c>
      <c r="B64319" s="1">
        <v>0</v>
      </c>
      <c r="C64319" s="1">
        <v>0</v>
      </c>
      <c r="D64319" s="2">
        <v>41544</v>
      </c>
      <c r="E64319" s="1" t="s">
        <v>192882</v>
      </c>
      <c r="F64319" s="4" t="s">
        <v>2</v>
      </c>
      <c r="G64319" s="4" t="s">
        <v>277079</v>
      </c>
      <c r="H64319" s="93"/>
    </row>
    <row r="64320" spans="1:8">
      <c r="A64320" s="1" t="s">
        <v>194175</v>
      </c>
      <c r="B64320" s="1">
        <v>0</v>
      </c>
      <c r="C64320" s="1">
        <v>0</v>
      </c>
      <c r="D64320" s="2">
        <v>41544</v>
      </c>
      <c r="E64320" s="1" t="s">
        <v>194176</v>
      </c>
      <c r="F64320" s="4" t="s">
        <v>2</v>
      </c>
      <c r="G64320" s="4" t="s">
        <v>277079</v>
      </c>
      <c r="H64320" s="93"/>
    </row>
    <row r="64321" spans="1:8">
      <c r="A64321" s="1" t="s">
        <v>194499</v>
      </c>
      <c r="B64321" s="1">
        <v>48.150000000000006</v>
      </c>
      <c r="C64321" s="1">
        <v>240.75</v>
      </c>
      <c r="D64321" s="2">
        <v>41544</v>
      </c>
      <c r="E64321" s="1" t="s">
        <v>194500</v>
      </c>
      <c r="F64321" s="4" t="s">
        <v>2</v>
      </c>
      <c r="G64321" s="4" t="s">
        <v>277079</v>
      </c>
      <c r="H64321" s="93"/>
    </row>
    <row r="64322" spans="1:8">
      <c r="A64322" s="1" t="s">
        <v>195245</v>
      </c>
      <c r="B64322" s="1">
        <v>2.9</v>
      </c>
      <c r="C64322" s="1">
        <v>145</v>
      </c>
      <c r="D64322" s="2">
        <v>41544</v>
      </c>
      <c r="E64322" s="1" t="s">
        <v>195246</v>
      </c>
      <c r="F64322" s="4" t="s">
        <v>2</v>
      </c>
      <c r="G64322" s="4" t="s">
        <v>277079</v>
      </c>
      <c r="H64322" s="93"/>
    </row>
    <row r="64323" spans="1:8">
      <c r="A64323" s="1" t="s">
        <v>195549</v>
      </c>
      <c r="B64323" s="1">
        <v>0</v>
      </c>
      <c r="C64323" s="1">
        <v>0</v>
      </c>
      <c r="D64323" s="2">
        <v>41544</v>
      </c>
      <c r="E64323" s="1" t="s">
        <v>195550</v>
      </c>
      <c r="F64323" s="4" t="s">
        <v>2</v>
      </c>
      <c r="G64323" s="4" t="s">
        <v>277079</v>
      </c>
      <c r="H64323" s="93"/>
    </row>
    <row r="64324" spans="1:8">
      <c r="A64324" s="1" t="s">
        <v>195811</v>
      </c>
      <c r="B64324" s="1">
        <v>0</v>
      </c>
      <c r="C64324" s="1">
        <v>0</v>
      </c>
      <c r="D64324" s="2">
        <v>41544</v>
      </c>
      <c r="E64324" s="1" t="s">
        <v>195812</v>
      </c>
      <c r="F64324" s="4" t="s">
        <v>2</v>
      </c>
      <c r="G64324" s="4" t="s">
        <v>277079</v>
      </c>
      <c r="H64324" s="93"/>
    </row>
    <row r="64325" spans="1:8">
      <c r="A64325" s="1" t="s">
        <v>195869</v>
      </c>
      <c r="B64325" s="1">
        <v>5.8</v>
      </c>
      <c r="C64325" s="1">
        <v>203</v>
      </c>
      <c r="D64325" s="2">
        <v>41544</v>
      </c>
      <c r="E64325" s="1" t="s">
        <v>195870</v>
      </c>
      <c r="F64325" s="4" t="s">
        <v>2</v>
      </c>
      <c r="G64325" s="4" t="s">
        <v>277079</v>
      </c>
      <c r="H64325" s="93"/>
    </row>
    <row r="64326" spans="1:8">
      <c r="A64326" s="1" t="s">
        <v>196091</v>
      </c>
      <c r="B64326" s="1">
        <v>10.15</v>
      </c>
      <c r="C64326" s="1">
        <v>203</v>
      </c>
      <c r="D64326" s="2">
        <v>41544</v>
      </c>
      <c r="E64326" s="1" t="s">
        <v>196092</v>
      </c>
      <c r="F64326" s="4" t="s">
        <v>2</v>
      </c>
      <c r="G64326" s="4" t="s">
        <v>277079</v>
      </c>
      <c r="H64326" s="93"/>
    </row>
    <row r="64327" spans="1:8">
      <c r="A64327" s="1" t="s">
        <v>196593</v>
      </c>
      <c r="B64327" s="1">
        <v>0</v>
      </c>
      <c r="C64327" s="1">
        <v>0</v>
      </c>
      <c r="D64327" s="2">
        <v>41544</v>
      </c>
      <c r="E64327" s="1" t="s">
        <v>196594</v>
      </c>
      <c r="F64327" s="4" t="s">
        <v>2</v>
      </c>
      <c r="G64327" s="4" t="s">
        <v>277079</v>
      </c>
      <c r="H64327" s="93"/>
    </row>
    <row r="64328" spans="1:8">
      <c r="A64328" s="1" t="s">
        <v>196639</v>
      </c>
      <c r="B64328" s="1">
        <v>1.45</v>
      </c>
      <c r="C64328" s="1">
        <v>72.5</v>
      </c>
      <c r="D64328" s="2">
        <v>41544</v>
      </c>
      <c r="E64328" s="1" t="s">
        <v>196640</v>
      </c>
      <c r="F64328" s="4" t="s">
        <v>2</v>
      </c>
      <c r="G64328" s="4" t="s">
        <v>277079</v>
      </c>
      <c r="H64328" s="93"/>
    </row>
    <row r="64329" spans="1:8">
      <c r="A64329" s="1" t="s">
        <v>197381</v>
      </c>
      <c r="B64329" s="1">
        <v>44.45000000000001</v>
      </c>
      <c r="C64329" s="1">
        <v>1816.75</v>
      </c>
      <c r="D64329" s="2">
        <v>41544</v>
      </c>
      <c r="E64329" s="1" t="s">
        <v>197382</v>
      </c>
      <c r="F64329" s="4" t="s">
        <v>2</v>
      </c>
      <c r="G64329" s="4" t="s">
        <v>277079</v>
      </c>
      <c r="H64329" s="93"/>
    </row>
    <row r="64330" spans="1:8">
      <c r="A64330" s="1" t="s">
        <v>197395</v>
      </c>
      <c r="B64330" s="1">
        <v>62</v>
      </c>
      <c r="C64330" s="1">
        <v>744.00000000000011</v>
      </c>
      <c r="D64330" s="2">
        <v>41544</v>
      </c>
      <c r="E64330" s="1" t="s">
        <v>197396</v>
      </c>
      <c r="F64330" s="4" t="s">
        <v>2</v>
      </c>
      <c r="G64330" s="4" t="s">
        <v>277079</v>
      </c>
      <c r="H64330" s="93"/>
    </row>
    <row r="64331" spans="1:8">
      <c r="A64331" s="1" t="s">
        <v>198017</v>
      </c>
      <c r="B64331" s="1">
        <v>276.10000000000002</v>
      </c>
      <c r="C64331" s="1">
        <v>3586.5390000000002</v>
      </c>
      <c r="D64331" s="2">
        <v>41544</v>
      </c>
      <c r="E64331" s="1" t="s">
        <v>198018</v>
      </c>
      <c r="F64331" s="4" t="s">
        <v>2</v>
      </c>
      <c r="G64331" s="4" t="s">
        <v>277079</v>
      </c>
      <c r="H64331" s="93"/>
    </row>
    <row r="64332" spans="1:8">
      <c r="A64332" s="1" t="s">
        <v>198127</v>
      </c>
      <c r="B64332" s="1">
        <v>107.24999999999999</v>
      </c>
      <c r="C64332" s="1">
        <v>5789.25</v>
      </c>
      <c r="D64332" s="2">
        <v>41544</v>
      </c>
      <c r="E64332" s="1" t="s">
        <v>198128</v>
      </c>
      <c r="F64332" s="4" t="s">
        <v>2</v>
      </c>
      <c r="G64332" s="4" t="s">
        <v>277079</v>
      </c>
      <c r="H64332" s="93"/>
    </row>
    <row r="64333" spans="1:8">
      <c r="A64333" s="1" t="s">
        <v>198363</v>
      </c>
      <c r="B64333" s="1">
        <v>18.2</v>
      </c>
      <c r="C64333" s="1">
        <v>891.8</v>
      </c>
      <c r="D64333" s="2">
        <v>41544</v>
      </c>
      <c r="E64333" s="1" t="s">
        <v>198364</v>
      </c>
      <c r="F64333" s="4" t="s">
        <v>2</v>
      </c>
      <c r="G64333" s="4" t="s">
        <v>277079</v>
      </c>
      <c r="H64333" s="93"/>
    </row>
    <row r="64334" spans="1:8">
      <c r="A64334" s="1" t="s">
        <v>198423</v>
      </c>
      <c r="B64334" s="1">
        <v>18.2</v>
      </c>
      <c r="C64334" s="1">
        <v>1456</v>
      </c>
      <c r="D64334" s="2">
        <v>41544</v>
      </c>
      <c r="E64334" s="1" t="s">
        <v>198424</v>
      </c>
      <c r="F64334" s="4" t="s">
        <v>2</v>
      </c>
      <c r="G64334" s="4" t="s">
        <v>277079</v>
      </c>
      <c r="H64334" s="93"/>
    </row>
    <row r="64335" spans="1:8">
      <c r="A64335" s="1" t="s">
        <v>198745</v>
      </c>
      <c r="B64335" s="1">
        <v>7.25</v>
      </c>
      <c r="C64335" s="1">
        <v>181.25</v>
      </c>
      <c r="D64335" s="2">
        <v>41544</v>
      </c>
      <c r="E64335" s="1" t="s">
        <v>198746</v>
      </c>
      <c r="F64335" s="4" t="s">
        <v>2</v>
      </c>
      <c r="G64335" s="4" t="s">
        <v>277079</v>
      </c>
      <c r="H64335" s="93"/>
    </row>
    <row r="64336" spans="1:8">
      <c r="A64336" s="1" t="s">
        <v>199027</v>
      </c>
      <c r="B64336" s="1">
        <v>0</v>
      </c>
      <c r="C64336" s="1">
        <v>0</v>
      </c>
      <c r="D64336" s="2">
        <v>41544</v>
      </c>
      <c r="E64336" s="1" t="s">
        <v>199028</v>
      </c>
      <c r="F64336" s="4" t="s">
        <v>2</v>
      </c>
      <c r="G64336" s="4" t="s">
        <v>277079</v>
      </c>
      <c r="H64336" s="93"/>
    </row>
    <row r="64337" spans="1:8">
      <c r="A64337" s="1" t="s">
        <v>199435</v>
      </c>
      <c r="B64337" s="1">
        <v>0</v>
      </c>
      <c r="C64337" s="1">
        <v>0</v>
      </c>
      <c r="D64337" s="2">
        <v>41544</v>
      </c>
      <c r="E64337" s="1" t="s">
        <v>199436</v>
      </c>
      <c r="F64337" s="4" t="s">
        <v>2</v>
      </c>
      <c r="G64337" s="4" t="s">
        <v>277079</v>
      </c>
      <c r="H64337" s="93"/>
    </row>
    <row r="64338" spans="1:8">
      <c r="A64338" s="1" t="s">
        <v>199833</v>
      </c>
      <c r="B64338" s="1">
        <v>0</v>
      </c>
      <c r="C64338" s="1">
        <v>0</v>
      </c>
      <c r="D64338" s="2">
        <v>41544</v>
      </c>
      <c r="E64338" s="1" t="s">
        <v>199834</v>
      </c>
      <c r="F64338" s="4" t="s">
        <v>2</v>
      </c>
      <c r="G64338" s="4" t="s">
        <v>277079</v>
      </c>
      <c r="H64338" s="93"/>
    </row>
    <row r="64339" spans="1:8">
      <c r="A64339" s="1" t="s">
        <v>200079</v>
      </c>
      <c r="B64339" s="1">
        <v>0</v>
      </c>
      <c r="C64339" s="1">
        <v>0</v>
      </c>
      <c r="D64339" s="2">
        <v>41544</v>
      </c>
      <c r="E64339" s="1" t="s">
        <v>200080</v>
      </c>
      <c r="F64339" s="4" t="s">
        <v>2</v>
      </c>
      <c r="G64339" s="4" t="s">
        <v>277079</v>
      </c>
      <c r="H64339" s="93"/>
    </row>
    <row r="64340" spans="1:8">
      <c r="A64340" s="1" t="s">
        <v>200365</v>
      </c>
      <c r="B64340" s="1">
        <v>2.9</v>
      </c>
      <c r="C64340" s="1">
        <v>55.1</v>
      </c>
      <c r="D64340" s="2">
        <v>41544</v>
      </c>
      <c r="E64340" s="1" t="s">
        <v>200366</v>
      </c>
      <c r="F64340" s="4" t="s">
        <v>2</v>
      </c>
      <c r="G64340" s="4" t="s">
        <v>277079</v>
      </c>
      <c r="H64340" s="93"/>
    </row>
    <row r="64341" spans="1:8">
      <c r="A64341" s="1" t="s">
        <v>200785</v>
      </c>
      <c r="B64341" s="1">
        <v>1.45</v>
      </c>
      <c r="C64341" s="1">
        <v>39.875</v>
      </c>
      <c r="D64341" s="2">
        <v>41544</v>
      </c>
      <c r="E64341" s="1" t="s">
        <v>200786</v>
      </c>
      <c r="F64341" s="4" t="s">
        <v>2</v>
      </c>
      <c r="G64341" s="4" t="s">
        <v>277079</v>
      </c>
      <c r="H64341" s="93"/>
    </row>
    <row r="64342" spans="1:8">
      <c r="A64342" s="1" t="s">
        <v>200837</v>
      </c>
      <c r="B64342" s="1">
        <v>1.45</v>
      </c>
      <c r="C64342" s="1">
        <v>31.9</v>
      </c>
      <c r="D64342" s="2">
        <v>41544</v>
      </c>
      <c r="E64342" s="1" t="s">
        <v>200838</v>
      </c>
      <c r="F64342" s="4" t="s">
        <v>2</v>
      </c>
      <c r="G64342" s="4" t="s">
        <v>277079</v>
      </c>
      <c r="H64342" s="93"/>
    </row>
    <row r="64343" spans="1:8">
      <c r="A64343" s="1" t="s">
        <v>200895</v>
      </c>
      <c r="B64343" s="1">
        <v>-1.45</v>
      </c>
      <c r="C64343" s="1">
        <v>-43.5</v>
      </c>
      <c r="D64343" s="2">
        <v>41544</v>
      </c>
      <c r="E64343" s="1" t="s">
        <v>200896</v>
      </c>
      <c r="F64343" s="4" t="s">
        <v>2</v>
      </c>
      <c r="G64343" s="4" t="s">
        <v>277079</v>
      </c>
      <c r="H64343" s="93"/>
    </row>
    <row r="64344" spans="1:8">
      <c r="A64344" s="1" t="s">
        <v>201049</v>
      </c>
      <c r="B64344" s="1">
        <v>0</v>
      </c>
      <c r="C64344" s="1">
        <v>0</v>
      </c>
      <c r="D64344" s="2">
        <v>41544</v>
      </c>
      <c r="E64344" s="1" t="s">
        <v>201050</v>
      </c>
      <c r="F64344" s="4" t="s">
        <v>2</v>
      </c>
      <c r="G64344" s="4" t="s">
        <v>277079</v>
      </c>
      <c r="H64344" s="93"/>
    </row>
    <row r="64345" spans="1:8">
      <c r="A64345" s="1" t="s">
        <v>201739</v>
      </c>
      <c r="B64345" s="1">
        <v>0</v>
      </c>
      <c r="C64345" s="1">
        <v>0</v>
      </c>
      <c r="D64345" s="2">
        <v>41544</v>
      </c>
      <c r="E64345" s="1" t="s">
        <v>201740</v>
      </c>
      <c r="F64345" s="4" t="s">
        <v>2</v>
      </c>
      <c r="G64345" s="4" t="s">
        <v>277079</v>
      </c>
      <c r="H64345" s="93"/>
    </row>
    <row r="64346" spans="1:8">
      <c r="A64346" s="1" t="s">
        <v>202249</v>
      </c>
      <c r="B64346" s="1">
        <v>25.45</v>
      </c>
      <c r="C64346" s="1">
        <v>401.09999999999997</v>
      </c>
      <c r="D64346" s="2">
        <v>41544</v>
      </c>
      <c r="E64346" s="1" t="s">
        <v>202250</v>
      </c>
      <c r="F64346" s="4" t="s">
        <v>2</v>
      </c>
      <c r="G64346" s="4" t="s">
        <v>277079</v>
      </c>
      <c r="H64346" s="93"/>
    </row>
    <row r="64347" spans="1:8">
      <c r="A64347" s="1" t="s">
        <v>202995</v>
      </c>
      <c r="B64347" s="1">
        <v>1.45</v>
      </c>
      <c r="C64347" s="1">
        <v>255.2</v>
      </c>
      <c r="D64347" s="2">
        <v>41544</v>
      </c>
      <c r="E64347" s="1" t="s">
        <v>202996</v>
      </c>
      <c r="F64347" s="4" t="s">
        <v>2</v>
      </c>
      <c r="G64347" s="4" t="s">
        <v>277079</v>
      </c>
      <c r="H64347" s="93"/>
    </row>
    <row r="64348" spans="1:8">
      <c r="A64348" s="1" t="s">
        <v>203587</v>
      </c>
      <c r="B64348" s="1">
        <v>0</v>
      </c>
      <c r="C64348" s="1">
        <v>0</v>
      </c>
      <c r="D64348" s="2">
        <v>41544</v>
      </c>
      <c r="E64348" s="1" t="s">
        <v>203588</v>
      </c>
      <c r="F64348" s="4" t="s">
        <v>2</v>
      </c>
      <c r="G64348" s="4" t="s">
        <v>277079</v>
      </c>
      <c r="H64348" s="93"/>
    </row>
    <row r="64349" spans="1:8">
      <c r="A64349" s="1" t="s">
        <v>203669</v>
      </c>
      <c r="B64349" s="1">
        <v>16.75</v>
      </c>
      <c r="C64349" s="1">
        <v>988.24999999999989</v>
      </c>
      <c r="D64349" s="2">
        <v>41544</v>
      </c>
      <c r="E64349" s="1" t="s">
        <v>203670</v>
      </c>
      <c r="F64349" s="4" t="s">
        <v>2</v>
      </c>
      <c r="G64349" s="4" t="s">
        <v>277079</v>
      </c>
      <c r="H64349" s="93"/>
    </row>
    <row r="64350" spans="1:8">
      <c r="A64350" s="1" t="s">
        <v>203705</v>
      </c>
      <c r="B64350" s="1">
        <v>0</v>
      </c>
      <c r="C64350" s="1">
        <v>0</v>
      </c>
      <c r="D64350" s="2">
        <v>41544</v>
      </c>
      <c r="E64350" s="1" t="s">
        <v>203706</v>
      </c>
      <c r="F64350" s="4" t="s">
        <v>2</v>
      </c>
      <c r="G64350" s="4" t="s">
        <v>277079</v>
      </c>
      <c r="H64350" s="93"/>
    </row>
    <row r="64351" spans="1:8">
      <c r="A64351" s="1" t="s">
        <v>203989</v>
      </c>
      <c r="B64351" s="1">
        <v>0</v>
      </c>
      <c r="C64351" s="1">
        <v>0</v>
      </c>
      <c r="D64351" s="2">
        <v>41544</v>
      </c>
      <c r="E64351" s="1" t="s">
        <v>203990</v>
      </c>
      <c r="F64351" s="4" t="s">
        <v>2</v>
      </c>
      <c r="G64351" s="4" t="s">
        <v>277079</v>
      </c>
      <c r="H64351" s="93"/>
    </row>
    <row r="64352" spans="1:8">
      <c r="A64352" s="1" t="s">
        <v>204029</v>
      </c>
      <c r="B64352" s="1">
        <v>0</v>
      </c>
      <c r="C64352" s="1">
        <v>0</v>
      </c>
      <c r="D64352" s="2">
        <v>41544</v>
      </c>
      <c r="E64352" s="1" t="s">
        <v>204030</v>
      </c>
      <c r="F64352" s="4" t="s">
        <v>2</v>
      </c>
      <c r="G64352" s="4" t="s">
        <v>277079</v>
      </c>
      <c r="H64352" s="93"/>
    </row>
    <row r="64353" spans="1:8">
      <c r="A64353" s="1" t="s">
        <v>204049</v>
      </c>
      <c r="B64353" s="1">
        <v>5.8</v>
      </c>
      <c r="C64353" s="1">
        <v>232</v>
      </c>
      <c r="D64353" s="2">
        <v>41544</v>
      </c>
      <c r="E64353" s="1" t="s">
        <v>204050</v>
      </c>
      <c r="F64353" s="4" t="s">
        <v>2</v>
      </c>
      <c r="G64353" s="4" t="s">
        <v>277079</v>
      </c>
      <c r="H64353" s="93"/>
    </row>
    <row r="64354" spans="1:8">
      <c r="A64354" s="1" t="s">
        <v>204285</v>
      </c>
      <c r="B64354" s="1">
        <v>1.45</v>
      </c>
      <c r="C64354" s="1">
        <v>398.75</v>
      </c>
      <c r="D64354" s="2">
        <v>41544</v>
      </c>
      <c r="E64354" s="1" t="s">
        <v>204286</v>
      </c>
      <c r="F64354" s="4" t="s">
        <v>2</v>
      </c>
      <c r="G64354" s="4" t="s">
        <v>277079</v>
      </c>
      <c r="H64354" s="93"/>
    </row>
    <row r="64355" spans="1:8">
      <c r="A64355" s="1" t="s">
        <v>204737</v>
      </c>
      <c r="B64355" s="1">
        <v>1.45</v>
      </c>
      <c r="C64355" s="1">
        <v>95.7</v>
      </c>
      <c r="D64355" s="2">
        <v>41544</v>
      </c>
      <c r="E64355" s="1" t="s">
        <v>204738</v>
      </c>
      <c r="F64355" s="4" t="s">
        <v>2</v>
      </c>
      <c r="G64355" s="4" t="s">
        <v>277079</v>
      </c>
      <c r="H64355" s="93"/>
    </row>
    <row r="64356" spans="1:8">
      <c r="A64356" s="1" t="s">
        <v>204765</v>
      </c>
      <c r="B64356" s="1">
        <v>22.549999999999997</v>
      </c>
      <c r="C64356" s="1">
        <v>2019.9500000000003</v>
      </c>
      <c r="D64356" s="2">
        <v>41544</v>
      </c>
      <c r="E64356" s="1" t="s">
        <v>204766</v>
      </c>
      <c r="F64356" s="4" t="s">
        <v>2</v>
      </c>
      <c r="G64356" s="4" t="s">
        <v>277079</v>
      </c>
      <c r="H64356" s="93"/>
    </row>
    <row r="64357" spans="1:8">
      <c r="A64357" s="1" t="s">
        <v>204785</v>
      </c>
      <c r="B64357" s="1">
        <v>35.599999999999994</v>
      </c>
      <c r="C64357" s="1">
        <v>1944.5000000000002</v>
      </c>
      <c r="D64357" s="2">
        <v>41544</v>
      </c>
      <c r="E64357" s="1" t="s">
        <v>204786</v>
      </c>
      <c r="F64357" s="4" t="s">
        <v>2</v>
      </c>
      <c r="G64357" s="4" t="s">
        <v>277079</v>
      </c>
      <c r="H64357" s="93"/>
    </row>
    <row r="64358" spans="1:8">
      <c r="A64358" s="1" t="s">
        <v>204801</v>
      </c>
      <c r="B64358" s="1">
        <v>45.900000000000006</v>
      </c>
      <c r="C64358" s="1">
        <v>3281.6000000000004</v>
      </c>
      <c r="D64358" s="2">
        <v>41544</v>
      </c>
      <c r="E64358" s="1" t="s">
        <v>204802</v>
      </c>
      <c r="F64358" s="4" t="s">
        <v>2</v>
      </c>
      <c r="G64358" s="4" t="s">
        <v>277079</v>
      </c>
      <c r="H64358" s="93"/>
    </row>
    <row r="64359" spans="1:8">
      <c r="A64359" s="1" t="s">
        <v>204921</v>
      </c>
      <c r="B64359" s="1">
        <v>5.7999999999999989</v>
      </c>
      <c r="C64359" s="1">
        <v>105.85</v>
      </c>
      <c r="D64359" s="2">
        <v>41544</v>
      </c>
      <c r="E64359" s="1" t="s">
        <v>204922</v>
      </c>
      <c r="F64359" s="4" t="s">
        <v>2</v>
      </c>
      <c r="G64359" s="4" t="s">
        <v>277079</v>
      </c>
      <c r="H64359" s="93"/>
    </row>
    <row r="64360" spans="1:8">
      <c r="A64360" s="1" t="s">
        <v>205229</v>
      </c>
      <c r="B64360" s="1">
        <v>1.45</v>
      </c>
      <c r="C64360" s="1">
        <v>114.55</v>
      </c>
      <c r="D64360" s="2">
        <v>41544</v>
      </c>
      <c r="E64360" s="1" t="s">
        <v>205230</v>
      </c>
      <c r="F64360" s="4" t="s">
        <v>2</v>
      </c>
      <c r="G64360" s="4" t="s">
        <v>277079</v>
      </c>
      <c r="H64360" s="93"/>
    </row>
    <row r="64361" spans="1:8">
      <c r="A64361" s="1" t="s">
        <v>205627</v>
      </c>
      <c r="B64361" s="1">
        <v>0</v>
      </c>
      <c r="C64361" s="1">
        <v>0</v>
      </c>
      <c r="D64361" s="2">
        <v>41544</v>
      </c>
      <c r="E64361" s="1" t="s">
        <v>205628</v>
      </c>
      <c r="F64361" s="4" t="s">
        <v>2</v>
      </c>
      <c r="G64361" s="4" t="s">
        <v>277079</v>
      </c>
      <c r="H64361" s="93"/>
    </row>
    <row r="64362" spans="1:8">
      <c r="A64362" s="1" t="s">
        <v>205691</v>
      </c>
      <c r="B64362" s="1">
        <v>1.45</v>
      </c>
      <c r="C64362" s="1">
        <v>62.35</v>
      </c>
      <c r="D64362" s="2">
        <v>41544</v>
      </c>
      <c r="E64362" s="1" t="s">
        <v>205692</v>
      </c>
      <c r="F64362" s="4" t="s">
        <v>2</v>
      </c>
      <c r="G64362" s="4" t="s">
        <v>277079</v>
      </c>
      <c r="H64362" s="93"/>
    </row>
    <row r="64363" spans="1:8">
      <c r="A64363" s="1" t="s">
        <v>206175</v>
      </c>
      <c r="B64363" s="1">
        <v>1.45</v>
      </c>
      <c r="C64363" s="1">
        <v>18.849999999999998</v>
      </c>
      <c r="D64363" s="2">
        <v>41544</v>
      </c>
      <c r="E64363" s="1" t="s">
        <v>206176</v>
      </c>
      <c r="F64363" s="4" t="s">
        <v>2</v>
      </c>
      <c r="G64363" s="4" t="s">
        <v>277079</v>
      </c>
      <c r="H64363" s="93"/>
    </row>
    <row r="64364" spans="1:8">
      <c r="A64364" s="1" t="s">
        <v>206857</v>
      </c>
      <c r="B64364" s="1">
        <v>0</v>
      </c>
      <c r="C64364" s="1">
        <v>0</v>
      </c>
      <c r="D64364" s="2">
        <v>41544</v>
      </c>
      <c r="E64364" s="1" t="s">
        <v>206858</v>
      </c>
      <c r="F64364" s="4" t="s">
        <v>2</v>
      </c>
      <c r="G64364" s="4" t="s">
        <v>277079</v>
      </c>
      <c r="H64364" s="93"/>
    </row>
    <row r="64365" spans="1:8">
      <c r="A64365" s="1" t="s">
        <v>206861</v>
      </c>
      <c r="B64365" s="1">
        <v>0</v>
      </c>
      <c r="C64365" s="1">
        <v>0</v>
      </c>
      <c r="D64365" s="2">
        <v>41544</v>
      </c>
      <c r="E64365" s="1" t="s">
        <v>206862</v>
      </c>
      <c r="F64365" s="4" t="s">
        <v>2</v>
      </c>
      <c r="G64365" s="4" t="s">
        <v>277079</v>
      </c>
      <c r="H64365" s="93"/>
    </row>
    <row r="64366" spans="1:8">
      <c r="A64366" s="1" t="s">
        <v>207083</v>
      </c>
      <c r="B64366" s="1">
        <v>0</v>
      </c>
      <c r="C64366" s="1">
        <v>0</v>
      </c>
      <c r="D64366" s="2">
        <v>41544</v>
      </c>
      <c r="E64366" s="1" t="s">
        <v>207084</v>
      </c>
      <c r="F64366" s="4" t="s">
        <v>2</v>
      </c>
      <c r="G64366" s="4" t="s">
        <v>277079</v>
      </c>
      <c r="H64366" s="93"/>
    </row>
    <row r="64367" spans="1:8">
      <c r="A64367" s="1" t="s">
        <v>207087</v>
      </c>
      <c r="B64367" s="1">
        <v>16.75</v>
      </c>
      <c r="C64367" s="1">
        <v>418.75</v>
      </c>
      <c r="D64367" s="2">
        <v>41544</v>
      </c>
      <c r="E64367" s="1" t="s">
        <v>207088</v>
      </c>
      <c r="F64367" s="4" t="s">
        <v>2</v>
      </c>
      <c r="G64367" s="4" t="s">
        <v>277079</v>
      </c>
      <c r="H64367" s="93"/>
    </row>
    <row r="64368" spans="1:8">
      <c r="A64368" s="1" t="s">
        <v>207205</v>
      </c>
      <c r="B64368" s="1">
        <v>0</v>
      </c>
      <c r="C64368" s="1">
        <v>0</v>
      </c>
      <c r="D64368" s="2">
        <v>41544</v>
      </c>
      <c r="E64368" s="1" t="s">
        <v>207206</v>
      </c>
      <c r="F64368" s="4" t="s">
        <v>2</v>
      </c>
      <c r="G64368" s="4" t="s">
        <v>277079</v>
      </c>
      <c r="H64368" s="93"/>
    </row>
    <row r="64369" spans="1:8">
      <c r="A64369" s="1" t="s">
        <v>207585</v>
      </c>
      <c r="B64369" s="1">
        <v>0</v>
      </c>
      <c r="C64369" s="1">
        <v>0</v>
      </c>
      <c r="D64369" s="2">
        <v>41544</v>
      </c>
      <c r="E64369" s="1" t="s">
        <v>207586</v>
      </c>
      <c r="F64369" s="4" t="s">
        <v>2</v>
      </c>
      <c r="G64369" s="4" t="s">
        <v>277079</v>
      </c>
      <c r="H64369" s="93"/>
    </row>
    <row r="64370" spans="1:8">
      <c r="A64370" s="1" t="s">
        <v>207671</v>
      </c>
      <c r="B64370" s="1">
        <v>1.45</v>
      </c>
      <c r="C64370" s="1">
        <v>145</v>
      </c>
      <c r="D64370" s="2">
        <v>41544</v>
      </c>
      <c r="E64370" s="1" t="s">
        <v>207672</v>
      </c>
      <c r="F64370" s="4" t="s">
        <v>2</v>
      </c>
      <c r="G64370" s="4" t="s">
        <v>277079</v>
      </c>
      <c r="H64370" s="93"/>
    </row>
    <row r="64371" spans="1:8">
      <c r="A64371" s="1" t="s">
        <v>207701</v>
      </c>
      <c r="B64371" s="1">
        <v>4.3499999999999996</v>
      </c>
      <c r="C64371" s="1">
        <v>430.64999999999992</v>
      </c>
      <c r="D64371" s="2">
        <v>41544</v>
      </c>
      <c r="E64371" s="1" t="s">
        <v>207702</v>
      </c>
      <c r="F64371" s="4" t="s">
        <v>2</v>
      </c>
      <c r="G64371" s="4" t="s">
        <v>277079</v>
      </c>
      <c r="H64371" s="93"/>
    </row>
    <row r="64372" spans="1:8">
      <c r="A64372" s="1" t="s">
        <v>207931</v>
      </c>
      <c r="B64372" s="1">
        <v>16.75</v>
      </c>
      <c r="C64372" s="1">
        <v>753.74999999999989</v>
      </c>
      <c r="D64372" s="2">
        <v>41544</v>
      </c>
      <c r="E64372" s="1" t="s">
        <v>207932</v>
      </c>
      <c r="F64372" s="4" t="s">
        <v>2</v>
      </c>
      <c r="G64372" s="4" t="s">
        <v>277079</v>
      </c>
      <c r="H64372" s="93"/>
    </row>
    <row r="64373" spans="1:8">
      <c r="A64373" s="1" t="s">
        <v>208133</v>
      </c>
      <c r="B64373" s="1">
        <v>0</v>
      </c>
      <c r="C64373" s="1">
        <v>0</v>
      </c>
      <c r="D64373" s="2">
        <v>41544</v>
      </c>
      <c r="E64373" s="1" t="s">
        <v>208134</v>
      </c>
      <c r="F64373" s="4" t="s">
        <v>2</v>
      </c>
      <c r="G64373" s="4" t="s">
        <v>277079</v>
      </c>
      <c r="H64373" s="93"/>
    </row>
    <row r="64374" spans="1:8">
      <c r="A64374" s="1" t="s">
        <v>208481</v>
      </c>
      <c r="B64374" s="1">
        <v>2.9</v>
      </c>
      <c r="C64374" s="1">
        <v>174</v>
      </c>
      <c r="D64374" s="2">
        <v>41544</v>
      </c>
      <c r="E64374" s="1" t="s">
        <v>208482</v>
      </c>
      <c r="F64374" s="4" t="s">
        <v>2</v>
      </c>
      <c r="G64374" s="4" t="s">
        <v>277079</v>
      </c>
      <c r="H64374" s="93"/>
    </row>
    <row r="64375" spans="1:8">
      <c r="A64375" s="1" t="s">
        <v>208805</v>
      </c>
      <c r="B64375" s="1">
        <v>0</v>
      </c>
      <c r="C64375" s="1">
        <v>0</v>
      </c>
      <c r="D64375" s="2">
        <v>41544</v>
      </c>
      <c r="E64375" s="1" t="s">
        <v>208806</v>
      </c>
      <c r="F64375" s="4" t="s">
        <v>2</v>
      </c>
      <c r="G64375" s="4" t="s">
        <v>277079</v>
      </c>
      <c r="H64375" s="93"/>
    </row>
    <row r="64376" spans="1:8">
      <c r="A64376" s="1" t="s">
        <v>208831</v>
      </c>
      <c r="B64376" s="1">
        <v>0</v>
      </c>
      <c r="C64376" s="1">
        <v>0</v>
      </c>
      <c r="D64376" s="2">
        <v>41544</v>
      </c>
      <c r="E64376" s="1" t="s">
        <v>208832</v>
      </c>
      <c r="F64376" s="4" t="s">
        <v>2</v>
      </c>
      <c r="G64376" s="4" t="s">
        <v>277079</v>
      </c>
      <c r="H64376" s="93"/>
    </row>
    <row r="64377" spans="1:8">
      <c r="A64377" s="1" t="s">
        <v>209281</v>
      </c>
      <c r="B64377" s="1">
        <v>11.599999999999998</v>
      </c>
      <c r="C64377" s="1">
        <v>1148.3999999999996</v>
      </c>
      <c r="D64377" s="2">
        <v>41544</v>
      </c>
      <c r="E64377" s="1" t="s">
        <v>209282</v>
      </c>
      <c r="F64377" s="4" t="s">
        <v>2</v>
      </c>
      <c r="G64377" s="4" t="s">
        <v>277079</v>
      </c>
      <c r="H64377" s="93"/>
    </row>
    <row r="64378" spans="1:8">
      <c r="A64378" s="1" t="s">
        <v>209575</v>
      </c>
      <c r="B64378" s="1">
        <v>0</v>
      </c>
      <c r="C64378" s="1">
        <v>0</v>
      </c>
      <c r="D64378" s="2">
        <v>41544</v>
      </c>
      <c r="E64378" s="1" t="s">
        <v>209576</v>
      </c>
      <c r="F64378" s="4" t="s">
        <v>2</v>
      </c>
      <c r="G64378" s="4" t="s">
        <v>277079</v>
      </c>
      <c r="H64378" s="93"/>
    </row>
    <row r="64379" spans="1:8">
      <c r="A64379" s="1" t="s">
        <v>209807</v>
      </c>
      <c r="B64379" s="1">
        <v>4.3499999999999996</v>
      </c>
      <c r="C64379" s="1">
        <v>291.45</v>
      </c>
      <c r="D64379" s="2">
        <v>41544</v>
      </c>
      <c r="E64379" s="1" t="s">
        <v>209808</v>
      </c>
      <c r="F64379" s="4" t="s">
        <v>2</v>
      </c>
      <c r="G64379" s="4" t="s">
        <v>277079</v>
      </c>
      <c r="H64379" s="93"/>
    </row>
    <row r="64380" spans="1:8">
      <c r="A64380" s="1" t="s">
        <v>210275</v>
      </c>
      <c r="B64380" s="1">
        <v>23.35</v>
      </c>
      <c r="C64380" s="1">
        <v>1144.1500000000001</v>
      </c>
      <c r="D64380" s="2">
        <v>41544</v>
      </c>
      <c r="E64380" s="1" t="s">
        <v>210276</v>
      </c>
      <c r="F64380" s="4" t="s">
        <v>2</v>
      </c>
      <c r="G64380" s="4" t="s">
        <v>277079</v>
      </c>
      <c r="H64380" s="93"/>
    </row>
    <row r="64381" spans="1:8">
      <c r="A64381" s="1" t="s">
        <v>210689</v>
      </c>
      <c r="B64381" s="1">
        <v>28.349999999999994</v>
      </c>
      <c r="C64381" s="1">
        <v>1295</v>
      </c>
      <c r="D64381" s="2">
        <v>41544</v>
      </c>
      <c r="E64381" s="1" t="s">
        <v>210690</v>
      </c>
      <c r="F64381" s="4" t="s">
        <v>2</v>
      </c>
      <c r="G64381" s="4" t="s">
        <v>277079</v>
      </c>
      <c r="H64381" s="93"/>
    </row>
    <row r="64382" spans="1:8">
      <c r="A64382" s="1" t="s">
        <v>211431</v>
      </c>
      <c r="B64382" s="1">
        <v>0</v>
      </c>
      <c r="C64382" s="1">
        <v>0</v>
      </c>
      <c r="D64382" s="2">
        <v>41544</v>
      </c>
      <c r="E64382" s="1" t="s">
        <v>211432</v>
      </c>
      <c r="F64382" s="4" t="s">
        <v>2</v>
      </c>
      <c r="G64382" s="4" t="s">
        <v>277079</v>
      </c>
      <c r="H64382" s="93"/>
    </row>
    <row r="64383" spans="1:8">
      <c r="A64383" s="1" t="s">
        <v>211679</v>
      </c>
      <c r="B64383" s="1">
        <v>0</v>
      </c>
      <c r="C64383" s="1">
        <v>0</v>
      </c>
      <c r="D64383" s="2">
        <v>41544</v>
      </c>
      <c r="E64383" s="1" t="s">
        <v>211680</v>
      </c>
      <c r="F64383" s="4" t="s">
        <v>2</v>
      </c>
      <c r="G64383" s="4" t="s">
        <v>277079</v>
      </c>
      <c r="H64383" s="93"/>
    </row>
    <row r="64384" spans="1:8">
      <c r="A64384" s="1" t="s">
        <v>211773</v>
      </c>
      <c r="B64384" s="1">
        <v>16.75</v>
      </c>
      <c r="C64384" s="1">
        <v>1088.75</v>
      </c>
      <c r="D64384" s="2">
        <v>41544</v>
      </c>
      <c r="E64384" s="1" t="s">
        <v>211774</v>
      </c>
      <c r="F64384" s="4" t="s">
        <v>2</v>
      </c>
      <c r="G64384" s="4" t="s">
        <v>277079</v>
      </c>
      <c r="H64384" s="93"/>
    </row>
    <row r="64385" spans="1:8">
      <c r="A64385" s="1" t="s">
        <v>211863</v>
      </c>
      <c r="B64385" s="1">
        <v>1.45</v>
      </c>
      <c r="C64385" s="1">
        <v>65.25</v>
      </c>
      <c r="D64385" s="2">
        <v>41544</v>
      </c>
      <c r="E64385" s="1" t="s">
        <v>211864</v>
      </c>
      <c r="F64385" s="4" t="s">
        <v>2</v>
      </c>
      <c r="G64385" s="4" t="s">
        <v>277079</v>
      </c>
      <c r="H64385" s="93"/>
    </row>
    <row r="64386" spans="1:8">
      <c r="A64386" s="1" t="s">
        <v>211887</v>
      </c>
      <c r="B64386" s="1">
        <v>34.950000000000003</v>
      </c>
      <c r="C64386" s="1">
        <v>1103.75</v>
      </c>
      <c r="D64386" s="2">
        <v>41544</v>
      </c>
      <c r="E64386" s="1" t="s">
        <v>211888</v>
      </c>
      <c r="F64386" s="4" t="s">
        <v>2</v>
      </c>
      <c r="G64386" s="4" t="s">
        <v>277079</v>
      </c>
      <c r="H64386" s="93"/>
    </row>
    <row r="64387" spans="1:8">
      <c r="A64387" s="1" t="s">
        <v>212005</v>
      </c>
      <c r="B64387" s="1">
        <v>0</v>
      </c>
      <c r="C64387" s="1">
        <v>0</v>
      </c>
      <c r="D64387" s="2">
        <v>41544</v>
      </c>
      <c r="E64387" s="1" t="s">
        <v>212006</v>
      </c>
      <c r="F64387" s="4" t="s">
        <v>2</v>
      </c>
      <c r="G64387" s="4" t="s">
        <v>277079</v>
      </c>
      <c r="H64387" s="93"/>
    </row>
    <row r="64388" spans="1:8">
      <c r="A64388" s="1" t="s">
        <v>212071</v>
      </c>
      <c r="B64388" s="1">
        <v>0</v>
      </c>
      <c r="C64388" s="1">
        <v>0</v>
      </c>
      <c r="D64388" s="2">
        <v>41544</v>
      </c>
      <c r="E64388" s="1" t="s">
        <v>212072</v>
      </c>
      <c r="F64388" s="4" t="s">
        <v>2</v>
      </c>
      <c r="G64388" s="4" t="s">
        <v>277079</v>
      </c>
      <c r="H64388" s="93"/>
    </row>
    <row r="64389" spans="1:8">
      <c r="A64389" s="1" t="s">
        <v>212135</v>
      </c>
      <c r="B64389" s="1">
        <v>0</v>
      </c>
      <c r="C64389" s="1">
        <v>0</v>
      </c>
      <c r="D64389" s="2">
        <v>41544</v>
      </c>
      <c r="E64389" s="1" t="s">
        <v>212136</v>
      </c>
      <c r="F64389" s="4" t="s">
        <v>2</v>
      </c>
      <c r="G64389" s="4" t="s">
        <v>277079</v>
      </c>
      <c r="H64389" s="93"/>
    </row>
    <row r="64390" spans="1:8">
      <c r="A64390" s="1" t="s">
        <v>212567</v>
      </c>
      <c r="B64390" s="1">
        <v>5.8</v>
      </c>
      <c r="C64390" s="1">
        <v>319</v>
      </c>
      <c r="D64390" s="2">
        <v>41544</v>
      </c>
      <c r="E64390" s="1" t="s">
        <v>212568</v>
      </c>
      <c r="F64390" s="4" t="s">
        <v>2</v>
      </c>
      <c r="G64390" s="4" t="s">
        <v>277079</v>
      </c>
      <c r="H64390" s="93"/>
    </row>
    <row r="64391" spans="1:8">
      <c r="A64391" s="1" t="s">
        <v>213299</v>
      </c>
      <c r="B64391" s="1">
        <v>0</v>
      </c>
      <c r="C64391" s="1">
        <v>0</v>
      </c>
      <c r="D64391" s="2">
        <v>41544</v>
      </c>
      <c r="E64391" s="1" t="s">
        <v>213300</v>
      </c>
      <c r="F64391" s="4" t="s">
        <v>2</v>
      </c>
      <c r="G64391" s="4" t="s">
        <v>277079</v>
      </c>
      <c r="H64391" s="93"/>
    </row>
    <row r="64392" spans="1:8">
      <c r="A64392" s="1" t="s">
        <v>213451</v>
      </c>
      <c r="B64392" s="1">
        <v>1.45</v>
      </c>
      <c r="C64392" s="1">
        <v>8.6999999999999993</v>
      </c>
      <c r="D64392" s="2">
        <v>41544</v>
      </c>
      <c r="E64392" s="1" t="s">
        <v>213452</v>
      </c>
      <c r="F64392" s="4" t="s">
        <v>2</v>
      </c>
      <c r="G64392" s="4" t="s">
        <v>277079</v>
      </c>
      <c r="H64392" s="93"/>
    </row>
    <row r="64393" spans="1:8">
      <c r="A64393" s="1" t="s">
        <v>213639</v>
      </c>
      <c r="B64393" s="1">
        <v>0</v>
      </c>
      <c r="C64393" s="1">
        <v>0</v>
      </c>
      <c r="D64393" s="2">
        <v>41544</v>
      </c>
      <c r="E64393" s="1" t="s">
        <v>213640</v>
      </c>
      <c r="F64393" s="4" t="s">
        <v>2</v>
      </c>
      <c r="G64393" s="4" t="s">
        <v>277079</v>
      </c>
      <c r="H64393" s="93"/>
    </row>
    <row r="64394" spans="1:8">
      <c r="A64394" s="1" t="s">
        <v>213655</v>
      </c>
      <c r="B64394" s="1">
        <v>24.8</v>
      </c>
      <c r="C64394" s="1">
        <v>1463.2</v>
      </c>
      <c r="D64394" s="2">
        <v>41544</v>
      </c>
      <c r="E64394" s="1" t="s">
        <v>213656</v>
      </c>
      <c r="F64394" s="4" t="s">
        <v>2</v>
      </c>
      <c r="G64394" s="4" t="s">
        <v>277079</v>
      </c>
      <c r="H64394" s="93"/>
    </row>
    <row r="64395" spans="1:8">
      <c r="A64395" s="1" t="s">
        <v>213669</v>
      </c>
      <c r="B64395" s="1">
        <v>10.149999999999999</v>
      </c>
      <c r="C64395" s="1">
        <v>453.84999999999997</v>
      </c>
      <c r="D64395" s="2">
        <v>41544</v>
      </c>
      <c r="E64395" s="1" t="s">
        <v>213670</v>
      </c>
      <c r="F64395" s="4" t="s">
        <v>2</v>
      </c>
      <c r="G64395" s="4" t="s">
        <v>277079</v>
      </c>
      <c r="H64395" s="93"/>
    </row>
    <row r="64396" spans="1:8">
      <c r="A64396" s="1" t="s">
        <v>214421</v>
      </c>
      <c r="B64396" s="1">
        <v>13.049999999999999</v>
      </c>
      <c r="C64396" s="1">
        <v>469.79999999999995</v>
      </c>
      <c r="D64396" s="2">
        <v>41544</v>
      </c>
      <c r="E64396" s="1" t="s">
        <v>214422</v>
      </c>
      <c r="F64396" s="4" t="s">
        <v>2</v>
      </c>
      <c r="G64396" s="4" t="s">
        <v>277079</v>
      </c>
      <c r="H64396" s="93"/>
    </row>
    <row r="64397" spans="1:8">
      <c r="A64397" s="1" t="s">
        <v>214587</v>
      </c>
      <c r="B64397" s="1">
        <v>0</v>
      </c>
      <c r="C64397" s="1">
        <v>0</v>
      </c>
      <c r="D64397" s="2">
        <v>41544</v>
      </c>
      <c r="E64397" s="1" t="s">
        <v>214588</v>
      </c>
      <c r="F64397" s="4" t="s">
        <v>2</v>
      </c>
      <c r="G64397" s="4" t="s">
        <v>277079</v>
      </c>
      <c r="H64397" s="93"/>
    </row>
    <row r="64398" spans="1:8">
      <c r="A64398" s="1" t="s">
        <v>214635</v>
      </c>
      <c r="B64398" s="1">
        <v>1.45</v>
      </c>
      <c r="C64398" s="1">
        <v>50.75</v>
      </c>
      <c r="D64398" s="2">
        <v>41544</v>
      </c>
      <c r="E64398" s="1" t="s">
        <v>214636</v>
      </c>
      <c r="F64398" s="4" t="s">
        <v>2</v>
      </c>
      <c r="G64398" s="4" t="s">
        <v>277079</v>
      </c>
      <c r="H64398" s="93"/>
    </row>
    <row r="64399" spans="1:8">
      <c r="A64399" s="1" t="s">
        <v>215657</v>
      </c>
      <c r="B64399" s="1">
        <v>0</v>
      </c>
      <c r="C64399" s="1">
        <v>0</v>
      </c>
      <c r="D64399" s="2">
        <v>41544</v>
      </c>
      <c r="E64399" s="1" t="s">
        <v>215658</v>
      </c>
      <c r="F64399" s="4" t="s">
        <v>2</v>
      </c>
      <c r="G64399" s="4" t="s">
        <v>277079</v>
      </c>
      <c r="H64399" s="93"/>
    </row>
    <row r="64400" spans="1:8">
      <c r="A64400" s="1" t="s">
        <v>216943</v>
      </c>
      <c r="B64400" s="1">
        <v>95.950000000000017</v>
      </c>
      <c r="C64400" s="1">
        <v>2398.7500000000005</v>
      </c>
      <c r="D64400" s="2">
        <v>41544</v>
      </c>
      <c r="E64400" s="1" t="s">
        <v>216944</v>
      </c>
      <c r="F64400" s="4" t="s">
        <v>2</v>
      </c>
      <c r="G64400" s="4" t="s">
        <v>277079</v>
      </c>
      <c r="H64400" s="93"/>
    </row>
    <row r="64401" spans="1:8">
      <c r="A64401" s="1" t="s">
        <v>218433</v>
      </c>
      <c r="B64401" s="1">
        <v>0</v>
      </c>
      <c r="C64401" s="1">
        <v>0</v>
      </c>
      <c r="D64401" s="2">
        <v>41544</v>
      </c>
      <c r="E64401" s="1" t="s">
        <v>218434</v>
      </c>
      <c r="F64401" s="4" t="s">
        <v>2</v>
      </c>
      <c r="G64401" s="4" t="s">
        <v>277079</v>
      </c>
      <c r="H64401" s="93"/>
    </row>
    <row r="64402" spans="1:8">
      <c r="A64402" s="1" t="s">
        <v>218555</v>
      </c>
      <c r="B64402" s="1">
        <v>2.9</v>
      </c>
      <c r="C64402" s="1">
        <v>116</v>
      </c>
      <c r="D64402" s="2">
        <v>41544</v>
      </c>
      <c r="E64402" s="1" t="s">
        <v>218556</v>
      </c>
      <c r="F64402" s="4" t="s">
        <v>2</v>
      </c>
      <c r="G64402" s="4" t="s">
        <v>277079</v>
      </c>
      <c r="H64402" s="93"/>
    </row>
    <row r="64403" spans="1:8">
      <c r="A64403" s="1" t="s">
        <v>218919</v>
      </c>
      <c r="B64403" s="1">
        <v>0</v>
      </c>
      <c r="C64403" s="1">
        <v>0</v>
      </c>
      <c r="D64403" s="2">
        <v>41544</v>
      </c>
      <c r="E64403" s="1" t="s">
        <v>218920</v>
      </c>
      <c r="F64403" s="4" t="s">
        <v>2</v>
      </c>
      <c r="G64403" s="4" t="s">
        <v>277079</v>
      </c>
      <c r="H64403" s="93"/>
    </row>
    <row r="64404" spans="1:8">
      <c r="A64404" s="1" t="s">
        <v>224511</v>
      </c>
      <c r="B64404" s="1">
        <v>0</v>
      </c>
      <c r="C64404" s="1">
        <v>0</v>
      </c>
      <c r="D64404" s="2">
        <v>41544</v>
      </c>
      <c r="E64404" s="1" t="s">
        <v>224512</v>
      </c>
      <c r="F64404" s="4" t="s">
        <v>28078</v>
      </c>
      <c r="G64404" s="4" t="s">
        <v>277079</v>
      </c>
      <c r="H64404" s="93"/>
    </row>
    <row r="64405" spans="1:8">
      <c r="A64405" s="1" t="s">
        <v>224513</v>
      </c>
      <c r="B64405" s="1">
        <v>0</v>
      </c>
      <c r="C64405" s="1">
        <v>0</v>
      </c>
      <c r="D64405" s="2">
        <v>41544</v>
      </c>
      <c r="E64405" s="1" t="s">
        <v>224514</v>
      </c>
      <c r="F64405" s="4" t="s">
        <v>28078</v>
      </c>
      <c r="G64405" s="4" t="s">
        <v>277079</v>
      </c>
      <c r="H64405" s="93"/>
    </row>
    <row r="64406" spans="1:8">
      <c r="A64406" s="1" t="s">
        <v>224515</v>
      </c>
      <c r="B64406" s="1">
        <v>0</v>
      </c>
      <c r="C64406" s="1">
        <v>0</v>
      </c>
      <c r="D64406" s="2">
        <v>41544</v>
      </c>
      <c r="E64406" s="1" t="s">
        <v>224516</v>
      </c>
      <c r="F64406" s="4" t="s">
        <v>28078</v>
      </c>
      <c r="G64406" s="4" t="s">
        <v>277079</v>
      </c>
      <c r="H64406" s="93"/>
    </row>
    <row r="64407" spans="1:8">
      <c r="A64407" s="1" t="s">
        <v>224519</v>
      </c>
      <c r="B64407" s="1">
        <v>0</v>
      </c>
      <c r="C64407" s="1">
        <v>0</v>
      </c>
      <c r="D64407" s="2">
        <v>41544</v>
      </c>
      <c r="E64407" s="1" t="s">
        <v>224520</v>
      </c>
      <c r="F64407" s="4" t="s">
        <v>28078</v>
      </c>
      <c r="G64407" s="4" t="s">
        <v>277079</v>
      </c>
      <c r="H64407" s="93"/>
    </row>
    <row r="64408" spans="1:8">
      <c r="A64408" s="1" t="s">
        <v>224521</v>
      </c>
      <c r="B64408" s="1">
        <v>0</v>
      </c>
      <c r="C64408" s="1">
        <v>0</v>
      </c>
      <c r="D64408" s="2">
        <v>41544</v>
      </c>
      <c r="E64408" s="1" t="s">
        <v>224522</v>
      </c>
      <c r="F64408" s="4" t="s">
        <v>28078</v>
      </c>
      <c r="G64408" s="4" t="s">
        <v>277079</v>
      </c>
      <c r="H64408" s="93"/>
    </row>
    <row r="64409" spans="1:8">
      <c r="A64409" s="1" t="s">
        <v>224549</v>
      </c>
      <c r="B64409" s="1">
        <v>0</v>
      </c>
      <c r="C64409" s="1">
        <v>0</v>
      </c>
      <c r="D64409" s="2">
        <v>41544</v>
      </c>
      <c r="E64409" s="1" t="s">
        <v>224550</v>
      </c>
      <c r="F64409" s="4" t="s">
        <v>28078</v>
      </c>
      <c r="G64409" s="4" t="s">
        <v>277079</v>
      </c>
      <c r="H64409" s="93"/>
    </row>
    <row r="64410" spans="1:8">
      <c r="A64410" s="1" t="s">
        <v>224551</v>
      </c>
      <c r="B64410" s="1">
        <v>0</v>
      </c>
      <c r="C64410" s="1">
        <v>0</v>
      </c>
      <c r="D64410" s="2">
        <v>41544</v>
      </c>
      <c r="E64410" s="1" t="s">
        <v>224552</v>
      </c>
      <c r="F64410" s="4" t="s">
        <v>28078</v>
      </c>
      <c r="G64410" s="4" t="s">
        <v>277079</v>
      </c>
      <c r="H64410" s="93"/>
    </row>
    <row r="64411" spans="1:8">
      <c r="A64411" s="1" t="s">
        <v>224589</v>
      </c>
      <c r="B64411" s="1">
        <v>0</v>
      </c>
      <c r="C64411" s="1">
        <v>0</v>
      </c>
      <c r="D64411" s="2">
        <v>41544</v>
      </c>
      <c r="E64411" s="1" t="s">
        <v>224590</v>
      </c>
      <c r="F64411" s="4" t="s">
        <v>2</v>
      </c>
      <c r="G64411" s="4" t="s">
        <v>277079</v>
      </c>
      <c r="H64411" s="93"/>
    </row>
    <row r="64412" spans="1:8">
      <c r="A64412" s="1" t="s">
        <v>224591</v>
      </c>
      <c r="B64412" s="1">
        <v>0</v>
      </c>
      <c r="C64412" s="1">
        <v>0</v>
      </c>
      <c r="D64412" s="2">
        <v>41544</v>
      </c>
      <c r="E64412" s="1" t="s">
        <v>224592</v>
      </c>
      <c r="F64412" s="4" t="s">
        <v>2</v>
      </c>
      <c r="G64412" s="4" t="s">
        <v>277079</v>
      </c>
      <c r="H64412" s="93"/>
    </row>
    <row r="64413" spans="1:8">
      <c r="A64413" s="1" t="s">
        <v>224593</v>
      </c>
      <c r="B64413" s="1">
        <v>0</v>
      </c>
      <c r="C64413" s="1">
        <v>0</v>
      </c>
      <c r="D64413" s="2">
        <v>41544</v>
      </c>
      <c r="E64413" s="1" t="s">
        <v>224594</v>
      </c>
      <c r="F64413" s="4" t="s">
        <v>2</v>
      </c>
      <c r="G64413" s="4" t="s">
        <v>277079</v>
      </c>
      <c r="H64413" s="93"/>
    </row>
    <row r="64414" spans="1:8">
      <c r="A64414" s="1" t="s">
        <v>224613</v>
      </c>
      <c r="B64414" s="1">
        <v>0</v>
      </c>
      <c r="C64414" s="1">
        <v>0</v>
      </c>
      <c r="D64414" s="2">
        <v>41544</v>
      </c>
      <c r="E64414" s="1" t="s">
        <v>224614</v>
      </c>
      <c r="F64414" s="4" t="s">
        <v>2</v>
      </c>
      <c r="G64414" s="4" t="s">
        <v>277079</v>
      </c>
      <c r="H64414" s="93"/>
    </row>
    <row r="64415" spans="1:8">
      <c r="A64415" s="1" t="s">
        <v>224647</v>
      </c>
      <c r="B64415" s="1">
        <v>0</v>
      </c>
      <c r="C64415" s="1">
        <v>0</v>
      </c>
      <c r="D64415" s="2">
        <v>41544</v>
      </c>
      <c r="E64415" s="1" t="s">
        <v>224648</v>
      </c>
      <c r="F64415" s="4" t="s">
        <v>2</v>
      </c>
      <c r="G64415" s="4" t="s">
        <v>277079</v>
      </c>
      <c r="H64415" s="93"/>
    </row>
    <row r="64416" spans="1:8">
      <c r="A64416" s="1" t="s">
        <v>89721</v>
      </c>
      <c r="B64416" s="1">
        <v>1.45</v>
      </c>
      <c r="C64416" s="1">
        <v>72.5</v>
      </c>
      <c r="D64416" s="2">
        <v>41543</v>
      </c>
      <c r="E64416" s="1" t="s">
        <v>89722</v>
      </c>
      <c r="F64416" s="4" t="s">
        <v>2</v>
      </c>
      <c r="G64416" s="4" t="s">
        <v>277079</v>
      </c>
      <c r="H64416" s="93"/>
    </row>
    <row r="64417" spans="1:8">
      <c r="A64417" s="1" t="s">
        <v>89723</v>
      </c>
      <c r="B64417" s="1">
        <v>22.55</v>
      </c>
      <c r="C64417" s="1">
        <v>637.1</v>
      </c>
      <c r="D64417" s="2">
        <v>41543</v>
      </c>
      <c r="E64417" s="1" t="s">
        <v>89724</v>
      </c>
      <c r="F64417" s="4" t="s">
        <v>2</v>
      </c>
      <c r="G64417" s="4" t="s">
        <v>277079</v>
      </c>
      <c r="H64417" s="93"/>
    </row>
    <row r="64418" spans="1:8">
      <c r="A64418" s="1" t="s">
        <v>89725</v>
      </c>
      <c r="B64418" s="1">
        <v>2.9</v>
      </c>
      <c r="C64418" s="1">
        <v>58</v>
      </c>
      <c r="D64418" s="2">
        <v>41543</v>
      </c>
      <c r="E64418" s="1" t="s">
        <v>89726</v>
      </c>
      <c r="F64418" s="4" t="s">
        <v>2</v>
      </c>
      <c r="G64418" s="4" t="s">
        <v>277079</v>
      </c>
      <c r="H64418" s="93"/>
    </row>
    <row r="64419" spans="1:8">
      <c r="A64419" s="1" t="s">
        <v>89727</v>
      </c>
      <c r="B64419" s="1">
        <v>124</v>
      </c>
      <c r="C64419" s="1">
        <v>4340</v>
      </c>
      <c r="D64419" s="2">
        <v>41543</v>
      </c>
      <c r="E64419" s="1" t="s">
        <v>89728</v>
      </c>
      <c r="F64419" s="4" t="s">
        <v>2</v>
      </c>
      <c r="G64419" s="4" t="s">
        <v>277079</v>
      </c>
      <c r="H64419" s="93"/>
    </row>
    <row r="64420" spans="1:8">
      <c r="A64420" s="1" t="s">
        <v>89729</v>
      </c>
      <c r="B64420" s="1">
        <v>-1.45</v>
      </c>
      <c r="C64420" s="1">
        <v>-3625</v>
      </c>
      <c r="D64420" s="2">
        <v>41543</v>
      </c>
      <c r="E64420" s="1" t="s">
        <v>89730</v>
      </c>
      <c r="F64420" s="4" t="s">
        <v>2</v>
      </c>
      <c r="G64420" s="4" t="s">
        <v>277079</v>
      </c>
      <c r="H64420" s="93"/>
    </row>
    <row r="64421" spans="1:8">
      <c r="A64421" s="1" t="s">
        <v>89731</v>
      </c>
      <c r="B64421" s="1">
        <v>0</v>
      </c>
      <c r="C64421" s="1">
        <v>0</v>
      </c>
      <c r="D64421" s="2">
        <v>41543</v>
      </c>
      <c r="E64421" s="1" t="s">
        <v>89732</v>
      </c>
      <c r="F64421" s="4" t="s">
        <v>2</v>
      </c>
      <c r="G64421" s="4" t="s">
        <v>277079</v>
      </c>
      <c r="H64421" s="93"/>
    </row>
    <row r="64422" spans="1:8">
      <c r="A64422" s="1" t="s">
        <v>89733</v>
      </c>
      <c r="B64422" s="1">
        <v>43.800000000000004</v>
      </c>
      <c r="C64422" s="1">
        <v>972.00000000000011</v>
      </c>
      <c r="D64422" s="2">
        <v>41543</v>
      </c>
      <c r="E64422" s="1" t="s">
        <v>89734</v>
      </c>
      <c r="F64422" s="4" t="s">
        <v>2</v>
      </c>
      <c r="G64422" s="4" t="s">
        <v>277079</v>
      </c>
      <c r="H64422" s="93"/>
    </row>
    <row r="64423" spans="1:8">
      <c r="A64423" s="1" t="s">
        <v>89735</v>
      </c>
      <c r="B64423" s="1">
        <v>38</v>
      </c>
      <c r="C64423" s="1">
        <v>456</v>
      </c>
      <c r="D64423" s="2">
        <v>41543</v>
      </c>
      <c r="E64423" s="1" t="s">
        <v>89736</v>
      </c>
      <c r="F64423" s="4" t="s">
        <v>2</v>
      </c>
      <c r="G64423" s="4" t="s">
        <v>277079</v>
      </c>
      <c r="H64423" s="93"/>
    </row>
    <row r="64424" spans="1:8">
      <c r="A64424" s="1" t="s">
        <v>89737</v>
      </c>
      <c r="B64424" s="1">
        <v>621.30000000000007</v>
      </c>
      <c r="C64424" s="1">
        <v>10202.400000000003</v>
      </c>
      <c r="D64424" s="2">
        <v>41543</v>
      </c>
      <c r="E64424" s="1" t="s">
        <v>89738</v>
      </c>
      <c r="F64424" s="4" t="s">
        <v>2</v>
      </c>
      <c r="G64424" s="4" t="s">
        <v>277079</v>
      </c>
      <c r="H64424" s="93"/>
    </row>
    <row r="64425" spans="1:8">
      <c r="A64425" s="1" t="s">
        <v>89739</v>
      </c>
      <c r="B64425" s="1">
        <v>19.8</v>
      </c>
      <c r="C64425" s="1">
        <v>608.75</v>
      </c>
      <c r="D64425" s="2">
        <v>41543</v>
      </c>
      <c r="E64425" s="1" t="s">
        <v>89740</v>
      </c>
      <c r="F64425" s="4" t="s">
        <v>2</v>
      </c>
      <c r="G64425" s="4" t="s">
        <v>277079</v>
      </c>
      <c r="H64425" s="93"/>
    </row>
    <row r="64426" spans="1:8">
      <c r="A64426" s="1" t="s">
        <v>89741</v>
      </c>
      <c r="B64426" s="1">
        <v>741.2</v>
      </c>
      <c r="C64426" s="1">
        <v>28906.800000000003</v>
      </c>
      <c r="D64426" s="2">
        <v>41543</v>
      </c>
      <c r="E64426" s="1" t="s">
        <v>89742</v>
      </c>
      <c r="F64426" s="4" t="s">
        <v>2</v>
      </c>
      <c r="G64426" s="4" t="s">
        <v>277079</v>
      </c>
      <c r="H64426" s="93"/>
    </row>
    <row r="64427" spans="1:8">
      <c r="A64427" s="1" t="s">
        <v>89743</v>
      </c>
      <c r="B64427" s="1">
        <v>55.25</v>
      </c>
      <c r="C64427" s="1">
        <v>2154.1</v>
      </c>
      <c r="D64427" s="2">
        <v>41543</v>
      </c>
      <c r="E64427" s="1" t="s">
        <v>89744</v>
      </c>
      <c r="F64427" s="4" t="s">
        <v>2</v>
      </c>
      <c r="G64427" s="4" t="s">
        <v>277079</v>
      </c>
      <c r="H64427" s="93"/>
    </row>
    <row r="64428" spans="1:8">
      <c r="A64428" s="1" t="s">
        <v>89745</v>
      </c>
      <c r="B64428" s="1">
        <v>68.600000000000009</v>
      </c>
      <c r="C64428" s="1">
        <v>3665.8</v>
      </c>
      <c r="D64428" s="2">
        <v>41543</v>
      </c>
      <c r="E64428" s="1" t="s">
        <v>89746</v>
      </c>
      <c r="F64428" s="4" t="s">
        <v>2</v>
      </c>
      <c r="G64428" s="4" t="s">
        <v>277079</v>
      </c>
      <c r="H64428" s="93"/>
    </row>
    <row r="64429" spans="1:8">
      <c r="A64429" s="1" t="s">
        <v>89747</v>
      </c>
      <c r="B64429" s="1">
        <v>24.8</v>
      </c>
      <c r="C64429" s="1">
        <v>1463.2</v>
      </c>
      <c r="D64429" s="2">
        <v>41543</v>
      </c>
      <c r="E64429" s="1" t="s">
        <v>89748</v>
      </c>
      <c r="F64429" s="4" t="s">
        <v>2</v>
      </c>
      <c r="G64429" s="4" t="s">
        <v>277079</v>
      </c>
      <c r="H64429" s="93"/>
    </row>
    <row r="64430" spans="1:8">
      <c r="A64430" s="1" t="s">
        <v>89749</v>
      </c>
      <c r="B64430" s="1">
        <v>93.4</v>
      </c>
      <c r="C64430" s="1">
        <v>3642.6000000000004</v>
      </c>
      <c r="D64430" s="2">
        <v>41543</v>
      </c>
      <c r="E64430" s="1" t="s">
        <v>89750</v>
      </c>
      <c r="F64430" s="4" t="s">
        <v>2</v>
      </c>
      <c r="G64430" s="4" t="s">
        <v>277079</v>
      </c>
      <c r="H64430" s="93"/>
    </row>
    <row r="64431" spans="1:8">
      <c r="A64431" s="1" t="s">
        <v>89751</v>
      </c>
      <c r="B64431" s="1">
        <v>-12.400000000000006</v>
      </c>
      <c r="C64431" s="1">
        <v>-173.60000000000008</v>
      </c>
      <c r="D64431" s="2">
        <v>41543</v>
      </c>
      <c r="E64431" s="1" t="s">
        <v>89752</v>
      </c>
      <c r="F64431" s="4" t="s">
        <v>2</v>
      </c>
      <c r="G64431" s="4" t="s">
        <v>277079</v>
      </c>
      <c r="H64431" s="93"/>
    </row>
    <row r="64432" spans="1:8">
      <c r="A64432" s="1" t="s">
        <v>89753</v>
      </c>
      <c r="B64432" s="1">
        <v>-21.799999999999955</v>
      </c>
      <c r="C64432" s="1">
        <v>-817.50000000000091</v>
      </c>
      <c r="D64432" s="2">
        <v>41543</v>
      </c>
      <c r="E64432" s="1" t="s">
        <v>89754</v>
      </c>
      <c r="F64432" s="4" t="s">
        <v>2</v>
      </c>
      <c r="G64432" s="4" t="s">
        <v>277079</v>
      </c>
      <c r="H64432" s="93"/>
    </row>
    <row r="64433" spans="1:8">
      <c r="A64433" s="1" t="s">
        <v>89755</v>
      </c>
      <c r="B64433" s="1">
        <v>252.45000000000005</v>
      </c>
      <c r="C64433" s="1">
        <v>2342.5</v>
      </c>
      <c r="D64433" s="2">
        <v>41543</v>
      </c>
      <c r="E64433" s="1" t="s">
        <v>89756</v>
      </c>
      <c r="F64433" s="4" t="s">
        <v>2</v>
      </c>
      <c r="G64433" s="4" t="s">
        <v>277079</v>
      </c>
      <c r="H64433" s="93"/>
    </row>
    <row r="64434" spans="1:8">
      <c r="A64434" s="1" t="s">
        <v>89757</v>
      </c>
      <c r="B64434" s="1">
        <v>16.100000000000001</v>
      </c>
      <c r="C64434" s="1">
        <v>4813.9000000000005</v>
      </c>
      <c r="D64434" s="2">
        <v>41543</v>
      </c>
      <c r="E64434" s="1" t="s">
        <v>89758</v>
      </c>
      <c r="F64434" s="4" t="s">
        <v>2</v>
      </c>
      <c r="G64434" s="4" t="s">
        <v>277079</v>
      </c>
      <c r="H64434" s="93"/>
    </row>
    <row r="64435" spans="1:8">
      <c r="A64435" s="1" t="s">
        <v>89759</v>
      </c>
      <c r="B64435" s="1">
        <v>7.25</v>
      </c>
      <c r="C64435" s="1">
        <v>326.25</v>
      </c>
      <c r="D64435" s="2">
        <v>41543</v>
      </c>
      <c r="E64435" s="1" t="s">
        <v>89760</v>
      </c>
      <c r="F64435" s="4" t="s">
        <v>2</v>
      </c>
      <c r="G64435" s="4" t="s">
        <v>277079</v>
      </c>
      <c r="H64435" s="93"/>
    </row>
    <row r="64436" spans="1:8">
      <c r="A64436" s="1" t="s">
        <v>89761</v>
      </c>
      <c r="B64436" s="1">
        <v>207.10000000000002</v>
      </c>
      <c r="C64436" s="1">
        <v>2640.5250000000005</v>
      </c>
      <c r="D64436" s="2">
        <v>41543</v>
      </c>
      <c r="E64436" s="1" t="s">
        <v>89762</v>
      </c>
      <c r="F64436" s="4" t="s">
        <v>2</v>
      </c>
      <c r="G64436" s="4" t="s">
        <v>277079</v>
      </c>
      <c r="H64436" s="93"/>
    </row>
    <row r="64437" spans="1:8">
      <c r="A64437" s="1" t="s">
        <v>89763</v>
      </c>
      <c r="B64437" s="1">
        <v>6.6000000000000014</v>
      </c>
      <c r="C64437" s="1">
        <v>455.40000000000009</v>
      </c>
      <c r="D64437" s="2">
        <v>41543</v>
      </c>
      <c r="E64437" s="1" t="s">
        <v>89764</v>
      </c>
      <c r="F64437" s="4" t="s">
        <v>2</v>
      </c>
      <c r="G64437" s="4" t="s">
        <v>277079</v>
      </c>
      <c r="H64437" s="93"/>
    </row>
    <row r="64438" spans="1:8">
      <c r="A64438" s="1" t="s">
        <v>89765</v>
      </c>
      <c r="B64438" s="1">
        <v>6.6000000000000014</v>
      </c>
      <c r="C64438" s="1">
        <v>191.40000000000003</v>
      </c>
      <c r="D64438" s="2">
        <v>41543</v>
      </c>
      <c r="E64438" s="1" t="s">
        <v>89766</v>
      </c>
      <c r="F64438" s="4" t="s">
        <v>2</v>
      </c>
      <c r="G64438" s="4" t="s">
        <v>277079</v>
      </c>
      <c r="H64438" s="93"/>
    </row>
    <row r="64439" spans="1:8">
      <c r="A64439" s="1" t="s">
        <v>89767</v>
      </c>
      <c r="B64439" s="1">
        <v>282.95</v>
      </c>
      <c r="C64439" s="1">
        <v>5699.25</v>
      </c>
      <c r="D64439" s="2">
        <v>41543</v>
      </c>
      <c r="E64439" s="1" t="s">
        <v>89768</v>
      </c>
      <c r="F64439" s="4" t="s">
        <v>2</v>
      </c>
      <c r="G64439" s="4" t="s">
        <v>277079</v>
      </c>
      <c r="H64439" s="93"/>
    </row>
    <row r="64440" spans="1:8">
      <c r="A64440" s="1" t="s">
        <v>89769</v>
      </c>
      <c r="B64440" s="1">
        <v>174.40000000000009</v>
      </c>
      <c r="C64440" s="1">
        <v>6452.8000000000029</v>
      </c>
      <c r="D64440" s="2">
        <v>41543</v>
      </c>
      <c r="E64440" s="1" t="s">
        <v>89770</v>
      </c>
      <c r="F64440" s="4" t="s">
        <v>2</v>
      </c>
      <c r="G64440" s="4" t="s">
        <v>277079</v>
      </c>
      <c r="H64440" s="93"/>
    </row>
    <row r="64441" spans="1:8">
      <c r="A64441" s="1" t="s">
        <v>89771</v>
      </c>
      <c r="B64441" s="1">
        <v>87.199999999999989</v>
      </c>
      <c r="C64441" s="1">
        <v>3400.7999999999997</v>
      </c>
      <c r="D64441" s="2">
        <v>41543</v>
      </c>
      <c r="E64441" s="1" t="s">
        <v>89772</v>
      </c>
      <c r="F64441" s="4" t="s">
        <v>2</v>
      </c>
      <c r="G64441" s="4" t="s">
        <v>277079</v>
      </c>
      <c r="H64441" s="93"/>
    </row>
    <row r="64442" spans="1:8">
      <c r="A64442" s="1" t="s">
        <v>89773</v>
      </c>
      <c r="B64442" s="1">
        <v>4.3499999999999996</v>
      </c>
      <c r="C64442" s="1">
        <v>343.65</v>
      </c>
      <c r="D64442" s="2">
        <v>41543</v>
      </c>
      <c r="E64442" s="1" t="s">
        <v>89774</v>
      </c>
      <c r="F64442" s="4" t="s">
        <v>2</v>
      </c>
      <c r="G64442" s="4" t="s">
        <v>277079</v>
      </c>
      <c r="H64442" s="93"/>
    </row>
    <row r="64443" spans="1:8">
      <c r="A64443" s="1" t="s">
        <v>89775</v>
      </c>
      <c r="B64443" s="1">
        <v>0</v>
      </c>
      <c r="C64443" s="1">
        <v>0</v>
      </c>
      <c r="D64443" s="2">
        <v>41543</v>
      </c>
      <c r="E64443" s="1" t="s">
        <v>89776</v>
      </c>
      <c r="F64443" s="4" t="s">
        <v>2</v>
      </c>
      <c r="G64443" s="4" t="s">
        <v>277079</v>
      </c>
      <c r="H64443" s="93"/>
    </row>
    <row r="64444" spans="1:8">
      <c r="A64444" s="1" t="s">
        <v>89777</v>
      </c>
      <c r="B64444" s="1">
        <v>9.5</v>
      </c>
      <c r="C64444" s="1">
        <v>1225.5</v>
      </c>
      <c r="D64444" s="2">
        <v>41543</v>
      </c>
      <c r="E64444" s="1" t="s">
        <v>89778</v>
      </c>
      <c r="F64444" s="4" t="s">
        <v>2</v>
      </c>
      <c r="G64444" s="4" t="s">
        <v>277079</v>
      </c>
      <c r="H64444" s="93"/>
    </row>
    <row r="64445" spans="1:8">
      <c r="A64445" s="1" t="s">
        <v>89779</v>
      </c>
      <c r="B64445" s="1">
        <v>219.5</v>
      </c>
      <c r="C64445" s="1">
        <v>9945.2250000000022</v>
      </c>
      <c r="D64445" s="2">
        <v>41543</v>
      </c>
      <c r="E64445" s="1" t="s">
        <v>89780</v>
      </c>
      <c r="F64445" s="4" t="s">
        <v>2</v>
      </c>
      <c r="G64445" s="4" t="s">
        <v>277079</v>
      </c>
      <c r="H64445" s="93"/>
    </row>
    <row r="64446" spans="1:8">
      <c r="A64446" s="1" t="s">
        <v>89783</v>
      </c>
      <c r="B64446" s="1">
        <v>3551.4</v>
      </c>
      <c r="C64446" s="1">
        <v>37386.800000000003</v>
      </c>
      <c r="D64446" s="2">
        <v>41543</v>
      </c>
      <c r="E64446" s="1" t="s">
        <v>89784</v>
      </c>
      <c r="F64446" s="4" t="s">
        <v>2</v>
      </c>
      <c r="G64446" s="4" t="s">
        <v>277079</v>
      </c>
      <c r="H64446" s="93"/>
    </row>
    <row r="64447" spans="1:8">
      <c r="A64447" s="1" t="s">
        <v>89785</v>
      </c>
      <c r="B64447" s="1">
        <v>55.400000000000006</v>
      </c>
      <c r="C64447" s="1">
        <v>1414.2</v>
      </c>
      <c r="D64447" s="2">
        <v>41543</v>
      </c>
      <c r="E64447" s="1" t="s">
        <v>89786</v>
      </c>
      <c r="F64447" s="4" t="s">
        <v>2</v>
      </c>
      <c r="G64447" s="4" t="s">
        <v>277079</v>
      </c>
      <c r="H64447" s="93"/>
    </row>
    <row r="64448" spans="1:8">
      <c r="A64448" s="1" t="s">
        <v>89787</v>
      </c>
      <c r="B64448" s="1">
        <v>56.2</v>
      </c>
      <c r="C64448" s="1">
        <v>8373.7999999999993</v>
      </c>
      <c r="D64448" s="2">
        <v>41543</v>
      </c>
      <c r="E64448" s="1" t="s">
        <v>89788</v>
      </c>
      <c r="F64448" s="4" t="s">
        <v>2</v>
      </c>
      <c r="G64448" s="4" t="s">
        <v>277079</v>
      </c>
      <c r="H64448" s="93"/>
    </row>
    <row r="64449" spans="1:8">
      <c r="A64449" s="1" t="s">
        <v>89789</v>
      </c>
      <c r="B64449" s="1">
        <v>202.1999999999999</v>
      </c>
      <c r="C64449" s="1">
        <v>8694.5999999999913</v>
      </c>
      <c r="D64449" s="2">
        <v>41543</v>
      </c>
      <c r="E64449" s="1" t="s">
        <v>89790</v>
      </c>
      <c r="F64449" s="4" t="s">
        <v>2</v>
      </c>
      <c r="G64449" s="4" t="s">
        <v>277079</v>
      </c>
      <c r="H64449" s="93"/>
    </row>
    <row r="64450" spans="1:8">
      <c r="A64450" s="1" t="s">
        <v>89791</v>
      </c>
      <c r="B64450" s="1">
        <v>1779.4000000000003</v>
      </c>
      <c r="C64450" s="1">
        <v>27254.7</v>
      </c>
      <c r="D64450" s="2">
        <v>41543</v>
      </c>
      <c r="E64450" s="1" t="s">
        <v>89792</v>
      </c>
      <c r="F64450" s="4" t="s">
        <v>2</v>
      </c>
      <c r="G64450" s="4" t="s">
        <v>277079</v>
      </c>
      <c r="H64450" s="93"/>
    </row>
    <row r="64451" spans="1:8">
      <c r="A64451" s="1" t="s">
        <v>89793</v>
      </c>
      <c r="B64451" s="1">
        <v>72.149999999999991</v>
      </c>
      <c r="C64451" s="1">
        <v>8994.8499999999985</v>
      </c>
      <c r="D64451" s="2">
        <v>41543</v>
      </c>
      <c r="E64451" s="1" t="s">
        <v>89794</v>
      </c>
      <c r="F64451" s="4" t="s">
        <v>2</v>
      </c>
      <c r="G64451" s="4" t="s">
        <v>277079</v>
      </c>
      <c r="H64451" s="93"/>
    </row>
    <row r="64452" spans="1:8">
      <c r="A64452" s="1" t="s">
        <v>89795</v>
      </c>
      <c r="B64452" s="1">
        <v>10.900000000000006</v>
      </c>
      <c r="C64452" s="1">
        <v>261.60000000000014</v>
      </c>
      <c r="D64452" s="2">
        <v>41543</v>
      </c>
      <c r="E64452" s="1" t="s">
        <v>89796</v>
      </c>
      <c r="F64452" s="4" t="s">
        <v>2</v>
      </c>
      <c r="G64452" s="4" t="s">
        <v>277079</v>
      </c>
      <c r="H64452" s="93"/>
    </row>
    <row r="64453" spans="1:8">
      <c r="A64453" s="1" t="s">
        <v>89797</v>
      </c>
      <c r="B64453" s="1">
        <v>4.3499999999999988</v>
      </c>
      <c r="C64453" s="1">
        <v>165.29999999999998</v>
      </c>
      <c r="D64453" s="2">
        <v>41543</v>
      </c>
      <c r="E64453" s="1" t="s">
        <v>89798</v>
      </c>
      <c r="F64453" s="4" t="s">
        <v>2</v>
      </c>
      <c r="G64453" s="4" t="s">
        <v>277079</v>
      </c>
      <c r="H64453" s="93"/>
    </row>
    <row r="64454" spans="1:8">
      <c r="A64454" s="1" t="s">
        <v>89799</v>
      </c>
      <c r="B64454" s="1">
        <v>6.6</v>
      </c>
      <c r="C64454" s="1">
        <v>98.999999999999986</v>
      </c>
      <c r="D64454" s="2">
        <v>41543</v>
      </c>
      <c r="E64454" s="1" t="s">
        <v>89800</v>
      </c>
      <c r="F64454" s="4" t="s">
        <v>2</v>
      </c>
      <c r="G64454" s="4" t="s">
        <v>277079</v>
      </c>
      <c r="H64454" s="93"/>
    </row>
    <row r="64455" spans="1:8">
      <c r="A64455" s="1" t="s">
        <v>89801</v>
      </c>
      <c r="B64455" s="1">
        <v>34.199999999999932</v>
      </c>
      <c r="C64455" s="1">
        <v>410.39999999999532</v>
      </c>
      <c r="D64455" s="2">
        <v>41543</v>
      </c>
      <c r="E64455" s="1" t="s">
        <v>89802</v>
      </c>
      <c r="F64455" s="4" t="s">
        <v>2</v>
      </c>
      <c r="G64455" s="4" t="s">
        <v>277079</v>
      </c>
      <c r="H64455" s="93"/>
    </row>
    <row r="64456" spans="1:8">
      <c r="A64456" s="1" t="s">
        <v>89803</v>
      </c>
      <c r="B64456" s="1">
        <v>0</v>
      </c>
      <c r="C64456" s="1">
        <v>0</v>
      </c>
      <c r="D64456" s="2">
        <v>41543</v>
      </c>
      <c r="E64456" s="1" t="s">
        <v>89804</v>
      </c>
      <c r="F64456" s="4" t="s">
        <v>2</v>
      </c>
      <c r="G64456" s="4" t="s">
        <v>277079</v>
      </c>
      <c r="H64456" s="93"/>
    </row>
    <row r="64457" spans="1:8">
      <c r="A64457" s="1" t="s">
        <v>89805</v>
      </c>
      <c r="B64457" s="1">
        <v>145.1</v>
      </c>
      <c r="C64457" s="1">
        <v>5673.3</v>
      </c>
      <c r="D64457" s="2">
        <v>41543</v>
      </c>
      <c r="E64457" s="1" t="s">
        <v>89806</v>
      </c>
      <c r="F64457" s="4" t="s">
        <v>2</v>
      </c>
      <c r="G64457" s="4" t="s">
        <v>277079</v>
      </c>
      <c r="H64457" s="93"/>
    </row>
    <row r="64458" spans="1:8">
      <c r="A64458" s="1" t="s">
        <v>89807</v>
      </c>
      <c r="B64458" s="1">
        <v>14.5</v>
      </c>
      <c r="C64458" s="1">
        <v>1368.8</v>
      </c>
      <c r="D64458" s="2">
        <v>41543</v>
      </c>
      <c r="E64458" s="1" t="s">
        <v>89808</v>
      </c>
      <c r="F64458" s="4" t="s">
        <v>2</v>
      </c>
      <c r="G64458" s="4" t="s">
        <v>277079</v>
      </c>
      <c r="H64458" s="93"/>
    </row>
    <row r="64459" spans="1:8">
      <c r="A64459" s="1" t="s">
        <v>89809</v>
      </c>
      <c r="B64459" s="1">
        <v>57.900000000000006</v>
      </c>
      <c r="C64459" s="1">
        <v>3763.5</v>
      </c>
      <c r="D64459" s="2">
        <v>41543</v>
      </c>
      <c r="E64459" s="1" t="s">
        <v>89810</v>
      </c>
      <c r="F64459" s="4" t="s">
        <v>2</v>
      </c>
      <c r="G64459" s="4" t="s">
        <v>277079</v>
      </c>
      <c r="H64459" s="93"/>
    </row>
    <row r="64460" spans="1:8">
      <c r="A64460" s="1" t="s">
        <v>89811</v>
      </c>
      <c r="B64460" s="1">
        <v>24.8</v>
      </c>
      <c r="C64460" s="1">
        <v>1735.752</v>
      </c>
      <c r="D64460" s="2">
        <v>41543</v>
      </c>
      <c r="E64460" s="1" t="s">
        <v>89812</v>
      </c>
      <c r="F64460" s="4" t="s">
        <v>2</v>
      </c>
      <c r="G64460" s="4" t="s">
        <v>277079</v>
      </c>
      <c r="H64460" s="93"/>
    </row>
    <row r="64461" spans="1:8">
      <c r="A64461" s="1" t="s">
        <v>89813</v>
      </c>
      <c r="B64461" s="1">
        <v>24.8</v>
      </c>
      <c r="C64461" s="1">
        <v>595.20000000000005</v>
      </c>
      <c r="D64461" s="2">
        <v>41543</v>
      </c>
      <c r="E64461" s="1" t="s">
        <v>89814</v>
      </c>
      <c r="F64461" s="4" t="s">
        <v>2</v>
      </c>
      <c r="G64461" s="4" t="s">
        <v>277079</v>
      </c>
      <c r="H64461" s="93"/>
    </row>
    <row r="64462" spans="1:8">
      <c r="A64462" s="1" t="s">
        <v>89815</v>
      </c>
      <c r="B64462" s="1">
        <v>2.9</v>
      </c>
      <c r="C64462" s="1">
        <v>703.25</v>
      </c>
      <c r="D64462" s="2">
        <v>41543</v>
      </c>
      <c r="E64462" s="1" t="s">
        <v>89816</v>
      </c>
      <c r="F64462" s="4" t="s">
        <v>2</v>
      </c>
      <c r="G64462" s="4" t="s">
        <v>277079</v>
      </c>
      <c r="H64462" s="93"/>
    </row>
    <row r="64463" spans="1:8">
      <c r="A64463" s="1" t="s">
        <v>89817</v>
      </c>
      <c r="B64463" s="1">
        <v>18.200000000000003</v>
      </c>
      <c r="C64463" s="1">
        <v>403.70000000000005</v>
      </c>
      <c r="D64463" s="2">
        <v>41543</v>
      </c>
      <c r="E64463" s="1" t="s">
        <v>89818</v>
      </c>
      <c r="F64463" s="4" t="s">
        <v>2</v>
      </c>
      <c r="G64463" s="4" t="s">
        <v>277079</v>
      </c>
      <c r="H64463" s="93"/>
    </row>
    <row r="64464" spans="1:8">
      <c r="A64464" s="1" t="s">
        <v>89819</v>
      </c>
      <c r="B64464" s="1">
        <v>92.100000000000023</v>
      </c>
      <c r="C64464" s="1">
        <v>2670.9000000000005</v>
      </c>
      <c r="D64464" s="2">
        <v>41543</v>
      </c>
      <c r="E64464" s="1" t="s">
        <v>89820</v>
      </c>
      <c r="F64464" s="4" t="s">
        <v>2</v>
      </c>
      <c r="G64464" s="4" t="s">
        <v>277079</v>
      </c>
      <c r="H64464" s="93"/>
    </row>
    <row r="64465" spans="1:8">
      <c r="A64465" s="1" t="s">
        <v>89821</v>
      </c>
      <c r="B64465" s="1">
        <v>967.5</v>
      </c>
      <c r="C64465" s="1">
        <v>3778.1000000000004</v>
      </c>
      <c r="D64465" s="2">
        <v>41543</v>
      </c>
      <c r="E64465" s="1" t="s">
        <v>89822</v>
      </c>
      <c r="F64465" s="4" t="s">
        <v>2</v>
      </c>
      <c r="G64465" s="4" t="s">
        <v>277079</v>
      </c>
      <c r="H64465" s="93"/>
    </row>
    <row r="64466" spans="1:8">
      <c r="A64466" s="1" t="s">
        <v>89823</v>
      </c>
      <c r="B64466" s="1">
        <v>298.80000000000007</v>
      </c>
      <c r="C64466" s="1">
        <v>5227.2000000000016</v>
      </c>
      <c r="D64466" s="2">
        <v>41543</v>
      </c>
      <c r="E64466" s="1" t="s">
        <v>89824</v>
      </c>
      <c r="F64466" s="4" t="s">
        <v>2</v>
      </c>
      <c r="G64466" s="4" t="s">
        <v>277079</v>
      </c>
      <c r="H64466" s="93"/>
    </row>
    <row r="64467" spans="1:8">
      <c r="A64467" s="1" t="s">
        <v>89825</v>
      </c>
      <c r="B64467" s="1">
        <v>173.29999999999998</v>
      </c>
      <c r="C64467" s="1">
        <v>866.5</v>
      </c>
      <c r="D64467" s="2">
        <v>41543</v>
      </c>
      <c r="E64467" s="1" t="s">
        <v>89826</v>
      </c>
      <c r="F64467" s="4" t="s">
        <v>2</v>
      </c>
      <c r="G64467" s="4" t="s">
        <v>277079</v>
      </c>
      <c r="H64467" s="93"/>
    </row>
    <row r="64468" spans="1:8">
      <c r="A64468" s="1" t="s">
        <v>89827</v>
      </c>
      <c r="B64468" s="1">
        <v>99.200000000000017</v>
      </c>
      <c r="C64468" s="1">
        <v>1587.2000000000003</v>
      </c>
      <c r="D64468" s="2">
        <v>41543</v>
      </c>
      <c r="E64468" s="1" t="s">
        <v>89828</v>
      </c>
      <c r="F64468" s="4" t="s">
        <v>2</v>
      </c>
      <c r="G64468" s="4" t="s">
        <v>277079</v>
      </c>
      <c r="H64468" s="93"/>
    </row>
    <row r="64469" spans="1:8">
      <c r="A64469" s="1" t="s">
        <v>89829</v>
      </c>
      <c r="B64469" s="1">
        <v>7.2499999999999991</v>
      </c>
      <c r="C64469" s="1">
        <v>485.75</v>
      </c>
      <c r="D64469" s="2">
        <v>41543</v>
      </c>
      <c r="E64469" s="1" t="s">
        <v>89830</v>
      </c>
      <c r="F64469" s="4" t="s">
        <v>2</v>
      </c>
      <c r="G64469" s="4" t="s">
        <v>277079</v>
      </c>
      <c r="H64469" s="93"/>
    </row>
    <row r="64470" spans="1:8">
      <c r="A64470" s="1" t="s">
        <v>89831</v>
      </c>
      <c r="B64470" s="1">
        <v>148.80000000000001</v>
      </c>
      <c r="C64470" s="1">
        <v>7911.2000000000007</v>
      </c>
      <c r="D64470" s="2">
        <v>41543</v>
      </c>
      <c r="E64470" s="1" t="s">
        <v>89832</v>
      </c>
      <c r="F64470" s="4" t="s">
        <v>2</v>
      </c>
      <c r="G64470" s="4" t="s">
        <v>277079</v>
      </c>
      <c r="H64470" s="93"/>
    </row>
    <row r="64471" spans="1:8">
      <c r="A64471" s="1" t="s">
        <v>89833</v>
      </c>
      <c r="B64471" s="1">
        <v>1.45</v>
      </c>
      <c r="C64471" s="1">
        <v>100.05</v>
      </c>
      <c r="D64471" s="2">
        <v>41543</v>
      </c>
      <c r="E64471" s="1" t="s">
        <v>89834</v>
      </c>
      <c r="F64471" s="4" t="s">
        <v>2</v>
      </c>
      <c r="G64471" s="4" t="s">
        <v>277079</v>
      </c>
      <c r="H64471" s="93"/>
    </row>
    <row r="64472" spans="1:8">
      <c r="A64472" s="1" t="s">
        <v>89835</v>
      </c>
      <c r="B64472" s="1">
        <v>217.64999999999998</v>
      </c>
      <c r="C64472" s="1">
        <v>20130</v>
      </c>
      <c r="D64472" s="2">
        <v>41543</v>
      </c>
      <c r="E64472" s="1" t="s">
        <v>89836</v>
      </c>
      <c r="F64472" s="4" t="s">
        <v>2</v>
      </c>
      <c r="G64472" s="4" t="s">
        <v>277079</v>
      </c>
      <c r="H64472" s="93"/>
    </row>
    <row r="64473" spans="1:8">
      <c r="A64473" s="1" t="s">
        <v>89837</v>
      </c>
      <c r="B64473" s="1">
        <v>171.80000000000004</v>
      </c>
      <c r="C64473" s="1">
        <v>4713.8000000000011</v>
      </c>
      <c r="D64473" s="2">
        <v>41543</v>
      </c>
      <c r="E64473" s="1" t="s">
        <v>89838</v>
      </c>
      <c r="F64473" s="4" t="s">
        <v>2</v>
      </c>
      <c r="G64473" s="4" t="s">
        <v>277079</v>
      </c>
      <c r="H64473" s="93"/>
    </row>
    <row r="64474" spans="1:8">
      <c r="A64474" s="1" t="s">
        <v>89839</v>
      </c>
      <c r="B64474" s="1">
        <v>0</v>
      </c>
      <c r="C64474" s="1">
        <v>0</v>
      </c>
      <c r="D64474" s="2">
        <v>41543</v>
      </c>
      <c r="E64474" s="1" t="s">
        <v>89840</v>
      </c>
      <c r="F64474" s="4" t="s">
        <v>2</v>
      </c>
      <c r="G64474" s="4" t="s">
        <v>277079</v>
      </c>
      <c r="H64474" s="93"/>
    </row>
    <row r="64475" spans="1:8">
      <c r="A64475" s="1" t="s">
        <v>89841</v>
      </c>
      <c r="B64475" s="1">
        <v>168</v>
      </c>
      <c r="C64475" s="1">
        <v>5384</v>
      </c>
      <c r="D64475" s="2">
        <v>41543</v>
      </c>
      <c r="E64475" s="1" t="s">
        <v>89842</v>
      </c>
      <c r="F64475" s="4" t="s">
        <v>2</v>
      </c>
      <c r="G64475" s="4" t="s">
        <v>277079</v>
      </c>
      <c r="H64475" s="93"/>
    </row>
    <row r="64476" spans="1:8">
      <c r="A64476" s="1" t="s">
        <v>89843</v>
      </c>
      <c r="B64476" s="1">
        <v>2.8999999999999995</v>
      </c>
      <c r="C64476" s="1">
        <v>142.09999999999997</v>
      </c>
      <c r="D64476" s="2">
        <v>41543</v>
      </c>
      <c r="E64476" s="1" t="s">
        <v>89844</v>
      </c>
      <c r="F64476" s="4" t="s">
        <v>2</v>
      </c>
      <c r="G64476" s="4" t="s">
        <v>277079</v>
      </c>
      <c r="H64476" s="93"/>
    </row>
    <row r="64477" spans="1:8">
      <c r="A64477" s="1" t="s">
        <v>89845</v>
      </c>
      <c r="B64477" s="1">
        <v>95.100000000000009</v>
      </c>
      <c r="C64477" s="1">
        <v>4279.5</v>
      </c>
      <c r="D64477" s="2">
        <v>41543</v>
      </c>
      <c r="E64477" s="1" t="s">
        <v>89846</v>
      </c>
      <c r="F64477" s="4" t="s">
        <v>2</v>
      </c>
      <c r="G64477" s="4" t="s">
        <v>277079</v>
      </c>
      <c r="H64477" s="93"/>
    </row>
    <row r="64478" spans="1:8">
      <c r="A64478" s="1" t="s">
        <v>89847</v>
      </c>
      <c r="B64478" s="1">
        <v>69.90000000000002</v>
      </c>
      <c r="C64478" s="1">
        <v>3641.3999999999996</v>
      </c>
      <c r="D64478" s="2">
        <v>41543</v>
      </c>
      <c r="E64478" s="1" t="s">
        <v>89848</v>
      </c>
      <c r="F64478" s="4" t="s">
        <v>2</v>
      </c>
      <c r="G64478" s="4" t="s">
        <v>277079</v>
      </c>
      <c r="H64478" s="93"/>
    </row>
    <row r="64479" spans="1:8">
      <c r="A64479" s="1" t="s">
        <v>89849</v>
      </c>
      <c r="B64479" s="1">
        <v>7.25</v>
      </c>
      <c r="C64479" s="1">
        <v>1131</v>
      </c>
      <c r="D64479" s="2">
        <v>41543</v>
      </c>
      <c r="E64479" s="1" t="s">
        <v>89850</v>
      </c>
      <c r="F64479" s="4" t="s">
        <v>2</v>
      </c>
      <c r="G64479" s="4" t="s">
        <v>277079</v>
      </c>
      <c r="H64479" s="93"/>
    </row>
    <row r="64480" spans="1:8">
      <c r="A64480" s="1" t="s">
        <v>89851</v>
      </c>
      <c r="B64480" s="1">
        <v>13.200000000000001</v>
      </c>
      <c r="C64480" s="1">
        <v>1966.8000000000002</v>
      </c>
      <c r="D64480" s="2">
        <v>41543</v>
      </c>
      <c r="E64480" s="1" t="s">
        <v>89852</v>
      </c>
      <c r="F64480" s="4" t="s">
        <v>2</v>
      </c>
      <c r="G64480" s="4" t="s">
        <v>277079</v>
      </c>
      <c r="H64480" s="93"/>
    </row>
    <row r="64481" spans="1:8">
      <c r="A64481" s="1" t="s">
        <v>89853</v>
      </c>
      <c r="B64481" s="1">
        <v>534.09999999999991</v>
      </c>
      <c r="C64481" s="1">
        <v>25386.100000000002</v>
      </c>
      <c r="D64481" s="2">
        <v>41543</v>
      </c>
      <c r="E64481" s="1" t="s">
        <v>89854</v>
      </c>
      <c r="F64481" s="4" t="s">
        <v>2</v>
      </c>
      <c r="G64481" s="4" t="s">
        <v>277079</v>
      </c>
      <c r="H64481" s="93"/>
    </row>
    <row r="64482" spans="1:8">
      <c r="A64482" s="1" t="s">
        <v>89855</v>
      </c>
      <c r="B64482" s="1">
        <v>13.049999999999999</v>
      </c>
      <c r="C64482" s="1">
        <v>1204.9499999999998</v>
      </c>
      <c r="D64482" s="2">
        <v>41543</v>
      </c>
      <c r="E64482" s="1" t="s">
        <v>89856</v>
      </c>
      <c r="F64482" s="4" t="s">
        <v>2</v>
      </c>
      <c r="G64482" s="4" t="s">
        <v>277079</v>
      </c>
      <c r="H64482" s="93"/>
    </row>
    <row r="64483" spans="1:8">
      <c r="A64483" s="1" t="s">
        <v>89857</v>
      </c>
      <c r="B64483" s="1">
        <v>54.500000000000028</v>
      </c>
      <c r="C64483" s="1">
        <v>1689.5000000000005</v>
      </c>
      <c r="D64483" s="2">
        <v>41543</v>
      </c>
      <c r="E64483" s="1" t="s">
        <v>89858</v>
      </c>
      <c r="F64483" s="4" t="s">
        <v>2</v>
      </c>
      <c r="G64483" s="4" t="s">
        <v>277079</v>
      </c>
      <c r="H64483" s="93"/>
    </row>
    <row r="64484" spans="1:8">
      <c r="A64484" s="1" t="s">
        <v>89859</v>
      </c>
      <c r="B64484" s="1">
        <v>210.5</v>
      </c>
      <c r="C64484" s="1">
        <v>1578.75</v>
      </c>
      <c r="D64484" s="2">
        <v>41543</v>
      </c>
      <c r="E64484" s="1" t="s">
        <v>89860</v>
      </c>
      <c r="F64484" s="4" t="s">
        <v>2</v>
      </c>
      <c r="G64484" s="4" t="s">
        <v>277079</v>
      </c>
      <c r="H64484" s="93"/>
    </row>
    <row r="64485" spans="1:8">
      <c r="A64485" s="1" t="s">
        <v>89861</v>
      </c>
      <c r="B64485" s="1">
        <v>619.4</v>
      </c>
      <c r="C64485" s="1">
        <v>12059.6</v>
      </c>
      <c r="D64485" s="2">
        <v>41543</v>
      </c>
      <c r="E64485" s="1" t="s">
        <v>89862</v>
      </c>
      <c r="F64485" s="4" t="s">
        <v>2</v>
      </c>
      <c r="G64485" s="4" t="s">
        <v>277079</v>
      </c>
      <c r="H64485" s="93"/>
    </row>
    <row r="64486" spans="1:8">
      <c r="A64486" s="1" t="s">
        <v>89863</v>
      </c>
      <c r="B64486" s="1">
        <v>31.400000000000002</v>
      </c>
      <c r="C64486" s="1">
        <v>1852.6000000000001</v>
      </c>
      <c r="D64486" s="2">
        <v>41543</v>
      </c>
      <c r="E64486" s="1" t="s">
        <v>89864</v>
      </c>
      <c r="F64486" s="4" t="s">
        <v>2</v>
      </c>
      <c r="G64486" s="4" t="s">
        <v>277079</v>
      </c>
      <c r="H64486" s="93"/>
    </row>
    <row r="64487" spans="1:8">
      <c r="A64487" s="1" t="s">
        <v>89865</v>
      </c>
      <c r="B64487" s="1">
        <v>113.9</v>
      </c>
      <c r="C64487" s="1">
        <v>2847.5</v>
      </c>
      <c r="D64487" s="2">
        <v>41543</v>
      </c>
      <c r="E64487" s="1" t="s">
        <v>89866</v>
      </c>
      <c r="F64487" s="4" t="s">
        <v>2</v>
      </c>
      <c r="G64487" s="4" t="s">
        <v>277079</v>
      </c>
      <c r="H64487" s="93"/>
    </row>
    <row r="64488" spans="1:8">
      <c r="A64488" s="1" t="s">
        <v>89867</v>
      </c>
      <c r="B64488" s="1">
        <v>1079.1000000000001</v>
      </c>
      <c r="C64488" s="1">
        <v>16186.500000000002</v>
      </c>
      <c r="D64488" s="2">
        <v>41543</v>
      </c>
      <c r="E64488" s="1" t="s">
        <v>89868</v>
      </c>
      <c r="F64488" s="4" t="s">
        <v>2</v>
      </c>
      <c r="G64488" s="4" t="s">
        <v>277079</v>
      </c>
      <c r="H64488" s="93"/>
    </row>
    <row r="64489" spans="1:8">
      <c r="A64489" s="1" t="s">
        <v>89869</v>
      </c>
      <c r="B64489" s="1">
        <v>20.45</v>
      </c>
      <c r="C64489" s="1">
        <v>2123.7955000000002</v>
      </c>
      <c r="D64489" s="2">
        <v>41543</v>
      </c>
      <c r="E64489" s="1" t="s">
        <v>89870</v>
      </c>
      <c r="F64489" s="4" t="s">
        <v>2</v>
      </c>
      <c r="G64489" s="4" t="s">
        <v>277079</v>
      </c>
      <c r="H64489" s="93"/>
    </row>
    <row r="64490" spans="1:8">
      <c r="A64490" s="1" t="s">
        <v>89871</v>
      </c>
      <c r="B64490" s="1">
        <v>14.65</v>
      </c>
      <c r="C64490" s="1">
        <v>424.85</v>
      </c>
      <c r="D64490" s="2">
        <v>41543</v>
      </c>
      <c r="E64490" s="1" t="s">
        <v>89872</v>
      </c>
      <c r="F64490" s="4" t="s">
        <v>2</v>
      </c>
      <c r="G64490" s="4" t="s">
        <v>277079</v>
      </c>
      <c r="H64490" s="93"/>
    </row>
    <row r="64491" spans="1:8">
      <c r="A64491" s="1" t="s">
        <v>89873</v>
      </c>
      <c r="B64491" s="1">
        <v>414.20000000000005</v>
      </c>
      <c r="C64491" s="1">
        <v>4556.2000000000007</v>
      </c>
      <c r="D64491" s="2">
        <v>41543</v>
      </c>
      <c r="E64491" s="1" t="s">
        <v>89874</v>
      </c>
      <c r="F64491" s="4" t="s">
        <v>2</v>
      </c>
      <c r="G64491" s="4" t="s">
        <v>277079</v>
      </c>
      <c r="H64491" s="93"/>
    </row>
    <row r="64492" spans="1:8">
      <c r="A64492" s="1" t="s">
        <v>89875</v>
      </c>
      <c r="B64492" s="1">
        <v>32.049999999999997</v>
      </c>
      <c r="C64492" s="1">
        <v>4147</v>
      </c>
      <c r="D64492" s="2">
        <v>41543</v>
      </c>
      <c r="E64492" s="1" t="s">
        <v>89876</v>
      </c>
      <c r="F64492" s="4" t="s">
        <v>2</v>
      </c>
      <c r="G64492" s="4" t="s">
        <v>277079</v>
      </c>
      <c r="H64492" s="93"/>
    </row>
    <row r="64493" spans="1:8">
      <c r="A64493" s="1" t="s">
        <v>89877</v>
      </c>
      <c r="B64493" s="1">
        <v>1.45</v>
      </c>
      <c r="C64493" s="1">
        <v>92.8</v>
      </c>
      <c r="D64493" s="2">
        <v>41543</v>
      </c>
      <c r="E64493" s="1" t="s">
        <v>89878</v>
      </c>
      <c r="F64493" s="4" t="s">
        <v>2</v>
      </c>
      <c r="G64493" s="4" t="s">
        <v>277079</v>
      </c>
      <c r="H64493" s="93"/>
    </row>
    <row r="64494" spans="1:8">
      <c r="A64494" s="1" t="s">
        <v>89879</v>
      </c>
      <c r="B64494" s="1">
        <v>10.15</v>
      </c>
      <c r="C64494" s="1">
        <v>453.85</v>
      </c>
      <c r="D64494" s="2">
        <v>41543</v>
      </c>
      <c r="E64494" s="1" t="s">
        <v>89880</v>
      </c>
      <c r="F64494" s="4" t="s">
        <v>2</v>
      </c>
      <c r="G64494" s="4" t="s">
        <v>277079</v>
      </c>
      <c r="H64494" s="93"/>
    </row>
    <row r="64495" spans="1:8">
      <c r="A64495" s="1" t="s">
        <v>89881</v>
      </c>
      <c r="B64495" s="1">
        <v>67.8</v>
      </c>
      <c r="C64495" s="1">
        <v>2191</v>
      </c>
      <c r="D64495" s="2">
        <v>41543</v>
      </c>
      <c r="E64495" s="1" t="s">
        <v>89882</v>
      </c>
      <c r="F64495" s="4" t="s">
        <v>2</v>
      </c>
      <c r="G64495" s="4" t="s">
        <v>277079</v>
      </c>
      <c r="H64495" s="93"/>
    </row>
    <row r="64496" spans="1:8">
      <c r="A64496" s="1" t="s">
        <v>89883</v>
      </c>
      <c r="B64496" s="1">
        <v>577.70000000000005</v>
      </c>
      <c r="C64496" s="1">
        <v>8709.1</v>
      </c>
      <c r="D64496" s="2">
        <v>41543</v>
      </c>
      <c r="E64496" s="1" t="s">
        <v>89884</v>
      </c>
      <c r="F64496" s="4" t="s">
        <v>2</v>
      </c>
      <c r="G64496" s="4" t="s">
        <v>277079</v>
      </c>
      <c r="H64496" s="93"/>
    </row>
    <row r="64497" spans="1:8">
      <c r="A64497" s="1" t="s">
        <v>89885</v>
      </c>
      <c r="B64497" s="1">
        <v>4.3500000000000005</v>
      </c>
      <c r="C64497" s="1">
        <v>147.9</v>
      </c>
      <c r="D64497" s="2">
        <v>41543</v>
      </c>
      <c r="E64497" s="1" t="s">
        <v>89886</v>
      </c>
      <c r="F64497" s="4" t="s">
        <v>2</v>
      </c>
      <c r="G64497" s="4" t="s">
        <v>277079</v>
      </c>
      <c r="H64497" s="93"/>
    </row>
    <row r="64498" spans="1:8">
      <c r="A64498" s="1" t="s">
        <v>89887</v>
      </c>
      <c r="B64498" s="1">
        <v>24.150000000000006</v>
      </c>
      <c r="C64498" s="1">
        <v>1183.3500000000004</v>
      </c>
      <c r="D64498" s="2">
        <v>41543</v>
      </c>
      <c r="E64498" s="1" t="s">
        <v>89888</v>
      </c>
      <c r="F64498" s="4" t="s">
        <v>2</v>
      </c>
      <c r="G64498" s="4" t="s">
        <v>277079</v>
      </c>
      <c r="H64498" s="93"/>
    </row>
    <row r="64499" spans="1:8">
      <c r="A64499" s="1" t="s">
        <v>89889</v>
      </c>
      <c r="B64499" s="1">
        <v>90.5</v>
      </c>
      <c r="C64499" s="1">
        <v>3766.6</v>
      </c>
      <c r="D64499" s="2">
        <v>41543</v>
      </c>
      <c r="E64499" s="1" t="s">
        <v>89890</v>
      </c>
      <c r="F64499" s="4" t="s">
        <v>2</v>
      </c>
      <c r="G64499" s="4" t="s">
        <v>277079</v>
      </c>
      <c r="H64499" s="93"/>
    </row>
    <row r="64500" spans="1:8">
      <c r="A64500" s="1" t="s">
        <v>89891</v>
      </c>
      <c r="B64500" s="1">
        <v>1.4500000000000002</v>
      </c>
      <c r="C64500" s="1">
        <v>65.250000000000014</v>
      </c>
      <c r="D64500" s="2">
        <v>41543</v>
      </c>
      <c r="E64500" s="1" t="s">
        <v>89892</v>
      </c>
      <c r="F64500" s="4" t="s">
        <v>2</v>
      </c>
      <c r="G64500" s="4" t="s">
        <v>277079</v>
      </c>
      <c r="H64500" s="93"/>
    </row>
    <row r="64501" spans="1:8">
      <c r="A64501" s="1" t="s">
        <v>89893</v>
      </c>
      <c r="B64501" s="1">
        <v>250.70000000000002</v>
      </c>
      <c r="C64501" s="1">
        <v>8523.7999999999993</v>
      </c>
      <c r="D64501" s="2">
        <v>41543</v>
      </c>
      <c r="E64501" s="1" t="s">
        <v>89894</v>
      </c>
      <c r="F64501" s="4" t="s">
        <v>2</v>
      </c>
      <c r="G64501" s="4" t="s">
        <v>277079</v>
      </c>
      <c r="H64501" s="93"/>
    </row>
    <row r="64502" spans="1:8">
      <c r="A64502" s="1" t="s">
        <v>89895</v>
      </c>
      <c r="B64502" s="1">
        <v>446.90000000000009</v>
      </c>
      <c r="C64502" s="1">
        <v>10213.300000000003</v>
      </c>
      <c r="D64502" s="2">
        <v>41543</v>
      </c>
      <c r="E64502" s="1" t="s">
        <v>89896</v>
      </c>
      <c r="F64502" s="4" t="s">
        <v>2</v>
      </c>
      <c r="G64502" s="4" t="s">
        <v>277079</v>
      </c>
      <c r="H64502" s="93"/>
    </row>
    <row r="64503" spans="1:8">
      <c r="A64503" s="1" t="s">
        <v>89897</v>
      </c>
      <c r="B64503" s="1">
        <v>446.9</v>
      </c>
      <c r="C64503" s="1">
        <v>7303</v>
      </c>
      <c r="D64503" s="2">
        <v>41543</v>
      </c>
      <c r="E64503" s="1" t="s">
        <v>89898</v>
      </c>
      <c r="F64503" s="4" t="s">
        <v>2</v>
      </c>
      <c r="G64503" s="4" t="s">
        <v>277079</v>
      </c>
      <c r="H64503" s="93"/>
    </row>
    <row r="64504" spans="1:8">
      <c r="A64504" s="1" t="s">
        <v>89899</v>
      </c>
      <c r="B64504" s="1">
        <v>114.35</v>
      </c>
      <c r="C64504" s="1">
        <v>2572.875</v>
      </c>
      <c r="D64504" s="2">
        <v>41543</v>
      </c>
      <c r="E64504" s="1" t="s">
        <v>89900</v>
      </c>
      <c r="F64504" s="4" t="s">
        <v>2</v>
      </c>
      <c r="G64504" s="4" t="s">
        <v>277079</v>
      </c>
      <c r="H64504" s="93"/>
    </row>
    <row r="64505" spans="1:8">
      <c r="A64505" s="1" t="s">
        <v>89901</v>
      </c>
      <c r="B64505" s="1">
        <v>0</v>
      </c>
      <c r="C64505" s="1">
        <v>0</v>
      </c>
      <c r="D64505" s="2">
        <v>41543</v>
      </c>
      <c r="E64505" s="1" t="s">
        <v>89902</v>
      </c>
      <c r="F64505" s="4" t="s">
        <v>2</v>
      </c>
      <c r="G64505" s="4" t="s">
        <v>277079</v>
      </c>
      <c r="H64505" s="93"/>
    </row>
    <row r="64506" spans="1:8">
      <c r="A64506" s="1" t="s">
        <v>89903</v>
      </c>
      <c r="B64506" s="1">
        <v>21.099999999999998</v>
      </c>
      <c r="C64506" s="1">
        <v>1085.1000000000001</v>
      </c>
      <c r="D64506" s="2">
        <v>41543</v>
      </c>
      <c r="E64506" s="1" t="s">
        <v>89904</v>
      </c>
      <c r="F64506" s="4" t="s">
        <v>2</v>
      </c>
      <c r="G64506" s="4" t="s">
        <v>277079</v>
      </c>
      <c r="H64506" s="93"/>
    </row>
    <row r="64507" spans="1:8">
      <c r="A64507" s="1" t="s">
        <v>89905</v>
      </c>
      <c r="B64507" s="1">
        <v>167.8</v>
      </c>
      <c r="C64507" s="1">
        <v>5765.4</v>
      </c>
      <c r="D64507" s="2">
        <v>41543</v>
      </c>
      <c r="E64507" s="1" t="s">
        <v>89906</v>
      </c>
      <c r="F64507" s="4" t="s">
        <v>2</v>
      </c>
      <c r="G64507" s="4" t="s">
        <v>277079</v>
      </c>
      <c r="H64507" s="93"/>
    </row>
    <row r="64508" spans="1:8">
      <c r="A64508" s="1" t="s">
        <v>89907</v>
      </c>
      <c r="B64508" s="1">
        <v>156.40000000000003</v>
      </c>
      <c r="C64508" s="1">
        <v>1942.2000000000003</v>
      </c>
      <c r="D64508" s="2">
        <v>41543</v>
      </c>
      <c r="E64508" s="1" t="s">
        <v>89908</v>
      </c>
      <c r="F64508" s="4" t="s">
        <v>2</v>
      </c>
      <c r="G64508" s="4" t="s">
        <v>277079</v>
      </c>
      <c r="H64508" s="93"/>
    </row>
    <row r="64509" spans="1:8">
      <c r="A64509" s="1" t="s">
        <v>89909</v>
      </c>
      <c r="B64509" s="1">
        <v>64.25</v>
      </c>
      <c r="C64509" s="1">
        <v>2607.2500000000005</v>
      </c>
      <c r="D64509" s="2">
        <v>41543</v>
      </c>
      <c r="E64509" s="1" t="s">
        <v>89910</v>
      </c>
      <c r="F64509" s="4" t="s">
        <v>2</v>
      </c>
      <c r="G64509" s="4" t="s">
        <v>277079</v>
      </c>
      <c r="H64509" s="93"/>
    </row>
    <row r="64510" spans="1:8">
      <c r="A64510" s="1" t="s">
        <v>89911</v>
      </c>
      <c r="B64510" s="1">
        <v>1220.5</v>
      </c>
      <c r="C64510" s="1">
        <v>30512.5</v>
      </c>
      <c r="D64510" s="2">
        <v>41543</v>
      </c>
      <c r="E64510" s="1" t="s">
        <v>89912</v>
      </c>
      <c r="F64510" s="4" t="s">
        <v>2</v>
      </c>
      <c r="G64510" s="4" t="s">
        <v>277079</v>
      </c>
      <c r="H64510" s="93"/>
    </row>
    <row r="64511" spans="1:8">
      <c r="A64511" s="1" t="s">
        <v>89913</v>
      </c>
      <c r="B64511" s="1">
        <v>2.9000000000000021</v>
      </c>
      <c r="C64511" s="1">
        <v>43.499999999999986</v>
      </c>
      <c r="D64511" s="2">
        <v>41543</v>
      </c>
      <c r="E64511" s="1" t="s">
        <v>89914</v>
      </c>
      <c r="F64511" s="4" t="s">
        <v>2</v>
      </c>
      <c r="G64511" s="4" t="s">
        <v>277079</v>
      </c>
      <c r="H64511" s="93"/>
    </row>
    <row r="64512" spans="1:8">
      <c r="A64512" s="1" t="s">
        <v>89915</v>
      </c>
      <c r="B64512" s="1">
        <v>-10.899999999999949</v>
      </c>
      <c r="C64512" s="1">
        <v>-147.14999999999918</v>
      </c>
      <c r="D64512" s="2">
        <v>41543</v>
      </c>
      <c r="E64512" s="1" t="s">
        <v>89916</v>
      </c>
      <c r="F64512" s="4" t="s">
        <v>2</v>
      </c>
      <c r="G64512" s="4" t="s">
        <v>277079</v>
      </c>
      <c r="H64512" s="93"/>
    </row>
    <row r="64513" spans="1:8">
      <c r="A64513" s="1" t="s">
        <v>89917</v>
      </c>
      <c r="B64513" s="1">
        <v>30.100000000000023</v>
      </c>
      <c r="C64513" s="1">
        <v>451.50000000000034</v>
      </c>
      <c r="D64513" s="2">
        <v>41543</v>
      </c>
      <c r="E64513" s="1" t="s">
        <v>89918</v>
      </c>
      <c r="F64513" s="4" t="s">
        <v>2</v>
      </c>
      <c r="G64513" s="4" t="s">
        <v>277079</v>
      </c>
      <c r="H64513" s="93"/>
    </row>
    <row r="64514" spans="1:8">
      <c r="A64514" s="1" t="s">
        <v>89919</v>
      </c>
      <c r="B64514" s="1">
        <v>1057.3000000000002</v>
      </c>
      <c r="C64514" s="1">
        <v>50892.1</v>
      </c>
      <c r="D64514" s="2">
        <v>41543</v>
      </c>
      <c r="E64514" s="1" t="s">
        <v>89920</v>
      </c>
      <c r="F64514" s="4" t="s">
        <v>2</v>
      </c>
      <c r="G64514" s="4" t="s">
        <v>277079</v>
      </c>
      <c r="H64514" s="93"/>
    </row>
    <row r="64515" spans="1:8">
      <c r="A64515" s="1" t="s">
        <v>89921</v>
      </c>
      <c r="B64515" s="1">
        <v>294.29999999999995</v>
      </c>
      <c r="C64515" s="1">
        <v>2943</v>
      </c>
      <c r="D64515" s="2">
        <v>41543</v>
      </c>
      <c r="E64515" s="1" t="s">
        <v>89922</v>
      </c>
      <c r="F64515" s="4" t="s">
        <v>2</v>
      </c>
      <c r="G64515" s="4" t="s">
        <v>277079</v>
      </c>
      <c r="H64515" s="93"/>
    </row>
    <row r="64516" spans="1:8">
      <c r="A64516" s="1" t="s">
        <v>89923</v>
      </c>
      <c r="B64516" s="1">
        <v>55.400000000000006</v>
      </c>
      <c r="C64516" s="1">
        <v>2024.4</v>
      </c>
      <c r="D64516" s="2">
        <v>41543</v>
      </c>
      <c r="E64516" s="1" t="s">
        <v>89924</v>
      </c>
      <c r="F64516" s="4" t="s">
        <v>2</v>
      </c>
      <c r="G64516" s="4" t="s">
        <v>277079</v>
      </c>
      <c r="H64516" s="93"/>
    </row>
    <row r="64517" spans="1:8">
      <c r="A64517" s="1" t="s">
        <v>89925</v>
      </c>
      <c r="B64517" s="1">
        <v>49.599999999999994</v>
      </c>
      <c r="C64517" s="1">
        <v>2480.3999999999996</v>
      </c>
      <c r="D64517" s="2">
        <v>41543</v>
      </c>
      <c r="E64517" s="1" t="s">
        <v>89926</v>
      </c>
      <c r="F64517" s="4" t="s">
        <v>2</v>
      </c>
      <c r="G64517" s="4" t="s">
        <v>277079</v>
      </c>
      <c r="H64517" s="93"/>
    </row>
    <row r="64518" spans="1:8">
      <c r="A64518" s="1" t="s">
        <v>89927</v>
      </c>
      <c r="B64518" s="1">
        <v>74.400000000000006</v>
      </c>
      <c r="C64518" s="1">
        <v>2529.6000000000004</v>
      </c>
      <c r="D64518" s="2">
        <v>41543</v>
      </c>
      <c r="E64518" s="1" t="s">
        <v>89928</v>
      </c>
      <c r="F64518" s="4" t="s">
        <v>2</v>
      </c>
      <c r="G64518" s="4" t="s">
        <v>277079</v>
      </c>
      <c r="H64518" s="93"/>
    </row>
    <row r="64519" spans="1:8">
      <c r="A64519" s="1" t="s">
        <v>89929</v>
      </c>
      <c r="B64519" s="1">
        <v>8.6999999999999993</v>
      </c>
      <c r="C64519" s="1">
        <v>1963.3</v>
      </c>
      <c r="D64519" s="2">
        <v>41543</v>
      </c>
      <c r="E64519" s="1" t="s">
        <v>89930</v>
      </c>
      <c r="F64519" s="4" t="s">
        <v>2</v>
      </c>
      <c r="G64519" s="4" t="s">
        <v>277079</v>
      </c>
      <c r="H64519" s="93"/>
    </row>
    <row r="64520" spans="1:8">
      <c r="A64520" s="1" t="s">
        <v>89931</v>
      </c>
      <c r="B64520" s="1">
        <v>148</v>
      </c>
      <c r="C64520" s="1">
        <v>2826.8</v>
      </c>
      <c r="D64520" s="2">
        <v>41543</v>
      </c>
      <c r="E64520" s="1" t="s">
        <v>89932</v>
      </c>
      <c r="F64520" s="4" t="s">
        <v>2</v>
      </c>
      <c r="G64520" s="4" t="s">
        <v>277079</v>
      </c>
      <c r="H64520" s="93"/>
    </row>
    <row r="64521" spans="1:8">
      <c r="A64521" s="1" t="s">
        <v>89933</v>
      </c>
      <c r="B64521" s="1">
        <v>159.00000000000006</v>
      </c>
      <c r="C64521" s="1">
        <v>2943</v>
      </c>
      <c r="D64521" s="2">
        <v>41543</v>
      </c>
      <c r="E64521" s="1" t="s">
        <v>89934</v>
      </c>
      <c r="F64521" s="4" t="s">
        <v>2</v>
      </c>
      <c r="G64521" s="4" t="s">
        <v>277079</v>
      </c>
      <c r="H64521" s="93"/>
    </row>
    <row r="64522" spans="1:8">
      <c r="A64522" s="1" t="s">
        <v>89935</v>
      </c>
      <c r="B64522" s="1">
        <v>182.5</v>
      </c>
      <c r="C64522" s="1">
        <v>4489.8249999999998</v>
      </c>
      <c r="D64522" s="2">
        <v>41543</v>
      </c>
      <c r="E64522" s="1" t="s">
        <v>89936</v>
      </c>
      <c r="F64522" s="4" t="s">
        <v>2</v>
      </c>
      <c r="G64522" s="4" t="s">
        <v>277079</v>
      </c>
      <c r="H64522" s="93"/>
    </row>
    <row r="64523" spans="1:8">
      <c r="A64523" s="1" t="s">
        <v>89937</v>
      </c>
      <c r="B64523" s="1">
        <v>0</v>
      </c>
      <c r="C64523" s="1">
        <v>0</v>
      </c>
      <c r="D64523" s="2">
        <v>41543</v>
      </c>
      <c r="E64523" s="1" t="s">
        <v>89938</v>
      </c>
      <c r="F64523" s="4" t="s">
        <v>2</v>
      </c>
      <c r="G64523" s="4" t="s">
        <v>277079</v>
      </c>
      <c r="H64523" s="93"/>
    </row>
    <row r="64524" spans="1:8">
      <c r="A64524" s="1" t="s">
        <v>89939</v>
      </c>
      <c r="B64524" s="1">
        <v>124</v>
      </c>
      <c r="C64524" s="1">
        <v>1587.2</v>
      </c>
      <c r="D64524" s="2">
        <v>41543</v>
      </c>
      <c r="E64524" s="1" t="s">
        <v>89940</v>
      </c>
      <c r="F64524" s="4" t="s">
        <v>2</v>
      </c>
      <c r="G64524" s="4" t="s">
        <v>277079</v>
      </c>
      <c r="H64524" s="93"/>
    </row>
    <row r="64525" spans="1:8">
      <c r="A64525" s="1" t="s">
        <v>89941</v>
      </c>
      <c r="B64525" s="1">
        <v>13.049999999999999</v>
      </c>
      <c r="C64525" s="1">
        <v>900.44999999999993</v>
      </c>
      <c r="D64525" s="2">
        <v>41543</v>
      </c>
      <c r="E64525" s="1" t="s">
        <v>89942</v>
      </c>
      <c r="F64525" s="4" t="s">
        <v>2</v>
      </c>
      <c r="G64525" s="4" t="s">
        <v>277079</v>
      </c>
      <c r="H64525" s="93"/>
    </row>
    <row r="64526" spans="1:8">
      <c r="A64526" s="1" t="s">
        <v>89943</v>
      </c>
      <c r="B64526" s="1">
        <v>279.80000000000007</v>
      </c>
      <c r="C64526" s="1">
        <v>45250.200000000004</v>
      </c>
      <c r="D64526" s="2">
        <v>41543</v>
      </c>
      <c r="E64526" s="1" t="s">
        <v>89944</v>
      </c>
      <c r="F64526" s="4" t="s">
        <v>2</v>
      </c>
      <c r="G64526" s="4" t="s">
        <v>277079</v>
      </c>
      <c r="H64526" s="93"/>
    </row>
    <row r="64527" spans="1:8">
      <c r="A64527" s="1" t="s">
        <v>89945</v>
      </c>
      <c r="B64527" s="1">
        <v>8.6999999999999993</v>
      </c>
      <c r="C64527" s="1">
        <v>513.29999999999995</v>
      </c>
      <c r="D64527" s="2">
        <v>41543</v>
      </c>
      <c r="E64527" s="1" t="s">
        <v>89946</v>
      </c>
      <c r="F64527" s="4" t="s">
        <v>2</v>
      </c>
      <c r="G64527" s="4" t="s">
        <v>277079</v>
      </c>
      <c r="H64527" s="93"/>
    </row>
    <row r="64528" spans="1:8">
      <c r="A64528" s="1" t="s">
        <v>89947</v>
      </c>
      <c r="B64528" s="1">
        <v>49.600000000000009</v>
      </c>
      <c r="C64528" s="1">
        <v>1612</v>
      </c>
      <c r="D64528" s="2">
        <v>41543</v>
      </c>
      <c r="E64528" s="1" t="s">
        <v>89948</v>
      </c>
      <c r="F64528" s="4" t="s">
        <v>2</v>
      </c>
      <c r="G64528" s="4" t="s">
        <v>277079</v>
      </c>
      <c r="H64528" s="93"/>
    </row>
    <row r="64529" spans="1:8">
      <c r="A64529" s="1" t="s">
        <v>89949</v>
      </c>
      <c r="B64529" s="1">
        <v>16.100000000000001</v>
      </c>
      <c r="C64529" s="1">
        <v>307.5</v>
      </c>
      <c r="D64529" s="2">
        <v>41543</v>
      </c>
      <c r="E64529" s="1" t="s">
        <v>89950</v>
      </c>
      <c r="F64529" s="4" t="s">
        <v>2</v>
      </c>
      <c r="G64529" s="4" t="s">
        <v>277079</v>
      </c>
      <c r="H64529" s="93"/>
    </row>
    <row r="64530" spans="1:8">
      <c r="A64530" s="1" t="s">
        <v>89951</v>
      </c>
      <c r="B64530" s="1">
        <v>5.8</v>
      </c>
      <c r="C64530" s="1">
        <v>327.7</v>
      </c>
      <c r="D64530" s="2">
        <v>41543</v>
      </c>
      <c r="E64530" s="1" t="s">
        <v>89952</v>
      </c>
      <c r="F64530" s="4" t="s">
        <v>2</v>
      </c>
      <c r="G64530" s="4" t="s">
        <v>277079</v>
      </c>
      <c r="H64530" s="93"/>
    </row>
    <row r="64531" spans="1:8">
      <c r="A64531" s="1" t="s">
        <v>89953</v>
      </c>
      <c r="B64531" s="1">
        <v>1842.1000000000004</v>
      </c>
      <c r="C64531" s="1">
        <v>22105.200000000004</v>
      </c>
      <c r="D64531" s="2">
        <v>41543</v>
      </c>
      <c r="E64531" s="1" t="s">
        <v>89954</v>
      </c>
      <c r="F64531" s="4" t="s">
        <v>2</v>
      </c>
      <c r="G64531" s="4" t="s">
        <v>277079</v>
      </c>
      <c r="H64531" s="93"/>
    </row>
    <row r="64532" spans="1:8">
      <c r="A64532" s="1" t="s">
        <v>89955</v>
      </c>
      <c r="B64532" s="1">
        <v>4.3500000000000005</v>
      </c>
      <c r="C64532" s="1">
        <v>213.15000000000003</v>
      </c>
      <c r="D64532" s="2">
        <v>41543</v>
      </c>
      <c r="E64532" s="1" t="s">
        <v>89956</v>
      </c>
      <c r="F64532" s="4" t="s">
        <v>2</v>
      </c>
      <c r="G64532" s="4" t="s">
        <v>277079</v>
      </c>
      <c r="H64532" s="93"/>
    </row>
    <row r="64533" spans="1:8">
      <c r="A64533" s="1" t="s">
        <v>89957</v>
      </c>
      <c r="B64533" s="1">
        <v>795.70000000000016</v>
      </c>
      <c r="C64533" s="1">
        <v>18954.555000000004</v>
      </c>
      <c r="D64533" s="2">
        <v>41543</v>
      </c>
      <c r="E64533" s="1" t="s">
        <v>89958</v>
      </c>
      <c r="F64533" s="4" t="s">
        <v>2</v>
      </c>
      <c r="G64533" s="4" t="s">
        <v>277079</v>
      </c>
      <c r="H64533" s="93"/>
    </row>
    <row r="64534" spans="1:8">
      <c r="A64534" s="1" t="s">
        <v>89959</v>
      </c>
      <c r="B64534" s="1">
        <v>443.90000000000003</v>
      </c>
      <c r="C64534" s="1">
        <v>10676.500000000004</v>
      </c>
      <c r="D64534" s="2">
        <v>41543</v>
      </c>
      <c r="E64534" s="1" t="s">
        <v>89960</v>
      </c>
      <c r="F64534" s="4" t="s">
        <v>2</v>
      </c>
      <c r="G64534" s="4" t="s">
        <v>277079</v>
      </c>
      <c r="H64534" s="93"/>
    </row>
    <row r="64535" spans="1:8">
      <c r="A64535" s="1" t="s">
        <v>89961</v>
      </c>
      <c r="B64535" s="1">
        <v>182.3</v>
      </c>
      <c r="C64535" s="1">
        <v>18047.700000000004</v>
      </c>
      <c r="D64535" s="2">
        <v>41543</v>
      </c>
      <c r="E64535" s="1" t="s">
        <v>89962</v>
      </c>
      <c r="F64535" s="4" t="s">
        <v>2</v>
      </c>
      <c r="G64535" s="4" t="s">
        <v>277079</v>
      </c>
      <c r="H64535" s="93"/>
    </row>
    <row r="64536" spans="1:8">
      <c r="A64536" s="1" t="s">
        <v>89963</v>
      </c>
      <c r="B64536" s="1">
        <v>42.199999999999996</v>
      </c>
      <c r="C64536" s="1">
        <v>4434.6000000000004</v>
      </c>
      <c r="D64536" s="2">
        <v>41543</v>
      </c>
      <c r="E64536" s="1" t="s">
        <v>89964</v>
      </c>
      <c r="F64536" s="4" t="s">
        <v>2</v>
      </c>
      <c r="G64536" s="4" t="s">
        <v>277079</v>
      </c>
      <c r="H64536" s="93"/>
    </row>
    <row r="64537" spans="1:8">
      <c r="A64537" s="1" t="s">
        <v>89965</v>
      </c>
      <c r="B64537" s="1">
        <v>206.00000000000006</v>
      </c>
      <c r="C64537" s="1">
        <v>2884.0000000000009</v>
      </c>
      <c r="D64537" s="2">
        <v>41543</v>
      </c>
      <c r="E64537" s="1" t="s">
        <v>89966</v>
      </c>
      <c r="F64537" s="4" t="s">
        <v>2</v>
      </c>
      <c r="G64537" s="4" t="s">
        <v>277079</v>
      </c>
      <c r="H64537" s="93"/>
    </row>
    <row r="64538" spans="1:8">
      <c r="A64538" s="1" t="s">
        <v>89967</v>
      </c>
      <c r="B64538" s="1">
        <v>17.399999999999999</v>
      </c>
      <c r="C64538" s="1">
        <v>3027.6000000000004</v>
      </c>
      <c r="D64538" s="2">
        <v>41543</v>
      </c>
      <c r="E64538" s="1" t="s">
        <v>89968</v>
      </c>
      <c r="F64538" s="4" t="s">
        <v>2</v>
      </c>
      <c r="G64538" s="4" t="s">
        <v>277079</v>
      </c>
      <c r="H64538" s="93"/>
    </row>
    <row r="64539" spans="1:8">
      <c r="A64539" s="1" t="s">
        <v>89969</v>
      </c>
      <c r="B64539" s="1">
        <v>158.6</v>
      </c>
      <c r="C64539" s="1">
        <v>7361.4000000000005</v>
      </c>
      <c r="D64539" s="2">
        <v>41543</v>
      </c>
      <c r="E64539" s="1" t="s">
        <v>89970</v>
      </c>
      <c r="F64539" s="4" t="s">
        <v>2</v>
      </c>
      <c r="G64539" s="4" t="s">
        <v>277079</v>
      </c>
      <c r="H64539" s="93"/>
    </row>
    <row r="64540" spans="1:8">
      <c r="A64540" s="1" t="s">
        <v>89971</v>
      </c>
      <c r="B64540" s="1">
        <v>130.80000000000001</v>
      </c>
      <c r="C64540" s="1">
        <v>7717.2000000000007</v>
      </c>
      <c r="D64540" s="2">
        <v>41543</v>
      </c>
      <c r="E64540" s="1" t="s">
        <v>89972</v>
      </c>
      <c r="F64540" s="4" t="s">
        <v>2</v>
      </c>
      <c r="G64540" s="4" t="s">
        <v>277079</v>
      </c>
      <c r="H64540" s="93"/>
    </row>
    <row r="64541" spans="1:8">
      <c r="A64541" s="1" t="s">
        <v>89973</v>
      </c>
      <c r="B64541" s="1">
        <v>-21.800000000000182</v>
      </c>
      <c r="C64541" s="1">
        <v>-327.00000000000273</v>
      </c>
      <c r="D64541" s="2">
        <v>41543</v>
      </c>
      <c r="E64541" s="1" t="s">
        <v>89974</v>
      </c>
      <c r="F64541" s="4" t="s">
        <v>2</v>
      </c>
      <c r="G64541" s="4" t="s">
        <v>277079</v>
      </c>
      <c r="H64541" s="93"/>
    </row>
    <row r="64542" spans="1:8">
      <c r="A64542" s="1" t="s">
        <v>89975</v>
      </c>
      <c r="B64542" s="1">
        <v>31.400000000000002</v>
      </c>
      <c r="C64542" s="1">
        <v>785</v>
      </c>
      <c r="D64542" s="2">
        <v>41543</v>
      </c>
      <c r="E64542" s="1" t="s">
        <v>89976</v>
      </c>
      <c r="F64542" s="4" t="s">
        <v>2</v>
      </c>
      <c r="G64542" s="4" t="s">
        <v>277079</v>
      </c>
      <c r="H64542" s="93"/>
    </row>
    <row r="64543" spans="1:8">
      <c r="A64543" s="1" t="s">
        <v>89977</v>
      </c>
      <c r="B64543" s="1">
        <v>-10.899999999999977</v>
      </c>
      <c r="C64543" s="1">
        <v>-152.59999999999968</v>
      </c>
      <c r="D64543" s="2">
        <v>41543</v>
      </c>
      <c r="E64543" s="1" t="s">
        <v>89978</v>
      </c>
      <c r="F64543" s="4" t="s">
        <v>2</v>
      </c>
      <c r="G64543" s="4" t="s">
        <v>277079</v>
      </c>
      <c r="H64543" s="93"/>
    </row>
    <row r="64544" spans="1:8">
      <c r="A64544" s="1" t="s">
        <v>89981</v>
      </c>
      <c r="B64544" s="1">
        <v>13.049999999999999</v>
      </c>
      <c r="C64544" s="1">
        <v>1422.4499999999998</v>
      </c>
      <c r="D64544" s="2">
        <v>41543</v>
      </c>
      <c r="E64544" s="1" t="s">
        <v>89982</v>
      </c>
      <c r="F64544" s="4" t="s">
        <v>2</v>
      </c>
      <c r="G64544" s="4" t="s">
        <v>277079</v>
      </c>
      <c r="H64544" s="93"/>
    </row>
    <row r="64545" spans="1:8">
      <c r="A64545" s="1" t="s">
        <v>89983</v>
      </c>
      <c r="B64545" s="1">
        <v>13.85</v>
      </c>
      <c r="C64545" s="1">
        <v>541.65</v>
      </c>
      <c r="D64545" s="2">
        <v>41543</v>
      </c>
      <c r="E64545" s="1" t="s">
        <v>89984</v>
      </c>
      <c r="F64545" s="4" t="s">
        <v>2</v>
      </c>
      <c r="G64545" s="4" t="s">
        <v>277079</v>
      </c>
      <c r="H64545" s="93"/>
    </row>
    <row r="64546" spans="1:8">
      <c r="A64546" s="1" t="s">
        <v>89985</v>
      </c>
      <c r="B64546" s="1">
        <v>2371.3999999999996</v>
      </c>
      <c r="C64546" s="1">
        <v>42685.19999999999</v>
      </c>
      <c r="D64546" s="2">
        <v>41543</v>
      </c>
      <c r="E64546" s="1" t="s">
        <v>89986</v>
      </c>
      <c r="F64546" s="4" t="s">
        <v>2</v>
      </c>
      <c r="G64546" s="4" t="s">
        <v>277079</v>
      </c>
      <c r="H64546" s="93"/>
    </row>
    <row r="64547" spans="1:8">
      <c r="A64547" s="1" t="s">
        <v>89987</v>
      </c>
      <c r="B64547" s="1">
        <v>-1.45</v>
      </c>
      <c r="C64547" s="1">
        <v>-143.55000000000004</v>
      </c>
      <c r="D64547" s="2">
        <v>41543</v>
      </c>
      <c r="E64547" s="1" t="s">
        <v>89988</v>
      </c>
      <c r="F64547" s="4" t="s">
        <v>2</v>
      </c>
      <c r="G64547" s="4" t="s">
        <v>277079</v>
      </c>
      <c r="H64547" s="93"/>
    </row>
    <row r="64548" spans="1:8">
      <c r="A64548" s="1" t="s">
        <v>89989</v>
      </c>
      <c r="B64548" s="1">
        <v>0</v>
      </c>
      <c r="C64548" s="1">
        <v>0</v>
      </c>
      <c r="D64548" s="2">
        <v>41543</v>
      </c>
      <c r="E64548" s="1" t="s">
        <v>89990</v>
      </c>
      <c r="F64548" s="4" t="s">
        <v>2</v>
      </c>
      <c r="G64548" s="4" t="s">
        <v>277079</v>
      </c>
      <c r="H64548" s="93"/>
    </row>
    <row r="64549" spans="1:8">
      <c r="A64549" s="1" t="s">
        <v>89991</v>
      </c>
      <c r="B64549" s="1">
        <v>10.15</v>
      </c>
      <c r="C64549" s="1">
        <v>243.60000000000002</v>
      </c>
      <c r="D64549" s="2">
        <v>41543</v>
      </c>
      <c r="E64549" s="1" t="s">
        <v>89992</v>
      </c>
      <c r="F64549" s="4" t="s">
        <v>2</v>
      </c>
      <c r="G64549" s="4" t="s">
        <v>277079</v>
      </c>
      <c r="H64549" s="93"/>
    </row>
    <row r="64550" spans="1:8">
      <c r="A64550" s="1" t="s">
        <v>89993</v>
      </c>
      <c r="B64550" s="1">
        <v>19.000000000000004</v>
      </c>
      <c r="C64550" s="1">
        <v>1121.0000000000002</v>
      </c>
      <c r="D64550" s="2">
        <v>41543</v>
      </c>
      <c r="E64550" s="1" t="s">
        <v>89994</v>
      </c>
      <c r="F64550" s="4" t="s">
        <v>2</v>
      </c>
      <c r="G64550" s="4" t="s">
        <v>277079</v>
      </c>
      <c r="H64550" s="93"/>
    </row>
    <row r="64551" spans="1:8">
      <c r="A64551" s="1" t="s">
        <v>89995</v>
      </c>
      <c r="B64551" s="1">
        <v>8.0499999999999989</v>
      </c>
      <c r="C64551" s="1">
        <v>160.99999999999997</v>
      </c>
      <c r="D64551" s="2">
        <v>41543</v>
      </c>
      <c r="E64551" s="1" t="s">
        <v>89996</v>
      </c>
      <c r="F64551" s="4" t="s">
        <v>2</v>
      </c>
      <c r="G64551" s="4" t="s">
        <v>277079</v>
      </c>
      <c r="H64551" s="93"/>
    </row>
    <row r="64552" spans="1:8">
      <c r="A64552" s="1" t="s">
        <v>89997</v>
      </c>
      <c r="B64552" s="1">
        <v>1678.3000000000002</v>
      </c>
      <c r="C64552" s="1">
        <v>37894.050000000003</v>
      </c>
      <c r="D64552" s="2">
        <v>41543</v>
      </c>
      <c r="E64552" s="1" t="s">
        <v>89998</v>
      </c>
      <c r="F64552" s="4" t="s">
        <v>2</v>
      </c>
      <c r="G64552" s="4" t="s">
        <v>277079</v>
      </c>
      <c r="H64552" s="93"/>
    </row>
    <row r="64553" spans="1:8">
      <c r="A64553" s="1" t="s">
        <v>89999</v>
      </c>
      <c r="B64553" s="1">
        <v>29.300000000000004</v>
      </c>
      <c r="C64553" s="1">
        <v>1348.7000000000003</v>
      </c>
      <c r="D64553" s="2">
        <v>41543</v>
      </c>
      <c r="E64553" s="1" t="s">
        <v>90000</v>
      </c>
      <c r="F64553" s="4" t="s">
        <v>2</v>
      </c>
      <c r="G64553" s="4" t="s">
        <v>277079</v>
      </c>
      <c r="H64553" s="93"/>
    </row>
    <row r="64554" spans="1:8">
      <c r="A64554" s="1" t="s">
        <v>90001</v>
      </c>
      <c r="B64554" s="1">
        <v>10.15</v>
      </c>
      <c r="C64554" s="1">
        <v>688.75</v>
      </c>
      <c r="D64554" s="2">
        <v>41543</v>
      </c>
      <c r="E64554" s="1" t="s">
        <v>90002</v>
      </c>
      <c r="F64554" s="4" t="s">
        <v>2</v>
      </c>
      <c r="G64554" s="4" t="s">
        <v>277079</v>
      </c>
      <c r="H64554" s="93"/>
    </row>
    <row r="64555" spans="1:8">
      <c r="A64555" s="1" t="s">
        <v>90003</v>
      </c>
      <c r="B64555" s="1">
        <v>18.2</v>
      </c>
      <c r="C64555" s="1">
        <v>2893.7999999999997</v>
      </c>
      <c r="D64555" s="2">
        <v>41543</v>
      </c>
      <c r="E64555" s="1" t="s">
        <v>90004</v>
      </c>
      <c r="F64555" s="4" t="s">
        <v>2</v>
      </c>
      <c r="G64555" s="4" t="s">
        <v>277079</v>
      </c>
      <c r="H64555" s="93"/>
    </row>
    <row r="64556" spans="1:8">
      <c r="A64556" s="1" t="s">
        <v>90005</v>
      </c>
      <c r="B64556" s="1">
        <v>118.2</v>
      </c>
      <c r="C64556" s="1">
        <v>6435</v>
      </c>
      <c r="D64556" s="2">
        <v>41543</v>
      </c>
      <c r="E64556" s="1" t="s">
        <v>90006</v>
      </c>
      <c r="F64556" s="4" t="s">
        <v>2</v>
      </c>
      <c r="G64556" s="4" t="s">
        <v>277079</v>
      </c>
      <c r="H64556" s="93"/>
    </row>
    <row r="64557" spans="1:8">
      <c r="A64557" s="1" t="s">
        <v>90007</v>
      </c>
      <c r="B64557" s="1">
        <v>12.399999999999999</v>
      </c>
      <c r="C64557" s="1">
        <v>148.79999999999998</v>
      </c>
      <c r="D64557" s="2">
        <v>41543</v>
      </c>
      <c r="E64557" s="1" t="s">
        <v>90008</v>
      </c>
      <c r="F64557" s="4" t="s">
        <v>2</v>
      </c>
      <c r="G64557" s="4" t="s">
        <v>277079</v>
      </c>
      <c r="H64557" s="93"/>
    </row>
    <row r="64558" spans="1:8">
      <c r="A64558" s="1" t="s">
        <v>90009</v>
      </c>
      <c r="B64558" s="1">
        <v>238.3</v>
      </c>
      <c r="C64558" s="1">
        <v>17896.2</v>
      </c>
      <c r="D64558" s="2">
        <v>41543</v>
      </c>
      <c r="E64558" s="1" t="s">
        <v>90010</v>
      </c>
      <c r="F64558" s="4" t="s">
        <v>2</v>
      </c>
      <c r="G64558" s="4" t="s">
        <v>277079</v>
      </c>
      <c r="H64558" s="93"/>
    </row>
    <row r="64559" spans="1:8">
      <c r="A64559" s="1" t="s">
        <v>90011</v>
      </c>
      <c r="B64559" s="1">
        <v>31.400000000000006</v>
      </c>
      <c r="C64559" s="1">
        <v>2527.6860000000001</v>
      </c>
      <c r="D64559" s="2">
        <v>41543</v>
      </c>
      <c r="E64559" s="1" t="s">
        <v>90012</v>
      </c>
      <c r="F64559" s="4" t="s">
        <v>2</v>
      </c>
      <c r="G64559" s="4" t="s">
        <v>277079</v>
      </c>
      <c r="H64559" s="93"/>
    </row>
    <row r="64560" spans="1:8">
      <c r="A64560" s="1" t="s">
        <v>90013</v>
      </c>
      <c r="B64560" s="1">
        <v>6.6</v>
      </c>
      <c r="C64560" s="1">
        <v>785.4</v>
      </c>
      <c r="D64560" s="2">
        <v>41543</v>
      </c>
      <c r="E64560" s="1" t="s">
        <v>90014</v>
      </c>
      <c r="F64560" s="4" t="s">
        <v>2</v>
      </c>
      <c r="G64560" s="4" t="s">
        <v>277079</v>
      </c>
      <c r="H64560" s="93"/>
    </row>
    <row r="64561" spans="1:8">
      <c r="A64561" s="1" t="s">
        <v>90015</v>
      </c>
      <c r="B64561" s="1">
        <v>266.5</v>
      </c>
      <c r="C64561" s="1">
        <v>5959.4999999999991</v>
      </c>
      <c r="D64561" s="2">
        <v>41543</v>
      </c>
      <c r="E64561" s="1" t="s">
        <v>90016</v>
      </c>
      <c r="F64561" s="4" t="s">
        <v>2</v>
      </c>
      <c r="G64561" s="4" t="s">
        <v>277079</v>
      </c>
      <c r="H64561" s="93"/>
    </row>
    <row r="64562" spans="1:8">
      <c r="A64562" s="1" t="s">
        <v>90017</v>
      </c>
      <c r="B64562" s="1">
        <v>80.2</v>
      </c>
      <c r="C64562" s="1">
        <v>5149.2</v>
      </c>
      <c r="D64562" s="2">
        <v>41543</v>
      </c>
      <c r="E64562" s="1" t="s">
        <v>90018</v>
      </c>
      <c r="F64562" s="4" t="s">
        <v>2</v>
      </c>
      <c r="G64562" s="4" t="s">
        <v>277079</v>
      </c>
      <c r="H64562" s="93"/>
    </row>
    <row r="64563" spans="1:8">
      <c r="A64563" s="1" t="s">
        <v>90019</v>
      </c>
      <c r="B64563" s="1">
        <v>53.150000000000006</v>
      </c>
      <c r="C64563" s="1">
        <v>2537.9499999999998</v>
      </c>
      <c r="D64563" s="2">
        <v>41543</v>
      </c>
      <c r="E64563" s="1" t="s">
        <v>90020</v>
      </c>
      <c r="F64563" s="4" t="s">
        <v>2</v>
      </c>
      <c r="G64563" s="4" t="s">
        <v>277079</v>
      </c>
      <c r="H64563" s="93"/>
    </row>
    <row r="64564" spans="1:8">
      <c r="A64564" s="1" t="s">
        <v>90021</v>
      </c>
      <c r="B64564" s="1">
        <v>0</v>
      </c>
      <c r="C64564" s="1">
        <v>0</v>
      </c>
      <c r="D64564" s="2">
        <v>41543</v>
      </c>
      <c r="E64564" s="1" t="s">
        <v>90022</v>
      </c>
      <c r="F64564" s="4" t="s">
        <v>2</v>
      </c>
      <c r="G64564" s="4" t="s">
        <v>277079</v>
      </c>
      <c r="H64564" s="93"/>
    </row>
    <row r="64565" spans="1:8">
      <c r="A64565" s="1" t="s">
        <v>90023</v>
      </c>
      <c r="B64565" s="1">
        <v>154.75000000000003</v>
      </c>
      <c r="C64565" s="1">
        <v>1500.8500000000001</v>
      </c>
      <c r="D64565" s="2">
        <v>41543</v>
      </c>
      <c r="E64565" s="1" t="s">
        <v>90024</v>
      </c>
      <c r="F64565" s="4" t="s">
        <v>2</v>
      </c>
      <c r="G64565" s="4" t="s">
        <v>277079</v>
      </c>
      <c r="H64565" s="93"/>
    </row>
    <row r="64566" spans="1:8">
      <c r="A64566" s="1" t="s">
        <v>90025</v>
      </c>
      <c r="B64566" s="1">
        <v>1.45</v>
      </c>
      <c r="C64566" s="1">
        <v>543.75</v>
      </c>
      <c r="D64566" s="2">
        <v>41543</v>
      </c>
      <c r="E64566" s="1" t="s">
        <v>90026</v>
      </c>
      <c r="F64566" s="4" t="s">
        <v>2</v>
      </c>
      <c r="G64566" s="4" t="s">
        <v>277079</v>
      </c>
      <c r="H64566" s="93"/>
    </row>
    <row r="64567" spans="1:8">
      <c r="A64567" s="1" t="s">
        <v>90027</v>
      </c>
      <c r="B64567" s="1">
        <v>103.55000000000001</v>
      </c>
      <c r="C64567" s="1">
        <v>11024.45</v>
      </c>
      <c r="D64567" s="2">
        <v>41543</v>
      </c>
      <c r="E64567" s="1" t="s">
        <v>90028</v>
      </c>
      <c r="F64567" s="4" t="s">
        <v>2</v>
      </c>
      <c r="G64567" s="4" t="s">
        <v>277079</v>
      </c>
      <c r="H64567" s="93"/>
    </row>
    <row r="64568" spans="1:8">
      <c r="A64568" s="1" t="s">
        <v>90029</v>
      </c>
      <c r="B64568" s="1">
        <v>230.00000000000003</v>
      </c>
      <c r="C64568" s="1">
        <v>6056.4000000000005</v>
      </c>
      <c r="D64568" s="2">
        <v>41543</v>
      </c>
      <c r="E64568" s="1" t="s">
        <v>90030</v>
      </c>
      <c r="F64568" s="4" t="s">
        <v>2</v>
      </c>
      <c r="G64568" s="4" t="s">
        <v>277079</v>
      </c>
      <c r="H64568" s="93"/>
    </row>
    <row r="64569" spans="1:8">
      <c r="A64569" s="1" t="s">
        <v>90031</v>
      </c>
      <c r="B64569" s="1">
        <v>0</v>
      </c>
      <c r="C64569" s="1">
        <v>0</v>
      </c>
      <c r="D64569" s="2">
        <v>41543</v>
      </c>
      <c r="E64569" s="1" t="s">
        <v>90032</v>
      </c>
      <c r="F64569" s="4" t="s">
        <v>2</v>
      </c>
      <c r="G64569" s="4" t="s">
        <v>277079</v>
      </c>
      <c r="H64569" s="93"/>
    </row>
    <row r="64570" spans="1:8">
      <c r="A64570" s="1" t="s">
        <v>90033</v>
      </c>
      <c r="B64570" s="1">
        <v>6.6000000000000014</v>
      </c>
      <c r="C64570" s="1">
        <v>785.40000000000055</v>
      </c>
      <c r="D64570" s="2">
        <v>41543</v>
      </c>
      <c r="E64570" s="1" t="s">
        <v>90034</v>
      </c>
      <c r="F64570" s="4" t="s">
        <v>2</v>
      </c>
      <c r="G64570" s="4" t="s">
        <v>277079</v>
      </c>
      <c r="H64570" s="93"/>
    </row>
    <row r="64571" spans="1:8">
      <c r="A64571" s="1" t="s">
        <v>90035</v>
      </c>
      <c r="B64571" s="1">
        <v>349.90000000000003</v>
      </c>
      <c r="C64571" s="1">
        <v>14996.599999999999</v>
      </c>
      <c r="D64571" s="2">
        <v>41543</v>
      </c>
      <c r="E64571" s="1" t="s">
        <v>90036</v>
      </c>
      <c r="F64571" s="4" t="s">
        <v>2</v>
      </c>
      <c r="G64571" s="4" t="s">
        <v>277079</v>
      </c>
      <c r="H64571" s="93"/>
    </row>
    <row r="64572" spans="1:8">
      <c r="A64572" s="1" t="s">
        <v>90037</v>
      </c>
      <c r="B64572" s="1">
        <v>8.0500000000000007</v>
      </c>
      <c r="C64572" s="1">
        <v>407.55000000000007</v>
      </c>
      <c r="D64572" s="2">
        <v>41543</v>
      </c>
      <c r="E64572" s="1" t="s">
        <v>90038</v>
      </c>
      <c r="F64572" s="4" t="s">
        <v>2</v>
      </c>
      <c r="G64572" s="4" t="s">
        <v>277079</v>
      </c>
      <c r="H64572" s="93"/>
    </row>
    <row r="64573" spans="1:8">
      <c r="A64573" s="1" t="s">
        <v>90039</v>
      </c>
      <c r="B64573" s="1">
        <v>5.8</v>
      </c>
      <c r="C64573" s="1">
        <v>2444.6999999999998</v>
      </c>
      <c r="D64573" s="2">
        <v>41543</v>
      </c>
      <c r="E64573" s="1" t="s">
        <v>90040</v>
      </c>
      <c r="F64573" s="4" t="s">
        <v>2</v>
      </c>
      <c r="G64573" s="4" t="s">
        <v>277079</v>
      </c>
      <c r="H64573" s="93"/>
    </row>
    <row r="64574" spans="1:8">
      <c r="A64574" s="1" t="s">
        <v>90041</v>
      </c>
      <c r="B64574" s="1">
        <v>27.05</v>
      </c>
      <c r="C64574" s="1">
        <v>1444.2500000000002</v>
      </c>
      <c r="D64574" s="2">
        <v>41543</v>
      </c>
      <c r="E64574" s="1" t="s">
        <v>90042</v>
      </c>
      <c r="F64574" s="4" t="s">
        <v>2</v>
      </c>
      <c r="G64574" s="4" t="s">
        <v>277079</v>
      </c>
      <c r="H64574" s="93"/>
    </row>
    <row r="64575" spans="1:8">
      <c r="A64575" s="1" t="s">
        <v>90043</v>
      </c>
      <c r="B64575" s="1">
        <v>68.600000000000009</v>
      </c>
      <c r="C64575" s="1">
        <v>6031.4000000000005</v>
      </c>
      <c r="D64575" s="2">
        <v>41543</v>
      </c>
      <c r="E64575" s="1" t="s">
        <v>90044</v>
      </c>
      <c r="F64575" s="4" t="s">
        <v>2</v>
      </c>
      <c r="G64575" s="4" t="s">
        <v>277079</v>
      </c>
      <c r="H64575" s="93"/>
    </row>
    <row r="64576" spans="1:8">
      <c r="A64576" s="1" t="s">
        <v>90045</v>
      </c>
      <c r="B64576" s="1">
        <v>373.6</v>
      </c>
      <c r="C64576" s="1">
        <v>19296.400000000001</v>
      </c>
      <c r="D64576" s="2">
        <v>41543</v>
      </c>
      <c r="E64576" s="1" t="s">
        <v>90046</v>
      </c>
      <c r="F64576" s="4" t="s">
        <v>2</v>
      </c>
      <c r="G64576" s="4" t="s">
        <v>277079</v>
      </c>
      <c r="H64576" s="93"/>
    </row>
    <row r="64577" spans="1:8">
      <c r="A64577" s="1" t="s">
        <v>90047</v>
      </c>
      <c r="B64577" s="1">
        <v>1.4500000000000002</v>
      </c>
      <c r="C64577" s="1">
        <v>214.59999999999991</v>
      </c>
      <c r="D64577" s="2">
        <v>41543</v>
      </c>
      <c r="E64577" s="1" t="s">
        <v>90048</v>
      </c>
      <c r="F64577" s="4" t="s">
        <v>2</v>
      </c>
      <c r="G64577" s="4" t="s">
        <v>277079</v>
      </c>
      <c r="H64577" s="93"/>
    </row>
    <row r="64578" spans="1:8">
      <c r="A64578" s="1" t="s">
        <v>90049</v>
      </c>
      <c r="B64578" s="1">
        <v>56.2</v>
      </c>
      <c r="C64578" s="1">
        <v>4883.4380000000001</v>
      </c>
      <c r="D64578" s="2">
        <v>41543</v>
      </c>
      <c r="E64578" s="1" t="s">
        <v>90050</v>
      </c>
      <c r="F64578" s="4" t="s">
        <v>2</v>
      </c>
      <c r="G64578" s="4" t="s">
        <v>277079</v>
      </c>
      <c r="H64578" s="93"/>
    </row>
    <row r="64579" spans="1:8">
      <c r="A64579" s="1" t="s">
        <v>90051</v>
      </c>
      <c r="B64579" s="1">
        <v>446.90000000000009</v>
      </c>
      <c r="C64579" s="1">
        <v>6703.5000000000018</v>
      </c>
      <c r="D64579" s="2">
        <v>41543</v>
      </c>
      <c r="E64579" s="1" t="s">
        <v>90052</v>
      </c>
      <c r="F64579" s="4" t="s">
        <v>2</v>
      </c>
      <c r="G64579" s="4" t="s">
        <v>277079</v>
      </c>
      <c r="H64579" s="93"/>
    </row>
    <row r="64580" spans="1:8">
      <c r="A64580" s="1" t="s">
        <v>90053</v>
      </c>
      <c r="B64580" s="1">
        <v>5.15</v>
      </c>
      <c r="C64580" s="1">
        <v>149.35000000000002</v>
      </c>
      <c r="D64580" s="2">
        <v>41543</v>
      </c>
      <c r="E64580" s="1" t="s">
        <v>90054</v>
      </c>
      <c r="F64580" s="4" t="s">
        <v>2</v>
      </c>
      <c r="G64580" s="4" t="s">
        <v>277079</v>
      </c>
      <c r="H64580" s="93"/>
    </row>
    <row r="64581" spans="1:8">
      <c r="A64581" s="1" t="s">
        <v>90055</v>
      </c>
      <c r="B64581" s="1">
        <v>7.25</v>
      </c>
      <c r="C64581" s="1">
        <v>1000.5</v>
      </c>
      <c r="D64581" s="2">
        <v>41543</v>
      </c>
      <c r="E64581" s="1" t="s">
        <v>90056</v>
      </c>
      <c r="F64581" s="4" t="s">
        <v>2</v>
      </c>
      <c r="G64581" s="4" t="s">
        <v>277079</v>
      </c>
      <c r="H64581" s="93"/>
    </row>
    <row r="64582" spans="1:8">
      <c r="A64582" s="1" t="s">
        <v>90057</v>
      </c>
      <c r="B64582" s="1">
        <v>113.9</v>
      </c>
      <c r="C64582" s="1">
        <v>6264.5</v>
      </c>
      <c r="D64582" s="2">
        <v>41543</v>
      </c>
      <c r="E64582" s="1" t="s">
        <v>90058</v>
      </c>
      <c r="F64582" s="4" t="s">
        <v>2</v>
      </c>
      <c r="G64582" s="4" t="s">
        <v>277079</v>
      </c>
      <c r="H64582" s="93"/>
    </row>
    <row r="64583" spans="1:8">
      <c r="A64583" s="1" t="s">
        <v>90059</v>
      </c>
      <c r="B64583" s="1">
        <v>475.79999999999995</v>
      </c>
      <c r="C64583" s="1">
        <v>12290.4</v>
      </c>
      <c r="D64583" s="2">
        <v>41543</v>
      </c>
      <c r="E64583" s="1" t="s">
        <v>90060</v>
      </c>
      <c r="F64583" s="4" t="s">
        <v>2</v>
      </c>
      <c r="G64583" s="4" t="s">
        <v>277079</v>
      </c>
      <c r="H64583" s="93"/>
    </row>
    <row r="64584" spans="1:8">
      <c r="A64584" s="1" t="s">
        <v>90061</v>
      </c>
      <c r="B64584" s="1">
        <v>19.649999999999999</v>
      </c>
      <c r="C64584" s="1">
        <v>334.05</v>
      </c>
      <c r="D64584" s="2">
        <v>41543</v>
      </c>
      <c r="E64584" s="1" t="s">
        <v>90062</v>
      </c>
      <c r="F64584" s="4" t="s">
        <v>2</v>
      </c>
      <c r="G64584" s="4" t="s">
        <v>277079</v>
      </c>
      <c r="H64584" s="93"/>
    </row>
    <row r="64585" spans="1:8">
      <c r="A64585" s="1" t="s">
        <v>90063</v>
      </c>
      <c r="B64585" s="1">
        <v>6.6000000000000014</v>
      </c>
      <c r="C64585" s="1">
        <v>957.00000000000023</v>
      </c>
      <c r="D64585" s="2">
        <v>41543</v>
      </c>
      <c r="E64585" s="1" t="s">
        <v>90064</v>
      </c>
      <c r="F64585" s="4" t="s">
        <v>2</v>
      </c>
      <c r="G64585" s="4" t="s">
        <v>277079</v>
      </c>
      <c r="H64585" s="93"/>
    </row>
    <row r="64586" spans="1:8">
      <c r="A64586" s="1" t="s">
        <v>90065</v>
      </c>
      <c r="B64586" s="1">
        <v>45.900000000000006</v>
      </c>
      <c r="C64586" s="1">
        <v>2602.1</v>
      </c>
      <c r="D64586" s="2">
        <v>41543</v>
      </c>
      <c r="E64586" s="1" t="s">
        <v>90066</v>
      </c>
      <c r="F64586" s="4" t="s">
        <v>2</v>
      </c>
      <c r="G64586" s="4" t="s">
        <v>277079</v>
      </c>
      <c r="H64586" s="93"/>
    </row>
    <row r="64587" spans="1:8">
      <c r="A64587" s="1" t="s">
        <v>90067</v>
      </c>
      <c r="B64587" s="1">
        <v>13.850000000000001</v>
      </c>
      <c r="C64587" s="1">
        <v>658.75</v>
      </c>
      <c r="D64587" s="2">
        <v>41543</v>
      </c>
      <c r="E64587" s="1" t="s">
        <v>90068</v>
      </c>
      <c r="F64587" s="4" t="s">
        <v>2</v>
      </c>
      <c r="G64587" s="4" t="s">
        <v>277079</v>
      </c>
      <c r="H64587" s="93"/>
    </row>
    <row r="64588" spans="1:8">
      <c r="A64588" s="1" t="s">
        <v>90069</v>
      </c>
      <c r="B64588" s="1">
        <v>97.000000000000014</v>
      </c>
      <c r="C64588" s="1">
        <v>2813</v>
      </c>
      <c r="D64588" s="2">
        <v>41543</v>
      </c>
      <c r="E64588" s="1" t="s">
        <v>90070</v>
      </c>
      <c r="F64588" s="4" t="s">
        <v>2</v>
      </c>
      <c r="G64588" s="4" t="s">
        <v>277079</v>
      </c>
      <c r="H64588" s="93"/>
    </row>
    <row r="64589" spans="1:8">
      <c r="A64589" s="1" t="s">
        <v>90071</v>
      </c>
      <c r="B64589" s="1">
        <v>-10.899999999999977</v>
      </c>
      <c r="C64589" s="1">
        <v>-152.59999999999968</v>
      </c>
      <c r="D64589" s="2">
        <v>41543</v>
      </c>
      <c r="E64589" s="1" t="s">
        <v>90072</v>
      </c>
      <c r="F64589" s="4" t="s">
        <v>2</v>
      </c>
      <c r="G64589" s="4" t="s">
        <v>277079</v>
      </c>
      <c r="H64589" s="93"/>
    </row>
    <row r="64590" spans="1:8">
      <c r="A64590" s="1" t="s">
        <v>90073</v>
      </c>
      <c r="B64590" s="1">
        <v>56.20000000000001</v>
      </c>
      <c r="C64590" s="1">
        <v>2597</v>
      </c>
      <c r="D64590" s="2">
        <v>41543</v>
      </c>
      <c r="E64590" s="1" t="s">
        <v>90074</v>
      </c>
      <c r="F64590" s="4" t="s">
        <v>2</v>
      </c>
      <c r="G64590" s="4" t="s">
        <v>277079</v>
      </c>
      <c r="H64590" s="93"/>
    </row>
    <row r="64591" spans="1:8">
      <c r="A64591" s="1" t="s">
        <v>90075</v>
      </c>
      <c r="B64591" s="1">
        <v>161.19999999999999</v>
      </c>
      <c r="C64591" s="1">
        <v>3248.8000000000006</v>
      </c>
      <c r="D64591" s="2">
        <v>41543</v>
      </c>
      <c r="E64591" s="1" t="s">
        <v>90076</v>
      </c>
      <c r="F64591" s="4" t="s">
        <v>2</v>
      </c>
      <c r="G64591" s="4" t="s">
        <v>277079</v>
      </c>
      <c r="H64591" s="93"/>
    </row>
    <row r="64592" spans="1:8">
      <c r="A64592" s="1" t="s">
        <v>90077</v>
      </c>
      <c r="B64592" s="1">
        <v>106.00000000000001</v>
      </c>
      <c r="C64592" s="1">
        <v>4240</v>
      </c>
      <c r="D64592" s="2">
        <v>41543</v>
      </c>
      <c r="E64592" s="1" t="s">
        <v>90078</v>
      </c>
      <c r="F64592" s="4" t="s">
        <v>2</v>
      </c>
      <c r="G64592" s="4" t="s">
        <v>277079</v>
      </c>
      <c r="H64592" s="93"/>
    </row>
    <row r="64593" spans="1:8">
      <c r="A64593" s="1" t="s">
        <v>90079</v>
      </c>
      <c r="B64593" s="1">
        <v>37.200000000000003</v>
      </c>
      <c r="C64593" s="1">
        <v>1385</v>
      </c>
      <c r="D64593" s="2">
        <v>41543</v>
      </c>
      <c r="E64593" s="1" t="s">
        <v>90080</v>
      </c>
      <c r="F64593" s="4" t="s">
        <v>2</v>
      </c>
      <c r="G64593" s="4" t="s">
        <v>277079</v>
      </c>
      <c r="H64593" s="93"/>
    </row>
    <row r="64594" spans="1:8">
      <c r="A64594" s="1" t="s">
        <v>90081</v>
      </c>
      <c r="B64594" s="1">
        <v>13.200000000000001</v>
      </c>
      <c r="C64594" s="1">
        <v>264</v>
      </c>
      <c r="D64594" s="2">
        <v>41543</v>
      </c>
      <c r="E64594" s="1" t="s">
        <v>90082</v>
      </c>
      <c r="F64594" s="4" t="s">
        <v>2</v>
      </c>
      <c r="G64594" s="4" t="s">
        <v>277079</v>
      </c>
      <c r="H64594" s="93"/>
    </row>
    <row r="64595" spans="1:8">
      <c r="A64595" s="1" t="s">
        <v>90083</v>
      </c>
      <c r="B64595" s="1">
        <v>247.05</v>
      </c>
      <c r="C64595" s="1">
        <v>5230.9999999999991</v>
      </c>
      <c r="D64595" s="2">
        <v>41543</v>
      </c>
      <c r="E64595" s="1" t="s">
        <v>90084</v>
      </c>
      <c r="F64595" s="4" t="s">
        <v>2</v>
      </c>
      <c r="G64595" s="4" t="s">
        <v>277079</v>
      </c>
      <c r="H64595" s="93"/>
    </row>
    <row r="64596" spans="1:8">
      <c r="A64596" s="1" t="s">
        <v>90085</v>
      </c>
      <c r="B64596" s="1">
        <v>666.8</v>
      </c>
      <c r="C64596" s="1">
        <v>47440.30000000001</v>
      </c>
      <c r="D64596" s="2">
        <v>41543</v>
      </c>
      <c r="E64596" s="1" t="s">
        <v>90086</v>
      </c>
      <c r="F64596" s="4" t="s">
        <v>2</v>
      </c>
      <c r="G64596" s="4" t="s">
        <v>277079</v>
      </c>
      <c r="H64596" s="93"/>
    </row>
    <row r="64597" spans="1:8">
      <c r="A64597" s="1" t="s">
        <v>90087</v>
      </c>
      <c r="B64597" s="1">
        <v>8.0499999999999989</v>
      </c>
      <c r="C64597" s="1">
        <v>233.44999999999996</v>
      </c>
      <c r="D64597" s="2">
        <v>41543</v>
      </c>
      <c r="E64597" s="1" t="s">
        <v>90088</v>
      </c>
      <c r="F64597" s="4" t="s">
        <v>2</v>
      </c>
      <c r="G64597" s="4" t="s">
        <v>277079</v>
      </c>
      <c r="H64597" s="93"/>
    </row>
    <row r="64598" spans="1:8">
      <c r="A64598" s="1" t="s">
        <v>90089</v>
      </c>
      <c r="B64598" s="1">
        <v>221.20000000000002</v>
      </c>
      <c r="C64598" s="1">
        <v>3875.2000000000003</v>
      </c>
      <c r="D64598" s="2">
        <v>41543</v>
      </c>
      <c r="E64598" s="1" t="s">
        <v>90090</v>
      </c>
      <c r="F64598" s="4" t="s">
        <v>2</v>
      </c>
      <c r="G64598" s="4" t="s">
        <v>277079</v>
      </c>
      <c r="H64598" s="93"/>
    </row>
    <row r="64599" spans="1:8">
      <c r="A64599" s="1" t="s">
        <v>90091</v>
      </c>
      <c r="B64599" s="1">
        <v>5.8</v>
      </c>
      <c r="C64599" s="1">
        <v>562.6</v>
      </c>
      <c r="D64599" s="2">
        <v>41543</v>
      </c>
      <c r="E64599" s="1" t="s">
        <v>90092</v>
      </c>
      <c r="F64599" s="4" t="s">
        <v>2</v>
      </c>
      <c r="G64599" s="4" t="s">
        <v>277079</v>
      </c>
      <c r="H64599" s="93"/>
    </row>
    <row r="64600" spans="1:8">
      <c r="A64600" s="1" t="s">
        <v>90093</v>
      </c>
      <c r="B64600" s="1">
        <v>0</v>
      </c>
      <c r="C64600" s="1">
        <v>0</v>
      </c>
      <c r="D64600" s="2">
        <v>41543</v>
      </c>
      <c r="E64600" s="1" t="s">
        <v>90094</v>
      </c>
      <c r="F64600" s="4" t="s">
        <v>2</v>
      </c>
      <c r="G64600" s="4" t="s">
        <v>277079</v>
      </c>
      <c r="H64600" s="93"/>
    </row>
    <row r="64601" spans="1:8">
      <c r="A64601" s="1" t="s">
        <v>90095</v>
      </c>
      <c r="B64601" s="1">
        <v>10.149999999999999</v>
      </c>
      <c r="C64601" s="1">
        <v>738.05</v>
      </c>
      <c r="D64601" s="2">
        <v>41543</v>
      </c>
      <c r="E64601" s="1" t="s">
        <v>90096</v>
      </c>
      <c r="F64601" s="4" t="s">
        <v>2</v>
      </c>
      <c r="G64601" s="4" t="s">
        <v>277079</v>
      </c>
      <c r="H64601" s="93"/>
    </row>
    <row r="64602" spans="1:8">
      <c r="A64602" s="1" t="s">
        <v>90097</v>
      </c>
      <c r="B64602" s="1">
        <v>119.89999999999998</v>
      </c>
      <c r="C64602" s="1">
        <v>2398</v>
      </c>
      <c r="D64602" s="2">
        <v>41543</v>
      </c>
      <c r="E64602" s="1" t="s">
        <v>90098</v>
      </c>
      <c r="F64602" s="4" t="s">
        <v>2</v>
      </c>
      <c r="G64602" s="4" t="s">
        <v>277079</v>
      </c>
      <c r="H64602" s="93"/>
    </row>
    <row r="64603" spans="1:8">
      <c r="A64603" s="1" t="s">
        <v>90099</v>
      </c>
      <c r="B64603" s="1">
        <v>34.300000000000004</v>
      </c>
      <c r="C64603" s="1">
        <v>2454</v>
      </c>
      <c r="D64603" s="2">
        <v>41543</v>
      </c>
      <c r="E64603" s="1" t="s">
        <v>90100</v>
      </c>
      <c r="F64603" s="4" t="s">
        <v>2</v>
      </c>
      <c r="G64603" s="4" t="s">
        <v>277079</v>
      </c>
      <c r="H64603" s="93"/>
    </row>
    <row r="64604" spans="1:8">
      <c r="A64604" s="1" t="s">
        <v>90101</v>
      </c>
      <c r="B64604" s="1">
        <v>139.10000000000002</v>
      </c>
      <c r="C64604" s="1">
        <v>6259.5000000000009</v>
      </c>
      <c r="D64604" s="2">
        <v>41543</v>
      </c>
      <c r="E64604" s="1" t="s">
        <v>90102</v>
      </c>
      <c r="F64604" s="4" t="s">
        <v>2</v>
      </c>
      <c r="G64604" s="4" t="s">
        <v>277079</v>
      </c>
      <c r="H64604" s="93"/>
    </row>
    <row r="64605" spans="1:8">
      <c r="A64605" s="1" t="s">
        <v>90103</v>
      </c>
      <c r="B64605" s="1">
        <v>316.10000000000002</v>
      </c>
      <c r="C64605" s="1">
        <v>22127</v>
      </c>
      <c r="D64605" s="2">
        <v>41543</v>
      </c>
      <c r="E64605" s="1" t="s">
        <v>90104</v>
      </c>
      <c r="F64605" s="4" t="s">
        <v>2</v>
      </c>
      <c r="G64605" s="4" t="s">
        <v>277079</v>
      </c>
      <c r="H64605" s="93"/>
    </row>
    <row r="64606" spans="1:8">
      <c r="A64606" s="1" t="s">
        <v>90105</v>
      </c>
      <c r="B64606" s="1">
        <v>121.40000000000002</v>
      </c>
      <c r="C64606" s="1">
        <v>2614.0000000000005</v>
      </c>
      <c r="D64606" s="2">
        <v>41543</v>
      </c>
      <c r="E64606" s="1" t="s">
        <v>90106</v>
      </c>
      <c r="F64606" s="4" t="s">
        <v>2</v>
      </c>
      <c r="G64606" s="4" t="s">
        <v>277079</v>
      </c>
      <c r="H64606" s="93"/>
    </row>
    <row r="64607" spans="1:8">
      <c r="A64607" s="1" t="s">
        <v>90107</v>
      </c>
      <c r="B64607" s="1">
        <v>76.300000000000011</v>
      </c>
      <c r="C64607" s="1">
        <v>1144.5000000000002</v>
      </c>
      <c r="D64607" s="2">
        <v>41543</v>
      </c>
      <c r="E64607" s="1" t="s">
        <v>90108</v>
      </c>
      <c r="F64607" s="4" t="s">
        <v>2</v>
      </c>
      <c r="G64607" s="4" t="s">
        <v>277079</v>
      </c>
      <c r="H64607" s="93"/>
    </row>
    <row r="64608" spans="1:8">
      <c r="A64608" s="1" t="s">
        <v>90109</v>
      </c>
      <c r="B64608" s="1">
        <v>4.3499999999999996</v>
      </c>
      <c r="C64608" s="1">
        <v>521.95650000000001</v>
      </c>
      <c r="D64608" s="2">
        <v>41543</v>
      </c>
      <c r="E64608" s="1" t="s">
        <v>90110</v>
      </c>
      <c r="F64608" s="4" t="s">
        <v>2</v>
      </c>
      <c r="G64608" s="4" t="s">
        <v>277079</v>
      </c>
      <c r="H64608" s="93"/>
    </row>
    <row r="64609" spans="1:8">
      <c r="A64609" s="1" t="s">
        <v>90111</v>
      </c>
      <c r="B64609" s="1">
        <v>0</v>
      </c>
      <c r="C64609" s="1">
        <v>0</v>
      </c>
      <c r="D64609" s="2">
        <v>41543</v>
      </c>
      <c r="E64609" s="1" t="s">
        <v>90112</v>
      </c>
      <c r="F64609" s="4" t="s">
        <v>2</v>
      </c>
      <c r="G64609" s="4" t="s">
        <v>277079</v>
      </c>
      <c r="H64609" s="93"/>
    </row>
    <row r="64610" spans="1:8">
      <c r="A64610" s="1" t="s">
        <v>90113</v>
      </c>
      <c r="B64610" s="1">
        <v>109.00000000000003</v>
      </c>
      <c r="C64610" s="1">
        <v>1199.0000000000005</v>
      </c>
      <c r="D64610" s="2">
        <v>41543</v>
      </c>
      <c r="E64610" s="1" t="s">
        <v>90114</v>
      </c>
      <c r="F64610" s="4" t="s">
        <v>2</v>
      </c>
      <c r="G64610" s="4" t="s">
        <v>277079</v>
      </c>
      <c r="H64610" s="93"/>
    </row>
    <row r="64611" spans="1:8">
      <c r="A64611" s="1" t="s">
        <v>90115</v>
      </c>
      <c r="B64611" s="1">
        <v>185.35</v>
      </c>
      <c r="C64611" s="1">
        <v>21729.5</v>
      </c>
      <c r="D64611" s="2">
        <v>41543</v>
      </c>
      <c r="E64611" s="1" t="s">
        <v>90116</v>
      </c>
      <c r="F64611" s="4" t="s">
        <v>2</v>
      </c>
      <c r="G64611" s="4" t="s">
        <v>277079</v>
      </c>
      <c r="H64611" s="93"/>
    </row>
    <row r="64612" spans="1:8">
      <c r="A64612" s="1" t="s">
        <v>90117</v>
      </c>
      <c r="B64612" s="1">
        <v>74.400000000000006</v>
      </c>
      <c r="C64612" s="1">
        <v>2728</v>
      </c>
      <c r="D64612" s="2">
        <v>41543</v>
      </c>
      <c r="E64612" s="1" t="s">
        <v>90118</v>
      </c>
      <c r="F64612" s="4" t="s">
        <v>2</v>
      </c>
      <c r="G64612" s="4" t="s">
        <v>277079</v>
      </c>
      <c r="H64612" s="93"/>
    </row>
    <row r="64613" spans="1:8">
      <c r="A64613" s="1" t="s">
        <v>90119</v>
      </c>
      <c r="B64613" s="1">
        <v>263.10000000000002</v>
      </c>
      <c r="C64613" s="1">
        <v>11591.5</v>
      </c>
      <c r="D64613" s="2">
        <v>41543</v>
      </c>
      <c r="E64613" s="1" t="s">
        <v>90120</v>
      </c>
      <c r="F64613" s="4" t="s">
        <v>2</v>
      </c>
      <c r="G64613" s="4" t="s">
        <v>277079</v>
      </c>
      <c r="H64613" s="93"/>
    </row>
    <row r="64614" spans="1:8">
      <c r="A64614" s="1" t="s">
        <v>90121</v>
      </c>
      <c r="B64614" s="1">
        <v>260.09999999999997</v>
      </c>
      <c r="C64614" s="1">
        <v>9477.2999999999993</v>
      </c>
      <c r="D64614" s="2">
        <v>41543</v>
      </c>
      <c r="E64614" s="1" t="s">
        <v>90122</v>
      </c>
      <c r="F64614" s="4" t="s">
        <v>2</v>
      </c>
      <c r="G64614" s="4" t="s">
        <v>277079</v>
      </c>
      <c r="H64614" s="93"/>
    </row>
    <row r="64615" spans="1:8">
      <c r="A64615" s="1" t="s">
        <v>90123</v>
      </c>
      <c r="B64615" s="1">
        <v>6.6000000000000014</v>
      </c>
      <c r="C64615" s="1">
        <v>363.00000000000006</v>
      </c>
      <c r="D64615" s="2">
        <v>41543</v>
      </c>
      <c r="E64615" s="1" t="s">
        <v>90124</v>
      </c>
      <c r="F64615" s="4" t="s">
        <v>2</v>
      </c>
      <c r="G64615" s="4" t="s">
        <v>277079</v>
      </c>
      <c r="H64615" s="93"/>
    </row>
    <row r="64616" spans="1:8">
      <c r="A64616" s="1" t="s">
        <v>90125</v>
      </c>
      <c r="B64616" s="1">
        <v>93.4</v>
      </c>
      <c r="C64616" s="1">
        <v>2810.4</v>
      </c>
      <c r="D64616" s="2">
        <v>41543</v>
      </c>
      <c r="E64616" s="1" t="s">
        <v>90126</v>
      </c>
      <c r="F64616" s="4" t="s">
        <v>2</v>
      </c>
      <c r="G64616" s="4" t="s">
        <v>277079</v>
      </c>
      <c r="H64616" s="93"/>
    </row>
    <row r="64617" spans="1:8">
      <c r="A64617" s="1" t="s">
        <v>90127</v>
      </c>
      <c r="B64617" s="1">
        <v>13.200000000000001</v>
      </c>
      <c r="C64617" s="1">
        <v>646.80000000000007</v>
      </c>
      <c r="D64617" s="2">
        <v>41543</v>
      </c>
      <c r="E64617" s="1" t="s">
        <v>90128</v>
      </c>
      <c r="F64617" s="4" t="s">
        <v>2</v>
      </c>
      <c r="G64617" s="4" t="s">
        <v>277079</v>
      </c>
      <c r="H64617" s="93"/>
    </row>
    <row r="64618" spans="1:8">
      <c r="A64618" s="1" t="s">
        <v>90129</v>
      </c>
      <c r="B64618" s="1">
        <v>20.299999999999997</v>
      </c>
      <c r="C64618" s="1">
        <v>1444.2</v>
      </c>
      <c r="D64618" s="2">
        <v>41543</v>
      </c>
      <c r="E64618" s="1" t="s">
        <v>90130</v>
      </c>
      <c r="F64618" s="4" t="s">
        <v>2</v>
      </c>
      <c r="G64618" s="4" t="s">
        <v>277079</v>
      </c>
      <c r="H64618" s="93"/>
    </row>
    <row r="64619" spans="1:8">
      <c r="A64619" s="1" t="s">
        <v>90131</v>
      </c>
      <c r="B64619" s="1">
        <v>356.7000000000001</v>
      </c>
      <c r="C64619" s="1">
        <v>23004.7</v>
      </c>
      <c r="D64619" s="2">
        <v>41543</v>
      </c>
      <c r="E64619" s="1" t="s">
        <v>90132</v>
      </c>
      <c r="F64619" s="4" t="s">
        <v>2</v>
      </c>
      <c r="G64619" s="4" t="s">
        <v>277079</v>
      </c>
      <c r="H64619" s="93"/>
    </row>
    <row r="64620" spans="1:8">
      <c r="A64620" s="1" t="s">
        <v>90133</v>
      </c>
      <c r="B64620" s="1">
        <v>46.7</v>
      </c>
      <c r="C64620" s="1">
        <v>3276.05</v>
      </c>
      <c r="D64620" s="2">
        <v>41543</v>
      </c>
      <c r="E64620" s="1" t="s">
        <v>90134</v>
      </c>
      <c r="F64620" s="4" t="s">
        <v>2</v>
      </c>
      <c r="G64620" s="4" t="s">
        <v>277079</v>
      </c>
      <c r="H64620" s="93"/>
    </row>
    <row r="64621" spans="1:8">
      <c r="A64621" s="1" t="s">
        <v>90135</v>
      </c>
      <c r="B64621" s="1">
        <v>228.5</v>
      </c>
      <c r="C64621" s="1">
        <v>7567.2</v>
      </c>
      <c r="D64621" s="2">
        <v>41543</v>
      </c>
      <c r="E64621" s="1" t="s">
        <v>90136</v>
      </c>
      <c r="F64621" s="4" t="s">
        <v>2</v>
      </c>
      <c r="G64621" s="4" t="s">
        <v>277079</v>
      </c>
      <c r="H64621" s="93"/>
    </row>
    <row r="64622" spans="1:8">
      <c r="A64622" s="1" t="s">
        <v>90137</v>
      </c>
      <c r="B64622" s="1">
        <v>228.35</v>
      </c>
      <c r="C64622" s="1">
        <v>5024.8500000000004</v>
      </c>
      <c r="D64622" s="2">
        <v>41543</v>
      </c>
      <c r="E64622" s="1" t="s">
        <v>90138</v>
      </c>
      <c r="F64622" s="4" t="s">
        <v>2</v>
      </c>
      <c r="G64622" s="4" t="s">
        <v>277079</v>
      </c>
      <c r="H64622" s="93"/>
    </row>
    <row r="64623" spans="1:8">
      <c r="A64623" s="1" t="s">
        <v>90139</v>
      </c>
      <c r="B64623" s="1">
        <v>39.299999999999997</v>
      </c>
      <c r="C64623" s="1">
        <v>1347.1999999999998</v>
      </c>
      <c r="D64623" s="2">
        <v>41543</v>
      </c>
      <c r="E64623" s="1" t="s">
        <v>90140</v>
      </c>
      <c r="F64623" s="4" t="s">
        <v>2</v>
      </c>
      <c r="G64623" s="4" t="s">
        <v>277079</v>
      </c>
      <c r="H64623" s="93"/>
    </row>
    <row r="64624" spans="1:8">
      <c r="A64624" s="1" t="s">
        <v>90141</v>
      </c>
      <c r="B64624" s="1">
        <v>7280</v>
      </c>
      <c r="C64624" s="1">
        <v>87360</v>
      </c>
      <c r="D64624" s="2">
        <v>41543</v>
      </c>
      <c r="E64624" s="1" t="s">
        <v>90142</v>
      </c>
      <c r="F64624" s="4" t="s">
        <v>2</v>
      </c>
      <c r="G64624" s="4" t="s">
        <v>277079</v>
      </c>
      <c r="H64624" s="93"/>
    </row>
    <row r="64625" spans="1:8">
      <c r="A64625" s="1" t="s">
        <v>90143</v>
      </c>
      <c r="B64625" s="1">
        <v>97.699999999999989</v>
      </c>
      <c r="C64625" s="1">
        <v>3159.0999999999995</v>
      </c>
      <c r="D64625" s="2">
        <v>41543</v>
      </c>
      <c r="E64625" s="1" t="s">
        <v>90144</v>
      </c>
      <c r="F64625" s="4" t="s">
        <v>2</v>
      </c>
      <c r="G64625" s="4" t="s">
        <v>277079</v>
      </c>
      <c r="H64625" s="93"/>
    </row>
    <row r="64626" spans="1:8">
      <c r="A64626" s="1" t="s">
        <v>90145</v>
      </c>
      <c r="B64626" s="1">
        <v>0</v>
      </c>
      <c r="C64626" s="1">
        <v>0</v>
      </c>
      <c r="D64626" s="2">
        <v>41543</v>
      </c>
      <c r="E64626" s="1" t="s">
        <v>90146</v>
      </c>
      <c r="F64626" s="4" t="s">
        <v>2</v>
      </c>
      <c r="G64626" s="4" t="s">
        <v>277079</v>
      </c>
      <c r="H64626" s="93"/>
    </row>
    <row r="64627" spans="1:8">
      <c r="A64627" s="1" t="s">
        <v>90147</v>
      </c>
      <c r="B64627" s="1">
        <v>37.200000000000003</v>
      </c>
      <c r="C64627" s="1">
        <v>346.9</v>
      </c>
      <c r="D64627" s="2">
        <v>41543</v>
      </c>
      <c r="E64627" s="1" t="s">
        <v>90148</v>
      </c>
      <c r="F64627" s="4" t="s">
        <v>2</v>
      </c>
      <c r="G64627" s="4" t="s">
        <v>277079</v>
      </c>
      <c r="H64627" s="93"/>
    </row>
    <row r="64628" spans="1:8">
      <c r="A64628" s="1" t="s">
        <v>90149</v>
      </c>
      <c r="B64628" s="1">
        <v>1.45</v>
      </c>
      <c r="C64628" s="1">
        <v>1447.1</v>
      </c>
      <c r="D64628" s="2">
        <v>41543</v>
      </c>
      <c r="E64628" s="1" t="s">
        <v>90150</v>
      </c>
      <c r="F64628" s="4" t="s">
        <v>2</v>
      </c>
      <c r="G64628" s="4" t="s">
        <v>277079</v>
      </c>
      <c r="H64628" s="93"/>
    </row>
    <row r="64629" spans="1:8">
      <c r="A64629" s="1" t="s">
        <v>90151</v>
      </c>
      <c r="B64629" s="1">
        <v>159.9</v>
      </c>
      <c r="C64629" s="1">
        <v>1972.75</v>
      </c>
      <c r="D64629" s="2">
        <v>41543</v>
      </c>
      <c r="E64629" s="1" t="s">
        <v>90152</v>
      </c>
      <c r="F64629" s="4" t="s">
        <v>2</v>
      </c>
      <c r="G64629" s="4" t="s">
        <v>277079</v>
      </c>
      <c r="H64629" s="93"/>
    </row>
    <row r="64630" spans="1:8">
      <c r="A64630" s="1" t="s">
        <v>90153</v>
      </c>
      <c r="B64630" s="1">
        <v>70.699999999999989</v>
      </c>
      <c r="C64630" s="1">
        <v>13122.1</v>
      </c>
      <c r="D64630" s="2">
        <v>41543</v>
      </c>
      <c r="E64630" s="1" t="s">
        <v>90154</v>
      </c>
      <c r="F64630" s="4" t="s">
        <v>2</v>
      </c>
      <c r="G64630" s="4" t="s">
        <v>277079</v>
      </c>
      <c r="H64630" s="93"/>
    </row>
    <row r="64631" spans="1:8">
      <c r="A64631" s="1" t="s">
        <v>90155</v>
      </c>
      <c r="B64631" s="1">
        <v>0</v>
      </c>
      <c r="C64631" s="1">
        <v>0</v>
      </c>
      <c r="D64631" s="2">
        <v>41543</v>
      </c>
      <c r="E64631" s="1" t="s">
        <v>90156</v>
      </c>
      <c r="F64631" s="4" t="s">
        <v>2</v>
      </c>
      <c r="G64631" s="4" t="s">
        <v>277079</v>
      </c>
      <c r="H64631" s="93"/>
    </row>
    <row r="64632" spans="1:8">
      <c r="A64632" s="1" t="s">
        <v>90157</v>
      </c>
      <c r="B64632" s="1">
        <v>291.70000000000005</v>
      </c>
      <c r="C64632" s="1">
        <v>7292.5</v>
      </c>
      <c r="D64632" s="2">
        <v>41543</v>
      </c>
      <c r="E64632" s="1" t="s">
        <v>90158</v>
      </c>
      <c r="F64632" s="4" t="s">
        <v>2</v>
      </c>
      <c r="G64632" s="4" t="s">
        <v>277079</v>
      </c>
      <c r="H64632" s="93"/>
    </row>
    <row r="64633" spans="1:8">
      <c r="A64633" s="1" t="s">
        <v>90159</v>
      </c>
      <c r="B64633" s="1">
        <v>192.79999999999998</v>
      </c>
      <c r="C64633" s="1">
        <v>10511.199999999999</v>
      </c>
      <c r="D64633" s="2">
        <v>41543</v>
      </c>
      <c r="E64633" s="1" t="s">
        <v>90160</v>
      </c>
      <c r="F64633" s="4" t="s">
        <v>2</v>
      </c>
      <c r="G64633" s="4" t="s">
        <v>277079</v>
      </c>
      <c r="H64633" s="93"/>
    </row>
    <row r="64634" spans="1:8">
      <c r="A64634" s="1" t="s">
        <v>90161</v>
      </c>
      <c r="B64634" s="1">
        <v>62.65</v>
      </c>
      <c r="C64634" s="1">
        <v>2859.55</v>
      </c>
      <c r="D64634" s="2">
        <v>41543</v>
      </c>
      <c r="E64634" s="1" t="s">
        <v>90162</v>
      </c>
      <c r="F64634" s="4" t="s">
        <v>2</v>
      </c>
      <c r="G64634" s="4" t="s">
        <v>277079</v>
      </c>
      <c r="H64634" s="93"/>
    </row>
    <row r="64635" spans="1:8">
      <c r="A64635" s="1" t="s">
        <v>90163</v>
      </c>
      <c r="B64635" s="1">
        <v>381.5</v>
      </c>
      <c r="C64635" s="1">
        <v>33141.450000000004</v>
      </c>
      <c r="D64635" s="2">
        <v>41543</v>
      </c>
      <c r="E64635" s="1" t="s">
        <v>90164</v>
      </c>
      <c r="F64635" s="4" t="s">
        <v>2</v>
      </c>
      <c r="G64635" s="4" t="s">
        <v>277079</v>
      </c>
      <c r="H64635" s="93"/>
    </row>
    <row r="64636" spans="1:8">
      <c r="A64636" s="1" t="s">
        <v>90165</v>
      </c>
      <c r="B64636" s="1">
        <v>0</v>
      </c>
      <c r="C64636" s="1">
        <v>0</v>
      </c>
      <c r="D64636" s="2">
        <v>41543</v>
      </c>
      <c r="E64636" s="1" t="s">
        <v>90166</v>
      </c>
      <c r="F64636" s="4" t="s">
        <v>2</v>
      </c>
      <c r="G64636" s="4" t="s">
        <v>277079</v>
      </c>
      <c r="H64636" s="93"/>
    </row>
    <row r="64637" spans="1:8">
      <c r="A64637" s="1" t="s">
        <v>90167</v>
      </c>
      <c r="B64637" s="1">
        <v>12.399999999999999</v>
      </c>
      <c r="C64637" s="1">
        <v>1714.1</v>
      </c>
      <c r="D64637" s="2">
        <v>41543</v>
      </c>
      <c r="E64637" s="1" t="s">
        <v>90168</v>
      </c>
      <c r="F64637" s="4" t="s">
        <v>2</v>
      </c>
      <c r="G64637" s="4" t="s">
        <v>277079</v>
      </c>
      <c r="H64637" s="93"/>
    </row>
    <row r="64638" spans="1:8">
      <c r="A64638" s="1" t="s">
        <v>90169</v>
      </c>
      <c r="B64638" s="1">
        <v>13.850000000000001</v>
      </c>
      <c r="C64638" s="1">
        <v>376.00000000000006</v>
      </c>
      <c r="D64638" s="2">
        <v>41543</v>
      </c>
      <c r="E64638" s="1" t="s">
        <v>90170</v>
      </c>
      <c r="F64638" s="4" t="s">
        <v>2</v>
      </c>
      <c r="G64638" s="4" t="s">
        <v>277079</v>
      </c>
      <c r="H64638" s="93"/>
    </row>
    <row r="64639" spans="1:8">
      <c r="A64639" s="1" t="s">
        <v>90171</v>
      </c>
      <c r="B64639" s="1">
        <v>14.5</v>
      </c>
      <c r="C64639" s="1">
        <v>1029.5</v>
      </c>
      <c r="D64639" s="2">
        <v>41543</v>
      </c>
      <c r="E64639" s="1" t="s">
        <v>90172</v>
      </c>
      <c r="F64639" s="4" t="s">
        <v>2</v>
      </c>
      <c r="G64639" s="4" t="s">
        <v>277079</v>
      </c>
      <c r="H64639" s="93"/>
    </row>
    <row r="64640" spans="1:8">
      <c r="A64640" s="1" t="s">
        <v>90173</v>
      </c>
      <c r="B64640" s="1">
        <v>2626.6000000000004</v>
      </c>
      <c r="C64640" s="1">
        <v>27072.600000000002</v>
      </c>
      <c r="D64640" s="2">
        <v>41543</v>
      </c>
      <c r="E64640" s="1" t="s">
        <v>90174</v>
      </c>
      <c r="F64640" s="4" t="s">
        <v>2</v>
      </c>
      <c r="G64640" s="4" t="s">
        <v>277079</v>
      </c>
      <c r="H64640" s="93"/>
    </row>
    <row r="64641" spans="1:8">
      <c r="A64641" s="1" t="s">
        <v>90175</v>
      </c>
      <c r="B64641" s="1">
        <v>0</v>
      </c>
      <c r="C64641" s="1">
        <v>0</v>
      </c>
      <c r="D64641" s="2">
        <v>41543</v>
      </c>
      <c r="E64641" s="1" t="s">
        <v>90176</v>
      </c>
      <c r="F64641" s="4" t="s">
        <v>2</v>
      </c>
      <c r="G64641" s="4" t="s">
        <v>277079</v>
      </c>
      <c r="H64641" s="93"/>
    </row>
    <row r="64642" spans="1:8">
      <c r="A64642" s="1" t="s">
        <v>90177</v>
      </c>
      <c r="B64642" s="1">
        <v>99.2</v>
      </c>
      <c r="C64642" s="1">
        <v>6001.6000000000013</v>
      </c>
      <c r="D64642" s="2">
        <v>41543</v>
      </c>
      <c r="E64642" s="1" t="s">
        <v>90178</v>
      </c>
      <c r="F64642" s="4" t="s">
        <v>2</v>
      </c>
      <c r="G64642" s="4" t="s">
        <v>277079</v>
      </c>
      <c r="H64642" s="93"/>
    </row>
    <row r="64643" spans="1:8">
      <c r="A64643" s="1" t="s">
        <v>90179</v>
      </c>
      <c r="B64643" s="1">
        <v>0</v>
      </c>
      <c r="C64643" s="1">
        <v>0</v>
      </c>
      <c r="D64643" s="2">
        <v>41543</v>
      </c>
      <c r="E64643" s="1" t="s">
        <v>90180</v>
      </c>
      <c r="F64643" s="4" t="s">
        <v>2</v>
      </c>
      <c r="G64643" s="4" t="s">
        <v>277079</v>
      </c>
      <c r="H64643" s="93"/>
    </row>
    <row r="64644" spans="1:8">
      <c r="A64644" s="1" t="s">
        <v>90181</v>
      </c>
      <c r="B64644" s="1">
        <v>429.59999999999997</v>
      </c>
      <c r="C64644" s="1">
        <v>34852.200000000004</v>
      </c>
      <c r="D64644" s="2">
        <v>41543</v>
      </c>
      <c r="E64644" s="1" t="s">
        <v>90182</v>
      </c>
      <c r="F64644" s="4" t="s">
        <v>2</v>
      </c>
      <c r="G64644" s="4" t="s">
        <v>277079</v>
      </c>
      <c r="H64644" s="93"/>
    </row>
    <row r="64645" spans="1:8">
      <c r="A64645" s="1" t="s">
        <v>90183</v>
      </c>
      <c r="B64645" s="1">
        <v>192.60000000000002</v>
      </c>
      <c r="C64645" s="1">
        <v>5068.8</v>
      </c>
      <c r="D64645" s="2">
        <v>41543</v>
      </c>
      <c r="E64645" s="1" t="s">
        <v>90184</v>
      </c>
      <c r="F64645" s="4" t="s">
        <v>2</v>
      </c>
      <c r="G64645" s="4" t="s">
        <v>277079</v>
      </c>
      <c r="H64645" s="93"/>
    </row>
    <row r="64646" spans="1:8">
      <c r="A64646" s="1" t="s">
        <v>90185</v>
      </c>
      <c r="B64646" s="1">
        <v>991.59999999999991</v>
      </c>
      <c r="C64646" s="1">
        <v>14873.999999999998</v>
      </c>
      <c r="D64646" s="2">
        <v>41543</v>
      </c>
      <c r="E64646" s="1" t="s">
        <v>90186</v>
      </c>
      <c r="F64646" s="4" t="s">
        <v>2</v>
      </c>
      <c r="G64646" s="4" t="s">
        <v>277079</v>
      </c>
      <c r="H64646" s="93"/>
    </row>
    <row r="64647" spans="1:8">
      <c r="A64647" s="1" t="s">
        <v>90187</v>
      </c>
      <c r="B64647" s="1">
        <v>21.799999999999983</v>
      </c>
      <c r="C64647" s="1">
        <v>850.19999999999936</v>
      </c>
      <c r="D64647" s="2">
        <v>41543</v>
      </c>
      <c r="E64647" s="1" t="s">
        <v>90188</v>
      </c>
      <c r="F64647" s="4" t="s">
        <v>2</v>
      </c>
      <c r="G64647" s="4" t="s">
        <v>277079</v>
      </c>
      <c r="H64647" s="93"/>
    </row>
    <row r="64648" spans="1:8">
      <c r="A64648" s="1" t="s">
        <v>90189</v>
      </c>
      <c r="B64648" s="1">
        <v>1092.5999999999999</v>
      </c>
      <c r="C64648" s="1">
        <v>28566</v>
      </c>
      <c r="D64648" s="2">
        <v>41543</v>
      </c>
      <c r="E64648" s="1" t="s">
        <v>90190</v>
      </c>
      <c r="F64648" s="4" t="s">
        <v>2</v>
      </c>
      <c r="G64648" s="4" t="s">
        <v>277079</v>
      </c>
      <c r="H64648" s="93"/>
    </row>
    <row r="64649" spans="1:8">
      <c r="A64649" s="1" t="s">
        <v>90191</v>
      </c>
      <c r="B64649" s="1">
        <v>25.450000000000003</v>
      </c>
      <c r="C64649" s="1">
        <v>2132</v>
      </c>
      <c r="D64649" s="2">
        <v>41543</v>
      </c>
      <c r="E64649" s="1" t="s">
        <v>90192</v>
      </c>
      <c r="F64649" s="4" t="s">
        <v>2</v>
      </c>
      <c r="G64649" s="4" t="s">
        <v>277079</v>
      </c>
      <c r="H64649" s="93"/>
    </row>
    <row r="64650" spans="1:8">
      <c r="A64650" s="1" t="s">
        <v>90193</v>
      </c>
      <c r="B64650" s="1">
        <v>109.00000000000003</v>
      </c>
      <c r="C64650" s="1">
        <v>2507.0000000000005</v>
      </c>
      <c r="D64650" s="2">
        <v>41543</v>
      </c>
      <c r="E64650" s="1" t="s">
        <v>90194</v>
      </c>
      <c r="F64650" s="4" t="s">
        <v>2</v>
      </c>
      <c r="G64650" s="4" t="s">
        <v>277079</v>
      </c>
      <c r="H64650" s="93"/>
    </row>
    <row r="64651" spans="1:8">
      <c r="A64651" s="1" t="s">
        <v>90195</v>
      </c>
      <c r="B64651" s="1">
        <v>5.15</v>
      </c>
      <c r="C64651" s="1">
        <v>211.15</v>
      </c>
      <c r="D64651" s="2">
        <v>41543</v>
      </c>
      <c r="E64651" s="1" t="s">
        <v>90196</v>
      </c>
      <c r="F64651" s="4" t="s">
        <v>2</v>
      </c>
      <c r="G64651" s="4" t="s">
        <v>277079</v>
      </c>
      <c r="H64651" s="93"/>
    </row>
    <row r="64652" spans="1:8">
      <c r="A64652" s="1" t="s">
        <v>90197</v>
      </c>
      <c r="B64652" s="1">
        <v>2354.1</v>
      </c>
      <c r="C64652" s="1">
        <v>8446.6</v>
      </c>
      <c r="D64652" s="2">
        <v>41543</v>
      </c>
      <c r="E64652" s="1" t="s">
        <v>90198</v>
      </c>
      <c r="F64652" s="4" t="s">
        <v>2</v>
      </c>
      <c r="G64652" s="4" t="s">
        <v>277079</v>
      </c>
      <c r="H64652" s="93"/>
    </row>
    <row r="64653" spans="1:8">
      <c r="A64653" s="1" t="s">
        <v>90199</v>
      </c>
      <c r="B64653" s="1">
        <v>1438.8</v>
      </c>
      <c r="C64653" s="1">
        <v>33266.799999999996</v>
      </c>
      <c r="D64653" s="2">
        <v>41543</v>
      </c>
      <c r="E64653" s="1" t="s">
        <v>90200</v>
      </c>
      <c r="F64653" s="4" t="s">
        <v>2</v>
      </c>
      <c r="G64653" s="4" t="s">
        <v>277079</v>
      </c>
      <c r="H64653" s="93"/>
    </row>
    <row r="64654" spans="1:8">
      <c r="A64654" s="1" t="s">
        <v>90201</v>
      </c>
      <c r="B64654" s="1">
        <v>1863.6</v>
      </c>
      <c r="C64654" s="1">
        <v>105047.4</v>
      </c>
      <c r="D64654" s="2">
        <v>41543</v>
      </c>
      <c r="E64654" s="1" t="s">
        <v>90202</v>
      </c>
      <c r="F64654" s="4" t="s">
        <v>2</v>
      </c>
      <c r="G64654" s="4" t="s">
        <v>277079</v>
      </c>
      <c r="H64654" s="93"/>
    </row>
    <row r="64655" spans="1:8">
      <c r="A64655" s="1" t="s">
        <v>90203</v>
      </c>
      <c r="B64655" s="1">
        <v>41.550000000000011</v>
      </c>
      <c r="C64655" s="1">
        <v>2401.5500000000002</v>
      </c>
      <c r="D64655" s="2">
        <v>41543</v>
      </c>
      <c r="E64655" s="1" t="s">
        <v>90204</v>
      </c>
      <c r="F64655" s="4" t="s">
        <v>2</v>
      </c>
      <c r="G64655" s="4" t="s">
        <v>277079</v>
      </c>
      <c r="H64655" s="93"/>
    </row>
    <row r="64656" spans="1:8">
      <c r="A64656" s="1" t="s">
        <v>90205</v>
      </c>
      <c r="B64656" s="1">
        <v>9.5</v>
      </c>
      <c r="C64656" s="1">
        <v>560.5</v>
      </c>
      <c r="D64656" s="2">
        <v>41543</v>
      </c>
      <c r="E64656" s="1" t="s">
        <v>90206</v>
      </c>
      <c r="F64656" s="4" t="s">
        <v>2</v>
      </c>
      <c r="G64656" s="4" t="s">
        <v>277079</v>
      </c>
      <c r="H64656" s="93"/>
    </row>
    <row r="64657" spans="1:8">
      <c r="A64657" s="1" t="s">
        <v>90207</v>
      </c>
      <c r="B64657" s="1">
        <v>1.45</v>
      </c>
      <c r="C64657" s="1">
        <v>622.04999999999995</v>
      </c>
      <c r="D64657" s="2">
        <v>41543</v>
      </c>
      <c r="E64657" s="1" t="s">
        <v>90208</v>
      </c>
      <c r="F64657" s="4" t="s">
        <v>2</v>
      </c>
      <c r="G64657" s="4" t="s">
        <v>277079</v>
      </c>
      <c r="H64657" s="93"/>
    </row>
    <row r="64658" spans="1:8">
      <c r="A64658" s="1" t="s">
        <v>90209</v>
      </c>
      <c r="B64658" s="1">
        <v>1.45</v>
      </c>
      <c r="C64658" s="1">
        <v>56.55</v>
      </c>
      <c r="D64658" s="2">
        <v>41543</v>
      </c>
      <c r="E64658" s="1" t="s">
        <v>90210</v>
      </c>
      <c r="F64658" s="4" t="s">
        <v>2</v>
      </c>
      <c r="G64658" s="4" t="s">
        <v>277079</v>
      </c>
      <c r="H64658" s="93"/>
    </row>
    <row r="64659" spans="1:8">
      <c r="A64659" s="1" t="s">
        <v>90211</v>
      </c>
      <c r="B64659" s="1">
        <v>0</v>
      </c>
      <c r="C64659" s="1">
        <v>0</v>
      </c>
      <c r="D64659" s="2">
        <v>41543</v>
      </c>
      <c r="E64659" s="1" t="s">
        <v>90212</v>
      </c>
      <c r="F64659" s="4" t="s">
        <v>2</v>
      </c>
      <c r="G64659" s="4" t="s">
        <v>277079</v>
      </c>
      <c r="H64659" s="93"/>
    </row>
    <row r="64660" spans="1:8">
      <c r="A64660" s="1" t="s">
        <v>90213</v>
      </c>
      <c r="B64660" s="1">
        <v>67.8</v>
      </c>
      <c r="C64660" s="1">
        <v>8682.1999999999989</v>
      </c>
      <c r="D64660" s="2">
        <v>41543</v>
      </c>
      <c r="E64660" s="1" t="s">
        <v>90214</v>
      </c>
      <c r="F64660" s="4" t="s">
        <v>2</v>
      </c>
      <c r="G64660" s="4" t="s">
        <v>277079</v>
      </c>
      <c r="H64660" s="93"/>
    </row>
    <row r="64661" spans="1:8">
      <c r="A64661" s="1" t="s">
        <v>90215</v>
      </c>
      <c r="B64661" s="1">
        <v>64.099999999999994</v>
      </c>
      <c r="C64661" s="1">
        <v>1129.5</v>
      </c>
      <c r="D64661" s="2">
        <v>41543</v>
      </c>
      <c r="E64661" s="1" t="s">
        <v>90216</v>
      </c>
      <c r="F64661" s="4" t="s">
        <v>2</v>
      </c>
      <c r="G64661" s="4" t="s">
        <v>277079</v>
      </c>
      <c r="H64661" s="93"/>
    </row>
    <row r="64662" spans="1:8">
      <c r="A64662" s="1" t="s">
        <v>90217</v>
      </c>
      <c r="B64662" s="1">
        <v>-1.4499999999999993</v>
      </c>
      <c r="C64662" s="1">
        <v>-723.54999999999927</v>
      </c>
      <c r="D64662" s="2">
        <v>41543</v>
      </c>
      <c r="E64662" s="1" t="s">
        <v>90218</v>
      </c>
      <c r="F64662" s="4" t="s">
        <v>2</v>
      </c>
      <c r="G64662" s="4" t="s">
        <v>277079</v>
      </c>
      <c r="H64662" s="93"/>
    </row>
    <row r="64663" spans="1:8">
      <c r="A64663" s="1" t="s">
        <v>90219</v>
      </c>
      <c r="B64663" s="1">
        <v>106.9</v>
      </c>
      <c r="C64663" s="1">
        <v>3164</v>
      </c>
      <c r="D64663" s="2">
        <v>41543</v>
      </c>
      <c r="E64663" s="1" t="s">
        <v>90220</v>
      </c>
      <c r="F64663" s="4" t="s">
        <v>2</v>
      </c>
      <c r="G64663" s="4" t="s">
        <v>277079</v>
      </c>
      <c r="H64663" s="93"/>
    </row>
    <row r="64664" spans="1:8">
      <c r="A64664" s="1" t="s">
        <v>90221</v>
      </c>
      <c r="B64664" s="1">
        <v>293.20000000000005</v>
      </c>
      <c r="C64664" s="1">
        <v>5277.6</v>
      </c>
      <c r="D64664" s="2">
        <v>41543</v>
      </c>
      <c r="E64664" s="1" t="s">
        <v>90222</v>
      </c>
      <c r="F64664" s="4" t="s">
        <v>2</v>
      </c>
      <c r="G64664" s="4" t="s">
        <v>277079</v>
      </c>
      <c r="H64664" s="93"/>
    </row>
    <row r="64665" spans="1:8">
      <c r="A64665" s="1" t="s">
        <v>90223</v>
      </c>
      <c r="B64665" s="1">
        <v>2.8999999999999995</v>
      </c>
      <c r="C64665" s="1">
        <v>174</v>
      </c>
      <c r="D64665" s="2">
        <v>41543</v>
      </c>
      <c r="E64665" s="1" t="s">
        <v>90224</v>
      </c>
      <c r="F64665" s="4" t="s">
        <v>2</v>
      </c>
      <c r="G64665" s="4" t="s">
        <v>277079</v>
      </c>
      <c r="H64665" s="93"/>
    </row>
    <row r="64666" spans="1:8">
      <c r="A64666" s="1" t="s">
        <v>90225</v>
      </c>
      <c r="B64666" s="1">
        <v>9.4999999999999982</v>
      </c>
      <c r="C64666" s="1">
        <v>94.999999999999986</v>
      </c>
      <c r="D64666" s="2">
        <v>41543</v>
      </c>
      <c r="E64666" s="1" t="s">
        <v>90226</v>
      </c>
      <c r="F64666" s="4" t="s">
        <v>2</v>
      </c>
      <c r="G64666" s="4" t="s">
        <v>277079</v>
      </c>
      <c r="H64666" s="93"/>
    </row>
    <row r="64667" spans="1:8">
      <c r="A64667" s="1" t="s">
        <v>90227</v>
      </c>
      <c r="B64667" s="1">
        <v>49.6</v>
      </c>
      <c r="C64667" s="1">
        <v>1190.4000000000001</v>
      </c>
      <c r="D64667" s="2">
        <v>41543</v>
      </c>
      <c r="E64667" s="1" t="s">
        <v>90228</v>
      </c>
      <c r="F64667" s="4" t="s">
        <v>2</v>
      </c>
      <c r="G64667" s="4" t="s">
        <v>277079</v>
      </c>
      <c r="H64667" s="93"/>
    </row>
    <row r="64668" spans="1:8">
      <c r="A64668" s="1" t="s">
        <v>90229</v>
      </c>
      <c r="B64668" s="1">
        <v>31.400000000000002</v>
      </c>
      <c r="C64668" s="1">
        <v>6248.6</v>
      </c>
      <c r="D64668" s="2">
        <v>41543</v>
      </c>
      <c r="E64668" s="1" t="s">
        <v>90230</v>
      </c>
      <c r="F64668" s="4" t="s">
        <v>2</v>
      </c>
      <c r="G64668" s="4" t="s">
        <v>277079</v>
      </c>
      <c r="H64668" s="93"/>
    </row>
    <row r="64669" spans="1:8">
      <c r="A64669" s="1" t="s">
        <v>90231</v>
      </c>
      <c r="B64669" s="1">
        <v>-5.1499999999999986</v>
      </c>
      <c r="C64669" s="1">
        <v>-151.25</v>
      </c>
      <c r="D64669" s="2">
        <v>41543</v>
      </c>
      <c r="E64669" s="1" t="s">
        <v>90232</v>
      </c>
      <c r="F64669" s="4" t="s">
        <v>2</v>
      </c>
      <c r="G64669" s="4" t="s">
        <v>277079</v>
      </c>
      <c r="H64669" s="93"/>
    </row>
    <row r="64670" spans="1:8">
      <c r="A64670" s="1" t="s">
        <v>90233</v>
      </c>
      <c r="B64670" s="1">
        <v>68.600000000000009</v>
      </c>
      <c r="C64670" s="1">
        <v>823.20000000000016</v>
      </c>
      <c r="D64670" s="2">
        <v>41543</v>
      </c>
      <c r="E64670" s="1" t="s">
        <v>90234</v>
      </c>
      <c r="F64670" s="4" t="s">
        <v>2</v>
      </c>
      <c r="G64670" s="4" t="s">
        <v>277079</v>
      </c>
      <c r="H64670" s="93"/>
    </row>
    <row r="64671" spans="1:8">
      <c r="A64671" s="1" t="s">
        <v>90235</v>
      </c>
      <c r="B64671" s="1">
        <v>392.39999999999992</v>
      </c>
      <c r="C64671" s="1">
        <v>5569.8999999999987</v>
      </c>
      <c r="D64671" s="2">
        <v>41543</v>
      </c>
      <c r="E64671" s="1" t="s">
        <v>90236</v>
      </c>
      <c r="F64671" s="4" t="s">
        <v>2</v>
      </c>
      <c r="G64671" s="4" t="s">
        <v>277079</v>
      </c>
      <c r="H64671" s="93"/>
    </row>
    <row r="64672" spans="1:8">
      <c r="A64672" s="1" t="s">
        <v>90237</v>
      </c>
      <c r="B64672" s="1">
        <v>56.2</v>
      </c>
      <c r="C64672" s="1">
        <v>5563.8000000000011</v>
      </c>
      <c r="D64672" s="2">
        <v>41543</v>
      </c>
      <c r="E64672" s="1" t="s">
        <v>90238</v>
      </c>
      <c r="F64672" s="4" t="s">
        <v>2</v>
      </c>
      <c r="G64672" s="4" t="s">
        <v>277079</v>
      </c>
      <c r="H64672" s="93"/>
    </row>
    <row r="64673" spans="1:8">
      <c r="A64673" s="1" t="s">
        <v>90239</v>
      </c>
      <c r="B64673" s="1">
        <v>19.649999999999999</v>
      </c>
      <c r="C64673" s="1">
        <v>196.5</v>
      </c>
      <c r="D64673" s="2">
        <v>41543</v>
      </c>
      <c r="E64673" s="1" t="s">
        <v>90240</v>
      </c>
      <c r="F64673" s="4" t="s">
        <v>2</v>
      </c>
      <c r="G64673" s="4" t="s">
        <v>277079</v>
      </c>
      <c r="H64673" s="93"/>
    </row>
    <row r="64674" spans="1:8">
      <c r="A64674" s="1" t="s">
        <v>90241</v>
      </c>
      <c r="B64674" s="1">
        <v>125.44999999999999</v>
      </c>
      <c r="C64674" s="1">
        <v>4516.2</v>
      </c>
      <c r="D64674" s="2">
        <v>41543</v>
      </c>
      <c r="E64674" s="1" t="s">
        <v>90242</v>
      </c>
      <c r="F64674" s="4" t="s">
        <v>2</v>
      </c>
      <c r="G64674" s="4" t="s">
        <v>277079</v>
      </c>
      <c r="H64674" s="93"/>
    </row>
    <row r="64675" spans="1:8">
      <c r="A64675" s="1" t="s">
        <v>90243</v>
      </c>
      <c r="B64675" s="1">
        <v>817.19999999999993</v>
      </c>
      <c r="C64675" s="1">
        <v>24515.999999999996</v>
      </c>
      <c r="D64675" s="2">
        <v>41543</v>
      </c>
      <c r="E64675" s="1" t="s">
        <v>90244</v>
      </c>
      <c r="F64675" s="4" t="s">
        <v>2</v>
      </c>
      <c r="G64675" s="4" t="s">
        <v>277079</v>
      </c>
      <c r="H64675" s="93"/>
    </row>
    <row r="64676" spans="1:8">
      <c r="A64676" s="1" t="s">
        <v>90245</v>
      </c>
      <c r="B64676" s="1">
        <v>0</v>
      </c>
      <c r="C64676" s="1">
        <v>0</v>
      </c>
      <c r="D64676" s="2">
        <v>41543</v>
      </c>
      <c r="E64676" s="1" t="s">
        <v>90246</v>
      </c>
      <c r="F64676" s="4" t="s">
        <v>2</v>
      </c>
      <c r="G64676" s="4" t="s">
        <v>277079</v>
      </c>
      <c r="H64676" s="93"/>
    </row>
    <row r="64677" spans="1:8">
      <c r="A64677" s="1" t="s">
        <v>90247</v>
      </c>
      <c r="B64677" s="1">
        <v>0</v>
      </c>
      <c r="C64677" s="1">
        <v>0</v>
      </c>
      <c r="D64677" s="2">
        <v>41543</v>
      </c>
      <c r="E64677" s="1" t="s">
        <v>90248</v>
      </c>
      <c r="F64677" s="4" t="s">
        <v>2</v>
      </c>
      <c r="G64677" s="4" t="s">
        <v>277079</v>
      </c>
      <c r="H64677" s="93"/>
    </row>
    <row r="64678" spans="1:8">
      <c r="A64678" s="1" t="s">
        <v>90249</v>
      </c>
      <c r="B64678" s="1">
        <v>12.400000000000006</v>
      </c>
      <c r="C64678" s="1">
        <v>508.4000000000002</v>
      </c>
      <c r="D64678" s="2">
        <v>41543</v>
      </c>
      <c r="E64678" s="1" t="s">
        <v>90250</v>
      </c>
      <c r="F64678" s="4" t="s">
        <v>2</v>
      </c>
      <c r="G64678" s="4" t="s">
        <v>277079</v>
      </c>
      <c r="H64678" s="93"/>
    </row>
    <row r="64679" spans="1:8">
      <c r="A64679" s="1" t="s">
        <v>90251</v>
      </c>
      <c r="B64679" s="1">
        <v>1.4499999999999993</v>
      </c>
      <c r="C64679" s="1">
        <v>79.749999999999957</v>
      </c>
      <c r="D64679" s="2">
        <v>41543</v>
      </c>
      <c r="E64679" s="1" t="s">
        <v>90252</v>
      </c>
      <c r="F64679" s="4" t="s">
        <v>2</v>
      </c>
      <c r="G64679" s="4" t="s">
        <v>277079</v>
      </c>
      <c r="H64679" s="93"/>
    </row>
    <row r="64680" spans="1:8">
      <c r="A64680" s="1" t="s">
        <v>90253</v>
      </c>
      <c r="B64680" s="1">
        <v>19.649999999999999</v>
      </c>
      <c r="C64680" s="1">
        <v>940.34999999999991</v>
      </c>
      <c r="D64680" s="2">
        <v>41543</v>
      </c>
      <c r="E64680" s="1" t="s">
        <v>90254</v>
      </c>
      <c r="F64680" s="4" t="s">
        <v>2</v>
      </c>
      <c r="G64680" s="4" t="s">
        <v>277079</v>
      </c>
      <c r="H64680" s="93"/>
    </row>
    <row r="64681" spans="1:8">
      <c r="A64681" s="1" t="s">
        <v>90255</v>
      </c>
      <c r="B64681" s="1">
        <v>27.700000000000003</v>
      </c>
      <c r="C64681" s="1">
        <v>2539.3000000000002</v>
      </c>
      <c r="D64681" s="2">
        <v>41543</v>
      </c>
      <c r="E64681" s="1" t="s">
        <v>90256</v>
      </c>
      <c r="F64681" s="4" t="s">
        <v>2</v>
      </c>
      <c r="G64681" s="4" t="s">
        <v>277079</v>
      </c>
      <c r="H64681" s="93"/>
    </row>
    <row r="64682" spans="1:8">
      <c r="A64682" s="1" t="s">
        <v>90257</v>
      </c>
      <c r="B64682" s="1">
        <v>101.5</v>
      </c>
      <c r="C64682" s="1">
        <v>3451</v>
      </c>
      <c r="D64682" s="2">
        <v>41543</v>
      </c>
      <c r="E64682" s="1" t="s">
        <v>90258</v>
      </c>
      <c r="F64682" s="4" t="s">
        <v>2</v>
      </c>
      <c r="G64682" s="4" t="s">
        <v>277079</v>
      </c>
      <c r="H64682" s="93"/>
    </row>
    <row r="64683" spans="1:8">
      <c r="A64683" s="1" t="s">
        <v>90259</v>
      </c>
      <c r="B64683" s="1">
        <v>19.000000000000004</v>
      </c>
      <c r="C64683" s="1">
        <v>931.00000000000023</v>
      </c>
      <c r="D64683" s="2">
        <v>41543</v>
      </c>
      <c r="E64683" s="1" t="s">
        <v>90260</v>
      </c>
      <c r="F64683" s="4" t="s">
        <v>2</v>
      </c>
      <c r="G64683" s="4" t="s">
        <v>277079</v>
      </c>
      <c r="H64683" s="93"/>
    </row>
    <row r="64684" spans="1:8">
      <c r="A64684" s="1" t="s">
        <v>90261</v>
      </c>
      <c r="B64684" s="1">
        <v>143</v>
      </c>
      <c r="C64684" s="1">
        <v>2441</v>
      </c>
      <c r="D64684" s="2">
        <v>41543</v>
      </c>
      <c r="E64684" s="1" t="s">
        <v>90262</v>
      </c>
      <c r="F64684" s="4" t="s">
        <v>2</v>
      </c>
      <c r="G64684" s="4" t="s">
        <v>277079</v>
      </c>
      <c r="H64684" s="93"/>
    </row>
    <row r="64685" spans="1:8">
      <c r="A64685" s="1" t="s">
        <v>90263</v>
      </c>
      <c r="B64685" s="1">
        <v>774.19999999999993</v>
      </c>
      <c r="C64685" s="1">
        <v>14698.5</v>
      </c>
      <c r="D64685" s="2">
        <v>41543</v>
      </c>
      <c r="E64685" s="1" t="s">
        <v>90264</v>
      </c>
      <c r="F64685" s="4" t="s">
        <v>2</v>
      </c>
      <c r="G64685" s="4" t="s">
        <v>277079</v>
      </c>
      <c r="H64685" s="93"/>
    </row>
    <row r="64686" spans="1:8">
      <c r="A64686" s="1" t="s">
        <v>90265</v>
      </c>
      <c r="B64686" s="1">
        <v>232.35000000000002</v>
      </c>
      <c r="C64686" s="1">
        <v>11372.650000000001</v>
      </c>
      <c r="D64686" s="2">
        <v>41543</v>
      </c>
      <c r="E64686" s="1" t="s">
        <v>90266</v>
      </c>
      <c r="F64686" s="4" t="s">
        <v>2</v>
      </c>
      <c r="G64686" s="4" t="s">
        <v>277079</v>
      </c>
      <c r="H64686" s="93"/>
    </row>
    <row r="64687" spans="1:8">
      <c r="A64687" s="1" t="s">
        <v>90267</v>
      </c>
      <c r="B64687" s="1">
        <v>370.6</v>
      </c>
      <c r="C64687" s="1">
        <v>3738.6999999999989</v>
      </c>
      <c r="D64687" s="2">
        <v>41543</v>
      </c>
      <c r="E64687" s="1" t="s">
        <v>90268</v>
      </c>
      <c r="F64687" s="4" t="s">
        <v>2</v>
      </c>
      <c r="G64687" s="4" t="s">
        <v>277079</v>
      </c>
      <c r="H64687" s="93"/>
    </row>
    <row r="64688" spans="1:8">
      <c r="A64688" s="1" t="s">
        <v>90269</v>
      </c>
      <c r="B64688" s="1">
        <v>345.8</v>
      </c>
      <c r="C64688" s="1">
        <v>13738</v>
      </c>
      <c r="D64688" s="2">
        <v>41543</v>
      </c>
      <c r="E64688" s="1" t="s">
        <v>90270</v>
      </c>
      <c r="F64688" s="4" t="s">
        <v>2</v>
      </c>
      <c r="G64688" s="4" t="s">
        <v>277079</v>
      </c>
      <c r="H64688" s="93"/>
    </row>
    <row r="64689" spans="1:8">
      <c r="A64689" s="1" t="s">
        <v>90271</v>
      </c>
      <c r="B64689" s="1">
        <v>0</v>
      </c>
      <c r="C64689" s="1">
        <v>0</v>
      </c>
      <c r="D64689" s="2">
        <v>41543</v>
      </c>
      <c r="E64689" s="1" t="s">
        <v>90272</v>
      </c>
      <c r="F64689" s="4" t="s">
        <v>2</v>
      </c>
      <c r="G64689" s="4" t="s">
        <v>277079</v>
      </c>
      <c r="H64689" s="93"/>
    </row>
    <row r="64690" spans="1:8">
      <c r="A64690" s="1" t="s">
        <v>90273</v>
      </c>
      <c r="B64690" s="1">
        <v>174.4</v>
      </c>
      <c r="C64690" s="1">
        <v>580.75199999999995</v>
      </c>
      <c r="D64690" s="2">
        <v>41543</v>
      </c>
      <c r="E64690" s="1" t="s">
        <v>90274</v>
      </c>
      <c r="F64690" s="4" t="s">
        <v>2</v>
      </c>
      <c r="G64690" s="4" t="s">
        <v>277079</v>
      </c>
      <c r="H64690" s="93"/>
    </row>
    <row r="64691" spans="1:8">
      <c r="A64691" s="1" t="s">
        <v>90275</v>
      </c>
      <c r="B64691" s="1">
        <v>520.6</v>
      </c>
      <c r="C64691" s="1">
        <v>8266.2000000000025</v>
      </c>
      <c r="D64691" s="2">
        <v>41543</v>
      </c>
      <c r="E64691" s="1" t="s">
        <v>90276</v>
      </c>
      <c r="F64691" s="4" t="s">
        <v>2</v>
      </c>
      <c r="G64691" s="4" t="s">
        <v>277079</v>
      </c>
      <c r="H64691" s="93"/>
    </row>
    <row r="64692" spans="1:8">
      <c r="A64692" s="1" t="s">
        <v>90277</v>
      </c>
      <c r="B64692" s="1">
        <v>25.449999999999996</v>
      </c>
      <c r="C64692" s="1">
        <v>1678.5</v>
      </c>
      <c r="D64692" s="2">
        <v>41543</v>
      </c>
      <c r="E64692" s="1" t="s">
        <v>90278</v>
      </c>
      <c r="F64692" s="4" t="s">
        <v>2</v>
      </c>
      <c r="G64692" s="4" t="s">
        <v>277079</v>
      </c>
      <c r="H64692" s="93"/>
    </row>
    <row r="64693" spans="1:8">
      <c r="A64693" s="1" t="s">
        <v>90279</v>
      </c>
      <c r="B64693" s="1">
        <v>0</v>
      </c>
      <c r="C64693" s="1">
        <v>0</v>
      </c>
      <c r="D64693" s="2">
        <v>41543</v>
      </c>
      <c r="E64693" s="1" t="s">
        <v>90280</v>
      </c>
      <c r="F64693" s="4" t="s">
        <v>2</v>
      </c>
      <c r="G64693" s="4" t="s">
        <v>277079</v>
      </c>
      <c r="H64693" s="93"/>
    </row>
    <row r="64694" spans="1:8">
      <c r="A64694" s="1" t="s">
        <v>90281</v>
      </c>
      <c r="B64694" s="1">
        <v>5.8000000000000007</v>
      </c>
      <c r="C64694" s="1">
        <v>864.20000000000027</v>
      </c>
      <c r="D64694" s="2">
        <v>41543</v>
      </c>
      <c r="E64694" s="1" t="s">
        <v>90282</v>
      </c>
      <c r="F64694" s="4" t="s">
        <v>2</v>
      </c>
      <c r="G64694" s="4" t="s">
        <v>277079</v>
      </c>
      <c r="H64694" s="93"/>
    </row>
    <row r="64695" spans="1:8">
      <c r="A64695" s="1" t="s">
        <v>90283</v>
      </c>
      <c r="B64695" s="1">
        <v>157.50000000000003</v>
      </c>
      <c r="C64695" s="1">
        <v>7875.0000000000027</v>
      </c>
      <c r="D64695" s="2">
        <v>41543</v>
      </c>
      <c r="E64695" s="1" t="s">
        <v>90284</v>
      </c>
      <c r="F64695" s="4" t="s">
        <v>2</v>
      </c>
      <c r="G64695" s="4" t="s">
        <v>277079</v>
      </c>
      <c r="H64695" s="93"/>
    </row>
    <row r="64696" spans="1:8">
      <c r="A64696" s="1" t="s">
        <v>90285</v>
      </c>
      <c r="B64696" s="1">
        <v>299.20000000000005</v>
      </c>
      <c r="C64696" s="1">
        <v>2094.4</v>
      </c>
      <c r="D64696" s="2">
        <v>41543</v>
      </c>
      <c r="E64696" s="1" t="s">
        <v>90286</v>
      </c>
      <c r="F64696" s="4" t="s">
        <v>2</v>
      </c>
      <c r="G64696" s="4" t="s">
        <v>277079</v>
      </c>
      <c r="H64696" s="93"/>
    </row>
    <row r="64697" spans="1:8">
      <c r="A64697" s="1" t="s">
        <v>90287</v>
      </c>
      <c r="B64697" s="1">
        <v>6.6000000000000014</v>
      </c>
      <c r="C64697" s="1">
        <v>191.40000000000003</v>
      </c>
      <c r="D64697" s="2">
        <v>41543</v>
      </c>
      <c r="E64697" s="1" t="s">
        <v>90288</v>
      </c>
      <c r="F64697" s="4" t="s">
        <v>2</v>
      </c>
      <c r="G64697" s="4" t="s">
        <v>277079</v>
      </c>
      <c r="H64697" s="93"/>
    </row>
    <row r="64698" spans="1:8">
      <c r="A64698" s="1" t="s">
        <v>90289</v>
      </c>
      <c r="B64698" s="1">
        <v>13.049999999999999</v>
      </c>
      <c r="C64698" s="1">
        <v>1189</v>
      </c>
      <c r="D64698" s="2">
        <v>41543</v>
      </c>
      <c r="E64698" s="1" t="s">
        <v>90290</v>
      </c>
      <c r="F64698" s="4" t="s">
        <v>2</v>
      </c>
      <c r="G64698" s="4" t="s">
        <v>277079</v>
      </c>
      <c r="H64698" s="93"/>
    </row>
    <row r="64699" spans="1:8">
      <c r="A64699" s="1" t="s">
        <v>90291</v>
      </c>
      <c r="B64699" s="1">
        <v>283.40000000000003</v>
      </c>
      <c r="C64699" s="1">
        <v>5668.0000000000009</v>
      </c>
      <c r="D64699" s="2">
        <v>41543</v>
      </c>
      <c r="E64699" s="1" t="s">
        <v>90292</v>
      </c>
      <c r="F64699" s="4" t="s">
        <v>2</v>
      </c>
      <c r="G64699" s="4" t="s">
        <v>277079</v>
      </c>
      <c r="H64699" s="93"/>
    </row>
    <row r="64700" spans="1:8">
      <c r="A64700" s="1" t="s">
        <v>90293</v>
      </c>
      <c r="B64700" s="1">
        <v>21.800000000000068</v>
      </c>
      <c r="C64700" s="1">
        <v>763.00000000000239</v>
      </c>
      <c r="D64700" s="2">
        <v>41543</v>
      </c>
      <c r="E64700" s="1" t="s">
        <v>90294</v>
      </c>
      <c r="F64700" s="4" t="s">
        <v>2</v>
      </c>
      <c r="G64700" s="4" t="s">
        <v>277079</v>
      </c>
      <c r="H64700" s="93"/>
    </row>
    <row r="64701" spans="1:8">
      <c r="A64701" s="1" t="s">
        <v>90295</v>
      </c>
      <c r="B64701" s="1">
        <v>5.8</v>
      </c>
      <c r="C64701" s="1">
        <v>87</v>
      </c>
      <c r="D64701" s="2">
        <v>41543</v>
      </c>
      <c r="E64701" s="1" t="s">
        <v>90296</v>
      </c>
      <c r="F64701" s="4" t="s">
        <v>2</v>
      </c>
      <c r="G64701" s="4" t="s">
        <v>277079</v>
      </c>
      <c r="H64701" s="93"/>
    </row>
    <row r="64702" spans="1:8">
      <c r="A64702" s="1" t="s">
        <v>90297</v>
      </c>
      <c r="B64702" s="1">
        <v>43.800000000000004</v>
      </c>
      <c r="C64702" s="1">
        <v>3395.5619999999981</v>
      </c>
      <c r="D64702" s="2">
        <v>41543</v>
      </c>
      <c r="E64702" s="1" t="s">
        <v>90298</v>
      </c>
      <c r="F64702" s="4" t="s">
        <v>2</v>
      </c>
      <c r="G64702" s="4" t="s">
        <v>277079</v>
      </c>
      <c r="H64702" s="93"/>
    </row>
    <row r="64703" spans="1:8">
      <c r="A64703" s="1" t="s">
        <v>90299</v>
      </c>
      <c r="B64703" s="1">
        <v>87.199999999999989</v>
      </c>
      <c r="C64703" s="1">
        <v>2005.6000000000008</v>
      </c>
      <c r="D64703" s="2">
        <v>41543</v>
      </c>
      <c r="E64703" s="1" t="s">
        <v>90300</v>
      </c>
      <c r="F64703" s="4" t="s">
        <v>2</v>
      </c>
      <c r="G64703" s="4" t="s">
        <v>277079</v>
      </c>
      <c r="H64703" s="93"/>
    </row>
    <row r="64704" spans="1:8">
      <c r="A64704" s="1" t="s">
        <v>90301</v>
      </c>
      <c r="B64704" s="1">
        <v>49.600000000000009</v>
      </c>
      <c r="C64704" s="1">
        <v>1178</v>
      </c>
      <c r="D64704" s="2">
        <v>41543</v>
      </c>
      <c r="E64704" s="1" t="s">
        <v>90302</v>
      </c>
      <c r="F64704" s="4" t="s">
        <v>2</v>
      </c>
      <c r="G64704" s="4" t="s">
        <v>277079</v>
      </c>
      <c r="H64704" s="93"/>
    </row>
    <row r="64705" spans="1:8">
      <c r="A64705" s="1" t="s">
        <v>90303</v>
      </c>
      <c r="B64705" s="1">
        <v>544.6</v>
      </c>
      <c r="C64705" s="1">
        <v>21119.4</v>
      </c>
      <c r="D64705" s="2">
        <v>41543</v>
      </c>
      <c r="E64705" s="1" t="s">
        <v>90304</v>
      </c>
      <c r="F64705" s="4" t="s">
        <v>2</v>
      </c>
      <c r="G64705" s="4" t="s">
        <v>277079</v>
      </c>
      <c r="H64705" s="93"/>
    </row>
    <row r="64706" spans="1:8">
      <c r="A64706" s="1" t="s">
        <v>90305</v>
      </c>
      <c r="B64706" s="1">
        <v>49.599999999999994</v>
      </c>
      <c r="C64706" s="1">
        <v>1488</v>
      </c>
      <c r="D64706" s="2">
        <v>41543</v>
      </c>
      <c r="E64706" s="1" t="s">
        <v>90306</v>
      </c>
      <c r="F64706" s="4" t="s">
        <v>2</v>
      </c>
      <c r="G64706" s="4" t="s">
        <v>277079</v>
      </c>
      <c r="H64706" s="93"/>
    </row>
    <row r="64707" spans="1:8">
      <c r="A64707" s="1" t="s">
        <v>90307</v>
      </c>
      <c r="B64707" s="1">
        <v>45.1</v>
      </c>
      <c r="C64707" s="1">
        <v>3839.549</v>
      </c>
      <c r="D64707" s="2">
        <v>41543</v>
      </c>
      <c r="E64707" s="1" t="s">
        <v>90308</v>
      </c>
      <c r="F64707" s="4" t="s">
        <v>2</v>
      </c>
      <c r="G64707" s="4" t="s">
        <v>277079</v>
      </c>
      <c r="H64707" s="93"/>
    </row>
    <row r="64708" spans="1:8">
      <c r="A64708" s="1" t="s">
        <v>90309</v>
      </c>
      <c r="B64708" s="1">
        <v>185.3</v>
      </c>
      <c r="C64708" s="1">
        <v>5435</v>
      </c>
      <c r="D64708" s="2">
        <v>41543</v>
      </c>
      <c r="E64708" s="1" t="s">
        <v>90310</v>
      </c>
      <c r="F64708" s="4" t="s">
        <v>2</v>
      </c>
      <c r="G64708" s="4" t="s">
        <v>277079</v>
      </c>
      <c r="H64708" s="93"/>
    </row>
    <row r="64709" spans="1:8">
      <c r="A64709" s="1" t="s">
        <v>90311</v>
      </c>
      <c r="B64709" s="1">
        <v>850.20000000000016</v>
      </c>
      <c r="C64709" s="1">
        <v>9352.2000000000025</v>
      </c>
      <c r="D64709" s="2">
        <v>41543</v>
      </c>
      <c r="E64709" s="1" t="s">
        <v>90312</v>
      </c>
      <c r="F64709" s="4" t="s">
        <v>2</v>
      </c>
      <c r="G64709" s="4" t="s">
        <v>277079</v>
      </c>
      <c r="H64709" s="93"/>
    </row>
    <row r="64710" spans="1:8">
      <c r="A64710" s="1" t="s">
        <v>90313</v>
      </c>
      <c r="B64710" s="1">
        <v>83.100000000000009</v>
      </c>
      <c r="C64710" s="1">
        <v>4910.9000000000005</v>
      </c>
      <c r="D64710" s="2">
        <v>41543</v>
      </c>
      <c r="E64710" s="1" t="s">
        <v>90314</v>
      </c>
      <c r="F64710" s="4" t="s">
        <v>2</v>
      </c>
      <c r="G64710" s="4" t="s">
        <v>277079</v>
      </c>
      <c r="H64710" s="93"/>
    </row>
    <row r="64711" spans="1:8">
      <c r="A64711" s="1" t="s">
        <v>90315</v>
      </c>
      <c r="B64711" s="1">
        <v>22.549999999999997</v>
      </c>
      <c r="C64711" s="1">
        <v>708.15000000000009</v>
      </c>
      <c r="D64711" s="2">
        <v>41543</v>
      </c>
      <c r="E64711" s="1" t="s">
        <v>90316</v>
      </c>
      <c r="F64711" s="4" t="s">
        <v>2</v>
      </c>
      <c r="G64711" s="4" t="s">
        <v>277079</v>
      </c>
      <c r="H64711" s="93"/>
    </row>
    <row r="64712" spans="1:8">
      <c r="A64712" s="1" t="s">
        <v>90317</v>
      </c>
      <c r="B64712" s="1">
        <v>632.20000000000016</v>
      </c>
      <c r="C64712" s="1">
        <v>13930.199999999999</v>
      </c>
      <c r="D64712" s="2">
        <v>41543</v>
      </c>
      <c r="E64712" s="1" t="s">
        <v>90318</v>
      </c>
      <c r="F64712" s="4" t="s">
        <v>2</v>
      </c>
      <c r="G64712" s="4" t="s">
        <v>277079</v>
      </c>
      <c r="H64712" s="93"/>
    </row>
    <row r="64713" spans="1:8">
      <c r="A64713" s="1" t="s">
        <v>90319</v>
      </c>
      <c r="B64713" s="1">
        <v>1.4500000000000006</v>
      </c>
      <c r="C64713" s="1">
        <v>201.54999999999995</v>
      </c>
      <c r="D64713" s="2">
        <v>41543</v>
      </c>
      <c r="E64713" s="1" t="s">
        <v>90320</v>
      </c>
      <c r="F64713" s="4" t="s">
        <v>2</v>
      </c>
      <c r="G64713" s="4" t="s">
        <v>277079</v>
      </c>
      <c r="H64713" s="93"/>
    </row>
    <row r="64714" spans="1:8">
      <c r="A64714" s="1" t="s">
        <v>90321</v>
      </c>
      <c r="B64714" s="1">
        <v>103.55</v>
      </c>
      <c r="C64714" s="1">
        <v>3106.5</v>
      </c>
      <c r="D64714" s="2">
        <v>41543</v>
      </c>
      <c r="E64714" s="1" t="s">
        <v>90322</v>
      </c>
      <c r="F64714" s="4" t="s">
        <v>2</v>
      </c>
      <c r="G64714" s="4" t="s">
        <v>277079</v>
      </c>
      <c r="H64714" s="93"/>
    </row>
    <row r="64715" spans="1:8">
      <c r="A64715" s="1" t="s">
        <v>90323</v>
      </c>
      <c r="B64715" s="1">
        <v>99.2</v>
      </c>
      <c r="C64715" s="1">
        <v>5332</v>
      </c>
      <c r="D64715" s="2">
        <v>41543</v>
      </c>
      <c r="E64715" s="1" t="s">
        <v>90324</v>
      </c>
      <c r="F64715" s="4" t="s">
        <v>2</v>
      </c>
      <c r="G64715" s="4" t="s">
        <v>277079</v>
      </c>
      <c r="H64715" s="93"/>
    </row>
    <row r="64716" spans="1:8">
      <c r="A64716" s="1" t="s">
        <v>90325</v>
      </c>
      <c r="B64716" s="1">
        <v>81</v>
      </c>
      <c r="C64716" s="1">
        <v>1377</v>
      </c>
      <c r="D64716" s="2">
        <v>41543</v>
      </c>
      <c r="E64716" s="1" t="s">
        <v>90326</v>
      </c>
      <c r="F64716" s="4" t="s">
        <v>2</v>
      </c>
      <c r="G64716" s="4" t="s">
        <v>277079</v>
      </c>
      <c r="H64716" s="93"/>
    </row>
    <row r="64717" spans="1:8">
      <c r="A64717" s="1" t="s">
        <v>90327</v>
      </c>
      <c r="B64717" s="1">
        <v>457.8</v>
      </c>
      <c r="C64717" s="1">
        <v>7063.2000000000007</v>
      </c>
      <c r="D64717" s="2">
        <v>41543</v>
      </c>
      <c r="E64717" s="1" t="s">
        <v>90328</v>
      </c>
      <c r="F64717" s="4" t="s">
        <v>2</v>
      </c>
      <c r="G64717" s="4" t="s">
        <v>277079</v>
      </c>
      <c r="H64717" s="93"/>
    </row>
    <row r="64718" spans="1:8">
      <c r="A64718" s="1" t="s">
        <v>90329</v>
      </c>
      <c r="B64718" s="1">
        <v>43.800000000000004</v>
      </c>
      <c r="C64718" s="1">
        <v>1471</v>
      </c>
      <c r="D64718" s="2">
        <v>41543</v>
      </c>
      <c r="E64718" s="1" t="s">
        <v>90330</v>
      </c>
      <c r="F64718" s="4" t="s">
        <v>2</v>
      </c>
      <c r="G64718" s="4" t="s">
        <v>277079</v>
      </c>
      <c r="H64718" s="93"/>
    </row>
    <row r="64719" spans="1:8">
      <c r="A64719" s="1" t="s">
        <v>90331</v>
      </c>
      <c r="B64719" s="1">
        <v>0</v>
      </c>
      <c r="C64719" s="1">
        <v>0</v>
      </c>
      <c r="D64719" s="2">
        <v>41543</v>
      </c>
      <c r="E64719" s="1" t="s">
        <v>90332</v>
      </c>
      <c r="F64719" s="4" t="s">
        <v>2</v>
      </c>
      <c r="G64719" s="4" t="s">
        <v>277079</v>
      </c>
      <c r="H64719" s="93"/>
    </row>
    <row r="64720" spans="1:8">
      <c r="A64720" s="1" t="s">
        <v>90333</v>
      </c>
      <c r="B64720" s="1">
        <v>0</v>
      </c>
      <c r="C64720" s="1">
        <v>0</v>
      </c>
      <c r="D64720" s="2">
        <v>41543</v>
      </c>
      <c r="E64720" s="1" t="s">
        <v>90334</v>
      </c>
      <c r="F64720" s="4" t="s">
        <v>2</v>
      </c>
      <c r="G64720" s="4" t="s">
        <v>277079</v>
      </c>
      <c r="H64720" s="93"/>
    </row>
    <row r="64721" spans="1:8">
      <c r="A64721" s="1" t="s">
        <v>90335</v>
      </c>
      <c r="B64721" s="1">
        <v>119.9</v>
      </c>
      <c r="C64721" s="1">
        <v>2757.7000000000007</v>
      </c>
      <c r="D64721" s="2">
        <v>41543</v>
      </c>
      <c r="E64721" s="1" t="s">
        <v>90336</v>
      </c>
      <c r="F64721" s="4" t="s">
        <v>2</v>
      </c>
      <c r="G64721" s="4" t="s">
        <v>277079</v>
      </c>
      <c r="H64721" s="93"/>
    </row>
    <row r="64722" spans="1:8">
      <c r="A64722" s="1" t="s">
        <v>90337</v>
      </c>
      <c r="B64722" s="1">
        <v>51.849999999999994</v>
      </c>
      <c r="C64722" s="1">
        <v>1149.75</v>
      </c>
      <c r="D64722" s="2">
        <v>41543</v>
      </c>
      <c r="E64722" s="1" t="s">
        <v>90338</v>
      </c>
      <c r="F64722" s="4" t="s">
        <v>2</v>
      </c>
      <c r="G64722" s="4" t="s">
        <v>277079</v>
      </c>
      <c r="H64722" s="93"/>
    </row>
    <row r="64723" spans="1:8">
      <c r="A64723" s="1" t="s">
        <v>90339</v>
      </c>
      <c r="B64723" s="1">
        <v>4.3499999999999996</v>
      </c>
      <c r="C64723" s="1">
        <v>261</v>
      </c>
      <c r="D64723" s="2">
        <v>41543</v>
      </c>
      <c r="E64723" s="1" t="s">
        <v>90340</v>
      </c>
      <c r="F64723" s="4" t="s">
        <v>2</v>
      </c>
      <c r="G64723" s="4" t="s">
        <v>277079</v>
      </c>
      <c r="H64723" s="93"/>
    </row>
    <row r="64724" spans="1:8">
      <c r="A64724" s="1" t="s">
        <v>90341</v>
      </c>
      <c r="B64724" s="1">
        <v>0</v>
      </c>
      <c r="C64724" s="1">
        <v>0</v>
      </c>
      <c r="D64724" s="2">
        <v>41543</v>
      </c>
      <c r="E64724" s="1" t="s">
        <v>90342</v>
      </c>
      <c r="F64724" s="4" t="s">
        <v>2</v>
      </c>
      <c r="G64724" s="4" t="s">
        <v>277079</v>
      </c>
      <c r="H64724" s="93"/>
    </row>
    <row r="64725" spans="1:8">
      <c r="A64725" s="1" t="s">
        <v>90343</v>
      </c>
      <c r="B64725" s="1">
        <v>32.85</v>
      </c>
      <c r="C64725" s="1">
        <v>2555.15</v>
      </c>
      <c r="D64725" s="2">
        <v>41543</v>
      </c>
      <c r="E64725" s="1" t="s">
        <v>90344</v>
      </c>
      <c r="F64725" s="4" t="s">
        <v>2</v>
      </c>
      <c r="G64725" s="4" t="s">
        <v>277079</v>
      </c>
      <c r="H64725" s="93"/>
    </row>
    <row r="64726" spans="1:8">
      <c r="A64726" s="1" t="s">
        <v>90345</v>
      </c>
      <c r="B64726" s="1">
        <v>49.6</v>
      </c>
      <c r="C64726" s="1">
        <v>3344.9</v>
      </c>
      <c r="D64726" s="2">
        <v>41543</v>
      </c>
      <c r="E64726" s="1" t="s">
        <v>90346</v>
      </c>
      <c r="F64726" s="4" t="s">
        <v>2</v>
      </c>
      <c r="G64726" s="4" t="s">
        <v>277079</v>
      </c>
      <c r="H64726" s="93"/>
    </row>
    <row r="64727" spans="1:8">
      <c r="A64727" s="1" t="s">
        <v>90347</v>
      </c>
      <c r="B64727" s="1">
        <v>17.399999999999999</v>
      </c>
      <c r="C64727" s="1">
        <v>829.4</v>
      </c>
      <c r="D64727" s="2">
        <v>41543</v>
      </c>
      <c r="E64727" s="1" t="s">
        <v>90348</v>
      </c>
      <c r="F64727" s="4" t="s">
        <v>2</v>
      </c>
      <c r="G64727" s="4" t="s">
        <v>277079</v>
      </c>
      <c r="H64727" s="93"/>
    </row>
    <row r="64728" spans="1:8">
      <c r="A64728" s="1" t="s">
        <v>90349</v>
      </c>
      <c r="B64728" s="1">
        <v>11.6</v>
      </c>
      <c r="C64728" s="1">
        <v>456.75</v>
      </c>
      <c r="D64728" s="2">
        <v>41543</v>
      </c>
      <c r="E64728" s="1" t="s">
        <v>90350</v>
      </c>
      <c r="F64728" s="4" t="s">
        <v>2</v>
      </c>
      <c r="G64728" s="4" t="s">
        <v>277079</v>
      </c>
      <c r="H64728" s="93"/>
    </row>
    <row r="64729" spans="1:8">
      <c r="A64729" s="1" t="s">
        <v>90351</v>
      </c>
      <c r="B64729" s="1">
        <v>228.90000000000003</v>
      </c>
      <c r="C64729" s="1">
        <v>6496.4000000000015</v>
      </c>
      <c r="D64729" s="2">
        <v>41543</v>
      </c>
      <c r="E64729" s="1" t="s">
        <v>90352</v>
      </c>
      <c r="F64729" s="4" t="s">
        <v>2</v>
      </c>
      <c r="G64729" s="4" t="s">
        <v>277079</v>
      </c>
      <c r="H64729" s="93"/>
    </row>
    <row r="64730" spans="1:8">
      <c r="A64730" s="1" t="s">
        <v>90353</v>
      </c>
      <c r="B64730" s="1">
        <v>-1.45</v>
      </c>
      <c r="C64730" s="1">
        <v>-100.04999999999998</v>
      </c>
      <c r="D64730" s="2">
        <v>41543</v>
      </c>
      <c r="E64730" s="1" t="s">
        <v>90354</v>
      </c>
      <c r="F64730" s="4" t="s">
        <v>2</v>
      </c>
      <c r="G64730" s="4" t="s">
        <v>277079</v>
      </c>
      <c r="H64730" s="93"/>
    </row>
    <row r="64731" spans="1:8">
      <c r="A64731" s="1" t="s">
        <v>90355</v>
      </c>
      <c r="B64731" s="1">
        <v>37.199999999999996</v>
      </c>
      <c r="C64731" s="1">
        <v>1078.7999999999995</v>
      </c>
      <c r="D64731" s="2">
        <v>41543</v>
      </c>
      <c r="E64731" s="1" t="s">
        <v>90356</v>
      </c>
      <c r="F64731" s="4" t="s">
        <v>2</v>
      </c>
      <c r="G64731" s="4" t="s">
        <v>277079</v>
      </c>
      <c r="H64731" s="93"/>
    </row>
    <row r="64732" spans="1:8">
      <c r="A64732" s="1" t="s">
        <v>90357</v>
      </c>
      <c r="B64732" s="1">
        <v>12.399999999999999</v>
      </c>
      <c r="C64732" s="1">
        <v>718.99999999999989</v>
      </c>
      <c r="D64732" s="2">
        <v>41543</v>
      </c>
      <c r="E64732" s="1" t="s">
        <v>90358</v>
      </c>
      <c r="F64732" s="4" t="s">
        <v>2</v>
      </c>
      <c r="G64732" s="4" t="s">
        <v>277079</v>
      </c>
      <c r="H64732" s="93"/>
    </row>
    <row r="64733" spans="1:8">
      <c r="A64733" s="1" t="s">
        <v>90359</v>
      </c>
      <c r="B64733" s="1">
        <v>760.5999999999998</v>
      </c>
      <c r="C64733" s="1">
        <v>29663.399999999994</v>
      </c>
      <c r="D64733" s="2">
        <v>41543</v>
      </c>
      <c r="E64733" s="1" t="s">
        <v>90360</v>
      </c>
      <c r="F64733" s="4" t="s">
        <v>2</v>
      </c>
      <c r="G64733" s="4" t="s">
        <v>277079</v>
      </c>
      <c r="H64733" s="93"/>
    </row>
    <row r="64734" spans="1:8">
      <c r="A64734" s="1" t="s">
        <v>90361</v>
      </c>
      <c r="B64734" s="1">
        <v>0</v>
      </c>
      <c r="C64734" s="1">
        <v>0</v>
      </c>
      <c r="D64734" s="2">
        <v>41543</v>
      </c>
      <c r="E64734" s="1" t="s">
        <v>90362</v>
      </c>
      <c r="F64734" s="4" t="s">
        <v>2</v>
      </c>
      <c r="G64734" s="4" t="s">
        <v>277079</v>
      </c>
      <c r="H64734" s="93"/>
    </row>
    <row r="64735" spans="1:8">
      <c r="A64735" s="1" t="s">
        <v>90363</v>
      </c>
      <c r="B64735" s="1">
        <v>140.60000000000002</v>
      </c>
      <c r="C64735" s="1">
        <v>6475.4000000000005</v>
      </c>
      <c r="D64735" s="2">
        <v>41543</v>
      </c>
      <c r="E64735" s="1" t="s">
        <v>90364</v>
      </c>
      <c r="F64735" s="4" t="s">
        <v>2</v>
      </c>
      <c r="G64735" s="4" t="s">
        <v>277079</v>
      </c>
      <c r="H64735" s="93"/>
    </row>
    <row r="64736" spans="1:8">
      <c r="A64736" s="1" t="s">
        <v>90365</v>
      </c>
      <c r="B64736" s="1">
        <v>62</v>
      </c>
      <c r="C64736" s="1">
        <v>2716</v>
      </c>
      <c r="D64736" s="2">
        <v>41543</v>
      </c>
      <c r="E64736" s="1" t="s">
        <v>90366</v>
      </c>
      <c r="F64736" s="4" t="s">
        <v>2</v>
      </c>
      <c r="G64736" s="4" t="s">
        <v>277079</v>
      </c>
      <c r="H64736" s="93"/>
    </row>
    <row r="64737" spans="1:8">
      <c r="A64737" s="1" t="s">
        <v>90367</v>
      </c>
      <c r="B64737" s="1">
        <v>8.0499999999999972</v>
      </c>
      <c r="C64737" s="1">
        <v>555.44999999999959</v>
      </c>
      <c r="D64737" s="2">
        <v>41543</v>
      </c>
      <c r="E64737" s="1" t="s">
        <v>90368</v>
      </c>
      <c r="F64737" s="4" t="s">
        <v>2</v>
      </c>
      <c r="G64737" s="4" t="s">
        <v>277079</v>
      </c>
      <c r="H64737" s="93"/>
    </row>
    <row r="64738" spans="1:8">
      <c r="A64738" s="1" t="s">
        <v>90369</v>
      </c>
      <c r="B64738" s="1">
        <v>1.4500000000000002</v>
      </c>
      <c r="C64738" s="1">
        <v>82.649999999999977</v>
      </c>
      <c r="D64738" s="2">
        <v>41543</v>
      </c>
      <c r="E64738" s="1" t="s">
        <v>90370</v>
      </c>
      <c r="F64738" s="4" t="s">
        <v>2</v>
      </c>
      <c r="G64738" s="4" t="s">
        <v>277079</v>
      </c>
      <c r="H64738" s="93"/>
    </row>
    <row r="64739" spans="1:8">
      <c r="A64739" s="1" t="s">
        <v>90371</v>
      </c>
      <c r="B64739" s="1">
        <v>23.199999999999996</v>
      </c>
      <c r="C64739" s="1">
        <v>1435.5</v>
      </c>
      <c r="D64739" s="2">
        <v>41543</v>
      </c>
      <c r="E64739" s="1" t="s">
        <v>90372</v>
      </c>
      <c r="F64739" s="4" t="s">
        <v>2</v>
      </c>
      <c r="G64739" s="4" t="s">
        <v>277079</v>
      </c>
      <c r="H64739" s="93"/>
    </row>
    <row r="64740" spans="1:8">
      <c r="A64740" s="1" t="s">
        <v>90373</v>
      </c>
      <c r="B64740" s="1">
        <v>294.3</v>
      </c>
      <c r="C64740" s="1">
        <v>5886</v>
      </c>
      <c r="D64740" s="2">
        <v>41543</v>
      </c>
      <c r="E64740" s="1" t="s">
        <v>90374</v>
      </c>
      <c r="F64740" s="4" t="s">
        <v>2</v>
      </c>
      <c r="G64740" s="4" t="s">
        <v>277079</v>
      </c>
      <c r="H64740" s="93"/>
    </row>
    <row r="64741" spans="1:8">
      <c r="A64741" s="1" t="s">
        <v>90375</v>
      </c>
      <c r="B64741" s="1">
        <v>37.200000000000003</v>
      </c>
      <c r="C64741" s="1">
        <v>1267.3</v>
      </c>
      <c r="D64741" s="2">
        <v>41543</v>
      </c>
      <c r="E64741" s="1" t="s">
        <v>90376</v>
      </c>
      <c r="F64741" s="4" t="s">
        <v>2</v>
      </c>
      <c r="G64741" s="4" t="s">
        <v>277079</v>
      </c>
      <c r="H64741" s="93"/>
    </row>
    <row r="64742" spans="1:8">
      <c r="A64742" s="1" t="s">
        <v>90377</v>
      </c>
      <c r="B64742" s="1">
        <v>686.7</v>
      </c>
      <c r="C64742" s="1">
        <v>7553.7000000000007</v>
      </c>
      <c r="D64742" s="2">
        <v>41543</v>
      </c>
      <c r="E64742" s="1" t="s">
        <v>90378</v>
      </c>
      <c r="F64742" s="4" t="s">
        <v>2</v>
      </c>
      <c r="G64742" s="4" t="s">
        <v>277079</v>
      </c>
      <c r="H64742" s="93"/>
    </row>
    <row r="64743" spans="1:8">
      <c r="A64743" s="1" t="s">
        <v>90379</v>
      </c>
      <c r="B64743" s="1">
        <v>10.900000000000546</v>
      </c>
      <c r="C64743" s="1">
        <v>359.69999999998254</v>
      </c>
      <c r="D64743" s="2">
        <v>41543</v>
      </c>
      <c r="E64743" s="1" t="s">
        <v>90380</v>
      </c>
      <c r="F64743" s="4" t="s">
        <v>2</v>
      </c>
      <c r="G64743" s="4" t="s">
        <v>277079</v>
      </c>
      <c r="H64743" s="93"/>
    </row>
    <row r="64744" spans="1:8">
      <c r="A64744" s="1" t="s">
        <v>90381</v>
      </c>
      <c r="B64744" s="1">
        <v>78.200000000000017</v>
      </c>
      <c r="C64744" s="1">
        <v>3519.0000000000009</v>
      </c>
      <c r="D64744" s="2">
        <v>41543</v>
      </c>
      <c r="E64744" s="1" t="s">
        <v>90382</v>
      </c>
      <c r="F64744" s="4" t="s">
        <v>2</v>
      </c>
      <c r="G64744" s="4" t="s">
        <v>277079</v>
      </c>
      <c r="H64744" s="93"/>
    </row>
    <row r="64745" spans="1:8">
      <c r="A64745" s="1" t="s">
        <v>90383</v>
      </c>
      <c r="B64745" s="1">
        <v>0</v>
      </c>
      <c r="C64745" s="1">
        <v>0</v>
      </c>
      <c r="D64745" s="2">
        <v>41543</v>
      </c>
      <c r="E64745" s="1" t="s">
        <v>90384</v>
      </c>
      <c r="F64745" s="4" t="s">
        <v>2</v>
      </c>
      <c r="G64745" s="4" t="s">
        <v>277079</v>
      </c>
      <c r="H64745" s="93"/>
    </row>
    <row r="64746" spans="1:8">
      <c r="A64746" s="1" t="s">
        <v>90385</v>
      </c>
      <c r="B64746" s="1">
        <v>31.25</v>
      </c>
      <c r="C64746" s="1">
        <v>6841.9999999999991</v>
      </c>
      <c r="D64746" s="2">
        <v>41543</v>
      </c>
      <c r="E64746" s="1" t="s">
        <v>90386</v>
      </c>
      <c r="F64746" s="4" t="s">
        <v>2</v>
      </c>
      <c r="G64746" s="4" t="s">
        <v>277079</v>
      </c>
      <c r="H64746" s="93"/>
    </row>
    <row r="64747" spans="1:8">
      <c r="A64747" s="1" t="s">
        <v>90387</v>
      </c>
      <c r="B64747" s="1">
        <v>12.400000000000002</v>
      </c>
      <c r="C64747" s="1">
        <v>62.000000000000014</v>
      </c>
      <c r="D64747" s="2">
        <v>41543</v>
      </c>
      <c r="E64747" s="1" t="s">
        <v>90388</v>
      </c>
      <c r="F64747" s="4" t="s">
        <v>2</v>
      </c>
      <c r="G64747" s="4" t="s">
        <v>277079</v>
      </c>
      <c r="H64747" s="93"/>
    </row>
    <row r="64748" spans="1:8">
      <c r="A64748" s="1" t="s">
        <v>90389</v>
      </c>
      <c r="B64748" s="1">
        <v>1416.7</v>
      </c>
      <c r="C64748" s="1">
        <v>14167</v>
      </c>
      <c r="D64748" s="2">
        <v>41543</v>
      </c>
      <c r="E64748" s="1" t="s">
        <v>90390</v>
      </c>
      <c r="F64748" s="4" t="s">
        <v>2</v>
      </c>
      <c r="G64748" s="4" t="s">
        <v>277079</v>
      </c>
      <c r="H64748" s="93"/>
    </row>
    <row r="64749" spans="1:8">
      <c r="A64749" s="1" t="s">
        <v>90391</v>
      </c>
      <c r="B64749" s="1">
        <v>31.400000000000002</v>
      </c>
      <c r="C64749" s="1">
        <v>628</v>
      </c>
      <c r="D64749" s="2">
        <v>41543</v>
      </c>
      <c r="E64749" s="1" t="s">
        <v>90392</v>
      </c>
      <c r="F64749" s="4" t="s">
        <v>2</v>
      </c>
      <c r="G64749" s="4" t="s">
        <v>277079</v>
      </c>
      <c r="H64749" s="93"/>
    </row>
    <row r="64750" spans="1:8">
      <c r="A64750" s="1" t="s">
        <v>90393</v>
      </c>
      <c r="B64750" s="1">
        <v>13.850000000000001</v>
      </c>
      <c r="C64750" s="1">
        <v>1092.1500000000001</v>
      </c>
      <c r="D64750" s="2">
        <v>41543</v>
      </c>
      <c r="E64750" s="1" t="s">
        <v>90394</v>
      </c>
      <c r="F64750" s="4" t="s">
        <v>2</v>
      </c>
      <c r="G64750" s="4" t="s">
        <v>277079</v>
      </c>
      <c r="H64750" s="93"/>
    </row>
    <row r="64751" spans="1:8">
      <c r="A64751" s="1" t="s">
        <v>90395</v>
      </c>
      <c r="B64751" s="1">
        <v>36.4</v>
      </c>
      <c r="C64751" s="1">
        <v>4843.5999999999985</v>
      </c>
      <c r="D64751" s="2">
        <v>41543</v>
      </c>
      <c r="E64751" s="1" t="s">
        <v>90396</v>
      </c>
      <c r="F64751" s="4" t="s">
        <v>2</v>
      </c>
      <c r="G64751" s="4" t="s">
        <v>277079</v>
      </c>
      <c r="H64751" s="93"/>
    </row>
    <row r="64752" spans="1:8">
      <c r="A64752" s="1" t="s">
        <v>90397</v>
      </c>
      <c r="B64752" s="1">
        <v>49.450000000000017</v>
      </c>
      <c r="C64752" s="1">
        <v>1244.5000000000005</v>
      </c>
      <c r="D64752" s="2">
        <v>41543</v>
      </c>
      <c r="E64752" s="1" t="s">
        <v>90398</v>
      </c>
      <c r="F64752" s="4" t="s">
        <v>2</v>
      </c>
      <c r="G64752" s="4" t="s">
        <v>277079</v>
      </c>
      <c r="H64752" s="93"/>
    </row>
    <row r="64753" spans="1:8">
      <c r="A64753" s="1" t="s">
        <v>90399</v>
      </c>
      <c r="B64753" s="1">
        <v>308.60000000000002</v>
      </c>
      <c r="C64753" s="1">
        <v>19491</v>
      </c>
      <c r="D64753" s="2">
        <v>41543</v>
      </c>
      <c r="E64753" s="1" t="s">
        <v>90400</v>
      </c>
      <c r="F64753" s="4" t="s">
        <v>2</v>
      </c>
      <c r="G64753" s="4" t="s">
        <v>277079</v>
      </c>
      <c r="H64753" s="93"/>
    </row>
    <row r="64754" spans="1:8">
      <c r="A64754" s="1" t="s">
        <v>90401</v>
      </c>
      <c r="B64754" s="1">
        <v>56.2</v>
      </c>
      <c r="C64754" s="1">
        <v>2463</v>
      </c>
      <c r="D64754" s="2">
        <v>41543</v>
      </c>
      <c r="E64754" s="1" t="s">
        <v>90402</v>
      </c>
      <c r="F64754" s="4" t="s">
        <v>2</v>
      </c>
      <c r="G64754" s="4" t="s">
        <v>277079</v>
      </c>
      <c r="H64754" s="93"/>
    </row>
    <row r="64755" spans="1:8">
      <c r="A64755" s="1" t="s">
        <v>90403</v>
      </c>
      <c r="B64755" s="1">
        <v>512.30000000000007</v>
      </c>
      <c r="C64755" s="1">
        <v>12807.500000000002</v>
      </c>
      <c r="D64755" s="2">
        <v>41543</v>
      </c>
      <c r="E64755" s="1" t="s">
        <v>90404</v>
      </c>
      <c r="F64755" s="4" t="s">
        <v>2</v>
      </c>
      <c r="G64755" s="4" t="s">
        <v>277079</v>
      </c>
      <c r="H64755" s="93"/>
    </row>
    <row r="64756" spans="1:8">
      <c r="A64756" s="1" t="s">
        <v>90405</v>
      </c>
      <c r="B64756" s="1">
        <v>100.64999999999999</v>
      </c>
      <c r="C64756" s="1">
        <v>4198.3500000000004</v>
      </c>
      <c r="D64756" s="2">
        <v>41543</v>
      </c>
      <c r="E64756" s="1" t="s">
        <v>90406</v>
      </c>
      <c r="F64756" s="4" t="s">
        <v>2</v>
      </c>
      <c r="G64756" s="4" t="s">
        <v>277079</v>
      </c>
      <c r="H64756" s="93"/>
    </row>
    <row r="64757" spans="1:8">
      <c r="A64757" s="1" t="s">
        <v>90407</v>
      </c>
      <c r="B64757" s="1">
        <v>0</v>
      </c>
      <c r="C64757" s="1">
        <v>0</v>
      </c>
      <c r="D64757" s="2">
        <v>41543</v>
      </c>
      <c r="E64757" s="1" t="s">
        <v>90408</v>
      </c>
      <c r="F64757" s="4" t="s">
        <v>2</v>
      </c>
      <c r="G64757" s="4" t="s">
        <v>277079</v>
      </c>
      <c r="H64757" s="93"/>
    </row>
    <row r="64758" spans="1:8">
      <c r="A64758" s="1" t="s">
        <v>90409</v>
      </c>
      <c r="B64758" s="1">
        <v>403.3</v>
      </c>
      <c r="C64758" s="1">
        <v>5907.8</v>
      </c>
      <c r="D64758" s="2">
        <v>41543</v>
      </c>
      <c r="E64758" s="1" t="s">
        <v>90410</v>
      </c>
      <c r="F64758" s="4" t="s">
        <v>2</v>
      </c>
      <c r="G64758" s="4" t="s">
        <v>277079</v>
      </c>
      <c r="H64758" s="93"/>
    </row>
    <row r="64759" spans="1:8">
      <c r="A64759" s="1" t="s">
        <v>90411</v>
      </c>
      <c r="B64759" s="1">
        <v>7280</v>
      </c>
      <c r="C64759" s="1">
        <v>72800</v>
      </c>
      <c r="D64759" s="2">
        <v>41543</v>
      </c>
      <c r="E64759" s="1" t="s">
        <v>90412</v>
      </c>
      <c r="F64759" s="4" t="s">
        <v>2</v>
      </c>
      <c r="G64759" s="4" t="s">
        <v>277079</v>
      </c>
      <c r="H64759" s="93"/>
    </row>
    <row r="64760" spans="1:8">
      <c r="A64760" s="1" t="s">
        <v>90413</v>
      </c>
      <c r="B64760" s="1">
        <v>505.00000000000006</v>
      </c>
      <c r="C64760" s="1">
        <v>25191.25</v>
      </c>
      <c r="D64760" s="2">
        <v>41543</v>
      </c>
      <c r="E64760" s="1" t="s">
        <v>90414</v>
      </c>
      <c r="F64760" s="4" t="s">
        <v>2</v>
      </c>
      <c r="G64760" s="4" t="s">
        <v>277079</v>
      </c>
      <c r="H64760" s="93"/>
    </row>
    <row r="64761" spans="1:8">
      <c r="A64761" s="1" t="s">
        <v>90415</v>
      </c>
      <c r="B64761" s="1">
        <v>123.2</v>
      </c>
      <c r="C64761" s="1">
        <v>7324.7999999999993</v>
      </c>
      <c r="D64761" s="2">
        <v>41543</v>
      </c>
      <c r="E64761" s="1" t="s">
        <v>90416</v>
      </c>
      <c r="F64761" s="4" t="s">
        <v>2</v>
      </c>
      <c r="G64761" s="4" t="s">
        <v>277079</v>
      </c>
      <c r="H64761" s="93"/>
    </row>
    <row r="64762" spans="1:8">
      <c r="A64762" s="1" t="s">
        <v>90417</v>
      </c>
      <c r="B64762" s="1">
        <v>9.5</v>
      </c>
      <c r="C64762" s="1">
        <v>1130.5</v>
      </c>
      <c r="D64762" s="2">
        <v>41543</v>
      </c>
      <c r="E64762" s="1" t="s">
        <v>90418</v>
      </c>
      <c r="F64762" s="4" t="s">
        <v>2</v>
      </c>
      <c r="G64762" s="4" t="s">
        <v>277079</v>
      </c>
      <c r="H64762" s="93"/>
    </row>
    <row r="64763" spans="1:8">
      <c r="A64763" s="1" t="s">
        <v>90419</v>
      </c>
      <c r="B64763" s="1">
        <v>37.199999999999996</v>
      </c>
      <c r="C64763" s="1">
        <v>5971.8000000000011</v>
      </c>
      <c r="D64763" s="2">
        <v>41543</v>
      </c>
      <c r="E64763" s="1" t="s">
        <v>90420</v>
      </c>
      <c r="F64763" s="4" t="s">
        <v>2</v>
      </c>
      <c r="G64763" s="4" t="s">
        <v>277079</v>
      </c>
      <c r="H64763" s="93"/>
    </row>
    <row r="64764" spans="1:8">
      <c r="A64764" s="1" t="s">
        <v>90421</v>
      </c>
      <c r="B64764" s="1">
        <v>74.400000000000006</v>
      </c>
      <c r="C64764" s="1">
        <v>1488</v>
      </c>
      <c r="D64764" s="2">
        <v>41543</v>
      </c>
      <c r="E64764" s="1" t="s">
        <v>90422</v>
      </c>
      <c r="F64764" s="4" t="s">
        <v>2</v>
      </c>
      <c r="G64764" s="4" t="s">
        <v>277079</v>
      </c>
      <c r="H64764" s="93"/>
    </row>
    <row r="64765" spans="1:8">
      <c r="A64765" s="1" t="s">
        <v>90423</v>
      </c>
      <c r="B64765" s="1">
        <v>31.600000000000009</v>
      </c>
      <c r="C64765" s="1">
        <v>916.4000000000002</v>
      </c>
      <c r="D64765" s="2">
        <v>41543</v>
      </c>
      <c r="E64765" s="1" t="s">
        <v>90424</v>
      </c>
      <c r="F64765" s="4" t="s">
        <v>2</v>
      </c>
      <c r="G64765" s="4" t="s">
        <v>277079</v>
      </c>
      <c r="H64765" s="93"/>
    </row>
    <row r="64766" spans="1:8">
      <c r="A64766" s="1" t="s">
        <v>90425</v>
      </c>
      <c r="B64766" s="1">
        <v>308.00000000000006</v>
      </c>
      <c r="C64766" s="1">
        <v>16950.400000000001</v>
      </c>
      <c r="D64766" s="2">
        <v>41543</v>
      </c>
      <c r="E64766" s="1" t="s">
        <v>90426</v>
      </c>
      <c r="F64766" s="4" t="s">
        <v>2</v>
      </c>
      <c r="G64766" s="4" t="s">
        <v>277079</v>
      </c>
      <c r="H64766" s="93"/>
    </row>
    <row r="64767" spans="1:8">
      <c r="A64767" s="1" t="s">
        <v>90427</v>
      </c>
      <c r="B64767" s="1">
        <v>224.4</v>
      </c>
      <c r="C64767" s="1">
        <v>11367.6</v>
      </c>
      <c r="D64767" s="2">
        <v>41543</v>
      </c>
      <c r="E64767" s="1" t="s">
        <v>90428</v>
      </c>
      <c r="F64767" s="4" t="s">
        <v>2</v>
      </c>
      <c r="G64767" s="4" t="s">
        <v>277079</v>
      </c>
      <c r="H64767" s="93"/>
    </row>
    <row r="64768" spans="1:8">
      <c r="A64768" s="1" t="s">
        <v>90429</v>
      </c>
      <c r="B64768" s="1">
        <v>10.950000000000003</v>
      </c>
      <c r="C64768" s="1">
        <v>184.24999999999997</v>
      </c>
      <c r="D64768" s="2">
        <v>41543</v>
      </c>
      <c r="E64768" s="1" t="s">
        <v>90430</v>
      </c>
      <c r="F64768" s="4" t="s">
        <v>2</v>
      </c>
      <c r="G64768" s="4" t="s">
        <v>277079</v>
      </c>
      <c r="H64768" s="93"/>
    </row>
    <row r="64769" spans="1:8">
      <c r="A64769" s="1" t="s">
        <v>90431</v>
      </c>
      <c r="B64769" s="1">
        <v>53.949999999999989</v>
      </c>
      <c r="C64769" s="1">
        <v>874.5</v>
      </c>
      <c r="D64769" s="2">
        <v>41543</v>
      </c>
      <c r="E64769" s="1" t="s">
        <v>90432</v>
      </c>
      <c r="F64769" s="4" t="s">
        <v>2</v>
      </c>
      <c r="G64769" s="4" t="s">
        <v>277079</v>
      </c>
      <c r="H64769" s="93"/>
    </row>
    <row r="64770" spans="1:8">
      <c r="A64770" s="1" t="s">
        <v>90433</v>
      </c>
      <c r="B64770" s="1">
        <v>412.3</v>
      </c>
      <c r="C64770" s="1">
        <v>9659.6000000000022</v>
      </c>
      <c r="D64770" s="2">
        <v>41543</v>
      </c>
      <c r="E64770" s="1" t="s">
        <v>90434</v>
      </c>
      <c r="F64770" s="4" t="s">
        <v>2</v>
      </c>
      <c r="G64770" s="4" t="s">
        <v>277079</v>
      </c>
      <c r="H64770" s="93"/>
    </row>
    <row r="64771" spans="1:8">
      <c r="A64771" s="1" t="s">
        <v>90435</v>
      </c>
      <c r="B64771" s="1">
        <v>51.850000000000009</v>
      </c>
      <c r="C64771" s="1">
        <v>1712.95</v>
      </c>
      <c r="D64771" s="2">
        <v>41543</v>
      </c>
      <c r="E64771" s="1" t="s">
        <v>90436</v>
      </c>
      <c r="F64771" s="4" t="s">
        <v>2</v>
      </c>
      <c r="G64771" s="4" t="s">
        <v>277079</v>
      </c>
      <c r="H64771" s="93"/>
    </row>
    <row r="64772" spans="1:8">
      <c r="A64772" s="1" t="s">
        <v>90437</v>
      </c>
      <c r="B64772" s="1">
        <v>512.30000000000007</v>
      </c>
      <c r="C64772" s="1">
        <v>12295.2</v>
      </c>
      <c r="D64772" s="2">
        <v>41543</v>
      </c>
      <c r="E64772" s="1" t="s">
        <v>90438</v>
      </c>
      <c r="F64772" s="4" t="s">
        <v>2</v>
      </c>
      <c r="G64772" s="4" t="s">
        <v>277079</v>
      </c>
      <c r="H64772" s="93"/>
    </row>
    <row r="64773" spans="1:8">
      <c r="A64773" s="1" t="s">
        <v>90439</v>
      </c>
      <c r="B64773" s="1">
        <v>261.60000000000002</v>
      </c>
      <c r="C64773" s="1">
        <v>6539.9999999999991</v>
      </c>
      <c r="D64773" s="2">
        <v>41543</v>
      </c>
      <c r="E64773" s="1" t="s">
        <v>90440</v>
      </c>
      <c r="F64773" s="4" t="s">
        <v>2</v>
      </c>
      <c r="G64773" s="4" t="s">
        <v>277079</v>
      </c>
      <c r="H64773" s="93"/>
    </row>
    <row r="64774" spans="1:8">
      <c r="A64774" s="1" t="s">
        <v>90441</v>
      </c>
      <c r="B64774" s="1">
        <v>62.000000000000007</v>
      </c>
      <c r="C64774" s="1">
        <v>4114</v>
      </c>
      <c r="D64774" s="2">
        <v>41543</v>
      </c>
      <c r="E64774" s="1" t="s">
        <v>90442</v>
      </c>
      <c r="F64774" s="4" t="s">
        <v>2</v>
      </c>
      <c r="G64774" s="4" t="s">
        <v>277079</v>
      </c>
      <c r="H64774" s="93"/>
    </row>
    <row r="64775" spans="1:8">
      <c r="A64775" s="1" t="s">
        <v>90443</v>
      </c>
      <c r="B64775" s="1">
        <v>56.2</v>
      </c>
      <c r="C64775" s="1">
        <v>3307.8</v>
      </c>
      <c r="D64775" s="2">
        <v>41543</v>
      </c>
      <c r="E64775" s="1" t="s">
        <v>90444</v>
      </c>
      <c r="F64775" s="4" t="s">
        <v>2</v>
      </c>
      <c r="G64775" s="4" t="s">
        <v>277079</v>
      </c>
      <c r="H64775" s="93"/>
    </row>
    <row r="64776" spans="1:8">
      <c r="A64776" s="1" t="s">
        <v>90445</v>
      </c>
      <c r="B64776" s="1">
        <v>5.8</v>
      </c>
      <c r="C64776" s="1">
        <v>484.29999999999995</v>
      </c>
      <c r="D64776" s="2">
        <v>41543</v>
      </c>
      <c r="E64776" s="1" t="s">
        <v>90446</v>
      </c>
      <c r="F64776" s="4" t="s">
        <v>2</v>
      </c>
      <c r="G64776" s="4" t="s">
        <v>277079</v>
      </c>
      <c r="H64776" s="93"/>
    </row>
    <row r="64777" spans="1:8">
      <c r="A64777" s="1" t="s">
        <v>90447</v>
      </c>
      <c r="B64777" s="1">
        <v>178.9</v>
      </c>
      <c r="C64777" s="1">
        <v>6782.2110000000002</v>
      </c>
      <c r="D64777" s="2">
        <v>41543</v>
      </c>
      <c r="E64777" s="1" t="s">
        <v>90448</v>
      </c>
      <c r="F64777" s="4" t="s">
        <v>2</v>
      </c>
      <c r="G64777" s="4" t="s">
        <v>277079</v>
      </c>
      <c r="H64777" s="93"/>
    </row>
    <row r="64778" spans="1:8">
      <c r="A64778" s="1" t="s">
        <v>90449</v>
      </c>
      <c r="B64778" s="1">
        <v>34.950000000000003</v>
      </c>
      <c r="C64778" s="1">
        <v>1262.8</v>
      </c>
      <c r="D64778" s="2">
        <v>41543</v>
      </c>
      <c r="E64778" s="1" t="s">
        <v>90450</v>
      </c>
      <c r="F64778" s="4" t="s">
        <v>2</v>
      </c>
      <c r="G64778" s="4" t="s">
        <v>277079</v>
      </c>
      <c r="H64778" s="93"/>
    </row>
    <row r="64779" spans="1:8">
      <c r="A64779" s="1" t="s">
        <v>90451</v>
      </c>
      <c r="B64779" s="1">
        <v>23.35</v>
      </c>
      <c r="C64779" s="1">
        <v>2245.75</v>
      </c>
      <c r="D64779" s="2">
        <v>41543</v>
      </c>
      <c r="E64779" s="1" t="s">
        <v>90452</v>
      </c>
      <c r="F64779" s="4" t="s">
        <v>2</v>
      </c>
      <c r="G64779" s="4" t="s">
        <v>277079</v>
      </c>
      <c r="H64779" s="93"/>
    </row>
    <row r="64780" spans="1:8">
      <c r="A64780" s="1" t="s">
        <v>90453</v>
      </c>
      <c r="B64780" s="1">
        <v>1.45</v>
      </c>
      <c r="C64780" s="1">
        <v>58</v>
      </c>
      <c r="D64780" s="2">
        <v>41543</v>
      </c>
      <c r="E64780" s="1" t="s">
        <v>90454</v>
      </c>
      <c r="F64780" s="4" t="s">
        <v>2</v>
      </c>
      <c r="G64780" s="4" t="s">
        <v>277079</v>
      </c>
      <c r="H64780" s="93"/>
    </row>
    <row r="64781" spans="1:8">
      <c r="A64781" s="1" t="s">
        <v>90455</v>
      </c>
      <c r="B64781" s="1">
        <v>109</v>
      </c>
      <c r="C64781" s="1">
        <v>1415.9099999999994</v>
      </c>
      <c r="D64781" s="2">
        <v>41543</v>
      </c>
      <c r="E64781" s="1" t="s">
        <v>90456</v>
      </c>
      <c r="F64781" s="4" t="s">
        <v>2</v>
      </c>
      <c r="G64781" s="4" t="s">
        <v>277079</v>
      </c>
      <c r="H64781" s="93"/>
    </row>
    <row r="64782" spans="1:8">
      <c r="A64782" s="1" t="s">
        <v>90457</v>
      </c>
      <c r="B64782" s="1">
        <v>118.40000000000002</v>
      </c>
      <c r="C64782" s="1">
        <v>10146.815999999999</v>
      </c>
      <c r="D64782" s="2">
        <v>41543</v>
      </c>
      <c r="E64782" s="1" t="s">
        <v>90458</v>
      </c>
      <c r="F64782" s="4" t="s">
        <v>2</v>
      </c>
      <c r="G64782" s="4" t="s">
        <v>277079</v>
      </c>
      <c r="H64782" s="93"/>
    </row>
    <row r="64783" spans="1:8">
      <c r="A64783" s="1" t="s">
        <v>90459</v>
      </c>
      <c r="B64783" s="1">
        <v>130.60000000000002</v>
      </c>
      <c r="C64783" s="1">
        <v>6520.6939999999995</v>
      </c>
      <c r="D64783" s="2">
        <v>41543</v>
      </c>
      <c r="E64783" s="1" t="s">
        <v>90460</v>
      </c>
      <c r="F64783" s="4" t="s">
        <v>2</v>
      </c>
      <c r="G64783" s="4" t="s">
        <v>277079</v>
      </c>
      <c r="H64783" s="93"/>
    </row>
    <row r="64784" spans="1:8">
      <c r="A64784" s="1" t="s">
        <v>90461</v>
      </c>
      <c r="B64784" s="1">
        <v>13.049999999999999</v>
      </c>
      <c r="C64784" s="1">
        <v>972.94999999999982</v>
      </c>
      <c r="D64784" s="2">
        <v>41543</v>
      </c>
      <c r="E64784" s="1" t="s">
        <v>90462</v>
      </c>
      <c r="F64784" s="4" t="s">
        <v>2</v>
      </c>
      <c r="G64784" s="4" t="s">
        <v>277079</v>
      </c>
      <c r="H64784" s="93"/>
    </row>
    <row r="64785" spans="1:8">
      <c r="A64785" s="1" t="s">
        <v>90463</v>
      </c>
      <c r="B64785" s="1">
        <v>1035.5000000000002</v>
      </c>
      <c r="C64785" s="1">
        <v>36242.5</v>
      </c>
      <c r="D64785" s="2">
        <v>41543</v>
      </c>
      <c r="E64785" s="1" t="s">
        <v>90464</v>
      </c>
      <c r="F64785" s="4" t="s">
        <v>2</v>
      </c>
      <c r="G64785" s="4" t="s">
        <v>277079</v>
      </c>
      <c r="H64785" s="93"/>
    </row>
    <row r="64786" spans="1:8">
      <c r="A64786" s="1" t="s">
        <v>90465</v>
      </c>
      <c r="B64786" s="1">
        <v>452.25</v>
      </c>
      <c r="C64786" s="1">
        <v>12163.400000000001</v>
      </c>
      <c r="D64786" s="2">
        <v>41543</v>
      </c>
      <c r="E64786" s="1" t="s">
        <v>90466</v>
      </c>
      <c r="F64786" s="4" t="s">
        <v>2</v>
      </c>
      <c r="G64786" s="4" t="s">
        <v>277079</v>
      </c>
      <c r="H64786" s="93"/>
    </row>
    <row r="64787" spans="1:8">
      <c r="A64787" s="1" t="s">
        <v>90467</v>
      </c>
      <c r="B64787" s="1">
        <v>0</v>
      </c>
      <c r="C64787" s="1">
        <v>0</v>
      </c>
      <c r="D64787" s="2">
        <v>41543</v>
      </c>
      <c r="E64787" s="1" t="s">
        <v>90468</v>
      </c>
      <c r="F64787" s="4" t="s">
        <v>2</v>
      </c>
      <c r="G64787" s="4" t="s">
        <v>277079</v>
      </c>
      <c r="H64787" s="93"/>
    </row>
    <row r="64788" spans="1:8">
      <c r="A64788" s="1" t="s">
        <v>90469</v>
      </c>
      <c r="B64788" s="1">
        <v>219.50000000000006</v>
      </c>
      <c r="C64788" s="1">
        <v>11945.499999999998</v>
      </c>
      <c r="D64788" s="2">
        <v>41543</v>
      </c>
      <c r="E64788" s="1" t="s">
        <v>90470</v>
      </c>
      <c r="F64788" s="4" t="s">
        <v>2</v>
      </c>
      <c r="G64788" s="4" t="s">
        <v>277079</v>
      </c>
      <c r="H64788" s="93"/>
    </row>
    <row r="64789" spans="1:8">
      <c r="A64789" s="1" t="s">
        <v>90471</v>
      </c>
      <c r="B64789" s="1">
        <v>904.4</v>
      </c>
      <c r="C64789" s="1">
        <v>22610</v>
      </c>
      <c r="D64789" s="2">
        <v>41543</v>
      </c>
      <c r="E64789" s="1" t="s">
        <v>90472</v>
      </c>
      <c r="F64789" s="4" t="s">
        <v>2</v>
      </c>
      <c r="G64789" s="4" t="s">
        <v>277079</v>
      </c>
      <c r="H64789" s="93"/>
    </row>
    <row r="64790" spans="1:8">
      <c r="A64790" s="1" t="s">
        <v>90473</v>
      </c>
      <c r="B64790" s="1">
        <v>15.299999999999999</v>
      </c>
      <c r="C64790" s="1">
        <v>1932.2999999999997</v>
      </c>
      <c r="D64790" s="2">
        <v>41543</v>
      </c>
      <c r="E64790" s="1" t="s">
        <v>90474</v>
      </c>
      <c r="F64790" s="4" t="s">
        <v>2</v>
      </c>
      <c r="G64790" s="4" t="s">
        <v>277079</v>
      </c>
      <c r="H64790" s="93"/>
    </row>
    <row r="64791" spans="1:8">
      <c r="A64791" s="1" t="s">
        <v>90475</v>
      </c>
      <c r="B64791" s="1">
        <v>0</v>
      </c>
      <c r="C64791" s="1">
        <v>0</v>
      </c>
      <c r="D64791" s="2">
        <v>41543</v>
      </c>
      <c r="E64791" s="1" t="s">
        <v>90476</v>
      </c>
      <c r="F64791" s="4" t="s">
        <v>2</v>
      </c>
      <c r="G64791" s="4" t="s">
        <v>277079</v>
      </c>
      <c r="H64791" s="93"/>
    </row>
    <row r="64792" spans="1:8">
      <c r="A64792" s="1" t="s">
        <v>90477</v>
      </c>
      <c r="B64792" s="1">
        <v>1013.6999999999998</v>
      </c>
      <c r="C64792" s="1">
        <v>23862.825000000004</v>
      </c>
      <c r="D64792" s="2">
        <v>41543</v>
      </c>
      <c r="E64792" s="1" t="s">
        <v>90478</v>
      </c>
      <c r="F64792" s="4" t="s">
        <v>2</v>
      </c>
      <c r="G64792" s="4" t="s">
        <v>277079</v>
      </c>
      <c r="H64792" s="93"/>
    </row>
    <row r="64793" spans="1:8">
      <c r="A64793" s="1" t="s">
        <v>90479</v>
      </c>
      <c r="B64793" s="1">
        <v>13.200000000000001</v>
      </c>
      <c r="C64793" s="1">
        <v>923.86800000000005</v>
      </c>
      <c r="D64793" s="2">
        <v>41543</v>
      </c>
      <c r="E64793" s="1" t="s">
        <v>90480</v>
      </c>
      <c r="F64793" s="4" t="s">
        <v>2</v>
      </c>
      <c r="G64793" s="4" t="s">
        <v>277079</v>
      </c>
      <c r="H64793" s="93"/>
    </row>
    <row r="64794" spans="1:8">
      <c r="A64794" s="1" t="s">
        <v>90481</v>
      </c>
      <c r="B64794" s="1">
        <v>275.3</v>
      </c>
      <c r="C64794" s="1">
        <v>8801.0470000000005</v>
      </c>
      <c r="D64794" s="2">
        <v>41543</v>
      </c>
      <c r="E64794" s="1" t="s">
        <v>90482</v>
      </c>
      <c r="F64794" s="4" t="s">
        <v>2</v>
      </c>
      <c r="G64794" s="4" t="s">
        <v>277079</v>
      </c>
      <c r="H64794" s="93"/>
    </row>
    <row r="64795" spans="1:8">
      <c r="A64795" s="1" t="s">
        <v>90483</v>
      </c>
      <c r="B64795" s="1">
        <v>56.850000000000009</v>
      </c>
      <c r="C64795" s="1">
        <v>1225.4499999999998</v>
      </c>
      <c r="D64795" s="2">
        <v>41543</v>
      </c>
      <c r="E64795" s="1" t="s">
        <v>90484</v>
      </c>
      <c r="F64795" s="4" t="s">
        <v>2</v>
      </c>
      <c r="G64795" s="4" t="s">
        <v>277079</v>
      </c>
      <c r="H64795" s="93"/>
    </row>
    <row r="64796" spans="1:8">
      <c r="A64796" s="1" t="s">
        <v>90485</v>
      </c>
      <c r="B64796" s="1">
        <v>577.69999999999982</v>
      </c>
      <c r="C64796" s="1">
        <v>9782.7499999999982</v>
      </c>
      <c r="D64796" s="2">
        <v>41543</v>
      </c>
      <c r="E64796" s="1" t="s">
        <v>90486</v>
      </c>
      <c r="F64796" s="4" t="s">
        <v>2</v>
      </c>
      <c r="G64796" s="4" t="s">
        <v>277079</v>
      </c>
      <c r="H64796" s="93"/>
    </row>
    <row r="64797" spans="1:8">
      <c r="A64797" s="1" t="s">
        <v>90487</v>
      </c>
      <c r="B64797" s="1">
        <v>123.99999999999994</v>
      </c>
      <c r="C64797" s="1">
        <v>4761.6000000000004</v>
      </c>
      <c r="D64797" s="2">
        <v>41543</v>
      </c>
      <c r="E64797" s="1" t="s">
        <v>90488</v>
      </c>
      <c r="F64797" s="4" t="s">
        <v>2</v>
      </c>
      <c r="G64797" s="4" t="s">
        <v>277079</v>
      </c>
      <c r="H64797" s="93"/>
    </row>
    <row r="64798" spans="1:8">
      <c r="A64798" s="1" t="s">
        <v>90489</v>
      </c>
      <c r="B64798" s="1">
        <v>146.60000000000002</v>
      </c>
      <c r="C64798" s="1">
        <v>2932.0000000000005</v>
      </c>
      <c r="D64798" s="2">
        <v>41543</v>
      </c>
      <c r="E64798" s="1" t="s">
        <v>90490</v>
      </c>
      <c r="F64798" s="4" t="s">
        <v>2</v>
      </c>
      <c r="G64798" s="4" t="s">
        <v>277079</v>
      </c>
      <c r="H64798" s="93"/>
    </row>
    <row r="64799" spans="1:8">
      <c r="A64799" s="1" t="s">
        <v>90491</v>
      </c>
      <c r="B64799" s="1">
        <v>0</v>
      </c>
      <c r="C64799" s="1">
        <v>0</v>
      </c>
      <c r="D64799" s="2">
        <v>41543</v>
      </c>
      <c r="E64799" s="1" t="s">
        <v>90492</v>
      </c>
      <c r="F64799" s="4" t="s">
        <v>2</v>
      </c>
      <c r="G64799" s="4" t="s">
        <v>277079</v>
      </c>
      <c r="H64799" s="93"/>
    </row>
    <row r="64800" spans="1:8">
      <c r="A64800" s="1" t="s">
        <v>90493</v>
      </c>
      <c r="B64800" s="1">
        <v>90.252000000000024</v>
      </c>
      <c r="C64800" s="1">
        <v>630.86148000000014</v>
      </c>
      <c r="D64800" s="2">
        <v>41543</v>
      </c>
      <c r="E64800" s="1" t="s">
        <v>90494</v>
      </c>
      <c r="F64800" s="4" t="s">
        <v>3087</v>
      </c>
      <c r="G64800" s="4" t="s">
        <v>277078</v>
      </c>
      <c r="H64800" s="93"/>
    </row>
    <row r="64801" spans="1:8">
      <c r="A64801" s="1" t="s">
        <v>90495</v>
      </c>
      <c r="B64801" s="1">
        <v>0</v>
      </c>
      <c r="C64801" s="1">
        <v>0</v>
      </c>
      <c r="D64801" s="2">
        <v>41543</v>
      </c>
      <c r="E64801" s="1" t="s">
        <v>90496</v>
      </c>
      <c r="F64801" s="4" t="s">
        <v>3087</v>
      </c>
      <c r="G64801" s="4" t="s">
        <v>277078</v>
      </c>
      <c r="H64801" s="93"/>
    </row>
    <row r="64802" spans="1:8">
      <c r="A64802" s="1" t="s">
        <v>90497</v>
      </c>
      <c r="B64802" s="1">
        <v>-4.0020000000000007</v>
      </c>
      <c r="C64802" s="1">
        <v>-10004.959980000001</v>
      </c>
      <c r="D64802" s="2">
        <v>41543</v>
      </c>
      <c r="E64802" s="1" t="s">
        <v>90498</v>
      </c>
      <c r="F64802" s="4" t="s">
        <v>3087</v>
      </c>
      <c r="G64802" s="4" t="s">
        <v>277078</v>
      </c>
      <c r="H64802" s="93"/>
    </row>
    <row r="64803" spans="1:8">
      <c r="A64803" s="1" t="s">
        <v>90499</v>
      </c>
      <c r="B64803" s="1">
        <v>-14.075999999999926</v>
      </c>
      <c r="C64803" s="1">
        <v>-267.30324000000053</v>
      </c>
      <c r="D64803" s="2">
        <v>41543</v>
      </c>
      <c r="E64803" s="1" t="s">
        <v>90500</v>
      </c>
      <c r="F64803" s="4" t="s">
        <v>3087</v>
      </c>
      <c r="G64803" s="4" t="s">
        <v>277078</v>
      </c>
      <c r="H64803" s="93"/>
    </row>
    <row r="64804" spans="1:8">
      <c r="A64804" s="1" t="s">
        <v>90501</v>
      </c>
      <c r="B64804" s="1">
        <v>8372</v>
      </c>
      <c r="C64804" s="1">
        <v>192472.27999999997</v>
      </c>
      <c r="D64804" s="2">
        <v>41543</v>
      </c>
      <c r="E64804" s="1" t="s">
        <v>90502</v>
      </c>
      <c r="F64804" s="4" t="s">
        <v>3087</v>
      </c>
      <c r="G64804" s="4" t="s">
        <v>277078</v>
      </c>
      <c r="H64804" s="93"/>
    </row>
    <row r="64805" spans="1:8">
      <c r="A64805" s="1" t="s">
        <v>90503</v>
      </c>
      <c r="B64805" s="1">
        <v>691.65599999999995</v>
      </c>
      <c r="C64805" s="1">
        <v>34575.883439999998</v>
      </c>
      <c r="D64805" s="2">
        <v>41543</v>
      </c>
      <c r="E64805" s="1" t="s">
        <v>90504</v>
      </c>
      <c r="F64805" s="4" t="s">
        <v>3087</v>
      </c>
      <c r="G64805" s="4" t="s">
        <v>277078</v>
      </c>
      <c r="H64805" s="93"/>
    </row>
    <row r="64806" spans="1:8">
      <c r="A64806" s="1" t="s">
        <v>90505</v>
      </c>
      <c r="B64806" s="1">
        <v>0</v>
      </c>
      <c r="C64806" s="1">
        <v>0</v>
      </c>
      <c r="D64806" s="2">
        <v>41543</v>
      </c>
      <c r="E64806" s="1" t="s">
        <v>90506</v>
      </c>
      <c r="F64806" s="4" t="s">
        <v>3087</v>
      </c>
      <c r="G64806" s="4" t="s">
        <v>277078</v>
      </c>
      <c r="H64806" s="93"/>
    </row>
    <row r="64807" spans="1:8">
      <c r="A64807" s="1" t="s">
        <v>90507</v>
      </c>
      <c r="B64807" s="1">
        <v>795.70000000000016</v>
      </c>
      <c r="C64807" s="1">
        <v>35534.000000000007</v>
      </c>
      <c r="D64807" s="2">
        <v>41543</v>
      </c>
      <c r="E64807" s="1" t="s">
        <v>90508</v>
      </c>
      <c r="F64807" s="4" t="s">
        <v>2</v>
      </c>
      <c r="G64807" s="4" t="s">
        <v>277079</v>
      </c>
      <c r="H64807" s="93"/>
    </row>
    <row r="64808" spans="1:8">
      <c r="A64808" s="1" t="s">
        <v>90509</v>
      </c>
      <c r="B64808" s="1">
        <v>120.33599999999998</v>
      </c>
      <c r="C64808" s="1">
        <v>23704.98864</v>
      </c>
      <c r="D64808" s="2">
        <v>41543</v>
      </c>
      <c r="E64808" s="1" t="s">
        <v>90510</v>
      </c>
      <c r="F64808" s="4" t="s">
        <v>3087</v>
      </c>
      <c r="G64808" s="4" t="s">
        <v>277078</v>
      </c>
      <c r="H64808" s="93"/>
    </row>
    <row r="64809" spans="1:8">
      <c r="A64809" s="1" t="s">
        <v>90511</v>
      </c>
      <c r="B64809" s="1">
        <v>51.05</v>
      </c>
      <c r="C64809" s="1">
        <v>5756.55</v>
      </c>
      <c r="D64809" s="2">
        <v>41543</v>
      </c>
      <c r="E64809" s="1" t="s">
        <v>90512</v>
      </c>
      <c r="F64809" s="4" t="s">
        <v>2</v>
      </c>
      <c r="G64809" s="4" t="s">
        <v>277079</v>
      </c>
      <c r="H64809" s="93"/>
    </row>
    <row r="64810" spans="1:8">
      <c r="A64810" s="1" t="s">
        <v>90513</v>
      </c>
      <c r="B64810" s="1">
        <v>134.55000000000001</v>
      </c>
      <c r="C64810" s="1">
        <v>11388.950000000003</v>
      </c>
      <c r="D64810" s="2">
        <v>41543</v>
      </c>
      <c r="E64810" s="1" t="s">
        <v>90514</v>
      </c>
      <c r="F64810" s="4" t="s">
        <v>2</v>
      </c>
      <c r="G64810" s="4" t="s">
        <v>277079</v>
      </c>
      <c r="H64810" s="93"/>
    </row>
    <row r="64811" spans="1:8">
      <c r="A64811" s="1" t="s">
        <v>90515</v>
      </c>
      <c r="B64811" s="1">
        <v>10.028000000000006</v>
      </c>
      <c r="C64811" s="1">
        <v>50.03972000000028</v>
      </c>
      <c r="D64811" s="2">
        <v>41543</v>
      </c>
      <c r="E64811" s="1" t="s">
        <v>90516</v>
      </c>
      <c r="F64811" s="4" t="s">
        <v>3087</v>
      </c>
      <c r="G64811" s="4" t="s">
        <v>277078</v>
      </c>
      <c r="H64811" s="93"/>
    </row>
    <row r="64812" spans="1:8">
      <c r="A64812" s="1" t="s">
        <v>90517</v>
      </c>
      <c r="B64812" s="1">
        <v>2.3919999999999817</v>
      </c>
      <c r="C64812" s="1">
        <v>143.49607999999893</v>
      </c>
      <c r="D64812" s="2">
        <v>41543</v>
      </c>
      <c r="E64812" s="1" t="s">
        <v>90518</v>
      </c>
      <c r="F64812" s="4" t="s">
        <v>3087</v>
      </c>
      <c r="G64812" s="4" t="s">
        <v>277078</v>
      </c>
      <c r="H64812" s="93"/>
    </row>
    <row r="64813" spans="1:8">
      <c r="A64813" s="1" t="s">
        <v>90519</v>
      </c>
      <c r="B64813" s="1">
        <v>184.8</v>
      </c>
      <c r="C64813" s="1">
        <v>9362</v>
      </c>
      <c r="D64813" s="2">
        <v>41543</v>
      </c>
      <c r="E64813" s="1" t="s">
        <v>90520</v>
      </c>
      <c r="F64813" s="4" t="s">
        <v>2</v>
      </c>
      <c r="G64813" s="4" t="s">
        <v>277079</v>
      </c>
      <c r="H64813" s="93"/>
    </row>
    <row r="64814" spans="1:8">
      <c r="A64814" s="1" t="s">
        <v>90521</v>
      </c>
      <c r="B64814" s="1">
        <v>2.3919999999999817</v>
      </c>
      <c r="C64814" s="1">
        <v>119.57607999999911</v>
      </c>
      <c r="D64814" s="2">
        <v>41543</v>
      </c>
      <c r="E64814" s="1" t="s">
        <v>90522</v>
      </c>
      <c r="F64814" s="4" t="s">
        <v>3087</v>
      </c>
      <c r="G64814" s="4" t="s">
        <v>277078</v>
      </c>
      <c r="H64814" s="93"/>
    </row>
    <row r="64815" spans="1:8">
      <c r="A64815" s="1" t="s">
        <v>90523</v>
      </c>
      <c r="B64815" s="1">
        <v>62.8</v>
      </c>
      <c r="C64815" s="1">
        <v>2571.6000000000004</v>
      </c>
      <c r="D64815" s="2">
        <v>41543</v>
      </c>
      <c r="E64815" s="1" t="s">
        <v>90524</v>
      </c>
      <c r="F64815" s="4" t="s">
        <v>2</v>
      </c>
      <c r="G64815" s="4" t="s">
        <v>277079</v>
      </c>
      <c r="H64815" s="93"/>
    </row>
    <row r="64816" spans="1:8">
      <c r="A64816" s="1" t="s">
        <v>90525</v>
      </c>
      <c r="B64816" s="1">
        <v>-10.027999999999979</v>
      </c>
      <c r="C64816" s="1">
        <v>-350.87971999999797</v>
      </c>
      <c r="D64816" s="2">
        <v>41543</v>
      </c>
      <c r="E64816" s="1" t="s">
        <v>90526</v>
      </c>
      <c r="F64816" s="4" t="s">
        <v>3087</v>
      </c>
      <c r="G64816" s="4" t="s">
        <v>277078</v>
      </c>
      <c r="H64816" s="93"/>
    </row>
    <row r="64817" spans="1:8">
      <c r="A64817" s="1" t="s">
        <v>90527</v>
      </c>
      <c r="B64817" s="1">
        <v>1022.58</v>
      </c>
      <c r="C64817" s="1">
        <v>12260.734200000001</v>
      </c>
      <c r="D64817" s="2">
        <v>41543</v>
      </c>
      <c r="E64817" s="1" t="s">
        <v>90528</v>
      </c>
      <c r="F64817" s="4" t="s">
        <v>3087</v>
      </c>
      <c r="G64817" s="4" t="s">
        <v>277078</v>
      </c>
      <c r="H64817" s="93"/>
    </row>
    <row r="64818" spans="1:8">
      <c r="A64818" s="1" t="s">
        <v>90529</v>
      </c>
      <c r="B64818" s="1">
        <v>157.50000000000003</v>
      </c>
      <c r="C64818" s="1">
        <v>1732.5000000000005</v>
      </c>
      <c r="D64818" s="2">
        <v>41543</v>
      </c>
      <c r="E64818" s="1" t="s">
        <v>90530</v>
      </c>
      <c r="F64818" s="4" t="s">
        <v>2</v>
      </c>
      <c r="G64818" s="4" t="s">
        <v>277079</v>
      </c>
      <c r="H64818" s="93"/>
    </row>
    <row r="64819" spans="1:8">
      <c r="A64819" s="1" t="s">
        <v>90533</v>
      </c>
      <c r="B64819" s="1">
        <v>-51.519999999999996</v>
      </c>
      <c r="C64819" s="1">
        <v>-978.36480000000029</v>
      </c>
      <c r="D64819" s="2">
        <v>41543</v>
      </c>
      <c r="E64819" s="1" t="s">
        <v>90534</v>
      </c>
      <c r="F64819" s="4" t="s">
        <v>3087</v>
      </c>
      <c r="G64819" s="4" t="s">
        <v>277078</v>
      </c>
      <c r="H64819" s="93"/>
    </row>
    <row r="64820" spans="1:8">
      <c r="A64820" s="1" t="s">
        <v>90535</v>
      </c>
      <c r="B64820" s="1">
        <v>-10.02799999999977</v>
      </c>
      <c r="C64820" s="1">
        <v>-130.2637200000008</v>
      </c>
      <c r="D64820" s="2">
        <v>41543</v>
      </c>
      <c r="E64820" s="1" t="s">
        <v>90536</v>
      </c>
      <c r="F64820" s="4" t="s">
        <v>3087</v>
      </c>
      <c r="G64820" s="4" t="s">
        <v>277078</v>
      </c>
      <c r="H64820" s="93"/>
    </row>
    <row r="64821" spans="1:8">
      <c r="A64821" s="1" t="s">
        <v>90537</v>
      </c>
      <c r="B64821" s="1">
        <v>22.815999999999999</v>
      </c>
      <c r="C64821" s="1">
        <v>684.25184000000002</v>
      </c>
      <c r="D64821" s="2">
        <v>41543</v>
      </c>
      <c r="E64821" s="1" t="s">
        <v>90538</v>
      </c>
      <c r="F64821" s="4" t="s">
        <v>3087</v>
      </c>
      <c r="G64821" s="4" t="s">
        <v>277078</v>
      </c>
      <c r="H64821" s="93"/>
    </row>
    <row r="64822" spans="1:8">
      <c r="A64822" s="1" t="s">
        <v>90539</v>
      </c>
      <c r="B64822" s="1">
        <v>200.56000000000071</v>
      </c>
      <c r="C64822" s="1">
        <v>4811.4344000000183</v>
      </c>
      <c r="D64822" s="2">
        <v>41543</v>
      </c>
      <c r="E64822" s="1" t="s">
        <v>90540</v>
      </c>
      <c r="F64822" s="4" t="s">
        <v>3087</v>
      </c>
      <c r="G64822" s="4" t="s">
        <v>277078</v>
      </c>
      <c r="H64822" s="93"/>
    </row>
    <row r="64823" spans="1:8">
      <c r="A64823" s="1" t="s">
        <v>90541</v>
      </c>
      <c r="B64823" s="1">
        <v>1.3340000000000003</v>
      </c>
      <c r="C64823" s="1">
        <v>306.80665999999991</v>
      </c>
      <c r="D64823" s="2">
        <v>41543</v>
      </c>
      <c r="E64823" s="1" t="s">
        <v>90542</v>
      </c>
      <c r="F64823" s="4" t="s">
        <v>3087</v>
      </c>
      <c r="G64823" s="4" t="s">
        <v>277078</v>
      </c>
      <c r="H64823" s="93"/>
    </row>
    <row r="64824" spans="1:8">
      <c r="A64824" s="1" t="s">
        <v>90543</v>
      </c>
      <c r="B64824" s="1">
        <v>-65.642000000000081</v>
      </c>
      <c r="C64824" s="1">
        <v>-3281.4435800000037</v>
      </c>
      <c r="D64824" s="2">
        <v>41543</v>
      </c>
      <c r="E64824" s="1" t="s">
        <v>90544</v>
      </c>
      <c r="F64824" s="4" t="s">
        <v>3087</v>
      </c>
      <c r="G64824" s="4" t="s">
        <v>277078</v>
      </c>
      <c r="H64824" s="93"/>
    </row>
    <row r="64825" spans="1:8">
      <c r="A64825" s="1" t="s">
        <v>90545</v>
      </c>
      <c r="B64825" s="1">
        <v>-691.65599999999995</v>
      </c>
      <c r="C64825" s="1">
        <v>-13826.203439999999</v>
      </c>
      <c r="D64825" s="2">
        <v>41543</v>
      </c>
      <c r="E64825" s="1" t="s">
        <v>90546</v>
      </c>
      <c r="F64825" s="4" t="s">
        <v>3087</v>
      </c>
      <c r="G64825" s="4" t="s">
        <v>277078</v>
      </c>
      <c r="H64825" s="93"/>
    </row>
    <row r="64826" spans="1:8">
      <c r="A64826" s="1" t="s">
        <v>90547</v>
      </c>
      <c r="B64826" s="1">
        <v>98.256000000000171</v>
      </c>
      <c r="C64826" s="1">
        <v>686.80944000000056</v>
      </c>
      <c r="D64826" s="2">
        <v>41543</v>
      </c>
      <c r="E64826" s="1" t="s">
        <v>90548</v>
      </c>
      <c r="F64826" s="4" t="s">
        <v>3087</v>
      </c>
      <c r="G64826" s="4" t="s">
        <v>277078</v>
      </c>
      <c r="H64826" s="93"/>
    </row>
    <row r="64827" spans="1:8">
      <c r="A64827" s="1" t="s">
        <v>90549</v>
      </c>
      <c r="B64827" s="1">
        <v>38.650000000000006</v>
      </c>
      <c r="C64827" s="1">
        <v>536.79999999999995</v>
      </c>
      <c r="D64827" s="2">
        <v>41543</v>
      </c>
      <c r="E64827" s="1" t="s">
        <v>90550</v>
      </c>
      <c r="F64827" s="4" t="s">
        <v>2</v>
      </c>
      <c r="G64827" s="4" t="s">
        <v>277079</v>
      </c>
      <c r="H64827" s="93"/>
    </row>
    <row r="64828" spans="1:8">
      <c r="A64828" s="1" t="s">
        <v>90551</v>
      </c>
      <c r="B64828" s="1">
        <v>10.900000000000091</v>
      </c>
      <c r="C64828" s="1">
        <v>119.90000000000123</v>
      </c>
      <c r="D64828" s="2">
        <v>41543</v>
      </c>
      <c r="E64828" s="1" t="s">
        <v>90552</v>
      </c>
      <c r="F64828" s="4" t="s">
        <v>2</v>
      </c>
      <c r="G64828" s="4" t="s">
        <v>277079</v>
      </c>
      <c r="H64828" s="93"/>
    </row>
    <row r="64829" spans="1:8">
      <c r="A64829" s="1" t="s">
        <v>90553</v>
      </c>
      <c r="B64829" s="1">
        <v>13.339999999999986</v>
      </c>
      <c r="C64829" s="1">
        <v>666.8666000000012</v>
      </c>
      <c r="D64829" s="2">
        <v>41543</v>
      </c>
      <c r="E64829" s="1" t="s">
        <v>90554</v>
      </c>
      <c r="F64829" s="4" t="s">
        <v>3087</v>
      </c>
      <c r="G64829" s="4" t="s">
        <v>277078</v>
      </c>
      <c r="H64829" s="93"/>
    </row>
    <row r="64830" spans="1:8">
      <c r="A64830" s="1" t="s">
        <v>90555</v>
      </c>
      <c r="B64830" s="1">
        <v>-10.028000000000032</v>
      </c>
      <c r="C64830" s="1">
        <v>-50.039720000000493</v>
      </c>
      <c r="D64830" s="2">
        <v>41543</v>
      </c>
      <c r="E64830" s="1" t="s">
        <v>90556</v>
      </c>
      <c r="F64830" s="4" t="s">
        <v>3087</v>
      </c>
      <c r="G64830" s="4" t="s">
        <v>277078</v>
      </c>
      <c r="H64830" s="93"/>
    </row>
    <row r="64831" spans="1:8">
      <c r="A64831" s="1" t="s">
        <v>90557</v>
      </c>
      <c r="B64831" s="1">
        <v>12.005999999999998</v>
      </c>
      <c r="C64831" s="1">
        <v>3454.9399400000007</v>
      </c>
      <c r="D64831" s="2">
        <v>41543</v>
      </c>
      <c r="E64831" s="1" t="s">
        <v>90558</v>
      </c>
      <c r="F64831" s="4" t="s">
        <v>3087</v>
      </c>
      <c r="G64831" s="4" t="s">
        <v>277078</v>
      </c>
      <c r="H64831" s="93"/>
    </row>
    <row r="64832" spans="1:8">
      <c r="A64832" s="1" t="s">
        <v>90559</v>
      </c>
      <c r="B64832" s="1">
        <v>-140.39200000000031</v>
      </c>
      <c r="C64832" s="1">
        <v>-3107.2760799999996</v>
      </c>
      <c r="D64832" s="2">
        <v>41543</v>
      </c>
      <c r="E64832" s="1" t="s">
        <v>90560</v>
      </c>
      <c r="F64832" s="4" t="s">
        <v>3087</v>
      </c>
      <c r="G64832" s="4" t="s">
        <v>277078</v>
      </c>
      <c r="H64832" s="93"/>
    </row>
    <row r="64833" spans="1:8">
      <c r="A64833" s="1" t="s">
        <v>90561</v>
      </c>
      <c r="B64833" s="1">
        <v>24.8</v>
      </c>
      <c r="C64833" s="1">
        <v>1083.2</v>
      </c>
      <c r="D64833" s="2">
        <v>41543</v>
      </c>
      <c r="E64833" s="1" t="s">
        <v>90562</v>
      </c>
      <c r="F64833" s="4" t="s">
        <v>2</v>
      </c>
      <c r="G64833" s="4" t="s">
        <v>277079</v>
      </c>
      <c r="H64833" s="93"/>
    </row>
    <row r="64834" spans="1:8">
      <c r="A64834" s="1" t="s">
        <v>90563</v>
      </c>
      <c r="B64834" s="1">
        <v>-8.0039999999999871</v>
      </c>
      <c r="C64834" s="1">
        <v>-344.09196000000202</v>
      </c>
      <c r="D64834" s="2">
        <v>41543</v>
      </c>
      <c r="E64834" s="1" t="s">
        <v>90564</v>
      </c>
      <c r="F64834" s="4" t="s">
        <v>3087</v>
      </c>
      <c r="G64834" s="4" t="s">
        <v>277078</v>
      </c>
      <c r="H64834" s="93"/>
    </row>
    <row r="64835" spans="1:8">
      <c r="A64835" s="1" t="s">
        <v>90565</v>
      </c>
      <c r="B64835" s="1">
        <v>10.028000000000006</v>
      </c>
      <c r="C64835" s="1">
        <v>802.1397199999991</v>
      </c>
      <c r="D64835" s="2">
        <v>41543</v>
      </c>
      <c r="E64835" s="1" t="s">
        <v>90566</v>
      </c>
      <c r="F64835" s="4" t="s">
        <v>3087</v>
      </c>
      <c r="G64835" s="4" t="s">
        <v>277078</v>
      </c>
      <c r="H64835" s="93"/>
    </row>
    <row r="64836" spans="1:8">
      <c r="A64836" s="1" t="s">
        <v>90567</v>
      </c>
      <c r="B64836" s="1">
        <v>-10.028000000000006</v>
      </c>
      <c r="C64836" s="1">
        <v>-2005.4997200000014</v>
      </c>
      <c r="D64836" s="2">
        <v>41543</v>
      </c>
      <c r="E64836" s="1" t="s">
        <v>90568</v>
      </c>
      <c r="F64836" s="4" t="s">
        <v>3087</v>
      </c>
      <c r="G64836" s="4" t="s">
        <v>277078</v>
      </c>
      <c r="H64836" s="93"/>
    </row>
    <row r="64837" spans="1:8">
      <c r="A64837" s="1" t="s">
        <v>90569</v>
      </c>
      <c r="B64837" s="1">
        <v>14480.156000000003</v>
      </c>
      <c r="C64837" s="1">
        <v>217057.53844000009</v>
      </c>
      <c r="D64837" s="2">
        <v>41543</v>
      </c>
      <c r="E64837" s="1" t="s">
        <v>90570</v>
      </c>
      <c r="F64837" s="4" t="s">
        <v>3087</v>
      </c>
      <c r="G64837" s="4" t="s">
        <v>277078</v>
      </c>
      <c r="H64837" s="93"/>
    </row>
    <row r="64838" spans="1:8">
      <c r="A64838" s="1" t="s">
        <v>90571</v>
      </c>
      <c r="B64838" s="1">
        <v>5880.2720000000027</v>
      </c>
      <c r="C64838" s="1">
        <v>223391.53327999995</v>
      </c>
      <c r="D64838" s="2">
        <v>41543</v>
      </c>
      <c r="E64838" s="1" t="s">
        <v>90572</v>
      </c>
      <c r="F64838" s="4" t="s">
        <v>3087</v>
      </c>
      <c r="G64838" s="4" t="s">
        <v>277078</v>
      </c>
      <c r="H64838" s="93"/>
    </row>
    <row r="64839" spans="1:8">
      <c r="A64839" s="1" t="s">
        <v>90573</v>
      </c>
      <c r="B64839" s="1">
        <v>93.600000000000009</v>
      </c>
      <c r="C64839" s="1">
        <v>1871.9999999999998</v>
      </c>
      <c r="D64839" s="2">
        <v>41543</v>
      </c>
      <c r="E64839" s="1" t="s">
        <v>90574</v>
      </c>
      <c r="F64839" s="4" t="s">
        <v>2</v>
      </c>
      <c r="G64839" s="4" t="s">
        <v>277079</v>
      </c>
      <c r="H64839" s="93"/>
    </row>
    <row r="64840" spans="1:8">
      <c r="A64840" s="1" t="s">
        <v>90575</v>
      </c>
      <c r="B64840" s="1">
        <v>301.48399999999998</v>
      </c>
      <c r="C64840" s="1">
        <v>69159.825160000008</v>
      </c>
      <c r="D64840" s="2">
        <v>41543</v>
      </c>
      <c r="E64840" s="1" t="s">
        <v>90576</v>
      </c>
      <c r="F64840" s="4" t="s">
        <v>3087</v>
      </c>
      <c r="G64840" s="4" t="s">
        <v>277078</v>
      </c>
      <c r="H64840" s="93"/>
    </row>
    <row r="64841" spans="1:8">
      <c r="A64841" s="1" t="s">
        <v>90577</v>
      </c>
      <c r="B64841" s="1">
        <v>50.14</v>
      </c>
      <c r="C64841" s="1">
        <v>7520.4986000000017</v>
      </c>
      <c r="D64841" s="2">
        <v>41543</v>
      </c>
      <c r="E64841" s="1" t="s">
        <v>90578</v>
      </c>
      <c r="F64841" s="4" t="s">
        <v>3087</v>
      </c>
      <c r="G64841" s="4" t="s">
        <v>277078</v>
      </c>
      <c r="H64841" s="93"/>
    </row>
    <row r="64842" spans="1:8">
      <c r="A64842" s="1" t="s">
        <v>90579</v>
      </c>
      <c r="B64842" s="1">
        <v>3246.3120000000017</v>
      </c>
      <c r="C64842" s="1">
        <v>43587.759999999987</v>
      </c>
      <c r="D64842" s="2">
        <v>41543</v>
      </c>
      <c r="E64842" s="1" t="s">
        <v>90580</v>
      </c>
      <c r="F64842" s="4" t="s">
        <v>3087</v>
      </c>
      <c r="G64842" s="4" t="s">
        <v>277079</v>
      </c>
      <c r="H64842" s="93"/>
    </row>
    <row r="64843" spans="1:8">
      <c r="A64843" s="1" t="s">
        <v>90581</v>
      </c>
      <c r="B64843" s="1">
        <v>1102.8</v>
      </c>
      <c r="C64843" s="1">
        <v>31981.200000000004</v>
      </c>
      <c r="D64843" s="2">
        <v>41543</v>
      </c>
      <c r="E64843" s="1" t="s">
        <v>90582</v>
      </c>
      <c r="F64843" s="4" t="s">
        <v>2</v>
      </c>
      <c r="G64843" s="4" t="s">
        <v>277079</v>
      </c>
      <c r="H64843" s="93"/>
    </row>
    <row r="64844" spans="1:8">
      <c r="A64844" s="1" t="s">
        <v>90583</v>
      </c>
      <c r="B64844" s="1">
        <v>37.199999999999996</v>
      </c>
      <c r="C64844" s="1">
        <v>371.99999999999994</v>
      </c>
      <c r="D64844" s="2">
        <v>41543</v>
      </c>
      <c r="E64844" s="1" t="s">
        <v>90584</v>
      </c>
      <c r="F64844" s="4" t="s">
        <v>2</v>
      </c>
      <c r="G64844" s="4" t="s">
        <v>277079</v>
      </c>
      <c r="H64844" s="93"/>
    </row>
    <row r="64845" spans="1:8">
      <c r="A64845" s="1" t="s">
        <v>90585</v>
      </c>
      <c r="B64845" s="1">
        <v>5.8</v>
      </c>
      <c r="C64845" s="1">
        <v>574.19999999999993</v>
      </c>
      <c r="D64845" s="2">
        <v>41543</v>
      </c>
      <c r="E64845" s="1" t="s">
        <v>90586</v>
      </c>
      <c r="F64845" s="4" t="s">
        <v>2</v>
      </c>
      <c r="G64845" s="4" t="s">
        <v>277079</v>
      </c>
      <c r="H64845" s="93"/>
    </row>
    <row r="64846" spans="1:8">
      <c r="A64846" s="1" t="s">
        <v>90587</v>
      </c>
      <c r="B64846" s="1">
        <v>21.9</v>
      </c>
      <c r="C64846" s="1">
        <v>409</v>
      </c>
      <c r="D64846" s="2">
        <v>41543</v>
      </c>
      <c r="E64846" s="1" t="s">
        <v>90588</v>
      </c>
      <c r="F64846" s="4" t="s">
        <v>2</v>
      </c>
      <c r="G64846" s="4" t="s">
        <v>277079</v>
      </c>
      <c r="H64846" s="93"/>
    </row>
    <row r="64847" spans="1:8">
      <c r="A64847" s="1" t="s">
        <v>90589</v>
      </c>
      <c r="B64847" s="1">
        <v>2.9000000000000004</v>
      </c>
      <c r="C64847" s="1">
        <v>37.700000000000003</v>
      </c>
      <c r="D64847" s="2">
        <v>41543</v>
      </c>
      <c r="E64847" s="1" t="s">
        <v>90590</v>
      </c>
      <c r="F64847" s="4" t="s">
        <v>2</v>
      </c>
      <c r="G64847" s="4" t="s">
        <v>277079</v>
      </c>
      <c r="H64847" s="93"/>
    </row>
    <row r="64848" spans="1:8">
      <c r="A64848" s="1" t="s">
        <v>90591</v>
      </c>
      <c r="B64848" s="1">
        <v>24.799999999999969</v>
      </c>
      <c r="C64848" s="1">
        <v>334.79999999999973</v>
      </c>
      <c r="D64848" s="2">
        <v>41543</v>
      </c>
      <c r="E64848" s="1" t="s">
        <v>90592</v>
      </c>
      <c r="F64848" s="4" t="s">
        <v>2</v>
      </c>
      <c r="G64848" s="4" t="s">
        <v>277079</v>
      </c>
      <c r="H64848" s="93"/>
    </row>
    <row r="64849" spans="1:8">
      <c r="A64849" s="1" t="s">
        <v>90593</v>
      </c>
      <c r="B64849" s="1">
        <v>0</v>
      </c>
      <c r="C64849" s="1">
        <v>0</v>
      </c>
      <c r="D64849" s="2">
        <v>41543</v>
      </c>
      <c r="E64849" s="1" t="s">
        <v>90594</v>
      </c>
      <c r="F64849" s="4" t="s">
        <v>2</v>
      </c>
      <c r="G64849" s="4" t="s">
        <v>277079</v>
      </c>
      <c r="H64849" s="93"/>
    </row>
    <row r="64850" spans="1:8">
      <c r="A64850" s="1" t="s">
        <v>90595</v>
      </c>
      <c r="B64850" s="1">
        <v>828.80000000000007</v>
      </c>
      <c r="C64850" s="1">
        <v>13324.599999999999</v>
      </c>
      <c r="D64850" s="2">
        <v>41543</v>
      </c>
      <c r="E64850" s="1" t="s">
        <v>90596</v>
      </c>
      <c r="F64850" s="4" t="s">
        <v>2</v>
      </c>
      <c r="G64850" s="4" t="s">
        <v>277079</v>
      </c>
      <c r="H64850" s="93"/>
    </row>
    <row r="64851" spans="1:8">
      <c r="A64851" s="1" t="s">
        <v>90597</v>
      </c>
      <c r="B64851" s="1">
        <v>56.2</v>
      </c>
      <c r="C64851" s="1">
        <v>6120.7999999999993</v>
      </c>
      <c r="D64851" s="2">
        <v>41543</v>
      </c>
      <c r="E64851" s="1" t="s">
        <v>90598</v>
      </c>
      <c r="F64851" s="4" t="s">
        <v>2</v>
      </c>
      <c r="G64851" s="4" t="s">
        <v>277079</v>
      </c>
      <c r="H64851" s="93"/>
    </row>
    <row r="64852" spans="1:8">
      <c r="A64852" s="1" t="s">
        <v>90599</v>
      </c>
      <c r="B64852" s="1">
        <v>0</v>
      </c>
      <c r="C64852" s="1">
        <v>0</v>
      </c>
      <c r="D64852" s="2">
        <v>41543</v>
      </c>
      <c r="E64852" s="1" t="s">
        <v>90600</v>
      </c>
      <c r="F64852" s="4" t="s">
        <v>2</v>
      </c>
      <c r="G64852" s="4" t="s">
        <v>277079</v>
      </c>
      <c r="H64852" s="93"/>
    </row>
    <row r="64853" spans="1:8">
      <c r="A64853" s="1" t="s">
        <v>90601</v>
      </c>
      <c r="B64853" s="1">
        <v>0</v>
      </c>
      <c r="C64853" s="1">
        <v>0</v>
      </c>
      <c r="D64853" s="2">
        <v>41543</v>
      </c>
      <c r="E64853" s="1" t="s">
        <v>90602</v>
      </c>
      <c r="F64853" s="4" t="s">
        <v>2</v>
      </c>
      <c r="G64853" s="4" t="s">
        <v>277079</v>
      </c>
      <c r="H64853" s="93"/>
    </row>
    <row r="64854" spans="1:8">
      <c r="A64854" s="1" t="s">
        <v>90603</v>
      </c>
      <c r="B64854" s="1">
        <v>637.1</v>
      </c>
      <c r="C64854" s="1">
        <v>20366.729000000007</v>
      </c>
      <c r="D64854" s="2">
        <v>41543</v>
      </c>
      <c r="E64854" s="1" t="s">
        <v>90604</v>
      </c>
      <c r="F64854" s="4" t="s">
        <v>2</v>
      </c>
      <c r="G64854" s="4" t="s">
        <v>277079</v>
      </c>
      <c r="H64854" s="93"/>
    </row>
    <row r="64855" spans="1:8">
      <c r="A64855" s="1" t="s">
        <v>90605</v>
      </c>
      <c r="B64855" s="1">
        <v>545</v>
      </c>
      <c r="C64855" s="1">
        <v>8938</v>
      </c>
      <c r="D64855" s="2">
        <v>41543</v>
      </c>
      <c r="E64855" s="1" t="s">
        <v>90606</v>
      </c>
      <c r="F64855" s="4" t="s">
        <v>2</v>
      </c>
      <c r="G64855" s="4" t="s">
        <v>277079</v>
      </c>
      <c r="H64855" s="93"/>
    </row>
    <row r="64856" spans="1:8">
      <c r="A64856" s="1" t="s">
        <v>90607</v>
      </c>
      <c r="B64856" s="1">
        <v>428.70000000000005</v>
      </c>
      <c r="C64856" s="1">
        <v>72450.3</v>
      </c>
      <c r="D64856" s="2">
        <v>41543</v>
      </c>
      <c r="E64856" s="1" t="s">
        <v>90608</v>
      </c>
      <c r="F64856" s="4" t="s">
        <v>2</v>
      </c>
      <c r="G64856" s="4" t="s">
        <v>277079</v>
      </c>
      <c r="H64856" s="93"/>
    </row>
    <row r="64857" spans="1:8">
      <c r="A64857" s="1" t="s">
        <v>90609</v>
      </c>
      <c r="B64857" s="1">
        <v>30.599999999999998</v>
      </c>
      <c r="C64857" s="1">
        <v>2069.7999999999997</v>
      </c>
      <c r="D64857" s="2">
        <v>41543</v>
      </c>
      <c r="E64857" s="1" t="s">
        <v>90610</v>
      </c>
      <c r="F64857" s="4" t="s">
        <v>2</v>
      </c>
      <c r="G64857" s="4" t="s">
        <v>277079</v>
      </c>
      <c r="H64857" s="93"/>
    </row>
    <row r="64858" spans="1:8">
      <c r="A64858" s="1" t="s">
        <v>90611</v>
      </c>
      <c r="B64858" s="1">
        <v>0</v>
      </c>
      <c r="C64858" s="1">
        <v>0</v>
      </c>
      <c r="D64858" s="2">
        <v>41543</v>
      </c>
      <c r="E64858" s="1" t="s">
        <v>90612</v>
      </c>
      <c r="F64858" s="4" t="s">
        <v>2</v>
      </c>
      <c r="G64858" s="4" t="s">
        <v>277079</v>
      </c>
      <c r="H64858" s="93"/>
    </row>
    <row r="64859" spans="1:8">
      <c r="A64859" s="1" t="s">
        <v>90613</v>
      </c>
      <c r="B64859" s="1">
        <v>498.00000000000011</v>
      </c>
      <c r="C64859" s="1">
        <v>16249.720000000001</v>
      </c>
      <c r="D64859" s="2">
        <v>41543</v>
      </c>
      <c r="E64859" s="1" t="s">
        <v>90614</v>
      </c>
      <c r="F64859" s="4" t="s">
        <v>2</v>
      </c>
      <c r="G64859" s="4" t="s">
        <v>277079</v>
      </c>
      <c r="H64859" s="93"/>
    </row>
    <row r="64860" spans="1:8">
      <c r="A64860" s="1" t="s">
        <v>90615</v>
      </c>
      <c r="B64860" s="1">
        <v>19</v>
      </c>
      <c r="C64860" s="1">
        <v>846.25</v>
      </c>
      <c r="D64860" s="2">
        <v>41543</v>
      </c>
      <c r="E64860" s="1" t="s">
        <v>90616</v>
      </c>
      <c r="F64860" s="4" t="s">
        <v>2</v>
      </c>
      <c r="G64860" s="4" t="s">
        <v>277079</v>
      </c>
      <c r="H64860" s="93"/>
    </row>
    <row r="64861" spans="1:8">
      <c r="A64861" s="1" t="s">
        <v>90617</v>
      </c>
      <c r="B64861" s="1">
        <v>87.199999999999989</v>
      </c>
      <c r="C64861" s="1">
        <v>871.99999999999932</v>
      </c>
      <c r="D64861" s="2">
        <v>41543</v>
      </c>
      <c r="E64861" s="1" t="s">
        <v>90618</v>
      </c>
      <c r="F64861" s="4" t="s">
        <v>2</v>
      </c>
      <c r="G64861" s="4" t="s">
        <v>277079</v>
      </c>
      <c r="H64861" s="93"/>
    </row>
    <row r="64862" spans="1:8">
      <c r="A64862" s="1" t="s">
        <v>90619</v>
      </c>
      <c r="B64862" s="1">
        <v>11.599999999999998</v>
      </c>
      <c r="C64862" s="1">
        <v>916.39999999999975</v>
      </c>
      <c r="D64862" s="2">
        <v>41543</v>
      </c>
      <c r="E64862" s="1" t="s">
        <v>90620</v>
      </c>
      <c r="F64862" s="4" t="s">
        <v>2</v>
      </c>
      <c r="G64862" s="4" t="s">
        <v>277079</v>
      </c>
      <c r="H64862" s="93"/>
    </row>
    <row r="64863" spans="1:8">
      <c r="A64863" s="1" t="s">
        <v>90621</v>
      </c>
      <c r="B64863" s="1">
        <v>5.7999999999999989</v>
      </c>
      <c r="C64863" s="1">
        <v>466.9</v>
      </c>
      <c r="D64863" s="2">
        <v>41543</v>
      </c>
      <c r="E64863" s="1" t="s">
        <v>90622</v>
      </c>
      <c r="F64863" s="4" t="s">
        <v>2</v>
      </c>
      <c r="G64863" s="4" t="s">
        <v>277079</v>
      </c>
      <c r="H64863" s="93"/>
    </row>
    <row r="64864" spans="1:8">
      <c r="A64864" s="1" t="s">
        <v>90623</v>
      </c>
      <c r="B64864" s="1">
        <v>937.39999999999986</v>
      </c>
      <c r="C64864" s="1">
        <v>5624.4</v>
      </c>
      <c r="D64864" s="2">
        <v>41543</v>
      </c>
      <c r="E64864" s="1" t="s">
        <v>90624</v>
      </c>
      <c r="F64864" s="4" t="s">
        <v>2</v>
      </c>
      <c r="G64864" s="4" t="s">
        <v>277079</v>
      </c>
      <c r="H64864" s="93"/>
    </row>
    <row r="64865" spans="1:8">
      <c r="A64865" s="1" t="s">
        <v>90625</v>
      </c>
      <c r="B64865" s="1">
        <v>1.4499999999999997</v>
      </c>
      <c r="C64865" s="1">
        <v>71.049999999999983</v>
      </c>
      <c r="D64865" s="2">
        <v>41543</v>
      </c>
      <c r="E64865" s="1" t="s">
        <v>90626</v>
      </c>
      <c r="F64865" s="4" t="s">
        <v>2</v>
      </c>
      <c r="G64865" s="4" t="s">
        <v>277079</v>
      </c>
      <c r="H64865" s="93"/>
    </row>
    <row r="64866" spans="1:8">
      <c r="A64866" s="1" t="s">
        <v>90627</v>
      </c>
      <c r="B64866" s="1">
        <v>468.70000000000005</v>
      </c>
      <c r="C64866" s="1">
        <v>21222.300000000003</v>
      </c>
      <c r="D64866" s="2">
        <v>41543</v>
      </c>
      <c r="E64866" s="1" t="s">
        <v>90628</v>
      </c>
      <c r="F64866" s="4" t="s">
        <v>2</v>
      </c>
      <c r="G64866" s="4" t="s">
        <v>277079</v>
      </c>
      <c r="H64866" s="93"/>
    </row>
    <row r="64867" spans="1:8">
      <c r="A64867" s="1" t="s">
        <v>90629</v>
      </c>
      <c r="B64867" s="1">
        <v>259.7</v>
      </c>
      <c r="C64867" s="1">
        <v>8014.2000000000007</v>
      </c>
      <c r="D64867" s="2">
        <v>41543</v>
      </c>
      <c r="E64867" s="1" t="s">
        <v>90630</v>
      </c>
      <c r="F64867" s="4" t="s">
        <v>2</v>
      </c>
      <c r="G64867" s="4" t="s">
        <v>277079</v>
      </c>
      <c r="H64867" s="93"/>
    </row>
    <row r="64868" spans="1:8">
      <c r="A64868" s="1" t="s">
        <v>90631</v>
      </c>
      <c r="B64868" s="1">
        <v>29.150000000000006</v>
      </c>
      <c r="C64868" s="1">
        <v>1413.75</v>
      </c>
      <c r="D64868" s="2">
        <v>41543</v>
      </c>
      <c r="E64868" s="1" t="s">
        <v>90632</v>
      </c>
      <c r="F64868" s="4" t="s">
        <v>2</v>
      </c>
      <c r="G64868" s="4" t="s">
        <v>277079</v>
      </c>
      <c r="H64868" s="93"/>
    </row>
    <row r="64869" spans="1:8">
      <c r="A64869" s="1" t="s">
        <v>90633</v>
      </c>
      <c r="B64869" s="1">
        <v>8.6999999999999993</v>
      </c>
      <c r="C64869" s="1">
        <v>60.899999999999991</v>
      </c>
      <c r="D64869" s="2">
        <v>41543</v>
      </c>
      <c r="E64869" s="1" t="s">
        <v>90634</v>
      </c>
      <c r="F64869" s="4" t="s">
        <v>2</v>
      </c>
      <c r="G64869" s="4" t="s">
        <v>277079</v>
      </c>
      <c r="H64869" s="93"/>
    </row>
    <row r="64870" spans="1:8">
      <c r="A64870" s="1" t="s">
        <v>90635</v>
      </c>
      <c r="B64870" s="1">
        <v>31.400000000000002</v>
      </c>
      <c r="C64870" s="1">
        <v>345.40000000000003</v>
      </c>
      <c r="D64870" s="2">
        <v>41543</v>
      </c>
      <c r="E64870" s="1" t="s">
        <v>90636</v>
      </c>
      <c r="F64870" s="4" t="s">
        <v>2</v>
      </c>
      <c r="G64870" s="4" t="s">
        <v>277079</v>
      </c>
      <c r="H64870" s="93"/>
    </row>
    <row r="64871" spans="1:8">
      <c r="A64871" s="1" t="s">
        <v>90637</v>
      </c>
      <c r="B64871" s="1">
        <v>10.149999999999999</v>
      </c>
      <c r="C64871" s="1">
        <v>978.75</v>
      </c>
      <c r="D64871" s="2">
        <v>41543</v>
      </c>
      <c r="E64871" s="1" t="s">
        <v>90638</v>
      </c>
      <c r="F64871" s="4" t="s">
        <v>2</v>
      </c>
      <c r="G64871" s="4" t="s">
        <v>277079</v>
      </c>
      <c r="H64871" s="93"/>
    </row>
    <row r="64872" spans="1:8">
      <c r="A64872" s="1" t="s">
        <v>90639</v>
      </c>
      <c r="B64872" s="1">
        <v>13.05</v>
      </c>
      <c r="C64872" s="1">
        <v>4334.0499999999993</v>
      </c>
      <c r="D64872" s="2">
        <v>41543</v>
      </c>
      <c r="E64872" s="1" t="s">
        <v>90640</v>
      </c>
      <c r="F64872" s="4" t="s">
        <v>2</v>
      </c>
      <c r="G64872" s="4" t="s">
        <v>277079</v>
      </c>
      <c r="H64872" s="93"/>
    </row>
    <row r="64873" spans="1:8">
      <c r="A64873" s="1" t="s">
        <v>90641</v>
      </c>
      <c r="B64873" s="1">
        <v>110.95</v>
      </c>
      <c r="C64873" s="1">
        <v>5474.35</v>
      </c>
      <c r="D64873" s="2">
        <v>41543</v>
      </c>
      <c r="E64873" s="1" t="s">
        <v>90642</v>
      </c>
      <c r="F64873" s="4" t="s">
        <v>2</v>
      </c>
      <c r="G64873" s="4" t="s">
        <v>277079</v>
      </c>
      <c r="H64873" s="93"/>
    </row>
    <row r="64874" spans="1:8">
      <c r="A64874" s="1" t="s">
        <v>90643</v>
      </c>
      <c r="B64874" s="1">
        <v>239.80000000000004</v>
      </c>
      <c r="C64874" s="1">
        <v>3177.3500000000004</v>
      </c>
      <c r="D64874" s="2">
        <v>41543</v>
      </c>
      <c r="E64874" s="1" t="s">
        <v>90644</v>
      </c>
      <c r="F64874" s="4" t="s">
        <v>2</v>
      </c>
      <c r="G64874" s="4" t="s">
        <v>277079</v>
      </c>
      <c r="H64874" s="93"/>
    </row>
    <row r="64875" spans="1:8">
      <c r="A64875" s="1" t="s">
        <v>90647</v>
      </c>
      <c r="B64875" s="1">
        <v>490.5</v>
      </c>
      <c r="C64875" s="1">
        <v>21091.5</v>
      </c>
      <c r="D64875" s="2">
        <v>41543</v>
      </c>
      <c r="E64875" s="1" t="s">
        <v>90648</v>
      </c>
      <c r="F64875" s="4" t="s">
        <v>2</v>
      </c>
      <c r="G64875" s="4" t="s">
        <v>277079</v>
      </c>
      <c r="H64875" s="93"/>
    </row>
    <row r="64876" spans="1:8">
      <c r="A64876" s="1" t="s">
        <v>90649</v>
      </c>
      <c r="B64876" s="1">
        <v>178.90000000000003</v>
      </c>
      <c r="C64876" s="1">
        <v>4667.3</v>
      </c>
      <c r="D64876" s="2">
        <v>41543</v>
      </c>
      <c r="E64876" s="1" t="s">
        <v>90650</v>
      </c>
      <c r="F64876" s="4" t="s">
        <v>2</v>
      </c>
      <c r="G64876" s="4" t="s">
        <v>277079</v>
      </c>
      <c r="H64876" s="93"/>
    </row>
    <row r="64877" spans="1:8">
      <c r="A64877" s="1" t="s">
        <v>94293</v>
      </c>
      <c r="B64877" s="1">
        <v>0</v>
      </c>
      <c r="C64877" s="1">
        <v>0</v>
      </c>
      <c r="D64877" s="2">
        <v>41543</v>
      </c>
      <c r="E64877" s="1" t="s">
        <v>94294</v>
      </c>
      <c r="F64877" s="4" t="s">
        <v>3087</v>
      </c>
      <c r="G64877" s="4" t="s">
        <v>277078</v>
      </c>
      <c r="H64877" s="93"/>
    </row>
    <row r="64878" spans="1:8">
      <c r="A64878" s="1" t="s">
        <v>94295</v>
      </c>
      <c r="B64878" s="1">
        <v>7058.6080000000011</v>
      </c>
      <c r="C64878" s="1">
        <v>119925.74991999997</v>
      </c>
      <c r="D64878" s="2">
        <v>41543</v>
      </c>
      <c r="E64878" s="1" t="s">
        <v>94296</v>
      </c>
      <c r="F64878" s="4" t="s">
        <v>3087</v>
      </c>
      <c r="G64878" s="4" t="s">
        <v>277078</v>
      </c>
      <c r="H64878" s="93"/>
    </row>
    <row r="64879" spans="1:8">
      <c r="A64879" s="1" t="s">
        <v>94297</v>
      </c>
      <c r="B64879" s="1">
        <v>20.056000000000012</v>
      </c>
      <c r="C64879" s="1">
        <v>260.52744000000013</v>
      </c>
      <c r="D64879" s="2">
        <v>41543</v>
      </c>
      <c r="E64879" s="1" t="s">
        <v>94298</v>
      </c>
      <c r="F64879" s="4" t="s">
        <v>3087</v>
      </c>
      <c r="G64879" s="4" t="s">
        <v>277078</v>
      </c>
      <c r="H64879" s="93"/>
    </row>
    <row r="64880" spans="1:8">
      <c r="A64880" s="1" t="s">
        <v>94445</v>
      </c>
      <c r="B64880" s="1">
        <v>70.195999999999984</v>
      </c>
      <c r="C64880" s="1">
        <v>24567.898039999996</v>
      </c>
      <c r="D64880" s="2">
        <v>41543</v>
      </c>
      <c r="E64880" s="1" t="s">
        <v>94446</v>
      </c>
      <c r="F64880" s="4" t="s">
        <v>3087</v>
      </c>
      <c r="G64880" s="4" t="s">
        <v>277078</v>
      </c>
      <c r="H64880" s="93"/>
    </row>
    <row r="64881" spans="1:8">
      <c r="A64881" s="1" t="s">
        <v>171569</v>
      </c>
      <c r="B64881" s="1">
        <v>5.8</v>
      </c>
      <c r="C64881" s="1">
        <v>145</v>
      </c>
      <c r="D64881" s="2">
        <v>41543</v>
      </c>
      <c r="E64881" s="1" t="s">
        <v>171570</v>
      </c>
      <c r="F64881" s="4" t="s">
        <v>2</v>
      </c>
      <c r="G64881" s="4" t="s">
        <v>277079</v>
      </c>
      <c r="H64881" s="93"/>
    </row>
    <row r="64882" spans="1:8">
      <c r="A64882" s="1" t="s">
        <v>171609</v>
      </c>
      <c r="B64882" s="1">
        <v>0</v>
      </c>
      <c r="C64882" s="1">
        <v>0</v>
      </c>
      <c r="D64882" s="2">
        <v>41543</v>
      </c>
      <c r="E64882" s="1" t="s">
        <v>171610</v>
      </c>
      <c r="F64882" s="4" t="s">
        <v>2</v>
      </c>
      <c r="G64882" s="4" t="s">
        <v>277079</v>
      </c>
      <c r="H64882" s="93"/>
    </row>
    <row r="64883" spans="1:8">
      <c r="A64883" s="1" t="s">
        <v>171717</v>
      </c>
      <c r="B64883" s="1">
        <v>1.45</v>
      </c>
      <c r="C64883" s="1">
        <v>56.55</v>
      </c>
      <c r="D64883" s="2">
        <v>41543</v>
      </c>
      <c r="E64883" s="1" t="s">
        <v>171718</v>
      </c>
      <c r="F64883" s="4" t="s">
        <v>2</v>
      </c>
      <c r="G64883" s="4" t="s">
        <v>277079</v>
      </c>
      <c r="H64883" s="93"/>
    </row>
    <row r="64884" spans="1:8">
      <c r="A64884" s="1" t="s">
        <v>171803</v>
      </c>
      <c r="B64884" s="1">
        <v>0</v>
      </c>
      <c r="C64884" s="1">
        <v>0</v>
      </c>
      <c r="D64884" s="2">
        <v>41543</v>
      </c>
      <c r="E64884" s="1" t="s">
        <v>171804</v>
      </c>
      <c r="F64884" s="4" t="s">
        <v>2</v>
      </c>
      <c r="G64884" s="4" t="s">
        <v>277079</v>
      </c>
      <c r="H64884" s="93"/>
    </row>
    <row r="64885" spans="1:8">
      <c r="A64885" s="1" t="s">
        <v>171851</v>
      </c>
      <c r="B64885" s="1">
        <v>37.200000000000003</v>
      </c>
      <c r="C64885" s="1">
        <v>1078.8000000000002</v>
      </c>
      <c r="D64885" s="2">
        <v>41543</v>
      </c>
      <c r="E64885" s="1" t="s">
        <v>171852</v>
      </c>
      <c r="F64885" s="4" t="s">
        <v>2</v>
      </c>
      <c r="G64885" s="4" t="s">
        <v>277079</v>
      </c>
      <c r="H64885" s="93"/>
    </row>
    <row r="64886" spans="1:8">
      <c r="A64886" s="1" t="s">
        <v>171973</v>
      </c>
      <c r="B64886" s="1">
        <v>11.6</v>
      </c>
      <c r="C64886" s="1">
        <v>545.19999999999993</v>
      </c>
      <c r="D64886" s="2">
        <v>41543</v>
      </c>
      <c r="E64886" s="1" t="s">
        <v>171974</v>
      </c>
      <c r="F64886" s="4" t="s">
        <v>2</v>
      </c>
      <c r="G64886" s="4" t="s">
        <v>277079</v>
      </c>
      <c r="H64886" s="93"/>
    </row>
    <row r="64887" spans="1:8">
      <c r="A64887" s="1" t="s">
        <v>172049</v>
      </c>
      <c r="B64887" s="1">
        <v>0</v>
      </c>
      <c r="C64887" s="1">
        <v>0</v>
      </c>
      <c r="D64887" s="2">
        <v>41543</v>
      </c>
      <c r="E64887" s="1" t="s">
        <v>172050</v>
      </c>
      <c r="F64887" s="4" t="s">
        <v>2</v>
      </c>
      <c r="G64887" s="4" t="s">
        <v>277079</v>
      </c>
      <c r="H64887" s="93"/>
    </row>
    <row r="64888" spans="1:8">
      <c r="A64888" s="1" t="s">
        <v>172079</v>
      </c>
      <c r="B64888" s="1">
        <v>2.8999999999999995</v>
      </c>
      <c r="C64888" s="1">
        <v>89.899999999999977</v>
      </c>
      <c r="D64888" s="2">
        <v>41543</v>
      </c>
      <c r="E64888" s="1" t="s">
        <v>172080</v>
      </c>
      <c r="F64888" s="4" t="s">
        <v>2</v>
      </c>
      <c r="G64888" s="4" t="s">
        <v>277079</v>
      </c>
      <c r="H64888" s="93"/>
    </row>
    <row r="64889" spans="1:8">
      <c r="A64889" s="1" t="s">
        <v>172111</v>
      </c>
      <c r="B64889" s="1">
        <v>2.9</v>
      </c>
      <c r="C64889" s="1">
        <v>159.5</v>
      </c>
      <c r="D64889" s="2">
        <v>41543</v>
      </c>
      <c r="E64889" s="1" t="s">
        <v>172112</v>
      </c>
      <c r="F64889" s="4" t="s">
        <v>2</v>
      </c>
      <c r="G64889" s="4" t="s">
        <v>277079</v>
      </c>
      <c r="H64889" s="93"/>
    </row>
    <row r="64890" spans="1:8">
      <c r="A64890" s="1" t="s">
        <v>172243</v>
      </c>
      <c r="B64890" s="1">
        <v>1.45</v>
      </c>
      <c r="C64890" s="1">
        <v>108.75</v>
      </c>
      <c r="D64890" s="2">
        <v>41543</v>
      </c>
      <c r="E64890" s="1" t="s">
        <v>172244</v>
      </c>
      <c r="F64890" s="4" t="s">
        <v>2</v>
      </c>
      <c r="G64890" s="4" t="s">
        <v>277079</v>
      </c>
      <c r="H64890" s="93"/>
    </row>
    <row r="64891" spans="1:8">
      <c r="A64891" s="1" t="s">
        <v>172875</v>
      </c>
      <c r="B64891" s="1">
        <v>0</v>
      </c>
      <c r="C64891" s="1">
        <v>0</v>
      </c>
      <c r="D64891" s="2">
        <v>41543</v>
      </c>
      <c r="E64891" s="1" t="s">
        <v>172876</v>
      </c>
      <c r="F64891" s="4" t="s">
        <v>2</v>
      </c>
      <c r="G64891" s="4" t="s">
        <v>277079</v>
      </c>
      <c r="H64891" s="93"/>
    </row>
    <row r="64892" spans="1:8">
      <c r="A64892" s="1" t="s">
        <v>172907</v>
      </c>
      <c r="B64892" s="1">
        <v>0</v>
      </c>
      <c r="C64892" s="1">
        <v>0</v>
      </c>
      <c r="D64892" s="2">
        <v>41543</v>
      </c>
      <c r="E64892" s="1" t="s">
        <v>172908</v>
      </c>
      <c r="F64892" s="4" t="s">
        <v>2</v>
      </c>
      <c r="G64892" s="4" t="s">
        <v>277079</v>
      </c>
      <c r="H64892" s="93"/>
    </row>
    <row r="64893" spans="1:8">
      <c r="A64893" s="1" t="s">
        <v>173061</v>
      </c>
      <c r="B64893" s="1">
        <v>8.6999999999999993</v>
      </c>
      <c r="C64893" s="1">
        <v>687.3</v>
      </c>
      <c r="D64893" s="2">
        <v>41543</v>
      </c>
      <c r="E64893" s="1" t="s">
        <v>173062</v>
      </c>
      <c r="F64893" s="4" t="s">
        <v>2</v>
      </c>
      <c r="G64893" s="4" t="s">
        <v>277079</v>
      </c>
      <c r="H64893" s="93"/>
    </row>
    <row r="64894" spans="1:8">
      <c r="A64894" s="1" t="s">
        <v>173605</v>
      </c>
      <c r="B64894" s="1">
        <v>23.35</v>
      </c>
      <c r="C64894" s="1">
        <v>256.85000000000002</v>
      </c>
      <c r="D64894" s="2">
        <v>41543</v>
      </c>
      <c r="E64894" s="1" t="s">
        <v>173606</v>
      </c>
      <c r="F64894" s="4" t="s">
        <v>2</v>
      </c>
      <c r="G64894" s="4" t="s">
        <v>277079</v>
      </c>
      <c r="H64894" s="93"/>
    </row>
    <row r="64895" spans="1:8">
      <c r="A64895" s="1" t="s">
        <v>173635</v>
      </c>
      <c r="B64895" s="1">
        <v>22.549999999999997</v>
      </c>
      <c r="C64895" s="1">
        <v>988.95</v>
      </c>
      <c r="D64895" s="2">
        <v>41543</v>
      </c>
      <c r="E64895" s="1" t="s">
        <v>173636</v>
      </c>
      <c r="F64895" s="4" t="s">
        <v>2</v>
      </c>
      <c r="G64895" s="4" t="s">
        <v>277079</v>
      </c>
      <c r="H64895" s="93"/>
    </row>
    <row r="64896" spans="1:8">
      <c r="A64896" s="1" t="s">
        <v>173723</v>
      </c>
      <c r="B64896" s="1">
        <v>24.65</v>
      </c>
      <c r="C64896" s="1">
        <v>6619.25</v>
      </c>
      <c r="D64896" s="2">
        <v>41543</v>
      </c>
      <c r="E64896" s="1" t="s">
        <v>173724</v>
      </c>
      <c r="F64896" s="4" t="s">
        <v>2</v>
      </c>
      <c r="G64896" s="4" t="s">
        <v>277079</v>
      </c>
      <c r="H64896" s="93"/>
    </row>
    <row r="64897" spans="1:8">
      <c r="A64897" s="1" t="s">
        <v>173817</v>
      </c>
      <c r="B64897" s="1">
        <v>0</v>
      </c>
      <c r="C64897" s="1">
        <v>0</v>
      </c>
      <c r="D64897" s="2">
        <v>41543</v>
      </c>
      <c r="E64897" s="1" t="s">
        <v>173818</v>
      </c>
      <c r="F64897" s="4" t="s">
        <v>2</v>
      </c>
      <c r="G64897" s="4" t="s">
        <v>277079</v>
      </c>
      <c r="H64897" s="93"/>
    </row>
    <row r="64898" spans="1:8">
      <c r="A64898" s="1" t="s">
        <v>173885</v>
      </c>
      <c r="B64898" s="1">
        <v>0</v>
      </c>
      <c r="C64898" s="1">
        <v>0</v>
      </c>
      <c r="D64898" s="2">
        <v>41543</v>
      </c>
      <c r="E64898" s="1" t="s">
        <v>173886</v>
      </c>
      <c r="F64898" s="4" t="s">
        <v>2</v>
      </c>
      <c r="G64898" s="4" t="s">
        <v>277079</v>
      </c>
      <c r="H64898" s="93"/>
    </row>
    <row r="64899" spans="1:8">
      <c r="A64899" s="1" t="s">
        <v>174163</v>
      </c>
      <c r="B64899" s="1">
        <v>1.45</v>
      </c>
      <c r="C64899" s="1">
        <v>217.5</v>
      </c>
      <c r="D64899" s="2">
        <v>41543</v>
      </c>
      <c r="E64899" s="1" t="s">
        <v>174164</v>
      </c>
      <c r="F64899" s="4" t="s">
        <v>2</v>
      </c>
      <c r="G64899" s="4" t="s">
        <v>277079</v>
      </c>
      <c r="H64899" s="93"/>
    </row>
    <row r="64900" spans="1:8">
      <c r="A64900" s="1" t="s">
        <v>174265</v>
      </c>
      <c r="B64900" s="1">
        <v>0</v>
      </c>
      <c r="C64900" s="1">
        <v>0</v>
      </c>
      <c r="D64900" s="2">
        <v>41543</v>
      </c>
      <c r="E64900" s="1" t="s">
        <v>174266</v>
      </c>
      <c r="F64900" s="4" t="s">
        <v>2</v>
      </c>
      <c r="G64900" s="4" t="s">
        <v>277079</v>
      </c>
      <c r="H64900" s="93"/>
    </row>
    <row r="64901" spans="1:8">
      <c r="A64901" s="1" t="s">
        <v>174273</v>
      </c>
      <c r="B64901" s="1">
        <v>25.450000000000003</v>
      </c>
      <c r="C64901" s="1">
        <v>738.05</v>
      </c>
      <c r="D64901" s="2">
        <v>41543</v>
      </c>
      <c r="E64901" s="1" t="s">
        <v>174274</v>
      </c>
      <c r="F64901" s="4" t="s">
        <v>2</v>
      </c>
      <c r="G64901" s="4" t="s">
        <v>277079</v>
      </c>
      <c r="H64901" s="93"/>
    </row>
    <row r="64902" spans="1:8">
      <c r="A64902" s="1" t="s">
        <v>174287</v>
      </c>
      <c r="B64902" s="1">
        <v>0</v>
      </c>
      <c r="C64902" s="1">
        <v>0</v>
      </c>
      <c r="D64902" s="2">
        <v>41543</v>
      </c>
      <c r="E64902" s="1" t="s">
        <v>174288</v>
      </c>
      <c r="F64902" s="4" t="s">
        <v>2</v>
      </c>
      <c r="G64902" s="4" t="s">
        <v>277079</v>
      </c>
      <c r="H64902" s="93"/>
    </row>
    <row r="64903" spans="1:8">
      <c r="A64903" s="1" t="s">
        <v>174525</v>
      </c>
      <c r="B64903" s="1">
        <v>0</v>
      </c>
      <c r="C64903" s="1">
        <v>0</v>
      </c>
      <c r="D64903" s="2">
        <v>41543</v>
      </c>
      <c r="E64903" s="1" t="s">
        <v>174526</v>
      </c>
      <c r="F64903" s="4" t="s">
        <v>2</v>
      </c>
      <c r="G64903" s="4" t="s">
        <v>277079</v>
      </c>
      <c r="H64903" s="93"/>
    </row>
    <row r="64904" spans="1:8">
      <c r="A64904" s="1" t="s">
        <v>174955</v>
      </c>
      <c r="B64904" s="1">
        <v>0</v>
      </c>
      <c r="C64904" s="1">
        <v>0</v>
      </c>
      <c r="D64904" s="2">
        <v>41543</v>
      </c>
      <c r="E64904" s="1" t="s">
        <v>174956</v>
      </c>
      <c r="F64904" s="4" t="s">
        <v>2</v>
      </c>
      <c r="G64904" s="4" t="s">
        <v>277079</v>
      </c>
      <c r="H64904" s="93"/>
    </row>
    <row r="64905" spans="1:8">
      <c r="A64905" s="1" t="s">
        <v>174977</v>
      </c>
      <c r="B64905" s="1">
        <v>0</v>
      </c>
      <c r="C64905" s="1">
        <v>0</v>
      </c>
      <c r="D64905" s="2">
        <v>41543</v>
      </c>
      <c r="E64905" s="1" t="s">
        <v>174978</v>
      </c>
      <c r="F64905" s="4" t="s">
        <v>2</v>
      </c>
      <c r="G64905" s="4" t="s">
        <v>277079</v>
      </c>
      <c r="H64905" s="93"/>
    </row>
    <row r="64906" spans="1:8">
      <c r="A64906" s="1" t="s">
        <v>175179</v>
      </c>
      <c r="B64906" s="1">
        <v>24.8</v>
      </c>
      <c r="C64906" s="1">
        <v>951.75</v>
      </c>
      <c r="D64906" s="2">
        <v>41543</v>
      </c>
      <c r="E64906" s="1" t="s">
        <v>175180</v>
      </c>
      <c r="F64906" s="4" t="s">
        <v>2</v>
      </c>
      <c r="G64906" s="4" t="s">
        <v>277079</v>
      </c>
      <c r="H64906" s="93"/>
    </row>
    <row r="64907" spans="1:8">
      <c r="A64907" s="1" t="s">
        <v>175223</v>
      </c>
      <c r="B64907" s="1">
        <v>0</v>
      </c>
      <c r="C64907" s="1">
        <v>0</v>
      </c>
      <c r="D64907" s="2">
        <v>41543</v>
      </c>
      <c r="E64907" s="1" t="s">
        <v>175224</v>
      </c>
      <c r="F64907" s="4" t="s">
        <v>2</v>
      </c>
      <c r="G64907" s="4" t="s">
        <v>277079</v>
      </c>
      <c r="H64907" s="93"/>
    </row>
    <row r="64908" spans="1:8">
      <c r="A64908" s="1" t="s">
        <v>175415</v>
      </c>
      <c r="B64908" s="1">
        <v>0</v>
      </c>
      <c r="C64908" s="1">
        <v>0</v>
      </c>
      <c r="D64908" s="2">
        <v>41543</v>
      </c>
      <c r="E64908" s="1" t="s">
        <v>175416</v>
      </c>
      <c r="F64908" s="4" t="s">
        <v>2</v>
      </c>
      <c r="G64908" s="4" t="s">
        <v>277079</v>
      </c>
      <c r="H64908" s="93"/>
    </row>
    <row r="64909" spans="1:8">
      <c r="A64909" s="1" t="s">
        <v>175477</v>
      </c>
      <c r="B64909" s="1">
        <v>4.3499999999999996</v>
      </c>
      <c r="C64909" s="1">
        <v>108.74999999999999</v>
      </c>
      <c r="D64909" s="2">
        <v>41543</v>
      </c>
      <c r="E64909" s="1" t="s">
        <v>175478</v>
      </c>
      <c r="F64909" s="4" t="s">
        <v>2</v>
      </c>
      <c r="G64909" s="4" t="s">
        <v>277079</v>
      </c>
      <c r="H64909" s="93"/>
    </row>
    <row r="64910" spans="1:8">
      <c r="A64910" s="1" t="s">
        <v>175491</v>
      </c>
      <c r="B64910" s="1">
        <v>0</v>
      </c>
      <c r="C64910" s="1">
        <v>0</v>
      </c>
      <c r="D64910" s="2">
        <v>41543</v>
      </c>
      <c r="E64910" s="1" t="s">
        <v>175492</v>
      </c>
      <c r="F64910" s="4" t="s">
        <v>2</v>
      </c>
      <c r="G64910" s="4" t="s">
        <v>277079</v>
      </c>
      <c r="H64910" s="93"/>
    </row>
    <row r="64911" spans="1:8">
      <c r="A64911" s="1" t="s">
        <v>175743</v>
      </c>
      <c r="B64911" s="1">
        <v>5.8</v>
      </c>
      <c r="C64911" s="1">
        <v>29</v>
      </c>
      <c r="D64911" s="2">
        <v>41543</v>
      </c>
      <c r="E64911" s="1" t="s">
        <v>175744</v>
      </c>
      <c r="F64911" s="4" t="s">
        <v>2</v>
      </c>
      <c r="G64911" s="4" t="s">
        <v>277079</v>
      </c>
      <c r="H64911" s="93"/>
    </row>
    <row r="64912" spans="1:8">
      <c r="A64912" s="1" t="s">
        <v>175777</v>
      </c>
      <c r="B64912" s="1">
        <v>0</v>
      </c>
      <c r="C64912" s="1">
        <v>0</v>
      </c>
      <c r="D64912" s="2">
        <v>41543</v>
      </c>
      <c r="E64912" s="1" t="s">
        <v>175778</v>
      </c>
      <c r="F64912" s="4" t="s">
        <v>2</v>
      </c>
      <c r="G64912" s="4" t="s">
        <v>277079</v>
      </c>
      <c r="H64912" s="93"/>
    </row>
    <row r="64913" spans="1:8">
      <c r="A64913" s="1" t="s">
        <v>176055</v>
      </c>
      <c r="B64913" s="1">
        <v>8.6999999999999993</v>
      </c>
      <c r="C64913" s="1">
        <v>426.3</v>
      </c>
      <c r="D64913" s="2">
        <v>41543</v>
      </c>
      <c r="E64913" s="1" t="s">
        <v>176056</v>
      </c>
      <c r="F64913" s="4" t="s">
        <v>2</v>
      </c>
      <c r="G64913" s="4" t="s">
        <v>277079</v>
      </c>
      <c r="H64913" s="93"/>
    </row>
    <row r="64914" spans="1:8">
      <c r="A64914" s="1" t="s">
        <v>176233</v>
      </c>
      <c r="B64914" s="1">
        <v>0</v>
      </c>
      <c r="C64914" s="1">
        <v>0</v>
      </c>
      <c r="D64914" s="2">
        <v>41543</v>
      </c>
      <c r="E64914" s="1" t="s">
        <v>176234</v>
      </c>
      <c r="F64914" s="4" t="s">
        <v>2</v>
      </c>
      <c r="G64914" s="4" t="s">
        <v>277079</v>
      </c>
      <c r="H64914" s="93"/>
    </row>
    <row r="64915" spans="1:8">
      <c r="A64915" s="1" t="s">
        <v>176267</v>
      </c>
      <c r="B64915" s="1">
        <v>4.3499999999999996</v>
      </c>
      <c r="C64915" s="1">
        <v>152.25</v>
      </c>
      <c r="D64915" s="2">
        <v>41543</v>
      </c>
      <c r="E64915" s="1" t="s">
        <v>176268</v>
      </c>
      <c r="F64915" s="4" t="s">
        <v>2</v>
      </c>
      <c r="G64915" s="4" t="s">
        <v>277079</v>
      </c>
      <c r="H64915" s="93"/>
    </row>
    <row r="64916" spans="1:8">
      <c r="A64916" s="1" t="s">
        <v>176631</v>
      </c>
      <c r="B64916" s="1">
        <v>1.45</v>
      </c>
      <c r="C64916" s="1">
        <v>87</v>
      </c>
      <c r="D64916" s="2">
        <v>41543</v>
      </c>
      <c r="E64916" s="1" t="s">
        <v>176632</v>
      </c>
      <c r="F64916" s="4" t="s">
        <v>2</v>
      </c>
      <c r="G64916" s="4" t="s">
        <v>277079</v>
      </c>
      <c r="H64916" s="93"/>
    </row>
    <row r="64917" spans="1:8">
      <c r="A64917" s="1" t="s">
        <v>177031</v>
      </c>
      <c r="B64917" s="1">
        <v>0</v>
      </c>
      <c r="C64917" s="1">
        <v>0</v>
      </c>
      <c r="D64917" s="2">
        <v>41543</v>
      </c>
      <c r="E64917" s="1" t="s">
        <v>177032</v>
      </c>
      <c r="F64917" s="4" t="s">
        <v>2</v>
      </c>
      <c r="G64917" s="4" t="s">
        <v>277079</v>
      </c>
      <c r="H64917" s="93"/>
    </row>
    <row r="64918" spans="1:8">
      <c r="A64918" s="1" t="s">
        <v>177281</v>
      </c>
      <c r="B64918" s="1">
        <v>7.2499999999999991</v>
      </c>
      <c r="C64918" s="1">
        <v>202.99999999999997</v>
      </c>
      <c r="D64918" s="2">
        <v>41543</v>
      </c>
      <c r="E64918" s="1" t="s">
        <v>177282</v>
      </c>
      <c r="F64918" s="4" t="s">
        <v>2</v>
      </c>
      <c r="G64918" s="4" t="s">
        <v>277079</v>
      </c>
      <c r="H64918" s="93"/>
    </row>
    <row r="64919" spans="1:8">
      <c r="A64919" s="1" t="s">
        <v>177305</v>
      </c>
      <c r="B64919" s="1">
        <v>0</v>
      </c>
      <c r="C64919" s="1">
        <v>0</v>
      </c>
      <c r="D64919" s="2">
        <v>41543</v>
      </c>
      <c r="E64919" s="1" t="s">
        <v>177306</v>
      </c>
      <c r="F64919" s="4" t="s">
        <v>2</v>
      </c>
      <c r="G64919" s="4" t="s">
        <v>277079</v>
      </c>
      <c r="H64919" s="93"/>
    </row>
    <row r="64920" spans="1:8">
      <c r="A64920" s="1" t="s">
        <v>177335</v>
      </c>
      <c r="B64920" s="1">
        <v>1.45</v>
      </c>
      <c r="C64920" s="1">
        <v>29</v>
      </c>
      <c r="D64920" s="2">
        <v>41543</v>
      </c>
      <c r="E64920" s="1" t="s">
        <v>177336</v>
      </c>
      <c r="F64920" s="4" t="s">
        <v>2</v>
      </c>
      <c r="G64920" s="4" t="s">
        <v>277079</v>
      </c>
      <c r="H64920" s="93"/>
    </row>
    <row r="64921" spans="1:8">
      <c r="A64921" s="1" t="s">
        <v>177509</v>
      </c>
      <c r="B64921" s="1">
        <v>1.45</v>
      </c>
      <c r="C64921" s="1">
        <v>108.75</v>
      </c>
      <c r="D64921" s="2">
        <v>41543</v>
      </c>
      <c r="E64921" s="1" t="s">
        <v>177510</v>
      </c>
      <c r="F64921" s="4" t="s">
        <v>2</v>
      </c>
      <c r="G64921" s="4" t="s">
        <v>277079</v>
      </c>
      <c r="H64921" s="93"/>
    </row>
    <row r="64922" spans="1:8">
      <c r="A64922" s="1" t="s">
        <v>177539</v>
      </c>
      <c r="B64922" s="1">
        <v>1.45</v>
      </c>
      <c r="C64922" s="1">
        <v>145</v>
      </c>
      <c r="D64922" s="2">
        <v>41543</v>
      </c>
      <c r="E64922" s="1" t="s">
        <v>177540</v>
      </c>
      <c r="F64922" s="4" t="s">
        <v>2</v>
      </c>
      <c r="G64922" s="4" t="s">
        <v>277079</v>
      </c>
      <c r="H64922" s="93"/>
    </row>
    <row r="64923" spans="1:8">
      <c r="A64923" s="1" t="s">
        <v>177845</v>
      </c>
      <c r="B64923" s="1">
        <v>0</v>
      </c>
      <c r="C64923" s="1">
        <v>0</v>
      </c>
      <c r="D64923" s="2">
        <v>41543</v>
      </c>
      <c r="E64923" s="1" t="s">
        <v>177846</v>
      </c>
      <c r="F64923" s="4" t="s">
        <v>2</v>
      </c>
      <c r="G64923" s="4" t="s">
        <v>277079</v>
      </c>
      <c r="H64923" s="93"/>
    </row>
    <row r="64924" spans="1:8">
      <c r="A64924" s="1" t="s">
        <v>178177</v>
      </c>
      <c r="B64924" s="1">
        <v>0</v>
      </c>
      <c r="C64924" s="1">
        <v>0</v>
      </c>
      <c r="D64924" s="2">
        <v>41543</v>
      </c>
      <c r="E64924" s="1" t="s">
        <v>178178</v>
      </c>
      <c r="F64924" s="4" t="s">
        <v>2</v>
      </c>
      <c r="G64924" s="4" t="s">
        <v>277079</v>
      </c>
      <c r="H64924" s="93"/>
    </row>
    <row r="64925" spans="1:8">
      <c r="A64925" s="1" t="s">
        <v>178191</v>
      </c>
      <c r="B64925" s="1">
        <v>0</v>
      </c>
      <c r="C64925" s="1">
        <v>0</v>
      </c>
      <c r="D64925" s="2">
        <v>41543</v>
      </c>
      <c r="E64925" s="1" t="s">
        <v>178192</v>
      </c>
      <c r="F64925" s="4" t="s">
        <v>2</v>
      </c>
      <c r="G64925" s="4" t="s">
        <v>277079</v>
      </c>
      <c r="H64925" s="93"/>
    </row>
    <row r="64926" spans="1:8">
      <c r="A64926" s="1" t="s">
        <v>178195</v>
      </c>
      <c r="B64926" s="1">
        <v>0</v>
      </c>
      <c r="C64926" s="1">
        <v>0</v>
      </c>
      <c r="D64926" s="2">
        <v>41543</v>
      </c>
      <c r="E64926" s="1" t="s">
        <v>178196</v>
      </c>
      <c r="F64926" s="4" t="s">
        <v>2</v>
      </c>
      <c r="G64926" s="4" t="s">
        <v>277079</v>
      </c>
      <c r="H64926" s="93"/>
    </row>
    <row r="64927" spans="1:8">
      <c r="A64927" s="1" t="s">
        <v>178235</v>
      </c>
      <c r="B64927" s="1">
        <v>10.15</v>
      </c>
      <c r="C64927" s="1">
        <v>101.50000000000001</v>
      </c>
      <c r="D64927" s="2">
        <v>41543</v>
      </c>
      <c r="E64927" s="1" t="s">
        <v>178236</v>
      </c>
      <c r="F64927" s="4" t="s">
        <v>2</v>
      </c>
      <c r="G64927" s="4" t="s">
        <v>277079</v>
      </c>
      <c r="H64927" s="93"/>
    </row>
    <row r="64928" spans="1:8">
      <c r="A64928" s="1" t="s">
        <v>178313</v>
      </c>
      <c r="B64928" s="1">
        <v>22.549999999999997</v>
      </c>
      <c r="C64928" s="1">
        <v>1275.75</v>
      </c>
      <c r="D64928" s="2">
        <v>41543</v>
      </c>
      <c r="E64928" s="1" t="s">
        <v>178314</v>
      </c>
      <c r="F64928" s="4" t="s">
        <v>2</v>
      </c>
      <c r="G64928" s="4" t="s">
        <v>277079</v>
      </c>
      <c r="H64928" s="93"/>
    </row>
    <row r="64929" spans="1:8">
      <c r="A64929" s="1" t="s">
        <v>178617</v>
      </c>
      <c r="B64929" s="1">
        <v>143.90000000000003</v>
      </c>
      <c r="C64929" s="1">
        <v>719.50000000000011</v>
      </c>
      <c r="D64929" s="2">
        <v>41543</v>
      </c>
      <c r="E64929" s="1" t="s">
        <v>178618</v>
      </c>
      <c r="F64929" s="4" t="s">
        <v>2</v>
      </c>
      <c r="G64929" s="4" t="s">
        <v>277079</v>
      </c>
      <c r="H64929" s="93"/>
    </row>
    <row r="64930" spans="1:8">
      <c r="A64930" s="1" t="s">
        <v>178641</v>
      </c>
      <c r="B64930" s="1">
        <v>18.2</v>
      </c>
      <c r="C64930" s="1">
        <v>509.59999999999991</v>
      </c>
      <c r="D64930" s="2">
        <v>41543</v>
      </c>
      <c r="E64930" s="1" t="s">
        <v>178642</v>
      </c>
      <c r="F64930" s="4" t="s">
        <v>2</v>
      </c>
      <c r="G64930" s="4" t="s">
        <v>277079</v>
      </c>
      <c r="H64930" s="93"/>
    </row>
    <row r="64931" spans="1:8">
      <c r="A64931" s="1" t="s">
        <v>178905</v>
      </c>
      <c r="B64931" s="1">
        <v>0</v>
      </c>
      <c r="C64931" s="1">
        <v>0</v>
      </c>
      <c r="D64931" s="2">
        <v>41543</v>
      </c>
      <c r="E64931" s="1" t="s">
        <v>178906</v>
      </c>
      <c r="F64931" s="4" t="s">
        <v>2</v>
      </c>
      <c r="G64931" s="4" t="s">
        <v>277079</v>
      </c>
      <c r="H64931" s="93"/>
    </row>
    <row r="64932" spans="1:8">
      <c r="A64932" s="1" t="s">
        <v>179181</v>
      </c>
      <c r="B64932" s="1">
        <v>0</v>
      </c>
      <c r="C64932" s="1">
        <v>0</v>
      </c>
      <c r="D64932" s="2">
        <v>41543</v>
      </c>
      <c r="E64932" s="1" t="s">
        <v>179182</v>
      </c>
      <c r="F64932" s="4" t="s">
        <v>2</v>
      </c>
      <c r="G64932" s="4" t="s">
        <v>277079</v>
      </c>
      <c r="H64932" s="93"/>
    </row>
    <row r="64933" spans="1:8">
      <c r="A64933" s="1" t="s">
        <v>179281</v>
      </c>
      <c r="B64933" s="1">
        <v>0</v>
      </c>
      <c r="C64933" s="1">
        <v>0</v>
      </c>
      <c r="D64933" s="2">
        <v>41543</v>
      </c>
      <c r="E64933" s="1" t="s">
        <v>179282</v>
      </c>
      <c r="F64933" s="4" t="s">
        <v>2</v>
      </c>
      <c r="G64933" s="4" t="s">
        <v>277079</v>
      </c>
      <c r="H64933" s="93"/>
    </row>
    <row r="64934" spans="1:8">
      <c r="A64934" s="1" t="s">
        <v>179297</v>
      </c>
      <c r="B64934" s="1">
        <v>0</v>
      </c>
      <c r="C64934" s="1">
        <v>0</v>
      </c>
      <c r="D64934" s="2">
        <v>41543</v>
      </c>
      <c r="E64934" s="1" t="s">
        <v>179298</v>
      </c>
      <c r="F64934" s="4" t="s">
        <v>2</v>
      </c>
      <c r="G64934" s="4" t="s">
        <v>277079</v>
      </c>
      <c r="H64934" s="93"/>
    </row>
    <row r="64935" spans="1:8">
      <c r="A64935" s="1" t="s">
        <v>179585</v>
      </c>
      <c r="B64935" s="1">
        <v>0</v>
      </c>
      <c r="C64935" s="1">
        <v>0</v>
      </c>
      <c r="D64935" s="2">
        <v>41543</v>
      </c>
      <c r="E64935" s="1" t="s">
        <v>179586</v>
      </c>
      <c r="F64935" s="4" t="s">
        <v>2</v>
      </c>
      <c r="G64935" s="4" t="s">
        <v>277079</v>
      </c>
      <c r="H64935" s="93"/>
    </row>
    <row r="64936" spans="1:8">
      <c r="A64936" s="1" t="s">
        <v>179587</v>
      </c>
      <c r="B64936" s="1">
        <v>0</v>
      </c>
      <c r="C64936" s="1">
        <v>0</v>
      </c>
      <c r="D64936" s="2">
        <v>41543</v>
      </c>
      <c r="E64936" s="1" t="s">
        <v>179588</v>
      </c>
      <c r="F64936" s="4" t="s">
        <v>2</v>
      </c>
      <c r="G64936" s="4" t="s">
        <v>277079</v>
      </c>
      <c r="H64936" s="93"/>
    </row>
    <row r="64937" spans="1:8">
      <c r="A64937" s="1" t="s">
        <v>179621</v>
      </c>
      <c r="B64937" s="1">
        <v>8.6999999999999993</v>
      </c>
      <c r="C64937" s="1">
        <v>330.59999999999997</v>
      </c>
      <c r="D64937" s="2">
        <v>41543</v>
      </c>
      <c r="E64937" s="1" t="s">
        <v>179622</v>
      </c>
      <c r="F64937" s="4" t="s">
        <v>2</v>
      </c>
      <c r="G64937" s="4" t="s">
        <v>277079</v>
      </c>
      <c r="H64937" s="93"/>
    </row>
    <row r="64938" spans="1:8">
      <c r="A64938" s="1" t="s">
        <v>179703</v>
      </c>
      <c r="B64938" s="1">
        <v>1.45</v>
      </c>
      <c r="C64938" s="1">
        <v>78.3</v>
      </c>
      <c r="D64938" s="2">
        <v>41543</v>
      </c>
      <c r="E64938" s="1" t="s">
        <v>179704</v>
      </c>
      <c r="F64938" s="4" t="s">
        <v>2</v>
      </c>
      <c r="G64938" s="4" t="s">
        <v>277079</v>
      </c>
      <c r="H64938" s="93"/>
    </row>
    <row r="64939" spans="1:8">
      <c r="A64939" s="1" t="s">
        <v>180143</v>
      </c>
      <c r="B64939" s="1">
        <v>0</v>
      </c>
      <c r="C64939" s="1">
        <v>0</v>
      </c>
      <c r="D64939" s="2">
        <v>41543</v>
      </c>
      <c r="E64939" s="1" t="s">
        <v>180144</v>
      </c>
      <c r="F64939" s="4" t="s">
        <v>2</v>
      </c>
      <c r="G64939" s="4" t="s">
        <v>277079</v>
      </c>
      <c r="H64939" s="93"/>
    </row>
    <row r="64940" spans="1:8">
      <c r="A64940" s="1" t="s">
        <v>180479</v>
      </c>
      <c r="B64940" s="1">
        <v>1.45</v>
      </c>
      <c r="C64940" s="1">
        <v>100.05</v>
      </c>
      <c r="D64940" s="2">
        <v>41543</v>
      </c>
      <c r="E64940" s="1" t="s">
        <v>180480</v>
      </c>
      <c r="F64940" s="4" t="s">
        <v>2</v>
      </c>
      <c r="G64940" s="4" t="s">
        <v>277079</v>
      </c>
      <c r="H64940" s="93"/>
    </row>
    <row r="64941" spans="1:8">
      <c r="A64941" s="1" t="s">
        <v>180571</v>
      </c>
      <c r="B64941" s="1">
        <v>1.45</v>
      </c>
      <c r="C64941" s="1">
        <v>85.55</v>
      </c>
      <c r="D64941" s="2">
        <v>41543</v>
      </c>
      <c r="E64941" s="1" t="s">
        <v>180572</v>
      </c>
      <c r="F64941" s="4" t="s">
        <v>2</v>
      </c>
      <c r="G64941" s="4" t="s">
        <v>277079</v>
      </c>
      <c r="H64941" s="93"/>
    </row>
    <row r="64942" spans="1:8">
      <c r="A64942" s="1" t="s">
        <v>180683</v>
      </c>
      <c r="B64942" s="1">
        <v>0</v>
      </c>
      <c r="C64942" s="1">
        <v>0</v>
      </c>
      <c r="D64942" s="2">
        <v>41543</v>
      </c>
      <c r="E64942" s="1" t="s">
        <v>180684</v>
      </c>
      <c r="F64942" s="4" t="s">
        <v>2</v>
      </c>
      <c r="G64942" s="4" t="s">
        <v>277079</v>
      </c>
      <c r="H64942" s="93"/>
    </row>
    <row r="64943" spans="1:8">
      <c r="A64943" s="1" t="s">
        <v>180749</v>
      </c>
      <c r="B64943" s="1">
        <v>0</v>
      </c>
      <c r="C64943" s="1">
        <v>0</v>
      </c>
      <c r="D64943" s="2">
        <v>41543</v>
      </c>
      <c r="E64943" s="1" t="s">
        <v>180750</v>
      </c>
      <c r="F64943" s="4" t="s">
        <v>2</v>
      </c>
      <c r="G64943" s="4" t="s">
        <v>277079</v>
      </c>
      <c r="H64943" s="93"/>
    </row>
    <row r="64944" spans="1:8">
      <c r="A64944" s="1" t="s">
        <v>181029</v>
      </c>
      <c r="B64944" s="1">
        <v>0</v>
      </c>
      <c r="C64944" s="1">
        <v>0</v>
      </c>
      <c r="D64944" s="2">
        <v>41543</v>
      </c>
      <c r="E64944" s="1" t="s">
        <v>181030</v>
      </c>
      <c r="F64944" s="4" t="s">
        <v>2</v>
      </c>
      <c r="G64944" s="4" t="s">
        <v>277079</v>
      </c>
      <c r="H64944" s="93"/>
    </row>
    <row r="64945" spans="1:8">
      <c r="A64945" s="1" t="s">
        <v>181225</v>
      </c>
      <c r="B64945" s="1">
        <v>1.45</v>
      </c>
      <c r="C64945" s="1">
        <v>63.8</v>
      </c>
      <c r="D64945" s="2">
        <v>41543</v>
      </c>
      <c r="E64945" s="1" t="s">
        <v>181226</v>
      </c>
      <c r="F64945" s="4" t="s">
        <v>2</v>
      </c>
      <c r="G64945" s="4" t="s">
        <v>277079</v>
      </c>
      <c r="H64945" s="93"/>
    </row>
    <row r="64946" spans="1:8">
      <c r="A64946" s="1" t="s">
        <v>181311</v>
      </c>
      <c r="B64946" s="1">
        <v>10.15</v>
      </c>
      <c r="C64946" s="1">
        <v>456.75</v>
      </c>
      <c r="D64946" s="2">
        <v>41543</v>
      </c>
      <c r="E64946" s="1" t="s">
        <v>181312</v>
      </c>
      <c r="F64946" s="4" t="s">
        <v>2</v>
      </c>
      <c r="G64946" s="4" t="s">
        <v>277079</v>
      </c>
      <c r="H64946" s="93"/>
    </row>
    <row r="64947" spans="1:8">
      <c r="A64947" s="1" t="s">
        <v>181363</v>
      </c>
      <c r="B64947" s="1">
        <v>16.75</v>
      </c>
      <c r="C64947" s="1">
        <v>971.5</v>
      </c>
      <c r="D64947" s="2">
        <v>41543</v>
      </c>
      <c r="E64947" s="1" t="s">
        <v>181364</v>
      </c>
      <c r="F64947" s="4" t="s">
        <v>2</v>
      </c>
      <c r="G64947" s="4" t="s">
        <v>277079</v>
      </c>
      <c r="H64947" s="93"/>
    </row>
    <row r="64948" spans="1:8">
      <c r="A64948" s="1" t="s">
        <v>181391</v>
      </c>
      <c r="B64948" s="1">
        <v>2.9</v>
      </c>
      <c r="C64948" s="1">
        <v>116</v>
      </c>
      <c r="D64948" s="2">
        <v>41543</v>
      </c>
      <c r="E64948" s="1" t="s">
        <v>181392</v>
      </c>
      <c r="F64948" s="4" t="s">
        <v>2</v>
      </c>
      <c r="G64948" s="4" t="s">
        <v>277079</v>
      </c>
      <c r="H64948" s="93"/>
    </row>
    <row r="64949" spans="1:8">
      <c r="A64949" s="1" t="s">
        <v>181803</v>
      </c>
      <c r="B64949" s="1">
        <v>1.45</v>
      </c>
      <c r="C64949" s="1">
        <v>84.1</v>
      </c>
      <c r="D64949" s="2">
        <v>41543</v>
      </c>
      <c r="E64949" s="1" t="s">
        <v>181804</v>
      </c>
      <c r="F64949" s="4" t="s">
        <v>2</v>
      </c>
      <c r="G64949" s="4" t="s">
        <v>277079</v>
      </c>
      <c r="H64949" s="93"/>
    </row>
    <row r="64950" spans="1:8">
      <c r="A64950" s="1" t="s">
        <v>181915</v>
      </c>
      <c r="B64950" s="1">
        <v>4.3499999999999996</v>
      </c>
      <c r="C64950" s="1">
        <v>495.9</v>
      </c>
      <c r="D64950" s="2">
        <v>41543</v>
      </c>
      <c r="E64950" s="1" t="s">
        <v>181916</v>
      </c>
      <c r="F64950" s="4" t="s">
        <v>2</v>
      </c>
      <c r="G64950" s="4" t="s">
        <v>277079</v>
      </c>
      <c r="H64950" s="93"/>
    </row>
    <row r="64951" spans="1:8">
      <c r="A64951" s="1" t="s">
        <v>181953</v>
      </c>
      <c r="B64951" s="1">
        <v>7.25</v>
      </c>
      <c r="C64951" s="1">
        <v>427.75</v>
      </c>
      <c r="D64951" s="2">
        <v>41543</v>
      </c>
      <c r="E64951" s="1" t="s">
        <v>181954</v>
      </c>
      <c r="F64951" s="4" t="s">
        <v>2</v>
      </c>
      <c r="G64951" s="4" t="s">
        <v>277079</v>
      </c>
      <c r="H64951" s="93"/>
    </row>
    <row r="64952" spans="1:8">
      <c r="A64952" s="1" t="s">
        <v>182007</v>
      </c>
      <c r="B64952" s="1">
        <v>4.3499999999999996</v>
      </c>
      <c r="C64952" s="1">
        <v>282.75</v>
      </c>
      <c r="D64952" s="2">
        <v>41543</v>
      </c>
      <c r="E64952" s="1" t="s">
        <v>182008</v>
      </c>
      <c r="F64952" s="4" t="s">
        <v>2</v>
      </c>
      <c r="G64952" s="4" t="s">
        <v>277079</v>
      </c>
      <c r="H64952" s="93"/>
    </row>
    <row r="64953" spans="1:8">
      <c r="A64953" s="1" t="s">
        <v>182537</v>
      </c>
      <c r="B64953" s="1">
        <v>8.6999999999999993</v>
      </c>
      <c r="C64953" s="1">
        <v>339.29999999999995</v>
      </c>
      <c r="D64953" s="2">
        <v>41543</v>
      </c>
      <c r="E64953" s="1" t="s">
        <v>182538</v>
      </c>
      <c r="F64953" s="4" t="s">
        <v>2</v>
      </c>
      <c r="G64953" s="4" t="s">
        <v>277079</v>
      </c>
      <c r="H64953" s="93"/>
    </row>
    <row r="64954" spans="1:8">
      <c r="A64954" s="1" t="s">
        <v>182609</v>
      </c>
      <c r="B64954" s="1">
        <v>0</v>
      </c>
      <c r="C64954" s="1">
        <v>0</v>
      </c>
      <c r="D64954" s="2">
        <v>41543</v>
      </c>
      <c r="E64954" s="1" t="s">
        <v>182610</v>
      </c>
      <c r="F64954" s="4" t="s">
        <v>2</v>
      </c>
      <c r="G64954" s="4" t="s">
        <v>277079</v>
      </c>
      <c r="H64954" s="93"/>
    </row>
    <row r="64955" spans="1:8">
      <c r="A64955" s="1" t="s">
        <v>182651</v>
      </c>
      <c r="B64955" s="1">
        <v>0</v>
      </c>
      <c r="C64955" s="1">
        <v>0</v>
      </c>
      <c r="D64955" s="2">
        <v>41543</v>
      </c>
      <c r="E64955" s="1" t="s">
        <v>182652</v>
      </c>
      <c r="F64955" s="4" t="s">
        <v>2</v>
      </c>
      <c r="G64955" s="4" t="s">
        <v>277079</v>
      </c>
      <c r="H64955" s="93"/>
    </row>
    <row r="64956" spans="1:8">
      <c r="A64956" s="1" t="s">
        <v>183093</v>
      </c>
      <c r="B64956" s="1">
        <v>1.45</v>
      </c>
      <c r="C64956" s="1">
        <v>11.6</v>
      </c>
      <c r="D64956" s="2">
        <v>41543</v>
      </c>
      <c r="E64956" s="1" t="s">
        <v>183094</v>
      </c>
      <c r="F64956" s="4" t="s">
        <v>2</v>
      </c>
      <c r="G64956" s="4" t="s">
        <v>277079</v>
      </c>
      <c r="H64956" s="93"/>
    </row>
    <row r="64957" spans="1:8">
      <c r="A64957" s="1" t="s">
        <v>183197</v>
      </c>
      <c r="B64957" s="1">
        <v>7.25</v>
      </c>
      <c r="C64957" s="1">
        <v>275.5</v>
      </c>
      <c r="D64957" s="2">
        <v>41543</v>
      </c>
      <c r="E64957" s="1" t="s">
        <v>183198</v>
      </c>
      <c r="F64957" s="4" t="s">
        <v>2</v>
      </c>
      <c r="G64957" s="4" t="s">
        <v>277079</v>
      </c>
      <c r="H64957" s="93"/>
    </row>
    <row r="64958" spans="1:8">
      <c r="A64958" s="1" t="s">
        <v>183461</v>
      </c>
      <c r="B64958" s="1">
        <v>23.35</v>
      </c>
      <c r="C64958" s="1">
        <v>1178.3499999999999</v>
      </c>
      <c r="D64958" s="2">
        <v>41543</v>
      </c>
      <c r="E64958" s="1" t="s">
        <v>183462</v>
      </c>
      <c r="F64958" s="4" t="s">
        <v>2</v>
      </c>
      <c r="G64958" s="4" t="s">
        <v>277079</v>
      </c>
      <c r="H64958" s="93"/>
    </row>
    <row r="64959" spans="1:8">
      <c r="A64959" s="1" t="s">
        <v>183537</v>
      </c>
      <c r="B64959" s="1">
        <v>16.75</v>
      </c>
      <c r="C64959" s="1">
        <v>569.5</v>
      </c>
      <c r="D64959" s="2">
        <v>41543</v>
      </c>
      <c r="E64959" s="1" t="s">
        <v>183538</v>
      </c>
      <c r="F64959" s="4" t="s">
        <v>2</v>
      </c>
      <c r="G64959" s="4" t="s">
        <v>277079</v>
      </c>
      <c r="H64959" s="93"/>
    </row>
    <row r="64960" spans="1:8">
      <c r="A64960" s="1" t="s">
        <v>183585</v>
      </c>
      <c r="B64960" s="1">
        <v>0</v>
      </c>
      <c r="C64960" s="1">
        <v>0</v>
      </c>
      <c r="D64960" s="2">
        <v>41543</v>
      </c>
      <c r="E64960" s="1" t="s">
        <v>183586</v>
      </c>
      <c r="F64960" s="4" t="s">
        <v>2</v>
      </c>
      <c r="G64960" s="4" t="s">
        <v>277079</v>
      </c>
      <c r="H64960" s="93"/>
    </row>
    <row r="64961" spans="1:8">
      <c r="A64961" s="1" t="s">
        <v>183591</v>
      </c>
      <c r="B64961" s="1">
        <v>0</v>
      </c>
      <c r="C64961" s="1">
        <v>0</v>
      </c>
      <c r="D64961" s="2">
        <v>41543</v>
      </c>
      <c r="E64961" s="1" t="s">
        <v>183592</v>
      </c>
      <c r="F64961" s="4" t="s">
        <v>2</v>
      </c>
      <c r="G64961" s="4" t="s">
        <v>277079</v>
      </c>
      <c r="H64961" s="93"/>
    </row>
    <row r="64962" spans="1:8">
      <c r="A64962" s="1" t="s">
        <v>183603</v>
      </c>
      <c r="B64962" s="1">
        <v>1.45</v>
      </c>
      <c r="C64962" s="1">
        <v>14.5</v>
      </c>
      <c r="D64962" s="2">
        <v>41543</v>
      </c>
      <c r="E64962" s="1" t="s">
        <v>183604</v>
      </c>
      <c r="F64962" s="4" t="s">
        <v>2</v>
      </c>
      <c r="G64962" s="4" t="s">
        <v>277079</v>
      </c>
      <c r="H64962" s="93"/>
    </row>
    <row r="64963" spans="1:8">
      <c r="A64963" s="1" t="s">
        <v>183781</v>
      </c>
      <c r="B64963" s="1">
        <v>24</v>
      </c>
      <c r="C64963" s="1">
        <v>1060</v>
      </c>
      <c r="D64963" s="2">
        <v>41543</v>
      </c>
      <c r="E64963" s="1" t="s">
        <v>183782</v>
      </c>
      <c r="F64963" s="4" t="s">
        <v>2</v>
      </c>
      <c r="G64963" s="4" t="s">
        <v>277079</v>
      </c>
      <c r="H64963" s="93"/>
    </row>
    <row r="64964" spans="1:8">
      <c r="A64964" s="1" t="s">
        <v>183851</v>
      </c>
      <c r="B64964" s="1">
        <v>0</v>
      </c>
      <c r="C64964" s="1">
        <v>0</v>
      </c>
      <c r="D64964" s="2">
        <v>41543</v>
      </c>
      <c r="E64964" s="1" t="s">
        <v>183852</v>
      </c>
      <c r="F64964" s="4" t="s">
        <v>2</v>
      </c>
      <c r="G64964" s="4" t="s">
        <v>277079</v>
      </c>
      <c r="H64964" s="93"/>
    </row>
    <row r="64965" spans="1:8">
      <c r="A64965" s="1" t="s">
        <v>184583</v>
      </c>
      <c r="B64965" s="1">
        <v>7.25</v>
      </c>
      <c r="C64965" s="1">
        <v>355.25</v>
      </c>
      <c r="D64965" s="2">
        <v>41543</v>
      </c>
      <c r="E64965" s="1" t="s">
        <v>184584</v>
      </c>
      <c r="F64965" s="4" t="s">
        <v>2</v>
      </c>
      <c r="G64965" s="4" t="s">
        <v>277079</v>
      </c>
      <c r="H64965" s="93"/>
    </row>
    <row r="64966" spans="1:8">
      <c r="A64966" s="1" t="s">
        <v>185329</v>
      </c>
      <c r="B64966" s="1">
        <v>0</v>
      </c>
      <c r="C64966" s="1">
        <v>0</v>
      </c>
      <c r="D64966" s="2">
        <v>41543</v>
      </c>
      <c r="E64966" s="1" t="s">
        <v>185330</v>
      </c>
      <c r="F64966" s="4" t="s">
        <v>2</v>
      </c>
      <c r="G64966" s="4" t="s">
        <v>277079</v>
      </c>
      <c r="H64966" s="93"/>
    </row>
    <row r="64967" spans="1:8">
      <c r="A64967" s="1" t="s">
        <v>185361</v>
      </c>
      <c r="B64967" s="1">
        <v>8.6999999999999993</v>
      </c>
      <c r="C64967" s="1">
        <v>229.10000000000002</v>
      </c>
      <c r="D64967" s="2">
        <v>41543</v>
      </c>
      <c r="E64967" s="1" t="s">
        <v>185362</v>
      </c>
      <c r="F64967" s="4" t="s">
        <v>2</v>
      </c>
      <c r="G64967" s="4" t="s">
        <v>277079</v>
      </c>
      <c r="H64967" s="93"/>
    </row>
    <row r="64968" spans="1:8">
      <c r="A64968" s="1" t="s">
        <v>185449</v>
      </c>
      <c r="B64968" s="1">
        <v>0</v>
      </c>
      <c r="C64968" s="1">
        <v>0</v>
      </c>
      <c r="D64968" s="2">
        <v>41543</v>
      </c>
      <c r="E64968" s="1" t="s">
        <v>185450</v>
      </c>
      <c r="F64968" s="4" t="s">
        <v>2</v>
      </c>
      <c r="G64968" s="4" t="s">
        <v>277079</v>
      </c>
      <c r="H64968" s="93"/>
    </row>
    <row r="64969" spans="1:8">
      <c r="A64969" s="1" t="s">
        <v>185737</v>
      </c>
      <c r="B64969" s="1">
        <v>18.2</v>
      </c>
      <c r="C64969" s="1">
        <v>527.79999999999995</v>
      </c>
      <c r="D64969" s="2">
        <v>41543</v>
      </c>
      <c r="E64969" s="1" t="s">
        <v>185738</v>
      </c>
      <c r="F64969" s="4" t="s">
        <v>2</v>
      </c>
      <c r="G64969" s="4" t="s">
        <v>277079</v>
      </c>
      <c r="H64969" s="93"/>
    </row>
    <row r="64970" spans="1:8">
      <c r="A64970" s="1" t="s">
        <v>185827</v>
      </c>
      <c r="B64970" s="1">
        <v>10.149999999999999</v>
      </c>
      <c r="C64970" s="1">
        <v>974.4</v>
      </c>
      <c r="D64970" s="2">
        <v>41543</v>
      </c>
      <c r="E64970" s="1" t="s">
        <v>185828</v>
      </c>
      <c r="F64970" s="4" t="s">
        <v>2</v>
      </c>
      <c r="G64970" s="4" t="s">
        <v>277079</v>
      </c>
      <c r="H64970" s="93"/>
    </row>
    <row r="64971" spans="1:8">
      <c r="A64971" s="1" t="s">
        <v>185871</v>
      </c>
      <c r="B64971" s="1">
        <v>1.45</v>
      </c>
      <c r="C64971" s="1">
        <v>136.29999999999998</v>
      </c>
      <c r="D64971" s="2">
        <v>41543</v>
      </c>
      <c r="E64971" s="1" t="s">
        <v>185872</v>
      </c>
      <c r="F64971" s="4" t="s">
        <v>2</v>
      </c>
      <c r="G64971" s="4" t="s">
        <v>277079</v>
      </c>
      <c r="H64971" s="93"/>
    </row>
    <row r="64972" spans="1:8">
      <c r="A64972" s="1" t="s">
        <v>185879</v>
      </c>
      <c r="B64972" s="1">
        <v>1.45</v>
      </c>
      <c r="C64972" s="1">
        <v>81.2</v>
      </c>
      <c r="D64972" s="2">
        <v>41543</v>
      </c>
      <c r="E64972" s="1" t="s">
        <v>185880</v>
      </c>
      <c r="F64972" s="4" t="s">
        <v>2</v>
      </c>
      <c r="G64972" s="4" t="s">
        <v>277079</v>
      </c>
      <c r="H64972" s="93"/>
    </row>
    <row r="64973" spans="1:8">
      <c r="A64973" s="1" t="s">
        <v>186865</v>
      </c>
      <c r="B64973" s="1">
        <v>0</v>
      </c>
      <c r="C64973" s="1">
        <v>0</v>
      </c>
      <c r="D64973" s="2">
        <v>41543</v>
      </c>
      <c r="E64973" s="1" t="s">
        <v>186866</v>
      </c>
      <c r="F64973" s="4" t="s">
        <v>2</v>
      </c>
      <c r="G64973" s="4" t="s">
        <v>277079</v>
      </c>
      <c r="H64973" s="93"/>
    </row>
    <row r="64974" spans="1:8">
      <c r="A64974" s="1" t="s">
        <v>187559</v>
      </c>
      <c r="B64974" s="1">
        <v>24.8</v>
      </c>
      <c r="C64974" s="1">
        <v>1240</v>
      </c>
      <c r="D64974" s="2">
        <v>41543</v>
      </c>
      <c r="E64974" s="1" t="s">
        <v>187560</v>
      </c>
      <c r="F64974" s="4" t="s">
        <v>2</v>
      </c>
      <c r="G64974" s="4" t="s">
        <v>277079</v>
      </c>
      <c r="H64974" s="93"/>
    </row>
    <row r="64975" spans="1:8">
      <c r="A64975" s="1" t="s">
        <v>187783</v>
      </c>
      <c r="B64975" s="1">
        <v>28.500000000000004</v>
      </c>
      <c r="C64975" s="1">
        <v>114.00000000000001</v>
      </c>
      <c r="D64975" s="2">
        <v>41543</v>
      </c>
      <c r="E64975" s="1" t="s">
        <v>187784</v>
      </c>
      <c r="F64975" s="4" t="s">
        <v>2</v>
      </c>
      <c r="G64975" s="4" t="s">
        <v>277079</v>
      </c>
      <c r="H64975" s="93"/>
    </row>
    <row r="64976" spans="1:8">
      <c r="A64976" s="1" t="s">
        <v>188195</v>
      </c>
      <c r="B64976" s="1">
        <v>11.599999999999998</v>
      </c>
      <c r="C64976" s="1">
        <v>437.89999999999992</v>
      </c>
      <c r="D64976" s="2">
        <v>41543</v>
      </c>
      <c r="E64976" s="1" t="s">
        <v>188196</v>
      </c>
      <c r="F64976" s="4" t="s">
        <v>2</v>
      </c>
      <c r="G64976" s="4" t="s">
        <v>277079</v>
      </c>
      <c r="H64976" s="93"/>
    </row>
    <row r="64977" spans="1:8">
      <c r="A64977" s="1" t="s">
        <v>188849</v>
      </c>
      <c r="B64977" s="1">
        <v>2.9</v>
      </c>
      <c r="C64977" s="1">
        <v>345.09999999999997</v>
      </c>
      <c r="D64977" s="2">
        <v>41543</v>
      </c>
      <c r="E64977" s="1" t="s">
        <v>188850</v>
      </c>
      <c r="F64977" s="4" t="s">
        <v>28078</v>
      </c>
      <c r="G64977" s="4" t="s">
        <v>277079</v>
      </c>
      <c r="H64977" s="93"/>
    </row>
    <row r="64978" spans="1:8">
      <c r="A64978" s="1" t="s">
        <v>188957</v>
      </c>
      <c r="B64978" s="1">
        <v>0</v>
      </c>
      <c r="C64978" s="1">
        <v>0</v>
      </c>
      <c r="D64978" s="2">
        <v>41543</v>
      </c>
      <c r="E64978" s="1" t="s">
        <v>188958</v>
      </c>
      <c r="F64978" s="4" t="s">
        <v>2</v>
      </c>
      <c r="G64978" s="4" t="s">
        <v>277079</v>
      </c>
      <c r="H64978" s="93"/>
    </row>
    <row r="64979" spans="1:8">
      <c r="A64979" s="1" t="s">
        <v>189057</v>
      </c>
      <c r="B64979" s="1">
        <v>6.6000000000000014</v>
      </c>
      <c r="C64979" s="1">
        <v>455.40000000000009</v>
      </c>
      <c r="D64979" s="2">
        <v>41543</v>
      </c>
      <c r="E64979" s="1" t="s">
        <v>189058</v>
      </c>
      <c r="F64979" s="4" t="s">
        <v>28078</v>
      </c>
      <c r="G64979" s="4" t="s">
        <v>277079</v>
      </c>
      <c r="H64979" s="93"/>
    </row>
    <row r="64980" spans="1:8">
      <c r="A64980" s="1" t="s">
        <v>189069</v>
      </c>
      <c r="B64980" s="1">
        <v>2.9</v>
      </c>
      <c r="C64980" s="1">
        <v>130.5</v>
      </c>
      <c r="D64980" s="2">
        <v>41543</v>
      </c>
      <c r="E64980" s="1" t="s">
        <v>189070</v>
      </c>
      <c r="F64980" s="4" t="s">
        <v>2</v>
      </c>
      <c r="G64980" s="4" t="s">
        <v>277079</v>
      </c>
      <c r="H64980" s="93"/>
    </row>
    <row r="64981" spans="1:8">
      <c r="A64981" s="1" t="s">
        <v>189097</v>
      </c>
      <c r="B64981" s="1">
        <v>-2.5999999999999801</v>
      </c>
      <c r="C64981" s="1">
        <v>-285.99999999999784</v>
      </c>
      <c r="D64981" s="2">
        <v>41543</v>
      </c>
      <c r="E64981" s="1" t="s">
        <v>189098</v>
      </c>
      <c r="F64981" s="4" t="s">
        <v>28078</v>
      </c>
      <c r="G64981" s="4" t="s">
        <v>277079</v>
      </c>
      <c r="H64981" s="93"/>
    </row>
    <row r="64982" spans="1:8">
      <c r="A64982" s="1" t="s">
        <v>189127</v>
      </c>
      <c r="B64982" s="1">
        <v>0</v>
      </c>
      <c r="C64982" s="1">
        <v>0</v>
      </c>
      <c r="D64982" s="2">
        <v>41543</v>
      </c>
      <c r="E64982" s="1" t="s">
        <v>189128</v>
      </c>
      <c r="F64982" s="4" t="s">
        <v>2</v>
      </c>
      <c r="G64982" s="4" t="s">
        <v>277079</v>
      </c>
      <c r="H64982" s="93"/>
    </row>
    <row r="64983" spans="1:8">
      <c r="A64983" s="1" t="s">
        <v>189129</v>
      </c>
      <c r="B64983" s="1">
        <v>0</v>
      </c>
      <c r="C64983" s="1">
        <v>0</v>
      </c>
      <c r="D64983" s="2">
        <v>41543</v>
      </c>
      <c r="E64983" s="1" t="s">
        <v>189130</v>
      </c>
      <c r="F64983" s="4" t="s">
        <v>2</v>
      </c>
      <c r="G64983" s="4" t="s">
        <v>277079</v>
      </c>
      <c r="H64983" s="93"/>
    </row>
    <row r="64984" spans="1:8">
      <c r="A64984" s="1" t="s">
        <v>189351</v>
      </c>
      <c r="B64984" s="1">
        <v>0</v>
      </c>
      <c r="C64984" s="1">
        <v>0</v>
      </c>
      <c r="D64984" s="2">
        <v>41543</v>
      </c>
      <c r="E64984" s="1" t="s">
        <v>189352</v>
      </c>
      <c r="F64984" s="4" t="s">
        <v>2</v>
      </c>
      <c r="G64984" s="4" t="s">
        <v>277079</v>
      </c>
      <c r="H64984" s="93"/>
    </row>
    <row r="64985" spans="1:8">
      <c r="A64985" s="1" t="s">
        <v>189385</v>
      </c>
      <c r="B64985" s="1">
        <v>-1.3339999999999999</v>
      </c>
      <c r="C64985" s="1">
        <v>-960.46665999999982</v>
      </c>
      <c r="D64985" s="2">
        <v>41543</v>
      </c>
      <c r="E64985" s="1" t="s">
        <v>189386</v>
      </c>
      <c r="F64985" s="4" t="s">
        <v>3087</v>
      </c>
      <c r="G64985" s="4" t="s">
        <v>277078</v>
      </c>
      <c r="H64985" s="93"/>
    </row>
    <row r="64986" spans="1:8">
      <c r="A64986" s="1" t="s">
        <v>189391</v>
      </c>
      <c r="B64986" s="1">
        <v>0</v>
      </c>
      <c r="C64986" s="1">
        <v>0</v>
      </c>
      <c r="D64986" s="2">
        <v>41543</v>
      </c>
      <c r="E64986" s="1" t="s">
        <v>189392</v>
      </c>
      <c r="F64986" s="4" t="s">
        <v>3087</v>
      </c>
      <c r="G64986" s="4" t="s">
        <v>277078</v>
      </c>
      <c r="H64986" s="93"/>
    </row>
    <row r="64987" spans="1:8">
      <c r="A64987" s="1" t="s">
        <v>189397</v>
      </c>
      <c r="B64987" s="1">
        <v>1.3340000000000001</v>
      </c>
      <c r="C64987" s="1">
        <v>240.10666000000001</v>
      </c>
      <c r="D64987" s="2">
        <v>41543</v>
      </c>
      <c r="E64987" s="1" t="s">
        <v>189398</v>
      </c>
      <c r="F64987" s="4" t="s">
        <v>3087</v>
      </c>
      <c r="G64987" s="4" t="s">
        <v>277078</v>
      </c>
      <c r="H64987" s="93"/>
    </row>
    <row r="64988" spans="1:8">
      <c r="A64988" s="1" t="s">
        <v>189409</v>
      </c>
      <c r="B64988" s="1">
        <v>1.3339999999999994</v>
      </c>
      <c r="C64988" s="1">
        <v>237.43865999999994</v>
      </c>
      <c r="D64988" s="2">
        <v>41543</v>
      </c>
      <c r="E64988" s="1" t="s">
        <v>189410</v>
      </c>
      <c r="F64988" s="4" t="s">
        <v>3087</v>
      </c>
      <c r="G64988" s="4" t="s">
        <v>277078</v>
      </c>
      <c r="H64988" s="93"/>
    </row>
    <row r="64989" spans="1:8">
      <c r="A64989" s="1" t="s">
        <v>189463</v>
      </c>
      <c r="B64989" s="1">
        <v>1.3340000000000003</v>
      </c>
      <c r="C64989" s="1">
        <v>9.3246600000000033</v>
      </c>
      <c r="D64989" s="2">
        <v>41543</v>
      </c>
      <c r="E64989" s="1" t="s">
        <v>189464</v>
      </c>
      <c r="F64989" s="4" t="s">
        <v>3087</v>
      </c>
      <c r="G64989" s="4" t="s">
        <v>277078</v>
      </c>
      <c r="H64989" s="93"/>
    </row>
    <row r="64990" spans="1:8">
      <c r="A64990" s="1" t="s">
        <v>189489</v>
      </c>
      <c r="B64990" s="1">
        <v>50.14</v>
      </c>
      <c r="C64990" s="1">
        <v>500.89860000000016</v>
      </c>
      <c r="D64990" s="2">
        <v>41543</v>
      </c>
      <c r="E64990" s="1" t="s">
        <v>189490</v>
      </c>
      <c r="F64990" s="4" t="s">
        <v>3087</v>
      </c>
      <c r="G64990" s="4" t="s">
        <v>277078</v>
      </c>
      <c r="H64990" s="93"/>
    </row>
    <row r="64991" spans="1:8">
      <c r="A64991" s="1" t="s">
        <v>189497</v>
      </c>
      <c r="B64991" s="1">
        <v>2.6680000000000006</v>
      </c>
      <c r="C64991" s="1">
        <v>31.98932000000001</v>
      </c>
      <c r="D64991" s="2">
        <v>41543</v>
      </c>
      <c r="E64991" s="1" t="s">
        <v>189498</v>
      </c>
      <c r="F64991" s="4" t="s">
        <v>3087</v>
      </c>
      <c r="G64991" s="4" t="s">
        <v>277078</v>
      </c>
      <c r="H64991" s="93"/>
    </row>
    <row r="64992" spans="1:8">
      <c r="A64992" s="1" t="s">
        <v>189501</v>
      </c>
      <c r="B64992" s="1">
        <v>13.478000000000003</v>
      </c>
      <c r="C64992" s="1">
        <v>320.66922000000005</v>
      </c>
      <c r="D64992" s="2">
        <v>41543</v>
      </c>
      <c r="E64992" s="1" t="s">
        <v>189502</v>
      </c>
      <c r="F64992" s="4" t="s">
        <v>3087</v>
      </c>
      <c r="G64992" s="4" t="s">
        <v>277078</v>
      </c>
      <c r="H64992" s="93"/>
    </row>
    <row r="64993" spans="1:8">
      <c r="A64993" s="1" t="s">
        <v>189521</v>
      </c>
      <c r="B64993" s="1">
        <v>6.669999999999999</v>
      </c>
      <c r="C64993" s="1">
        <v>69.301299999999983</v>
      </c>
      <c r="D64993" s="2">
        <v>41543</v>
      </c>
      <c r="E64993" s="1" t="s">
        <v>189522</v>
      </c>
      <c r="F64993" s="4" t="s">
        <v>3087</v>
      </c>
      <c r="G64993" s="4" t="s">
        <v>277078</v>
      </c>
      <c r="H64993" s="93"/>
    </row>
    <row r="64994" spans="1:8">
      <c r="A64994" s="1" t="s">
        <v>189551</v>
      </c>
      <c r="B64994" s="1">
        <v>0</v>
      </c>
      <c r="C64994" s="1">
        <v>0</v>
      </c>
      <c r="D64994" s="2">
        <v>41543</v>
      </c>
      <c r="E64994" s="1" t="s">
        <v>189552</v>
      </c>
      <c r="F64994" s="4" t="s">
        <v>3087</v>
      </c>
      <c r="G64994" s="4" t="s">
        <v>277078</v>
      </c>
      <c r="H64994" s="93"/>
    </row>
    <row r="64995" spans="1:8">
      <c r="A64995" s="1" t="s">
        <v>189583</v>
      </c>
      <c r="B64995" s="1">
        <v>80.224000000000046</v>
      </c>
      <c r="C64995" s="1">
        <v>620.93376000000035</v>
      </c>
      <c r="D64995" s="2">
        <v>41543</v>
      </c>
      <c r="E64995" s="1" t="s">
        <v>189584</v>
      </c>
      <c r="F64995" s="4" t="s">
        <v>3087</v>
      </c>
      <c r="G64995" s="4" t="s">
        <v>277078</v>
      </c>
      <c r="H64995" s="93"/>
    </row>
    <row r="64996" spans="1:8">
      <c r="A64996" s="1" t="s">
        <v>189599</v>
      </c>
      <c r="B64996" s="1">
        <v>10.81</v>
      </c>
      <c r="C64996" s="1">
        <v>183.6619</v>
      </c>
      <c r="D64996" s="2">
        <v>41543</v>
      </c>
      <c r="E64996" s="1" t="s">
        <v>189600</v>
      </c>
      <c r="F64996" s="4" t="s">
        <v>3087</v>
      </c>
      <c r="G64996" s="4" t="s">
        <v>277078</v>
      </c>
      <c r="H64996" s="93"/>
    </row>
    <row r="64997" spans="1:8">
      <c r="A64997" s="1" t="s">
        <v>189859</v>
      </c>
      <c r="B64997" s="1">
        <v>5.8</v>
      </c>
      <c r="C64997" s="1">
        <v>41.934000000000005</v>
      </c>
      <c r="D64997" s="2">
        <v>41543</v>
      </c>
      <c r="E64997" s="1" t="s">
        <v>189860</v>
      </c>
      <c r="F64997" s="4" t="s">
        <v>2</v>
      </c>
      <c r="G64997" s="4" t="s">
        <v>277079</v>
      </c>
      <c r="H64997" s="93"/>
    </row>
    <row r="64998" spans="1:8">
      <c r="A64998" s="1" t="s">
        <v>190465</v>
      </c>
      <c r="B64998" s="1">
        <v>0</v>
      </c>
      <c r="C64998" s="1">
        <v>0</v>
      </c>
      <c r="D64998" s="2">
        <v>41543</v>
      </c>
      <c r="E64998" s="1" t="s">
        <v>190466</v>
      </c>
      <c r="F64998" s="4" t="s">
        <v>2</v>
      </c>
      <c r="G64998" s="4" t="s">
        <v>277079</v>
      </c>
      <c r="H64998" s="93"/>
    </row>
    <row r="64999" spans="1:8">
      <c r="A64999" s="1" t="s">
        <v>190481</v>
      </c>
      <c r="B64999" s="1">
        <v>8.6999999999999993</v>
      </c>
      <c r="C64999" s="1">
        <v>771.4</v>
      </c>
      <c r="D64999" s="2">
        <v>41543</v>
      </c>
      <c r="E64999" s="1" t="s">
        <v>190482</v>
      </c>
      <c r="F64999" s="4" t="s">
        <v>2</v>
      </c>
      <c r="G64999" s="4" t="s">
        <v>277079</v>
      </c>
      <c r="H64999" s="93"/>
    </row>
    <row r="65000" spans="1:8">
      <c r="A65000" s="1" t="s">
        <v>190601</v>
      </c>
      <c r="B65000" s="1">
        <v>0</v>
      </c>
      <c r="C65000" s="1">
        <v>0</v>
      </c>
      <c r="D65000" s="2">
        <v>41543</v>
      </c>
      <c r="E65000" s="1" t="s">
        <v>190602</v>
      </c>
      <c r="F65000" s="4" t="s">
        <v>2</v>
      </c>
      <c r="G65000" s="4" t="s">
        <v>277079</v>
      </c>
      <c r="H65000" s="93"/>
    </row>
    <row r="65001" spans="1:8">
      <c r="A65001" s="1" t="s">
        <v>190659</v>
      </c>
      <c r="B65001" s="1">
        <v>1.45</v>
      </c>
      <c r="C65001" s="1">
        <v>52.199999999999996</v>
      </c>
      <c r="D65001" s="2">
        <v>41543</v>
      </c>
      <c r="E65001" s="1" t="s">
        <v>190660</v>
      </c>
      <c r="F65001" s="4" t="s">
        <v>2</v>
      </c>
      <c r="G65001" s="4" t="s">
        <v>277079</v>
      </c>
      <c r="H65001" s="93"/>
    </row>
    <row r="65002" spans="1:8">
      <c r="A65002" s="1" t="s">
        <v>190761</v>
      </c>
      <c r="B65002" s="1">
        <v>0</v>
      </c>
      <c r="C65002" s="1">
        <v>0</v>
      </c>
      <c r="D65002" s="2">
        <v>41543</v>
      </c>
      <c r="E65002" s="1" t="s">
        <v>190762</v>
      </c>
      <c r="F65002" s="4" t="s">
        <v>2</v>
      </c>
      <c r="G65002" s="4" t="s">
        <v>277079</v>
      </c>
      <c r="H65002" s="93"/>
    </row>
    <row r="65003" spans="1:8">
      <c r="A65003" s="1" t="s">
        <v>191079</v>
      </c>
      <c r="B65003" s="1">
        <v>1.45</v>
      </c>
      <c r="C65003" s="1">
        <v>29</v>
      </c>
      <c r="D65003" s="2">
        <v>41543</v>
      </c>
      <c r="E65003" s="1" t="s">
        <v>191080</v>
      </c>
      <c r="F65003" s="4" t="s">
        <v>2</v>
      </c>
      <c r="G65003" s="4" t="s">
        <v>277079</v>
      </c>
      <c r="H65003" s="93"/>
    </row>
    <row r="65004" spans="1:8">
      <c r="A65004" s="1" t="s">
        <v>191259</v>
      </c>
      <c r="B65004" s="1">
        <v>0</v>
      </c>
      <c r="C65004" s="1">
        <v>0</v>
      </c>
      <c r="D65004" s="2">
        <v>41543</v>
      </c>
      <c r="E65004" s="1" t="s">
        <v>191260</v>
      </c>
      <c r="F65004" s="4" t="s">
        <v>2</v>
      </c>
      <c r="G65004" s="4" t="s">
        <v>277079</v>
      </c>
      <c r="H65004" s="93"/>
    </row>
    <row r="65005" spans="1:8">
      <c r="A65005" s="1" t="s">
        <v>191265</v>
      </c>
      <c r="B65005" s="1">
        <v>1.45</v>
      </c>
      <c r="C65005" s="1">
        <v>65.25</v>
      </c>
      <c r="D65005" s="2">
        <v>41543</v>
      </c>
      <c r="E65005" s="1" t="s">
        <v>191266</v>
      </c>
      <c r="F65005" s="4" t="s">
        <v>2</v>
      </c>
      <c r="G65005" s="4" t="s">
        <v>277079</v>
      </c>
      <c r="H65005" s="93"/>
    </row>
    <row r="65006" spans="1:8">
      <c r="A65006" s="1" t="s">
        <v>191309</v>
      </c>
      <c r="B65006" s="1">
        <v>0</v>
      </c>
      <c r="C65006" s="1">
        <v>0</v>
      </c>
      <c r="D65006" s="2">
        <v>41543</v>
      </c>
      <c r="E65006" s="1" t="s">
        <v>191310</v>
      </c>
      <c r="F65006" s="4" t="s">
        <v>2</v>
      </c>
      <c r="G65006" s="4" t="s">
        <v>277079</v>
      </c>
      <c r="H65006" s="93"/>
    </row>
    <row r="65007" spans="1:8">
      <c r="A65007" s="1" t="s">
        <v>191495</v>
      </c>
      <c r="B65007" s="1">
        <v>5.8</v>
      </c>
      <c r="C65007" s="1">
        <v>87</v>
      </c>
      <c r="D65007" s="2">
        <v>41543</v>
      </c>
      <c r="E65007" s="1" t="s">
        <v>191496</v>
      </c>
      <c r="F65007" s="4" t="s">
        <v>2</v>
      </c>
      <c r="G65007" s="4" t="s">
        <v>277079</v>
      </c>
      <c r="H65007" s="93"/>
    </row>
    <row r="65008" spans="1:8">
      <c r="A65008" s="1" t="s">
        <v>191683</v>
      </c>
      <c r="B65008" s="1">
        <v>1.45</v>
      </c>
      <c r="C65008" s="1">
        <v>63.8</v>
      </c>
      <c r="D65008" s="2">
        <v>41543</v>
      </c>
      <c r="E65008" s="1" t="s">
        <v>191684</v>
      </c>
      <c r="F65008" s="4" t="s">
        <v>2</v>
      </c>
      <c r="G65008" s="4" t="s">
        <v>277079</v>
      </c>
      <c r="H65008" s="93"/>
    </row>
    <row r="65009" spans="1:8">
      <c r="A65009" s="1" t="s">
        <v>191701</v>
      </c>
      <c r="B65009" s="1">
        <v>0</v>
      </c>
      <c r="C65009" s="1">
        <v>0</v>
      </c>
      <c r="D65009" s="2">
        <v>41543</v>
      </c>
      <c r="E65009" s="1" t="s">
        <v>191702</v>
      </c>
      <c r="F65009" s="4" t="s">
        <v>2</v>
      </c>
      <c r="G65009" s="4" t="s">
        <v>277079</v>
      </c>
      <c r="H65009" s="93"/>
    </row>
    <row r="65010" spans="1:8">
      <c r="A65010" s="1" t="s">
        <v>191719</v>
      </c>
      <c r="B65010" s="1">
        <v>108.3</v>
      </c>
      <c r="C65010" s="1">
        <v>3249</v>
      </c>
      <c r="D65010" s="2">
        <v>41543</v>
      </c>
      <c r="E65010" s="1" t="s">
        <v>191720</v>
      </c>
      <c r="F65010" s="4" t="s">
        <v>2</v>
      </c>
      <c r="G65010" s="4" t="s">
        <v>277079</v>
      </c>
      <c r="H65010" s="93"/>
    </row>
    <row r="65011" spans="1:8">
      <c r="A65011" s="1" t="s">
        <v>191951</v>
      </c>
      <c r="B65011" s="1">
        <v>0</v>
      </c>
      <c r="C65011" s="1">
        <v>0</v>
      </c>
      <c r="D65011" s="2">
        <v>41543</v>
      </c>
      <c r="E65011" s="1" t="s">
        <v>191952</v>
      </c>
      <c r="F65011" s="4" t="s">
        <v>2</v>
      </c>
      <c r="G65011" s="4" t="s">
        <v>277079</v>
      </c>
      <c r="H65011" s="93"/>
    </row>
    <row r="65012" spans="1:8">
      <c r="A65012" s="1" t="s">
        <v>192003</v>
      </c>
      <c r="B65012" s="1">
        <v>0</v>
      </c>
      <c r="C65012" s="1">
        <v>0</v>
      </c>
      <c r="D65012" s="2">
        <v>41543</v>
      </c>
      <c r="E65012" s="1" t="s">
        <v>192004</v>
      </c>
      <c r="F65012" s="4" t="s">
        <v>2</v>
      </c>
      <c r="G65012" s="4" t="s">
        <v>277079</v>
      </c>
      <c r="H65012" s="93"/>
    </row>
    <row r="65013" spans="1:8">
      <c r="A65013" s="1" t="s">
        <v>192099</v>
      </c>
      <c r="B65013" s="1">
        <v>0</v>
      </c>
      <c r="C65013" s="1">
        <v>0</v>
      </c>
      <c r="D65013" s="2">
        <v>41543</v>
      </c>
      <c r="E65013" s="1" t="s">
        <v>192100</v>
      </c>
      <c r="F65013" s="4" t="s">
        <v>2</v>
      </c>
      <c r="G65013" s="4" t="s">
        <v>277079</v>
      </c>
      <c r="H65013" s="93"/>
    </row>
    <row r="65014" spans="1:8">
      <c r="A65014" s="1" t="s">
        <v>192131</v>
      </c>
      <c r="B65014" s="1">
        <v>0</v>
      </c>
      <c r="C65014" s="1">
        <v>0</v>
      </c>
      <c r="D65014" s="2">
        <v>41543</v>
      </c>
      <c r="E65014" s="1" t="s">
        <v>192132</v>
      </c>
      <c r="F65014" s="4" t="s">
        <v>2</v>
      </c>
      <c r="G65014" s="4" t="s">
        <v>277079</v>
      </c>
      <c r="H65014" s="93"/>
    </row>
    <row r="65015" spans="1:8">
      <c r="A65015" s="1" t="s">
        <v>192345</v>
      </c>
      <c r="B65015" s="1">
        <v>0</v>
      </c>
      <c r="C65015" s="1">
        <v>0</v>
      </c>
      <c r="D65015" s="2">
        <v>41543</v>
      </c>
      <c r="E65015" s="1" t="s">
        <v>192346</v>
      </c>
      <c r="F65015" s="4" t="s">
        <v>2</v>
      </c>
      <c r="G65015" s="4" t="s">
        <v>277079</v>
      </c>
      <c r="H65015" s="93"/>
    </row>
    <row r="65016" spans="1:8">
      <c r="A65016" s="1" t="s">
        <v>192433</v>
      </c>
      <c r="B65016" s="1">
        <v>0</v>
      </c>
      <c r="C65016" s="1">
        <v>0</v>
      </c>
      <c r="D65016" s="2">
        <v>41543</v>
      </c>
      <c r="E65016" s="1" t="s">
        <v>192434</v>
      </c>
      <c r="F65016" s="4" t="s">
        <v>2</v>
      </c>
      <c r="G65016" s="4" t="s">
        <v>277079</v>
      </c>
      <c r="H65016" s="93"/>
    </row>
    <row r="65017" spans="1:8">
      <c r="A65017" s="1" t="s">
        <v>192483</v>
      </c>
      <c r="B65017" s="1">
        <v>0</v>
      </c>
      <c r="C65017" s="1">
        <v>0</v>
      </c>
      <c r="D65017" s="2">
        <v>41543</v>
      </c>
      <c r="E65017" s="1" t="s">
        <v>192484</v>
      </c>
      <c r="F65017" s="4" t="s">
        <v>2</v>
      </c>
      <c r="G65017" s="4" t="s">
        <v>277079</v>
      </c>
      <c r="H65017" s="93"/>
    </row>
    <row r="65018" spans="1:8">
      <c r="A65018" s="1" t="s">
        <v>192745</v>
      </c>
      <c r="B65018" s="1">
        <v>0</v>
      </c>
      <c r="C65018" s="1">
        <v>0</v>
      </c>
      <c r="D65018" s="2">
        <v>41543</v>
      </c>
      <c r="E65018" s="1" t="s">
        <v>192746</v>
      </c>
      <c r="F65018" s="4" t="s">
        <v>2</v>
      </c>
      <c r="G65018" s="4" t="s">
        <v>277079</v>
      </c>
      <c r="H65018" s="93"/>
    </row>
    <row r="65019" spans="1:8">
      <c r="A65019" s="1" t="s">
        <v>192865</v>
      </c>
      <c r="B65019" s="1">
        <v>13.049999999999999</v>
      </c>
      <c r="C65019" s="1">
        <v>391.49999999999994</v>
      </c>
      <c r="D65019" s="2">
        <v>41543</v>
      </c>
      <c r="E65019" s="1" t="s">
        <v>192866</v>
      </c>
      <c r="F65019" s="4" t="s">
        <v>2</v>
      </c>
      <c r="G65019" s="4" t="s">
        <v>277079</v>
      </c>
      <c r="H65019" s="93"/>
    </row>
    <row r="65020" spans="1:8">
      <c r="A65020" s="1" t="s">
        <v>192913</v>
      </c>
      <c r="B65020" s="1">
        <v>0</v>
      </c>
      <c r="C65020" s="1">
        <v>0</v>
      </c>
      <c r="D65020" s="2">
        <v>41543</v>
      </c>
      <c r="E65020" s="1" t="s">
        <v>192914</v>
      </c>
      <c r="F65020" s="4" t="s">
        <v>2</v>
      </c>
      <c r="G65020" s="4" t="s">
        <v>277079</v>
      </c>
      <c r="H65020" s="93"/>
    </row>
    <row r="65021" spans="1:8">
      <c r="A65021" s="1" t="s">
        <v>192979</v>
      </c>
      <c r="B65021" s="1">
        <v>166.35</v>
      </c>
      <c r="C65021" s="1">
        <v>6400.3499999999995</v>
      </c>
      <c r="D65021" s="2">
        <v>41543</v>
      </c>
      <c r="E65021" s="1" t="s">
        <v>192980</v>
      </c>
      <c r="F65021" s="4" t="s">
        <v>2</v>
      </c>
      <c r="G65021" s="4" t="s">
        <v>277079</v>
      </c>
      <c r="H65021" s="93"/>
    </row>
    <row r="65022" spans="1:8">
      <c r="A65022" s="1" t="s">
        <v>193119</v>
      </c>
      <c r="B65022" s="1">
        <v>0</v>
      </c>
      <c r="C65022" s="1">
        <v>0</v>
      </c>
      <c r="D65022" s="2">
        <v>41543</v>
      </c>
      <c r="E65022" s="1" t="s">
        <v>193120</v>
      </c>
      <c r="F65022" s="4" t="s">
        <v>2</v>
      </c>
      <c r="G65022" s="4" t="s">
        <v>277079</v>
      </c>
      <c r="H65022" s="93"/>
    </row>
    <row r="65023" spans="1:8">
      <c r="A65023" s="1" t="s">
        <v>194045</v>
      </c>
      <c r="B65023" s="1">
        <v>2.9</v>
      </c>
      <c r="C65023" s="1">
        <v>58</v>
      </c>
      <c r="D65023" s="2">
        <v>41543</v>
      </c>
      <c r="E65023" s="1" t="s">
        <v>194046</v>
      </c>
      <c r="F65023" s="4" t="s">
        <v>2</v>
      </c>
      <c r="G65023" s="4" t="s">
        <v>277079</v>
      </c>
      <c r="H65023" s="93"/>
    </row>
    <row r="65024" spans="1:8">
      <c r="A65024" s="1" t="s">
        <v>194071</v>
      </c>
      <c r="B65024" s="1">
        <v>0</v>
      </c>
      <c r="C65024" s="1">
        <v>0</v>
      </c>
      <c r="D65024" s="2">
        <v>41543</v>
      </c>
      <c r="E65024" s="1" t="s">
        <v>194072</v>
      </c>
      <c r="F65024" s="4" t="s">
        <v>2</v>
      </c>
      <c r="G65024" s="4" t="s">
        <v>277079</v>
      </c>
      <c r="H65024" s="93"/>
    </row>
    <row r="65025" spans="1:8">
      <c r="A65025" s="1" t="s">
        <v>194147</v>
      </c>
      <c r="B65025" s="1">
        <v>0</v>
      </c>
      <c r="C65025" s="1">
        <v>0</v>
      </c>
      <c r="D65025" s="2">
        <v>41543</v>
      </c>
      <c r="E65025" s="1" t="s">
        <v>194148</v>
      </c>
      <c r="F65025" s="4" t="s">
        <v>2</v>
      </c>
      <c r="G65025" s="4" t="s">
        <v>277079</v>
      </c>
      <c r="H65025" s="93"/>
    </row>
    <row r="65026" spans="1:8">
      <c r="A65026" s="1" t="s">
        <v>194257</v>
      </c>
      <c r="B65026" s="1">
        <v>16.75</v>
      </c>
      <c r="C65026" s="1">
        <v>1658.25</v>
      </c>
      <c r="D65026" s="2">
        <v>41543</v>
      </c>
      <c r="E65026" s="1" t="s">
        <v>194258</v>
      </c>
      <c r="F65026" s="4" t="s">
        <v>2</v>
      </c>
      <c r="G65026" s="4" t="s">
        <v>277079</v>
      </c>
      <c r="H65026" s="93"/>
    </row>
    <row r="65027" spans="1:8">
      <c r="A65027" s="1" t="s">
        <v>194521</v>
      </c>
      <c r="B65027" s="1">
        <v>1.45</v>
      </c>
      <c r="C65027" s="1">
        <v>108.75</v>
      </c>
      <c r="D65027" s="2">
        <v>41543</v>
      </c>
      <c r="E65027" s="1" t="s">
        <v>194522</v>
      </c>
      <c r="F65027" s="4" t="s">
        <v>2</v>
      </c>
      <c r="G65027" s="4" t="s">
        <v>277079</v>
      </c>
      <c r="H65027" s="93"/>
    </row>
    <row r="65028" spans="1:8">
      <c r="A65028" s="1" t="s">
        <v>194613</v>
      </c>
      <c r="B65028" s="1">
        <v>0</v>
      </c>
      <c r="C65028" s="1">
        <v>0</v>
      </c>
      <c r="D65028" s="2">
        <v>41543</v>
      </c>
      <c r="E65028" s="1" t="s">
        <v>194614</v>
      </c>
      <c r="F65028" s="4" t="s">
        <v>2</v>
      </c>
      <c r="G65028" s="4" t="s">
        <v>277079</v>
      </c>
      <c r="H65028" s="93"/>
    </row>
    <row r="65029" spans="1:8">
      <c r="A65029" s="1" t="s">
        <v>194823</v>
      </c>
      <c r="B65029" s="1">
        <v>0</v>
      </c>
      <c r="C65029" s="1">
        <v>0</v>
      </c>
      <c r="D65029" s="2">
        <v>41543</v>
      </c>
      <c r="E65029" s="1" t="s">
        <v>194824</v>
      </c>
      <c r="F65029" s="4" t="s">
        <v>2</v>
      </c>
      <c r="G65029" s="4" t="s">
        <v>277079</v>
      </c>
      <c r="H65029" s="93"/>
    </row>
    <row r="65030" spans="1:8">
      <c r="A65030" s="1" t="s">
        <v>194835</v>
      </c>
      <c r="B65030" s="1">
        <v>2.9</v>
      </c>
      <c r="C65030" s="1">
        <v>31.9</v>
      </c>
      <c r="D65030" s="2">
        <v>41543</v>
      </c>
      <c r="E65030" s="1" t="s">
        <v>194836</v>
      </c>
      <c r="F65030" s="4" t="s">
        <v>2</v>
      </c>
      <c r="G65030" s="4" t="s">
        <v>277079</v>
      </c>
      <c r="H65030" s="93"/>
    </row>
    <row r="65031" spans="1:8">
      <c r="A65031" s="1" t="s">
        <v>194993</v>
      </c>
      <c r="B65031" s="1">
        <v>0</v>
      </c>
      <c r="C65031" s="1">
        <v>0</v>
      </c>
      <c r="D65031" s="2">
        <v>41543</v>
      </c>
      <c r="E65031" s="1" t="s">
        <v>194994</v>
      </c>
      <c r="F65031" s="4" t="s">
        <v>2</v>
      </c>
      <c r="G65031" s="4" t="s">
        <v>277079</v>
      </c>
      <c r="H65031" s="93"/>
    </row>
    <row r="65032" spans="1:8">
      <c r="A65032" s="1" t="s">
        <v>195169</v>
      </c>
      <c r="B65032" s="1">
        <v>0</v>
      </c>
      <c r="C65032" s="1">
        <v>0</v>
      </c>
      <c r="D65032" s="2">
        <v>41543</v>
      </c>
      <c r="E65032" s="1" t="s">
        <v>195170</v>
      </c>
      <c r="F65032" s="4" t="s">
        <v>2</v>
      </c>
      <c r="G65032" s="4" t="s">
        <v>277079</v>
      </c>
      <c r="H65032" s="93"/>
    </row>
    <row r="65033" spans="1:8">
      <c r="A65033" s="1" t="s">
        <v>195229</v>
      </c>
      <c r="B65033" s="1">
        <v>1.45</v>
      </c>
      <c r="C65033" s="1">
        <v>139.19999999999999</v>
      </c>
      <c r="D65033" s="2">
        <v>41543</v>
      </c>
      <c r="E65033" s="1" t="s">
        <v>195230</v>
      </c>
      <c r="F65033" s="4" t="s">
        <v>2</v>
      </c>
      <c r="G65033" s="4" t="s">
        <v>277079</v>
      </c>
      <c r="H65033" s="93"/>
    </row>
    <row r="65034" spans="1:8">
      <c r="A65034" s="1" t="s">
        <v>195557</v>
      </c>
      <c r="B65034" s="1">
        <v>0</v>
      </c>
      <c r="C65034" s="1">
        <v>0</v>
      </c>
      <c r="D65034" s="2">
        <v>41543</v>
      </c>
      <c r="E65034" s="1" t="s">
        <v>195558</v>
      </c>
      <c r="F65034" s="4" t="s">
        <v>2</v>
      </c>
      <c r="G65034" s="4" t="s">
        <v>277079</v>
      </c>
      <c r="H65034" s="93"/>
    </row>
    <row r="65035" spans="1:8">
      <c r="A65035" s="1" t="s">
        <v>195657</v>
      </c>
      <c r="B65035" s="1">
        <v>0</v>
      </c>
      <c r="C65035" s="1">
        <v>0</v>
      </c>
      <c r="D65035" s="2">
        <v>41543</v>
      </c>
      <c r="E65035" s="1" t="s">
        <v>195658</v>
      </c>
      <c r="F65035" s="4" t="s">
        <v>2</v>
      </c>
      <c r="G65035" s="4" t="s">
        <v>277079</v>
      </c>
      <c r="H65035" s="93"/>
    </row>
    <row r="65036" spans="1:8">
      <c r="A65036" s="1" t="s">
        <v>195889</v>
      </c>
      <c r="B65036" s="1">
        <v>0</v>
      </c>
      <c r="C65036" s="1">
        <v>0</v>
      </c>
      <c r="D65036" s="2">
        <v>41543</v>
      </c>
      <c r="E65036" s="1" t="s">
        <v>195890</v>
      </c>
      <c r="F65036" s="4" t="s">
        <v>2</v>
      </c>
      <c r="G65036" s="4" t="s">
        <v>277079</v>
      </c>
      <c r="H65036" s="93"/>
    </row>
    <row r="65037" spans="1:8">
      <c r="A65037" s="1" t="s">
        <v>196015</v>
      </c>
      <c r="B65037" s="1">
        <v>1.45</v>
      </c>
      <c r="C65037" s="1">
        <v>52.199999999999996</v>
      </c>
      <c r="D65037" s="2">
        <v>41543</v>
      </c>
      <c r="E65037" s="1" t="s">
        <v>196016</v>
      </c>
      <c r="F65037" s="4" t="s">
        <v>2</v>
      </c>
      <c r="G65037" s="4" t="s">
        <v>277079</v>
      </c>
      <c r="H65037" s="93"/>
    </row>
    <row r="65038" spans="1:8">
      <c r="A65038" s="1" t="s">
        <v>196625</v>
      </c>
      <c r="B65038" s="1">
        <v>33.5</v>
      </c>
      <c r="C65038" s="1">
        <v>1040.5</v>
      </c>
      <c r="D65038" s="2">
        <v>41543</v>
      </c>
      <c r="E65038" s="1" t="s">
        <v>196626</v>
      </c>
      <c r="F65038" s="4" t="s">
        <v>2</v>
      </c>
      <c r="G65038" s="4" t="s">
        <v>277079</v>
      </c>
      <c r="H65038" s="93"/>
    </row>
    <row r="65039" spans="1:8">
      <c r="A65039" s="1" t="s">
        <v>197089</v>
      </c>
      <c r="B65039" s="1">
        <v>0</v>
      </c>
      <c r="C65039" s="1">
        <v>0</v>
      </c>
      <c r="D65039" s="2">
        <v>41543</v>
      </c>
      <c r="E65039" s="1" t="s">
        <v>197090</v>
      </c>
      <c r="F65039" s="4" t="s">
        <v>2</v>
      </c>
      <c r="G65039" s="4" t="s">
        <v>277079</v>
      </c>
      <c r="H65039" s="93"/>
    </row>
    <row r="65040" spans="1:8">
      <c r="A65040" s="1" t="s">
        <v>197441</v>
      </c>
      <c r="B65040" s="1">
        <v>7.25</v>
      </c>
      <c r="C65040" s="1">
        <v>239.25</v>
      </c>
      <c r="D65040" s="2">
        <v>41543</v>
      </c>
      <c r="E65040" s="1" t="s">
        <v>197442</v>
      </c>
      <c r="F65040" s="4" t="s">
        <v>2</v>
      </c>
      <c r="G65040" s="4" t="s">
        <v>277079</v>
      </c>
      <c r="H65040" s="93"/>
    </row>
    <row r="65041" spans="1:8">
      <c r="A65041" s="1" t="s">
        <v>197747</v>
      </c>
      <c r="B65041" s="1">
        <v>40.100000000000009</v>
      </c>
      <c r="C65041" s="1">
        <v>5163.3999999999996</v>
      </c>
      <c r="D65041" s="2">
        <v>41543</v>
      </c>
      <c r="E65041" s="1" t="s">
        <v>197748</v>
      </c>
      <c r="F65041" s="4" t="s">
        <v>2</v>
      </c>
      <c r="G65041" s="4" t="s">
        <v>277079</v>
      </c>
      <c r="H65041" s="93"/>
    </row>
    <row r="65042" spans="1:8">
      <c r="A65042" s="1" t="s">
        <v>197867</v>
      </c>
      <c r="B65042" s="1">
        <v>0</v>
      </c>
      <c r="C65042" s="1">
        <v>0</v>
      </c>
      <c r="D65042" s="2">
        <v>41543</v>
      </c>
      <c r="E65042" s="1" t="s">
        <v>197868</v>
      </c>
      <c r="F65042" s="4" t="s">
        <v>2</v>
      </c>
      <c r="G65042" s="4" t="s">
        <v>277079</v>
      </c>
      <c r="H65042" s="93"/>
    </row>
    <row r="65043" spans="1:8">
      <c r="A65043" s="1" t="s">
        <v>197941</v>
      </c>
      <c r="B65043" s="1">
        <v>4.3499999999999996</v>
      </c>
      <c r="C65043" s="1">
        <v>234.89999999999998</v>
      </c>
      <c r="D65043" s="2">
        <v>41543</v>
      </c>
      <c r="E65043" s="1" t="s">
        <v>197942</v>
      </c>
      <c r="F65043" s="4" t="s">
        <v>2</v>
      </c>
      <c r="G65043" s="4" t="s">
        <v>277079</v>
      </c>
      <c r="H65043" s="93"/>
    </row>
    <row r="65044" spans="1:8">
      <c r="A65044" s="1" t="s">
        <v>197999</v>
      </c>
      <c r="B65044" s="1">
        <v>1.45</v>
      </c>
      <c r="C65044" s="1">
        <v>159.5</v>
      </c>
      <c r="D65044" s="2">
        <v>41543</v>
      </c>
      <c r="E65044" s="1" t="s">
        <v>198000</v>
      </c>
      <c r="F65044" s="4" t="s">
        <v>2</v>
      </c>
      <c r="G65044" s="4" t="s">
        <v>277079</v>
      </c>
      <c r="H65044" s="93"/>
    </row>
    <row r="65045" spans="1:8">
      <c r="A65045" s="1" t="s">
        <v>198181</v>
      </c>
      <c r="B65045" s="1">
        <v>625.40000000000009</v>
      </c>
      <c r="C65045" s="1">
        <v>20780</v>
      </c>
      <c r="D65045" s="2">
        <v>41543</v>
      </c>
      <c r="E65045" s="1" t="s">
        <v>198182</v>
      </c>
      <c r="F65045" s="4" t="s">
        <v>2</v>
      </c>
      <c r="G65045" s="4" t="s">
        <v>277079</v>
      </c>
      <c r="H65045" s="93"/>
    </row>
    <row r="65046" spans="1:8">
      <c r="A65046" s="1" t="s">
        <v>198341</v>
      </c>
      <c r="B65046" s="1">
        <v>1.45</v>
      </c>
      <c r="C65046" s="1">
        <v>42.05</v>
      </c>
      <c r="D65046" s="2">
        <v>41543</v>
      </c>
      <c r="E65046" s="1" t="s">
        <v>198342</v>
      </c>
      <c r="F65046" s="4" t="s">
        <v>2</v>
      </c>
      <c r="G65046" s="4" t="s">
        <v>277079</v>
      </c>
      <c r="H65046" s="93"/>
    </row>
    <row r="65047" spans="1:8">
      <c r="A65047" s="1" t="s">
        <v>198545</v>
      </c>
      <c r="B65047" s="1">
        <v>5.8</v>
      </c>
      <c r="C65047" s="1">
        <v>174</v>
      </c>
      <c r="D65047" s="2">
        <v>41543</v>
      </c>
      <c r="E65047" s="1" t="s">
        <v>198546</v>
      </c>
      <c r="F65047" s="4" t="s">
        <v>2</v>
      </c>
      <c r="G65047" s="4" t="s">
        <v>277079</v>
      </c>
      <c r="H65047" s="93"/>
    </row>
    <row r="65048" spans="1:8">
      <c r="A65048" s="1" t="s">
        <v>198591</v>
      </c>
      <c r="B65048" s="1">
        <v>1.45</v>
      </c>
      <c r="C65048" s="1">
        <v>108.75</v>
      </c>
      <c r="D65048" s="2">
        <v>41543</v>
      </c>
      <c r="E65048" s="1" t="s">
        <v>198592</v>
      </c>
      <c r="F65048" s="4" t="s">
        <v>2</v>
      </c>
      <c r="G65048" s="4" t="s">
        <v>277079</v>
      </c>
      <c r="H65048" s="93"/>
    </row>
    <row r="65049" spans="1:8">
      <c r="A65049" s="1" t="s">
        <v>198711</v>
      </c>
      <c r="B65049" s="1">
        <v>1.45</v>
      </c>
      <c r="C65049" s="1">
        <v>200.1</v>
      </c>
      <c r="D65049" s="2">
        <v>41543</v>
      </c>
      <c r="E65049" s="1" t="s">
        <v>198712</v>
      </c>
      <c r="F65049" s="4" t="s">
        <v>2</v>
      </c>
      <c r="G65049" s="4" t="s">
        <v>277079</v>
      </c>
      <c r="H65049" s="93"/>
    </row>
    <row r="65050" spans="1:8">
      <c r="A65050" s="1" t="s">
        <v>198747</v>
      </c>
      <c r="B65050" s="1">
        <v>0</v>
      </c>
      <c r="C65050" s="1">
        <v>0</v>
      </c>
      <c r="D65050" s="2">
        <v>41543</v>
      </c>
      <c r="E65050" s="1" t="s">
        <v>198748</v>
      </c>
      <c r="F65050" s="4" t="s">
        <v>2</v>
      </c>
      <c r="G65050" s="4" t="s">
        <v>277079</v>
      </c>
      <c r="H65050" s="93"/>
    </row>
    <row r="65051" spans="1:8">
      <c r="A65051" s="1" t="s">
        <v>198753</v>
      </c>
      <c r="B65051" s="1">
        <v>0</v>
      </c>
      <c r="C65051" s="1">
        <v>0</v>
      </c>
      <c r="D65051" s="2">
        <v>41543</v>
      </c>
      <c r="E65051" s="1" t="s">
        <v>198754</v>
      </c>
      <c r="F65051" s="4" t="s">
        <v>2</v>
      </c>
      <c r="G65051" s="4" t="s">
        <v>277079</v>
      </c>
      <c r="H65051" s="93"/>
    </row>
    <row r="65052" spans="1:8">
      <c r="A65052" s="1" t="s">
        <v>198827</v>
      </c>
      <c r="B65052" s="1">
        <v>1.45</v>
      </c>
      <c r="C65052" s="1">
        <v>100.05</v>
      </c>
      <c r="D65052" s="2">
        <v>41543</v>
      </c>
      <c r="E65052" s="1" t="s">
        <v>198828</v>
      </c>
      <c r="F65052" s="4" t="s">
        <v>2</v>
      </c>
      <c r="G65052" s="4" t="s">
        <v>277079</v>
      </c>
      <c r="H65052" s="93"/>
    </row>
    <row r="65053" spans="1:8">
      <c r="A65053" s="1" t="s">
        <v>198843</v>
      </c>
      <c r="B65053" s="1">
        <v>0</v>
      </c>
      <c r="C65053" s="1">
        <v>0</v>
      </c>
      <c r="D65053" s="2">
        <v>41543</v>
      </c>
      <c r="E65053" s="1" t="s">
        <v>198844</v>
      </c>
      <c r="F65053" s="4" t="s">
        <v>2</v>
      </c>
      <c r="G65053" s="4" t="s">
        <v>277079</v>
      </c>
      <c r="H65053" s="93"/>
    </row>
    <row r="65054" spans="1:8">
      <c r="A65054" s="1" t="s">
        <v>198873</v>
      </c>
      <c r="B65054" s="1">
        <v>0</v>
      </c>
      <c r="C65054" s="1">
        <v>0</v>
      </c>
      <c r="D65054" s="2">
        <v>41543</v>
      </c>
      <c r="E65054" s="1" t="s">
        <v>198874</v>
      </c>
      <c r="F65054" s="4" t="s">
        <v>2</v>
      </c>
      <c r="G65054" s="4" t="s">
        <v>277079</v>
      </c>
      <c r="H65054" s="93"/>
    </row>
    <row r="65055" spans="1:8">
      <c r="A65055" s="1" t="s">
        <v>198907</v>
      </c>
      <c r="B65055" s="1">
        <v>18.2</v>
      </c>
      <c r="C65055" s="1">
        <v>1001</v>
      </c>
      <c r="D65055" s="2">
        <v>41543</v>
      </c>
      <c r="E65055" s="1" t="s">
        <v>198908</v>
      </c>
      <c r="F65055" s="4" t="s">
        <v>2</v>
      </c>
      <c r="G65055" s="4" t="s">
        <v>277079</v>
      </c>
      <c r="H65055" s="93"/>
    </row>
    <row r="65056" spans="1:8">
      <c r="A65056" s="1" t="s">
        <v>199173</v>
      </c>
      <c r="B65056" s="1">
        <v>0</v>
      </c>
      <c r="C65056" s="1">
        <v>0</v>
      </c>
      <c r="D65056" s="2">
        <v>41543</v>
      </c>
      <c r="E65056" s="1" t="s">
        <v>199174</v>
      </c>
      <c r="F65056" s="4" t="s">
        <v>2</v>
      </c>
      <c r="G65056" s="4" t="s">
        <v>277079</v>
      </c>
      <c r="H65056" s="93"/>
    </row>
    <row r="65057" spans="1:8">
      <c r="A65057" s="1" t="s">
        <v>199323</v>
      </c>
      <c r="B65057" s="1">
        <v>0</v>
      </c>
      <c r="C65057" s="1">
        <v>0</v>
      </c>
      <c r="D65057" s="2">
        <v>41543</v>
      </c>
      <c r="E65057" s="1" t="s">
        <v>199324</v>
      </c>
      <c r="F65057" s="4" t="s">
        <v>2</v>
      </c>
      <c r="G65057" s="4" t="s">
        <v>277079</v>
      </c>
      <c r="H65057" s="93"/>
    </row>
    <row r="65058" spans="1:8">
      <c r="A65058" s="1" t="s">
        <v>199489</v>
      </c>
      <c r="B65058" s="1">
        <v>7.25</v>
      </c>
      <c r="C65058" s="1">
        <v>420.5</v>
      </c>
      <c r="D65058" s="2">
        <v>41543</v>
      </c>
      <c r="E65058" s="1" t="s">
        <v>199490</v>
      </c>
      <c r="F65058" s="4" t="s">
        <v>2</v>
      </c>
      <c r="G65058" s="4" t="s">
        <v>277079</v>
      </c>
      <c r="H65058" s="93"/>
    </row>
    <row r="65059" spans="1:8">
      <c r="A65059" s="1" t="s">
        <v>199549</v>
      </c>
      <c r="B65059" s="1">
        <v>-1.45</v>
      </c>
      <c r="C65059" s="1">
        <v>-56.55</v>
      </c>
      <c r="D65059" s="2">
        <v>41543</v>
      </c>
      <c r="E65059" s="1" t="s">
        <v>199550</v>
      </c>
      <c r="F65059" s="4" t="s">
        <v>2</v>
      </c>
      <c r="G65059" s="4" t="s">
        <v>277079</v>
      </c>
      <c r="H65059" s="93"/>
    </row>
    <row r="65060" spans="1:8">
      <c r="A65060" s="1" t="s">
        <v>199553</v>
      </c>
      <c r="B65060" s="1">
        <v>7.2499999999999991</v>
      </c>
      <c r="C65060" s="1">
        <v>101.49999999999997</v>
      </c>
      <c r="D65060" s="2">
        <v>41543</v>
      </c>
      <c r="E65060" s="1" t="s">
        <v>199554</v>
      </c>
      <c r="F65060" s="4" t="s">
        <v>2</v>
      </c>
      <c r="G65060" s="4" t="s">
        <v>277079</v>
      </c>
      <c r="H65060" s="93"/>
    </row>
    <row r="65061" spans="1:8">
      <c r="A65061" s="1" t="s">
        <v>199789</v>
      </c>
      <c r="B65061" s="1">
        <v>1.45</v>
      </c>
      <c r="C65061" s="1">
        <v>72.5</v>
      </c>
      <c r="D65061" s="2">
        <v>41543</v>
      </c>
      <c r="E65061" s="1" t="s">
        <v>199790</v>
      </c>
      <c r="F65061" s="4" t="s">
        <v>2</v>
      </c>
      <c r="G65061" s="4" t="s">
        <v>277079</v>
      </c>
      <c r="H65061" s="93"/>
    </row>
    <row r="65062" spans="1:8">
      <c r="A65062" s="1" t="s">
        <v>200001</v>
      </c>
      <c r="B65062" s="1">
        <v>0</v>
      </c>
      <c r="C65062" s="1">
        <v>0</v>
      </c>
      <c r="D65062" s="2">
        <v>41543</v>
      </c>
      <c r="E65062" s="1" t="s">
        <v>200002</v>
      </c>
      <c r="F65062" s="4" t="s">
        <v>2</v>
      </c>
      <c r="G65062" s="4" t="s">
        <v>277079</v>
      </c>
      <c r="H65062" s="93"/>
    </row>
    <row r="65063" spans="1:8">
      <c r="A65063" s="1" t="s">
        <v>200017</v>
      </c>
      <c r="B65063" s="1">
        <v>2.8999999999999995</v>
      </c>
      <c r="C65063" s="1">
        <v>374.09999999999991</v>
      </c>
      <c r="D65063" s="2">
        <v>41543</v>
      </c>
      <c r="E65063" s="1" t="s">
        <v>200018</v>
      </c>
      <c r="F65063" s="4" t="s">
        <v>2</v>
      </c>
      <c r="G65063" s="4" t="s">
        <v>277079</v>
      </c>
      <c r="H65063" s="93"/>
    </row>
    <row r="65064" spans="1:8">
      <c r="A65064" s="1" t="s">
        <v>200273</v>
      </c>
      <c r="B65064" s="1">
        <v>0</v>
      </c>
      <c r="C65064" s="1">
        <v>0</v>
      </c>
      <c r="D65064" s="2">
        <v>41543</v>
      </c>
      <c r="E65064" s="1" t="s">
        <v>200274</v>
      </c>
      <c r="F65064" s="4" t="s">
        <v>2</v>
      </c>
      <c r="G65064" s="4" t="s">
        <v>277079</v>
      </c>
      <c r="H65064" s="93"/>
    </row>
    <row r="65065" spans="1:8">
      <c r="A65065" s="1" t="s">
        <v>200339</v>
      </c>
      <c r="B65065" s="1">
        <v>23.35</v>
      </c>
      <c r="C65065" s="1">
        <v>443.65</v>
      </c>
      <c r="D65065" s="2">
        <v>41543</v>
      </c>
      <c r="E65065" s="1" t="s">
        <v>200340</v>
      </c>
      <c r="F65065" s="4" t="s">
        <v>2</v>
      </c>
      <c r="G65065" s="4" t="s">
        <v>277079</v>
      </c>
      <c r="H65065" s="93"/>
    </row>
    <row r="65066" spans="1:8">
      <c r="A65066" s="1" t="s">
        <v>200537</v>
      </c>
      <c r="B65066" s="1">
        <v>1.45</v>
      </c>
      <c r="C65066" s="1">
        <v>59.449999999999996</v>
      </c>
      <c r="D65066" s="2">
        <v>41543</v>
      </c>
      <c r="E65066" s="1" t="s">
        <v>200538</v>
      </c>
      <c r="F65066" s="4" t="s">
        <v>2</v>
      </c>
      <c r="G65066" s="4" t="s">
        <v>277079</v>
      </c>
      <c r="H65066" s="93"/>
    </row>
    <row r="65067" spans="1:8">
      <c r="A65067" s="1" t="s">
        <v>200543</v>
      </c>
      <c r="B65067" s="1">
        <v>1.45</v>
      </c>
      <c r="C65067" s="1">
        <v>652.5</v>
      </c>
      <c r="D65067" s="2">
        <v>41543</v>
      </c>
      <c r="E65067" s="1" t="s">
        <v>200544</v>
      </c>
      <c r="F65067" s="4" t="s">
        <v>2</v>
      </c>
      <c r="G65067" s="4" t="s">
        <v>277079</v>
      </c>
      <c r="H65067" s="93"/>
    </row>
    <row r="65068" spans="1:8">
      <c r="A65068" s="1" t="s">
        <v>200601</v>
      </c>
      <c r="B65068" s="1">
        <v>7.2499999999999991</v>
      </c>
      <c r="C65068" s="1">
        <v>458.2</v>
      </c>
      <c r="D65068" s="2">
        <v>41543</v>
      </c>
      <c r="E65068" s="1" t="s">
        <v>200602</v>
      </c>
      <c r="F65068" s="4" t="s">
        <v>2</v>
      </c>
      <c r="G65068" s="4" t="s">
        <v>277079</v>
      </c>
      <c r="H65068" s="93"/>
    </row>
    <row r="65069" spans="1:8">
      <c r="A65069" s="1" t="s">
        <v>200627</v>
      </c>
      <c r="B65069" s="1">
        <v>2.9</v>
      </c>
      <c r="C65069" s="1">
        <v>86.970999999999989</v>
      </c>
      <c r="D65069" s="2">
        <v>41543</v>
      </c>
      <c r="E65069" s="1" t="s">
        <v>200628</v>
      </c>
      <c r="F65069" s="4" t="s">
        <v>2</v>
      </c>
      <c r="G65069" s="4" t="s">
        <v>277079</v>
      </c>
      <c r="H65069" s="93"/>
    </row>
    <row r="65070" spans="1:8">
      <c r="A65070" s="1" t="s">
        <v>200799</v>
      </c>
      <c r="B65070" s="1">
        <v>0</v>
      </c>
      <c r="C65070" s="1">
        <v>0</v>
      </c>
      <c r="D65070" s="2">
        <v>41543</v>
      </c>
      <c r="E65070" s="1" t="s">
        <v>200800</v>
      </c>
      <c r="F65070" s="4" t="s">
        <v>2</v>
      </c>
      <c r="G65070" s="4" t="s">
        <v>277079</v>
      </c>
      <c r="H65070" s="93"/>
    </row>
    <row r="65071" spans="1:8">
      <c r="A65071" s="1" t="s">
        <v>200857</v>
      </c>
      <c r="B65071" s="1">
        <v>19</v>
      </c>
      <c r="C65071" s="1">
        <v>380</v>
      </c>
      <c r="D65071" s="2">
        <v>41543</v>
      </c>
      <c r="E65071" s="1" t="s">
        <v>200858</v>
      </c>
      <c r="F65071" s="4" t="s">
        <v>2</v>
      </c>
      <c r="G65071" s="4" t="s">
        <v>277079</v>
      </c>
      <c r="H65071" s="93"/>
    </row>
    <row r="65072" spans="1:8">
      <c r="A65072" s="1" t="s">
        <v>201175</v>
      </c>
      <c r="B65072" s="1">
        <v>2.8999999999999995</v>
      </c>
      <c r="C65072" s="1">
        <v>49.29999999999999</v>
      </c>
      <c r="D65072" s="2">
        <v>41543</v>
      </c>
      <c r="E65072" s="1" t="s">
        <v>201176</v>
      </c>
      <c r="F65072" s="4" t="s">
        <v>2</v>
      </c>
      <c r="G65072" s="4" t="s">
        <v>277079</v>
      </c>
      <c r="H65072" s="93"/>
    </row>
    <row r="65073" spans="1:8">
      <c r="A65073" s="1" t="s">
        <v>201917</v>
      </c>
      <c r="B65073" s="1">
        <v>0</v>
      </c>
      <c r="C65073" s="1">
        <v>0</v>
      </c>
      <c r="D65073" s="2">
        <v>41543</v>
      </c>
      <c r="E65073" s="1" t="s">
        <v>201918</v>
      </c>
      <c r="F65073" s="4" t="s">
        <v>2</v>
      </c>
      <c r="G65073" s="4" t="s">
        <v>277079</v>
      </c>
      <c r="H65073" s="93"/>
    </row>
    <row r="65074" spans="1:8">
      <c r="A65074" s="1" t="s">
        <v>202141</v>
      </c>
      <c r="B65074" s="1">
        <v>0</v>
      </c>
      <c r="C65074" s="1">
        <v>0</v>
      </c>
      <c r="D65074" s="2">
        <v>41543</v>
      </c>
      <c r="E65074" s="1" t="s">
        <v>202142</v>
      </c>
      <c r="F65074" s="4" t="s">
        <v>2</v>
      </c>
      <c r="G65074" s="4" t="s">
        <v>277079</v>
      </c>
      <c r="H65074" s="93"/>
    </row>
    <row r="65075" spans="1:8">
      <c r="A65075" s="1" t="s">
        <v>202425</v>
      </c>
      <c r="B65075" s="1">
        <v>0</v>
      </c>
      <c r="C65075" s="1">
        <v>0</v>
      </c>
      <c r="D65075" s="2">
        <v>41543</v>
      </c>
      <c r="E65075" s="1" t="s">
        <v>202426</v>
      </c>
      <c r="F65075" s="4" t="s">
        <v>2</v>
      </c>
      <c r="G65075" s="4" t="s">
        <v>277079</v>
      </c>
      <c r="H65075" s="93"/>
    </row>
    <row r="65076" spans="1:8">
      <c r="A65076" s="1" t="s">
        <v>202579</v>
      </c>
      <c r="B65076" s="1">
        <v>1.45</v>
      </c>
      <c r="C65076" s="1">
        <v>58</v>
      </c>
      <c r="D65076" s="2">
        <v>41543</v>
      </c>
      <c r="E65076" s="1" t="s">
        <v>202580</v>
      </c>
      <c r="F65076" s="4" t="s">
        <v>2</v>
      </c>
      <c r="G65076" s="4" t="s">
        <v>277079</v>
      </c>
      <c r="H65076" s="93"/>
    </row>
    <row r="65077" spans="1:8">
      <c r="A65077" s="1" t="s">
        <v>202723</v>
      </c>
      <c r="B65077" s="1">
        <v>2.9</v>
      </c>
      <c r="C65077" s="1">
        <v>191.39999999999998</v>
      </c>
      <c r="D65077" s="2">
        <v>41543</v>
      </c>
      <c r="E65077" s="1" t="s">
        <v>202724</v>
      </c>
      <c r="F65077" s="4" t="s">
        <v>2</v>
      </c>
      <c r="G65077" s="4" t="s">
        <v>277079</v>
      </c>
      <c r="H65077" s="93"/>
    </row>
    <row r="65078" spans="1:8">
      <c r="A65078" s="1" t="s">
        <v>202801</v>
      </c>
      <c r="B65078" s="1">
        <v>0</v>
      </c>
      <c r="C65078" s="1">
        <v>0</v>
      </c>
      <c r="D65078" s="2">
        <v>41543</v>
      </c>
      <c r="E65078" s="1" t="s">
        <v>202802</v>
      </c>
      <c r="F65078" s="4" t="s">
        <v>2</v>
      </c>
      <c r="G65078" s="4" t="s">
        <v>277079</v>
      </c>
      <c r="H65078" s="93"/>
    </row>
    <row r="65079" spans="1:8">
      <c r="A65079" s="1" t="s">
        <v>202883</v>
      </c>
      <c r="B65079" s="1">
        <v>16.75</v>
      </c>
      <c r="C65079" s="1">
        <v>368.5</v>
      </c>
      <c r="D65079" s="2">
        <v>41543</v>
      </c>
      <c r="E65079" s="1" t="s">
        <v>202884</v>
      </c>
      <c r="F65079" s="4" t="s">
        <v>2</v>
      </c>
      <c r="G65079" s="4" t="s">
        <v>277079</v>
      </c>
      <c r="H65079" s="93"/>
    </row>
    <row r="65080" spans="1:8">
      <c r="A65080" s="1" t="s">
        <v>203227</v>
      </c>
      <c r="B65080" s="1">
        <v>1.45</v>
      </c>
      <c r="C65080" s="1">
        <v>65.25</v>
      </c>
      <c r="D65080" s="2">
        <v>41543</v>
      </c>
      <c r="E65080" s="1" t="s">
        <v>203228</v>
      </c>
      <c r="F65080" s="4" t="s">
        <v>2</v>
      </c>
      <c r="G65080" s="4" t="s">
        <v>277079</v>
      </c>
      <c r="H65080" s="93"/>
    </row>
    <row r="65081" spans="1:8">
      <c r="A65081" s="1" t="s">
        <v>203359</v>
      </c>
      <c r="B65081" s="1">
        <v>1.45</v>
      </c>
      <c r="C65081" s="1">
        <v>55.1</v>
      </c>
      <c r="D65081" s="2">
        <v>41543</v>
      </c>
      <c r="E65081" s="1" t="s">
        <v>203360</v>
      </c>
      <c r="F65081" s="4" t="s">
        <v>2</v>
      </c>
      <c r="G65081" s="4" t="s">
        <v>277079</v>
      </c>
      <c r="H65081" s="93"/>
    </row>
    <row r="65082" spans="1:8">
      <c r="A65082" s="1" t="s">
        <v>203439</v>
      </c>
      <c r="B65082" s="1">
        <v>23.999999999999996</v>
      </c>
      <c r="C65082" s="1">
        <v>972.7</v>
      </c>
      <c r="D65082" s="2">
        <v>41543</v>
      </c>
      <c r="E65082" s="1" t="s">
        <v>203440</v>
      </c>
      <c r="F65082" s="4" t="s">
        <v>2</v>
      </c>
      <c r="G65082" s="4" t="s">
        <v>277079</v>
      </c>
      <c r="H65082" s="93"/>
    </row>
    <row r="65083" spans="1:8">
      <c r="A65083" s="1" t="s">
        <v>203663</v>
      </c>
      <c r="B65083" s="1">
        <v>0</v>
      </c>
      <c r="C65083" s="1">
        <v>0</v>
      </c>
      <c r="D65083" s="2">
        <v>41543</v>
      </c>
      <c r="E65083" s="1" t="s">
        <v>203664</v>
      </c>
      <c r="F65083" s="4" t="s">
        <v>2</v>
      </c>
      <c r="G65083" s="4" t="s">
        <v>277079</v>
      </c>
      <c r="H65083" s="93"/>
    </row>
    <row r="65084" spans="1:8">
      <c r="A65084" s="1" t="s">
        <v>203775</v>
      </c>
      <c r="B65084" s="1">
        <v>0</v>
      </c>
      <c r="C65084" s="1">
        <v>0</v>
      </c>
      <c r="D65084" s="2">
        <v>41543</v>
      </c>
      <c r="E65084" s="1" t="s">
        <v>203776</v>
      </c>
      <c r="F65084" s="4" t="s">
        <v>2</v>
      </c>
      <c r="G65084" s="4" t="s">
        <v>277079</v>
      </c>
      <c r="H65084" s="93"/>
    </row>
    <row r="65085" spans="1:8">
      <c r="A65085" s="1" t="s">
        <v>203789</v>
      </c>
      <c r="B65085" s="1">
        <v>2.9</v>
      </c>
      <c r="C65085" s="1">
        <v>171.1</v>
      </c>
      <c r="D65085" s="2">
        <v>41543</v>
      </c>
      <c r="E65085" s="1" t="s">
        <v>203790</v>
      </c>
      <c r="F65085" s="4" t="s">
        <v>2</v>
      </c>
      <c r="G65085" s="4" t="s">
        <v>277079</v>
      </c>
      <c r="H65085" s="93"/>
    </row>
    <row r="65086" spans="1:8">
      <c r="A65086" s="1" t="s">
        <v>204123</v>
      </c>
      <c r="B65086" s="1">
        <v>13.049999999999997</v>
      </c>
      <c r="C65086" s="1">
        <v>358.15</v>
      </c>
      <c r="D65086" s="2">
        <v>41543</v>
      </c>
      <c r="E65086" s="1" t="s">
        <v>204124</v>
      </c>
      <c r="F65086" s="4" t="s">
        <v>2</v>
      </c>
      <c r="G65086" s="4" t="s">
        <v>277079</v>
      </c>
      <c r="H65086" s="93"/>
    </row>
    <row r="65087" spans="1:8">
      <c r="A65087" s="1" t="s">
        <v>204241</v>
      </c>
      <c r="B65087" s="1">
        <v>1.4499999999999997</v>
      </c>
      <c r="C65087" s="1">
        <v>20.299999999999997</v>
      </c>
      <c r="D65087" s="2">
        <v>41543</v>
      </c>
      <c r="E65087" s="1" t="s">
        <v>204242</v>
      </c>
      <c r="F65087" s="4" t="s">
        <v>2</v>
      </c>
      <c r="G65087" s="4" t="s">
        <v>277079</v>
      </c>
      <c r="H65087" s="93"/>
    </row>
    <row r="65088" spans="1:8">
      <c r="A65088" s="1" t="s">
        <v>204757</v>
      </c>
      <c r="B65088" s="1">
        <v>16.75</v>
      </c>
      <c r="C65088" s="1">
        <v>301.5</v>
      </c>
      <c r="D65088" s="2">
        <v>41543</v>
      </c>
      <c r="E65088" s="1" t="s">
        <v>204758</v>
      </c>
      <c r="F65088" s="4" t="s">
        <v>2</v>
      </c>
      <c r="G65088" s="4" t="s">
        <v>277079</v>
      </c>
      <c r="H65088" s="93"/>
    </row>
    <row r="65089" spans="1:8">
      <c r="A65089" s="1" t="s">
        <v>205243</v>
      </c>
      <c r="B65089" s="1">
        <v>1.45</v>
      </c>
      <c r="C65089" s="1">
        <v>43.5</v>
      </c>
      <c r="D65089" s="2">
        <v>41543</v>
      </c>
      <c r="E65089" s="1" t="s">
        <v>205244</v>
      </c>
      <c r="F65089" s="4" t="s">
        <v>2</v>
      </c>
      <c r="G65089" s="4" t="s">
        <v>277079</v>
      </c>
      <c r="H65089" s="93"/>
    </row>
    <row r="65090" spans="1:8">
      <c r="A65090" s="1" t="s">
        <v>205261</v>
      </c>
      <c r="B65090" s="1">
        <v>4.3499999999999996</v>
      </c>
      <c r="C65090" s="1">
        <v>239.24999999999997</v>
      </c>
      <c r="D65090" s="2">
        <v>41543</v>
      </c>
      <c r="E65090" s="1" t="s">
        <v>205262</v>
      </c>
      <c r="F65090" s="4" t="s">
        <v>2</v>
      </c>
      <c r="G65090" s="4" t="s">
        <v>277079</v>
      </c>
      <c r="H65090" s="93"/>
    </row>
    <row r="65091" spans="1:8">
      <c r="A65091" s="1" t="s">
        <v>205857</v>
      </c>
      <c r="B65091" s="1">
        <v>19</v>
      </c>
      <c r="C65091" s="1">
        <v>474.99999999999994</v>
      </c>
      <c r="D65091" s="2">
        <v>41543</v>
      </c>
      <c r="E65091" s="1" t="s">
        <v>205858</v>
      </c>
      <c r="F65091" s="4" t="s">
        <v>2</v>
      </c>
      <c r="G65091" s="4" t="s">
        <v>277079</v>
      </c>
      <c r="H65091" s="93"/>
    </row>
    <row r="65092" spans="1:8">
      <c r="A65092" s="1" t="s">
        <v>205883</v>
      </c>
      <c r="B65092" s="1">
        <v>35.75</v>
      </c>
      <c r="C65092" s="1">
        <v>1001.0000000000002</v>
      </c>
      <c r="D65092" s="2">
        <v>41543</v>
      </c>
      <c r="E65092" s="1" t="s">
        <v>205884</v>
      </c>
      <c r="F65092" s="4" t="s">
        <v>2</v>
      </c>
      <c r="G65092" s="4" t="s">
        <v>277079</v>
      </c>
      <c r="H65092" s="93"/>
    </row>
    <row r="65093" spans="1:8">
      <c r="A65093" s="1" t="s">
        <v>206297</v>
      </c>
      <c r="B65093" s="1">
        <v>0</v>
      </c>
      <c r="C65093" s="1">
        <v>0</v>
      </c>
      <c r="D65093" s="2">
        <v>41543</v>
      </c>
      <c r="E65093" s="1" t="s">
        <v>206298</v>
      </c>
      <c r="F65093" s="4" t="s">
        <v>2</v>
      </c>
      <c r="G65093" s="4" t="s">
        <v>277079</v>
      </c>
      <c r="H65093" s="93"/>
    </row>
    <row r="65094" spans="1:8">
      <c r="A65094" s="1" t="s">
        <v>206423</v>
      </c>
      <c r="B65094" s="1">
        <v>0</v>
      </c>
      <c r="C65094" s="1">
        <v>0</v>
      </c>
      <c r="D65094" s="2">
        <v>41543</v>
      </c>
      <c r="E65094" s="1" t="s">
        <v>206424</v>
      </c>
      <c r="F65094" s="4" t="s">
        <v>2</v>
      </c>
      <c r="G65094" s="4" t="s">
        <v>277079</v>
      </c>
      <c r="H65094" s="93"/>
    </row>
    <row r="65095" spans="1:8">
      <c r="A65095" s="1" t="s">
        <v>206541</v>
      </c>
      <c r="B65095" s="1">
        <v>0</v>
      </c>
      <c r="C65095" s="1">
        <v>0</v>
      </c>
      <c r="D65095" s="2">
        <v>41543</v>
      </c>
      <c r="E65095" s="1" t="s">
        <v>206542</v>
      </c>
      <c r="F65095" s="4" t="s">
        <v>2</v>
      </c>
      <c r="G65095" s="4" t="s">
        <v>277079</v>
      </c>
      <c r="H65095" s="93"/>
    </row>
    <row r="65096" spans="1:8">
      <c r="A65096" s="1" t="s">
        <v>206701</v>
      </c>
      <c r="B65096" s="1">
        <v>4.3499999999999996</v>
      </c>
      <c r="C65096" s="1">
        <v>47.849999999999994</v>
      </c>
      <c r="D65096" s="2">
        <v>41543</v>
      </c>
      <c r="E65096" s="1" t="s">
        <v>206702</v>
      </c>
      <c r="F65096" s="4" t="s">
        <v>2</v>
      </c>
      <c r="G65096" s="4" t="s">
        <v>277079</v>
      </c>
      <c r="H65096" s="93"/>
    </row>
    <row r="65097" spans="1:8">
      <c r="A65097" s="1" t="s">
        <v>206835</v>
      </c>
      <c r="B65097" s="1">
        <v>0</v>
      </c>
      <c r="C65097" s="1">
        <v>0</v>
      </c>
      <c r="D65097" s="2">
        <v>41543</v>
      </c>
      <c r="E65097" s="1" t="s">
        <v>206836</v>
      </c>
      <c r="F65097" s="4" t="s">
        <v>2</v>
      </c>
      <c r="G65097" s="4" t="s">
        <v>277079</v>
      </c>
      <c r="H65097" s="93"/>
    </row>
    <row r="65098" spans="1:8">
      <c r="A65098" s="1" t="s">
        <v>206911</v>
      </c>
      <c r="B65098" s="1">
        <v>0</v>
      </c>
      <c r="C65098" s="1">
        <v>0</v>
      </c>
      <c r="D65098" s="2">
        <v>41543</v>
      </c>
      <c r="E65098" s="1" t="s">
        <v>206912</v>
      </c>
      <c r="F65098" s="4" t="s">
        <v>2</v>
      </c>
      <c r="G65098" s="4" t="s">
        <v>277079</v>
      </c>
      <c r="H65098" s="93"/>
    </row>
    <row r="65099" spans="1:8">
      <c r="A65099" s="1" t="s">
        <v>207481</v>
      </c>
      <c r="B65099" s="1">
        <v>0</v>
      </c>
      <c r="C65099" s="1">
        <v>0</v>
      </c>
      <c r="D65099" s="2">
        <v>41543</v>
      </c>
      <c r="E65099" s="1" t="s">
        <v>207482</v>
      </c>
      <c r="F65099" s="4" t="s">
        <v>2</v>
      </c>
      <c r="G65099" s="4" t="s">
        <v>277079</v>
      </c>
      <c r="H65099" s="93"/>
    </row>
    <row r="65100" spans="1:8">
      <c r="A65100" s="1" t="s">
        <v>207569</v>
      </c>
      <c r="B65100" s="1">
        <v>2.8999999999999995</v>
      </c>
      <c r="C65100" s="1">
        <v>52.199999999999989</v>
      </c>
      <c r="D65100" s="2">
        <v>41543</v>
      </c>
      <c r="E65100" s="1" t="s">
        <v>207570</v>
      </c>
      <c r="F65100" s="4" t="s">
        <v>2</v>
      </c>
      <c r="G65100" s="4" t="s">
        <v>277079</v>
      </c>
      <c r="H65100" s="93"/>
    </row>
    <row r="65101" spans="1:8">
      <c r="A65101" s="1" t="s">
        <v>207687</v>
      </c>
      <c r="B65101" s="1">
        <v>0</v>
      </c>
      <c r="C65101" s="1">
        <v>0</v>
      </c>
      <c r="D65101" s="2">
        <v>41543</v>
      </c>
      <c r="E65101" s="1" t="s">
        <v>207688</v>
      </c>
      <c r="F65101" s="4" t="s">
        <v>2</v>
      </c>
      <c r="G65101" s="4" t="s">
        <v>277079</v>
      </c>
      <c r="H65101" s="93"/>
    </row>
    <row r="65102" spans="1:8">
      <c r="A65102" s="1" t="s">
        <v>207699</v>
      </c>
      <c r="B65102" s="1">
        <v>4.3499999999999996</v>
      </c>
      <c r="C65102" s="1">
        <v>430.64999999999992</v>
      </c>
      <c r="D65102" s="2">
        <v>41543</v>
      </c>
      <c r="E65102" s="1" t="s">
        <v>207700</v>
      </c>
      <c r="F65102" s="4" t="s">
        <v>2</v>
      </c>
      <c r="G65102" s="4" t="s">
        <v>277079</v>
      </c>
      <c r="H65102" s="93"/>
    </row>
    <row r="65103" spans="1:8">
      <c r="A65103" s="1" t="s">
        <v>208195</v>
      </c>
      <c r="B65103" s="1">
        <v>17.399999999999999</v>
      </c>
      <c r="C65103" s="1">
        <v>939.6</v>
      </c>
      <c r="D65103" s="2">
        <v>41543</v>
      </c>
      <c r="E65103" s="1" t="s">
        <v>208196</v>
      </c>
      <c r="F65103" s="4" t="s">
        <v>2</v>
      </c>
      <c r="G65103" s="4" t="s">
        <v>277079</v>
      </c>
      <c r="H65103" s="93"/>
    </row>
    <row r="65104" spans="1:8">
      <c r="A65104" s="1" t="s">
        <v>208385</v>
      </c>
      <c r="B65104" s="1">
        <v>1.45</v>
      </c>
      <c r="C65104" s="1">
        <v>55.1</v>
      </c>
      <c r="D65104" s="2">
        <v>41543</v>
      </c>
      <c r="E65104" s="1" t="s">
        <v>208386</v>
      </c>
      <c r="F65104" s="4" t="s">
        <v>2</v>
      </c>
      <c r="G65104" s="4" t="s">
        <v>277079</v>
      </c>
      <c r="H65104" s="93"/>
    </row>
    <row r="65105" spans="1:8">
      <c r="A65105" s="1" t="s">
        <v>208457</v>
      </c>
      <c r="B65105" s="1">
        <v>0</v>
      </c>
      <c r="C65105" s="1">
        <v>0</v>
      </c>
      <c r="D65105" s="2">
        <v>41543</v>
      </c>
      <c r="E65105" s="1" t="s">
        <v>208458</v>
      </c>
      <c r="F65105" s="4" t="s">
        <v>2</v>
      </c>
      <c r="G65105" s="4" t="s">
        <v>277079</v>
      </c>
      <c r="H65105" s="93"/>
    </row>
    <row r="65106" spans="1:8">
      <c r="A65106" s="1" t="s">
        <v>208679</v>
      </c>
      <c r="B65106" s="1">
        <v>0</v>
      </c>
      <c r="C65106" s="1">
        <v>0</v>
      </c>
      <c r="D65106" s="2">
        <v>41543</v>
      </c>
      <c r="E65106" s="1" t="s">
        <v>208680</v>
      </c>
      <c r="F65106" s="4" t="s">
        <v>2</v>
      </c>
      <c r="G65106" s="4" t="s">
        <v>277079</v>
      </c>
      <c r="H65106" s="93"/>
    </row>
    <row r="65107" spans="1:8">
      <c r="A65107" s="1" t="s">
        <v>208785</v>
      </c>
      <c r="B65107" s="1">
        <v>1.45</v>
      </c>
      <c r="C65107" s="1">
        <v>75.399999999999991</v>
      </c>
      <c r="D65107" s="2">
        <v>41543</v>
      </c>
      <c r="E65107" s="1" t="s">
        <v>208786</v>
      </c>
      <c r="F65107" s="4" t="s">
        <v>2</v>
      </c>
      <c r="G65107" s="4" t="s">
        <v>277079</v>
      </c>
      <c r="H65107" s="93"/>
    </row>
    <row r="65108" spans="1:8">
      <c r="A65108" s="1" t="s">
        <v>208943</v>
      </c>
      <c r="B65108" s="1">
        <v>2.9</v>
      </c>
      <c r="C65108" s="1">
        <v>290</v>
      </c>
      <c r="D65108" s="2">
        <v>41543</v>
      </c>
      <c r="E65108" s="1" t="s">
        <v>208944</v>
      </c>
      <c r="F65108" s="4" t="s">
        <v>2</v>
      </c>
      <c r="G65108" s="4" t="s">
        <v>277079</v>
      </c>
      <c r="H65108" s="93"/>
    </row>
    <row r="65109" spans="1:8">
      <c r="A65109" s="1" t="s">
        <v>209161</v>
      </c>
      <c r="B65109" s="1">
        <v>1.45</v>
      </c>
      <c r="C65109" s="1">
        <v>88.45</v>
      </c>
      <c r="D65109" s="2">
        <v>41543</v>
      </c>
      <c r="E65109" s="1" t="s">
        <v>209162</v>
      </c>
      <c r="F65109" s="4" t="s">
        <v>2</v>
      </c>
      <c r="G65109" s="4" t="s">
        <v>277079</v>
      </c>
      <c r="H65109" s="93"/>
    </row>
    <row r="65110" spans="1:8">
      <c r="A65110" s="1" t="s">
        <v>209265</v>
      </c>
      <c r="B65110" s="1">
        <v>0</v>
      </c>
      <c r="C65110" s="1">
        <v>0</v>
      </c>
      <c r="D65110" s="2">
        <v>41543</v>
      </c>
      <c r="E65110" s="1" t="s">
        <v>209266</v>
      </c>
      <c r="F65110" s="4" t="s">
        <v>2</v>
      </c>
      <c r="G65110" s="4" t="s">
        <v>277079</v>
      </c>
      <c r="H65110" s="93"/>
    </row>
    <row r="65111" spans="1:8">
      <c r="A65111" s="1" t="s">
        <v>209405</v>
      </c>
      <c r="B65111" s="1">
        <v>24</v>
      </c>
      <c r="C65111" s="1">
        <v>3177.9999999999995</v>
      </c>
      <c r="D65111" s="2">
        <v>41543</v>
      </c>
      <c r="E65111" s="1" t="s">
        <v>209406</v>
      </c>
      <c r="F65111" s="4" t="s">
        <v>2</v>
      </c>
      <c r="G65111" s="4" t="s">
        <v>277079</v>
      </c>
      <c r="H65111" s="93"/>
    </row>
    <row r="65112" spans="1:8">
      <c r="A65112" s="1" t="s">
        <v>209431</v>
      </c>
      <c r="B65112" s="1">
        <v>0</v>
      </c>
      <c r="C65112" s="1">
        <v>0</v>
      </c>
      <c r="D65112" s="2">
        <v>41543</v>
      </c>
      <c r="E65112" s="1" t="s">
        <v>209432</v>
      </c>
      <c r="F65112" s="4" t="s">
        <v>2</v>
      </c>
      <c r="G65112" s="4" t="s">
        <v>277079</v>
      </c>
      <c r="H65112" s="93"/>
    </row>
    <row r="65113" spans="1:8">
      <c r="A65113" s="1" t="s">
        <v>209551</v>
      </c>
      <c r="B65113" s="1">
        <v>1.45</v>
      </c>
      <c r="C65113" s="1">
        <v>181.25</v>
      </c>
      <c r="D65113" s="2">
        <v>41543</v>
      </c>
      <c r="E65113" s="1" t="s">
        <v>209552</v>
      </c>
      <c r="F65113" s="4" t="s">
        <v>2</v>
      </c>
      <c r="G65113" s="4" t="s">
        <v>277079</v>
      </c>
      <c r="H65113" s="93"/>
    </row>
    <row r="65114" spans="1:8">
      <c r="A65114" s="1" t="s">
        <v>209599</v>
      </c>
      <c r="B65114" s="1">
        <v>0</v>
      </c>
      <c r="C65114" s="1">
        <v>0</v>
      </c>
      <c r="D65114" s="2">
        <v>41543</v>
      </c>
      <c r="E65114" s="1" t="s">
        <v>209600</v>
      </c>
      <c r="F65114" s="4" t="s">
        <v>2</v>
      </c>
      <c r="G65114" s="4" t="s">
        <v>277079</v>
      </c>
      <c r="H65114" s="93"/>
    </row>
    <row r="65115" spans="1:8">
      <c r="A65115" s="1" t="s">
        <v>209939</v>
      </c>
      <c r="B65115" s="1">
        <v>4.3499999999999996</v>
      </c>
      <c r="C65115" s="1">
        <v>382.79999999999995</v>
      </c>
      <c r="D65115" s="2">
        <v>41543</v>
      </c>
      <c r="E65115" s="1" t="s">
        <v>209940</v>
      </c>
      <c r="F65115" s="4" t="s">
        <v>2</v>
      </c>
      <c r="G65115" s="4" t="s">
        <v>277079</v>
      </c>
      <c r="H65115" s="93"/>
    </row>
    <row r="65116" spans="1:8">
      <c r="A65116" s="1" t="s">
        <v>210127</v>
      </c>
      <c r="B65116" s="1">
        <v>18.2</v>
      </c>
      <c r="C65116" s="1">
        <v>1365</v>
      </c>
      <c r="D65116" s="2">
        <v>41543</v>
      </c>
      <c r="E65116" s="1" t="s">
        <v>210128</v>
      </c>
      <c r="F65116" s="4" t="s">
        <v>2</v>
      </c>
      <c r="G65116" s="4" t="s">
        <v>277079</v>
      </c>
      <c r="H65116" s="93"/>
    </row>
    <row r="65117" spans="1:8">
      <c r="A65117" s="1" t="s">
        <v>210287</v>
      </c>
      <c r="B65117" s="1">
        <v>1.45</v>
      </c>
      <c r="C65117" s="1">
        <v>68.149999999999991</v>
      </c>
      <c r="D65117" s="2">
        <v>41543</v>
      </c>
      <c r="E65117" s="1" t="s">
        <v>210288</v>
      </c>
      <c r="F65117" s="4" t="s">
        <v>2</v>
      </c>
      <c r="G65117" s="4" t="s">
        <v>277079</v>
      </c>
      <c r="H65117" s="93"/>
    </row>
    <row r="65118" spans="1:8">
      <c r="A65118" s="1" t="s">
        <v>210391</v>
      </c>
      <c r="B65118" s="1">
        <v>0</v>
      </c>
      <c r="C65118" s="1">
        <v>0</v>
      </c>
      <c r="D65118" s="2">
        <v>41543</v>
      </c>
      <c r="E65118" s="1" t="s">
        <v>210392</v>
      </c>
      <c r="F65118" s="4" t="s">
        <v>2</v>
      </c>
      <c r="G65118" s="4" t="s">
        <v>277079</v>
      </c>
      <c r="H65118" s="93"/>
    </row>
    <row r="65119" spans="1:8">
      <c r="A65119" s="1" t="s">
        <v>210467</v>
      </c>
      <c r="B65119" s="1">
        <v>0</v>
      </c>
      <c r="C65119" s="1">
        <v>0</v>
      </c>
      <c r="D65119" s="2">
        <v>41543</v>
      </c>
      <c r="E65119" s="1" t="s">
        <v>210468</v>
      </c>
      <c r="F65119" s="4" t="s">
        <v>2</v>
      </c>
      <c r="G65119" s="4" t="s">
        <v>277079</v>
      </c>
      <c r="H65119" s="93"/>
    </row>
    <row r="65120" spans="1:8">
      <c r="A65120" s="1" t="s">
        <v>210543</v>
      </c>
      <c r="B65120" s="1">
        <v>1.45</v>
      </c>
      <c r="C65120" s="1">
        <v>72.5</v>
      </c>
      <c r="D65120" s="2">
        <v>41543</v>
      </c>
      <c r="E65120" s="1" t="s">
        <v>210544</v>
      </c>
      <c r="F65120" s="4" t="s">
        <v>2</v>
      </c>
      <c r="G65120" s="4" t="s">
        <v>277079</v>
      </c>
      <c r="H65120" s="93"/>
    </row>
    <row r="65121" spans="1:8">
      <c r="A65121" s="1" t="s">
        <v>210607</v>
      </c>
      <c r="B65121" s="1">
        <v>7.25</v>
      </c>
      <c r="C65121" s="1">
        <v>501.70000000000005</v>
      </c>
      <c r="D65121" s="2">
        <v>41543</v>
      </c>
      <c r="E65121" s="1" t="s">
        <v>210608</v>
      </c>
      <c r="F65121" s="4" t="s">
        <v>2</v>
      </c>
      <c r="G65121" s="4" t="s">
        <v>277079</v>
      </c>
      <c r="H65121" s="93"/>
    </row>
    <row r="65122" spans="1:8">
      <c r="A65122" s="1" t="s">
        <v>210667</v>
      </c>
      <c r="B65122" s="1">
        <v>0</v>
      </c>
      <c r="C65122" s="1">
        <v>0</v>
      </c>
      <c r="D65122" s="2">
        <v>41543</v>
      </c>
      <c r="E65122" s="1" t="s">
        <v>210668</v>
      </c>
      <c r="F65122" s="4" t="s">
        <v>2</v>
      </c>
      <c r="G65122" s="4" t="s">
        <v>277079</v>
      </c>
      <c r="H65122" s="93"/>
    </row>
    <row r="65123" spans="1:8">
      <c r="A65123" s="1" t="s">
        <v>210843</v>
      </c>
      <c r="B65123" s="1">
        <v>1.45</v>
      </c>
      <c r="C65123" s="1">
        <v>95.7</v>
      </c>
      <c r="D65123" s="2">
        <v>41543</v>
      </c>
      <c r="E65123" s="1" t="s">
        <v>210844</v>
      </c>
      <c r="F65123" s="4" t="s">
        <v>2</v>
      </c>
      <c r="G65123" s="4" t="s">
        <v>277079</v>
      </c>
      <c r="H65123" s="93"/>
    </row>
    <row r="65124" spans="1:8">
      <c r="A65124" s="1" t="s">
        <v>211029</v>
      </c>
      <c r="B65124" s="1">
        <v>0</v>
      </c>
      <c r="C65124" s="1">
        <v>0</v>
      </c>
      <c r="D65124" s="2">
        <v>41543</v>
      </c>
      <c r="E65124" s="1" t="s">
        <v>211030</v>
      </c>
      <c r="F65124" s="4" t="s">
        <v>2</v>
      </c>
      <c r="G65124" s="4" t="s">
        <v>277079</v>
      </c>
      <c r="H65124" s="93"/>
    </row>
    <row r="65125" spans="1:8">
      <c r="A65125" s="1" t="s">
        <v>211383</v>
      </c>
      <c r="B65125" s="1">
        <v>0</v>
      </c>
      <c r="C65125" s="1">
        <v>0</v>
      </c>
      <c r="D65125" s="2">
        <v>41543</v>
      </c>
      <c r="E65125" s="1" t="s">
        <v>211384</v>
      </c>
      <c r="F65125" s="4" t="s">
        <v>2</v>
      </c>
      <c r="G65125" s="4" t="s">
        <v>277079</v>
      </c>
      <c r="H65125" s="93"/>
    </row>
    <row r="65126" spans="1:8">
      <c r="A65126" s="1" t="s">
        <v>211637</v>
      </c>
      <c r="B65126" s="1">
        <v>0</v>
      </c>
      <c r="C65126" s="1">
        <v>0</v>
      </c>
      <c r="D65126" s="2">
        <v>41543</v>
      </c>
      <c r="E65126" s="1" t="s">
        <v>211638</v>
      </c>
      <c r="F65126" s="4" t="s">
        <v>2</v>
      </c>
      <c r="G65126" s="4" t="s">
        <v>277079</v>
      </c>
      <c r="H65126" s="93"/>
    </row>
    <row r="65127" spans="1:8">
      <c r="A65127" s="1" t="s">
        <v>211719</v>
      </c>
      <c r="B65127" s="1">
        <v>21.75</v>
      </c>
      <c r="C65127" s="1">
        <v>807.65</v>
      </c>
      <c r="D65127" s="2">
        <v>41543</v>
      </c>
      <c r="E65127" s="1" t="s">
        <v>211720</v>
      </c>
      <c r="F65127" s="4" t="s">
        <v>2</v>
      </c>
      <c r="G65127" s="4" t="s">
        <v>277079</v>
      </c>
      <c r="H65127" s="93"/>
    </row>
    <row r="65128" spans="1:8">
      <c r="A65128" s="1" t="s">
        <v>211765</v>
      </c>
      <c r="B65128" s="1">
        <v>10.149999999999999</v>
      </c>
      <c r="C65128" s="1">
        <v>253.74999999999997</v>
      </c>
      <c r="D65128" s="2">
        <v>41543</v>
      </c>
      <c r="E65128" s="1" t="s">
        <v>211766</v>
      </c>
      <c r="F65128" s="4" t="s">
        <v>2</v>
      </c>
      <c r="G65128" s="4" t="s">
        <v>277079</v>
      </c>
      <c r="H65128" s="93"/>
    </row>
    <row r="65129" spans="1:8">
      <c r="A65129" s="1" t="s">
        <v>212217</v>
      </c>
      <c r="B65129" s="1">
        <v>2.9</v>
      </c>
      <c r="C65129" s="1">
        <v>239.25</v>
      </c>
      <c r="D65129" s="2">
        <v>41543</v>
      </c>
      <c r="E65129" s="1" t="s">
        <v>212218</v>
      </c>
      <c r="F65129" s="4" t="s">
        <v>2</v>
      </c>
      <c r="G65129" s="4" t="s">
        <v>277079</v>
      </c>
      <c r="H65129" s="93"/>
    </row>
    <row r="65130" spans="1:8">
      <c r="A65130" s="1" t="s">
        <v>212347</v>
      </c>
      <c r="B65130" s="1">
        <v>0</v>
      </c>
      <c r="C65130" s="1">
        <v>0</v>
      </c>
      <c r="D65130" s="2">
        <v>41543</v>
      </c>
      <c r="E65130" s="1" t="s">
        <v>212348</v>
      </c>
      <c r="F65130" s="4" t="s">
        <v>2</v>
      </c>
      <c r="G65130" s="4" t="s">
        <v>277079</v>
      </c>
      <c r="H65130" s="93"/>
    </row>
    <row r="65131" spans="1:8">
      <c r="A65131" s="1" t="s">
        <v>212351</v>
      </c>
      <c r="B65131" s="1">
        <v>0</v>
      </c>
      <c r="C65131" s="1">
        <v>0</v>
      </c>
      <c r="D65131" s="2">
        <v>41543</v>
      </c>
      <c r="E65131" s="1" t="s">
        <v>212352</v>
      </c>
      <c r="F65131" s="4" t="s">
        <v>2</v>
      </c>
      <c r="G65131" s="4" t="s">
        <v>277079</v>
      </c>
      <c r="H65131" s="93"/>
    </row>
    <row r="65132" spans="1:8">
      <c r="A65132" s="1" t="s">
        <v>212415</v>
      </c>
      <c r="B65132" s="1">
        <v>70.849999999999994</v>
      </c>
      <c r="C65132" s="1">
        <v>3706.3000000000006</v>
      </c>
      <c r="D65132" s="2">
        <v>41543</v>
      </c>
      <c r="E65132" s="1" t="s">
        <v>212416</v>
      </c>
      <c r="F65132" s="4" t="s">
        <v>2</v>
      </c>
      <c r="G65132" s="4" t="s">
        <v>277079</v>
      </c>
      <c r="H65132" s="93"/>
    </row>
    <row r="65133" spans="1:8">
      <c r="A65133" s="1" t="s">
        <v>212575</v>
      </c>
      <c r="B65133" s="1">
        <v>0</v>
      </c>
      <c r="C65133" s="1">
        <v>0</v>
      </c>
      <c r="D65133" s="2">
        <v>41543</v>
      </c>
      <c r="E65133" s="1" t="s">
        <v>212576</v>
      </c>
      <c r="F65133" s="4" t="s">
        <v>2</v>
      </c>
      <c r="G65133" s="4" t="s">
        <v>277079</v>
      </c>
      <c r="H65133" s="93"/>
    </row>
    <row r="65134" spans="1:8">
      <c r="A65134" s="1" t="s">
        <v>212681</v>
      </c>
      <c r="B65134" s="1">
        <v>0</v>
      </c>
      <c r="C65134" s="1">
        <v>0</v>
      </c>
      <c r="D65134" s="2">
        <v>41543</v>
      </c>
      <c r="E65134" s="1" t="s">
        <v>212682</v>
      </c>
      <c r="F65134" s="4" t="s">
        <v>2</v>
      </c>
      <c r="G65134" s="4" t="s">
        <v>277079</v>
      </c>
      <c r="H65134" s="93"/>
    </row>
    <row r="65135" spans="1:8">
      <c r="A65135" s="1" t="s">
        <v>212689</v>
      </c>
      <c r="B65135" s="1">
        <v>0</v>
      </c>
      <c r="C65135" s="1">
        <v>0</v>
      </c>
      <c r="D65135" s="2">
        <v>41543</v>
      </c>
      <c r="E65135" s="1" t="s">
        <v>212690</v>
      </c>
      <c r="F65135" s="4" t="s">
        <v>2</v>
      </c>
      <c r="G65135" s="4" t="s">
        <v>277079</v>
      </c>
      <c r="H65135" s="93"/>
    </row>
    <row r="65136" spans="1:8">
      <c r="A65136" s="1" t="s">
        <v>212985</v>
      </c>
      <c r="B65136" s="1">
        <v>0</v>
      </c>
      <c r="C65136" s="1">
        <v>0</v>
      </c>
      <c r="D65136" s="2">
        <v>41543</v>
      </c>
      <c r="E65136" s="1" t="s">
        <v>212986</v>
      </c>
      <c r="F65136" s="4" t="s">
        <v>2</v>
      </c>
      <c r="G65136" s="4" t="s">
        <v>277079</v>
      </c>
      <c r="H65136" s="93"/>
    </row>
    <row r="65137" spans="1:8">
      <c r="A65137" s="1" t="s">
        <v>213287</v>
      </c>
      <c r="B65137" s="1">
        <v>0</v>
      </c>
      <c r="C65137" s="1">
        <v>0</v>
      </c>
      <c r="D65137" s="2">
        <v>41543</v>
      </c>
      <c r="E65137" s="1" t="s">
        <v>213288</v>
      </c>
      <c r="F65137" s="4" t="s">
        <v>2</v>
      </c>
      <c r="G65137" s="4" t="s">
        <v>277079</v>
      </c>
      <c r="H65137" s="93"/>
    </row>
    <row r="65138" spans="1:8">
      <c r="A65138" s="1" t="s">
        <v>213863</v>
      </c>
      <c r="B65138" s="1">
        <v>18.2</v>
      </c>
      <c r="C65138" s="1">
        <v>127.39999999999999</v>
      </c>
      <c r="D65138" s="2">
        <v>41543</v>
      </c>
      <c r="E65138" s="1" t="s">
        <v>213864</v>
      </c>
      <c r="F65138" s="4" t="s">
        <v>2</v>
      </c>
      <c r="G65138" s="4" t="s">
        <v>277079</v>
      </c>
      <c r="H65138" s="93"/>
    </row>
    <row r="65139" spans="1:8">
      <c r="A65139" s="1" t="s">
        <v>213921</v>
      </c>
      <c r="B65139" s="1">
        <v>13.049999999999999</v>
      </c>
      <c r="C65139" s="1">
        <v>769.94999999999993</v>
      </c>
      <c r="D65139" s="2">
        <v>41543</v>
      </c>
      <c r="E65139" s="1" t="s">
        <v>213922</v>
      </c>
      <c r="F65139" s="4" t="s">
        <v>2</v>
      </c>
      <c r="G65139" s="4" t="s">
        <v>277079</v>
      </c>
      <c r="H65139" s="93"/>
    </row>
    <row r="65140" spans="1:8">
      <c r="A65140" s="1" t="s">
        <v>214253</v>
      </c>
      <c r="B65140" s="1">
        <v>2.9</v>
      </c>
      <c r="C65140" s="1">
        <v>127.6</v>
      </c>
      <c r="D65140" s="2">
        <v>41543</v>
      </c>
      <c r="E65140" s="1" t="s">
        <v>214254</v>
      </c>
      <c r="F65140" s="4" t="s">
        <v>2</v>
      </c>
      <c r="G65140" s="4" t="s">
        <v>277079</v>
      </c>
      <c r="H65140" s="93"/>
    </row>
    <row r="65141" spans="1:8">
      <c r="A65141" s="1" t="s">
        <v>214397</v>
      </c>
      <c r="B65141" s="1">
        <v>11.6</v>
      </c>
      <c r="C65141" s="1">
        <v>2117</v>
      </c>
      <c r="D65141" s="2">
        <v>41543</v>
      </c>
      <c r="E65141" s="1" t="s">
        <v>214398</v>
      </c>
      <c r="F65141" s="4" t="s">
        <v>2</v>
      </c>
      <c r="G65141" s="4" t="s">
        <v>277079</v>
      </c>
      <c r="H65141" s="93"/>
    </row>
    <row r="65142" spans="1:8">
      <c r="A65142" s="1" t="s">
        <v>214431</v>
      </c>
      <c r="B65142" s="1">
        <v>0</v>
      </c>
      <c r="C65142" s="1">
        <v>0</v>
      </c>
      <c r="D65142" s="2">
        <v>41543</v>
      </c>
      <c r="E65142" s="1" t="s">
        <v>214432</v>
      </c>
      <c r="F65142" s="4" t="s">
        <v>2</v>
      </c>
      <c r="G65142" s="4" t="s">
        <v>277079</v>
      </c>
      <c r="H65142" s="93"/>
    </row>
    <row r="65143" spans="1:8">
      <c r="A65143" s="1" t="s">
        <v>214509</v>
      </c>
      <c r="B65143" s="1">
        <v>2.9</v>
      </c>
      <c r="C65143" s="1">
        <v>577.1</v>
      </c>
      <c r="D65143" s="2">
        <v>41543</v>
      </c>
      <c r="E65143" s="1" t="s">
        <v>214510</v>
      </c>
      <c r="F65143" s="4" t="s">
        <v>2</v>
      </c>
      <c r="G65143" s="4" t="s">
        <v>277079</v>
      </c>
      <c r="H65143" s="93"/>
    </row>
    <row r="65144" spans="1:8">
      <c r="A65144" s="1" t="s">
        <v>214585</v>
      </c>
      <c r="B65144" s="1">
        <v>23.999999999999996</v>
      </c>
      <c r="C65144" s="1">
        <v>1230.25</v>
      </c>
      <c r="D65144" s="2">
        <v>41543</v>
      </c>
      <c r="E65144" s="1" t="s">
        <v>214586</v>
      </c>
      <c r="F65144" s="4" t="s">
        <v>2</v>
      </c>
      <c r="G65144" s="4" t="s">
        <v>277079</v>
      </c>
      <c r="H65144" s="93"/>
    </row>
    <row r="65145" spans="1:8">
      <c r="A65145" s="1" t="s">
        <v>214647</v>
      </c>
      <c r="B65145" s="1">
        <v>11.750000000000002</v>
      </c>
      <c r="C65145" s="1">
        <v>293.75</v>
      </c>
      <c r="D65145" s="2">
        <v>41543</v>
      </c>
      <c r="E65145" s="1" t="s">
        <v>214648</v>
      </c>
      <c r="F65145" s="4" t="s">
        <v>2</v>
      </c>
      <c r="G65145" s="4" t="s">
        <v>277079</v>
      </c>
      <c r="H65145" s="93"/>
    </row>
    <row r="65146" spans="1:8">
      <c r="A65146" s="1" t="s">
        <v>215193</v>
      </c>
      <c r="B65146" s="1">
        <v>27.700000000000003</v>
      </c>
      <c r="C65146" s="1">
        <v>1923</v>
      </c>
      <c r="D65146" s="2">
        <v>41543</v>
      </c>
      <c r="E65146" s="1" t="s">
        <v>215194</v>
      </c>
      <c r="F65146" s="4" t="s">
        <v>2</v>
      </c>
      <c r="G65146" s="4" t="s">
        <v>277079</v>
      </c>
      <c r="H65146" s="93"/>
    </row>
    <row r="65147" spans="1:8">
      <c r="A65147" s="1" t="s">
        <v>215331</v>
      </c>
      <c r="B65147" s="1">
        <v>1.45</v>
      </c>
      <c r="C65147" s="1">
        <v>117.45</v>
      </c>
      <c r="D65147" s="2">
        <v>41543</v>
      </c>
      <c r="E65147" s="1" t="s">
        <v>215332</v>
      </c>
      <c r="F65147" s="4" t="s">
        <v>2</v>
      </c>
      <c r="G65147" s="4" t="s">
        <v>277079</v>
      </c>
      <c r="H65147" s="93"/>
    </row>
    <row r="65148" spans="1:8">
      <c r="A65148" s="1" t="s">
        <v>216525</v>
      </c>
      <c r="B65148" s="1">
        <v>0</v>
      </c>
      <c r="C65148" s="1">
        <v>0</v>
      </c>
      <c r="D65148" s="2">
        <v>41543</v>
      </c>
      <c r="E65148" s="1" t="s">
        <v>216526</v>
      </c>
      <c r="F65148" s="4" t="s">
        <v>2</v>
      </c>
      <c r="G65148" s="4" t="s">
        <v>277079</v>
      </c>
      <c r="H65148" s="93"/>
    </row>
    <row r="65149" spans="1:8">
      <c r="A65149" s="1" t="s">
        <v>216545</v>
      </c>
      <c r="B65149" s="1">
        <v>0</v>
      </c>
      <c r="C65149" s="1">
        <v>0</v>
      </c>
      <c r="D65149" s="2">
        <v>41543</v>
      </c>
      <c r="E65149" s="1" t="s">
        <v>216546</v>
      </c>
      <c r="F65149" s="4" t="s">
        <v>2</v>
      </c>
      <c r="G65149" s="4" t="s">
        <v>277079</v>
      </c>
      <c r="H65149" s="93"/>
    </row>
    <row r="65150" spans="1:8">
      <c r="A65150" s="1" t="s">
        <v>216761</v>
      </c>
      <c r="B65150" s="1">
        <v>0</v>
      </c>
      <c r="C65150" s="1">
        <v>0</v>
      </c>
      <c r="D65150" s="2">
        <v>41543</v>
      </c>
      <c r="E65150" s="1" t="s">
        <v>216762</v>
      </c>
      <c r="F65150" s="4" t="s">
        <v>2</v>
      </c>
      <c r="G65150" s="4" t="s">
        <v>277079</v>
      </c>
      <c r="H65150" s="93"/>
    </row>
    <row r="65151" spans="1:8">
      <c r="A65151" s="1" t="s">
        <v>216845</v>
      </c>
      <c r="B65151" s="1">
        <v>11.6</v>
      </c>
      <c r="C65151" s="1">
        <v>696</v>
      </c>
      <c r="D65151" s="2">
        <v>41543</v>
      </c>
      <c r="E65151" s="1" t="s">
        <v>216846</v>
      </c>
      <c r="F65151" s="4" t="s">
        <v>2</v>
      </c>
      <c r="G65151" s="4" t="s">
        <v>277079</v>
      </c>
      <c r="H65151" s="93"/>
    </row>
    <row r="65152" spans="1:8">
      <c r="A65152" s="1" t="s">
        <v>216857</v>
      </c>
      <c r="B65152" s="1">
        <v>5.8</v>
      </c>
      <c r="C65152" s="1">
        <v>58</v>
      </c>
      <c r="D65152" s="2">
        <v>41543</v>
      </c>
      <c r="E65152" s="1" t="s">
        <v>216858</v>
      </c>
      <c r="F65152" s="4" t="s">
        <v>2</v>
      </c>
      <c r="G65152" s="4" t="s">
        <v>277079</v>
      </c>
      <c r="H65152" s="93"/>
    </row>
    <row r="65153" spans="1:8">
      <c r="A65153" s="1" t="s">
        <v>216863</v>
      </c>
      <c r="B65153" s="1">
        <v>11.6</v>
      </c>
      <c r="C65153" s="1">
        <v>116</v>
      </c>
      <c r="D65153" s="2">
        <v>41543</v>
      </c>
      <c r="E65153" s="1" t="s">
        <v>216864</v>
      </c>
      <c r="F65153" s="4" t="s">
        <v>2</v>
      </c>
      <c r="G65153" s="4" t="s">
        <v>277079</v>
      </c>
      <c r="H65153" s="93"/>
    </row>
    <row r="65154" spans="1:8">
      <c r="A65154" s="1" t="s">
        <v>216893</v>
      </c>
      <c r="B65154" s="1">
        <v>0</v>
      </c>
      <c r="C65154" s="1">
        <v>0</v>
      </c>
      <c r="D65154" s="2">
        <v>41543</v>
      </c>
      <c r="E65154" s="1" t="s">
        <v>216894</v>
      </c>
      <c r="F65154" s="4" t="s">
        <v>2</v>
      </c>
      <c r="G65154" s="4" t="s">
        <v>277079</v>
      </c>
      <c r="H65154" s="93"/>
    </row>
    <row r="65155" spans="1:8">
      <c r="A65155" s="1" t="s">
        <v>217619</v>
      </c>
      <c r="B65155" s="1">
        <v>2.9</v>
      </c>
      <c r="C65155" s="1">
        <v>324.8</v>
      </c>
      <c r="D65155" s="2">
        <v>41543</v>
      </c>
      <c r="E65155" s="1" t="s">
        <v>217620</v>
      </c>
      <c r="F65155" s="4" t="s">
        <v>2</v>
      </c>
      <c r="G65155" s="4" t="s">
        <v>277079</v>
      </c>
      <c r="H65155" s="93"/>
    </row>
    <row r="65156" spans="1:8">
      <c r="A65156" s="1" t="s">
        <v>217759</v>
      </c>
      <c r="B65156" s="1">
        <v>2.9</v>
      </c>
      <c r="C65156" s="1">
        <v>142.1</v>
      </c>
      <c r="D65156" s="2">
        <v>41543</v>
      </c>
      <c r="E65156" s="1" t="s">
        <v>217760</v>
      </c>
      <c r="F65156" s="4" t="s">
        <v>2</v>
      </c>
      <c r="G65156" s="4" t="s">
        <v>277079</v>
      </c>
      <c r="H65156" s="93"/>
    </row>
    <row r="65157" spans="1:8">
      <c r="A65157" s="1" t="s">
        <v>217769</v>
      </c>
      <c r="B65157" s="1">
        <v>35.75</v>
      </c>
      <c r="C65157" s="1">
        <v>893.75000000000011</v>
      </c>
      <c r="D65157" s="2">
        <v>41543</v>
      </c>
      <c r="E65157" s="1" t="s">
        <v>217770</v>
      </c>
      <c r="F65157" s="4" t="s">
        <v>2</v>
      </c>
      <c r="G65157" s="4" t="s">
        <v>277079</v>
      </c>
      <c r="H65157" s="93"/>
    </row>
    <row r="65158" spans="1:8">
      <c r="A65158" s="1" t="s">
        <v>217791</v>
      </c>
      <c r="B65158" s="1">
        <v>19</v>
      </c>
      <c r="C65158" s="1">
        <v>741</v>
      </c>
      <c r="D65158" s="2">
        <v>41543</v>
      </c>
      <c r="E65158" s="1" t="s">
        <v>217792</v>
      </c>
      <c r="F65158" s="4" t="s">
        <v>2</v>
      </c>
      <c r="G65158" s="4" t="s">
        <v>277079</v>
      </c>
      <c r="H65158" s="93"/>
    </row>
    <row r="65159" spans="1:8">
      <c r="A65159" s="1" t="s">
        <v>218435</v>
      </c>
      <c r="B65159" s="1">
        <v>4.3499999999999996</v>
      </c>
      <c r="C65159" s="1">
        <v>43.5</v>
      </c>
      <c r="D65159" s="2">
        <v>41543</v>
      </c>
      <c r="E65159" s="1" t="s">
        <v>218436</v>
      </c>
      <c r="F65159" s="4" t="s">
        <v>2</v>
      </c>
      <c r="G65159" s="4" t="s">
        <v>277079</v>
      </c>
      <c r="H65159" s="93"/>
    </row>
    <row r="65160" spans="1:8">
      <c r="A65160" s="1" t="s">
        <v>218581</v>
      </c>
      <c r="B65160" s="1">
        <v>1.45</v>
      </c>
      <c r="C65160" s="1">
        <v>58</v>
      </c>
      <c r="D65160" s="2">
        <v>41543</v>
      </c>
      <c r="E65160" s="1" t="s">
        <v>218582</v>
      </c>
      <c r="F65160" s="4" t="s">
        <v>2</v>
      </c>
      <c r="G65160" s="4" t="s">
        <v>277079</v>
      </c>
      <c r="H65160" s="93"/>
    </row>
    <row r="65161" spans="1:8">
      <c r="A65161" s="1" t="s">
        <v>218641</v>
      </c>
      <c r="B65161" s="1">
        <v>1.45</v>
      </c>
      <c r="C65161" s="1">
        <v>288.55</v>
      </c>
      <c r="D65161" s="2">
        <v>41543</v>
      </c>
      <c r="E65161" s="1" t="s">
        <v>218642</v>
      </c>
      <c r="F65161" s="4" t="s">
        <v>2</v>
      </c>
      <c r="G65161" s="4" t="s">
        <v>277079</v>
      </c>
      <c r="H65161" s="93"/>
    </row>
    <row r="65162" spans="1:8">
      <c r="A65162" s="1" t="s">
        <v>218675</v>
      </c>
      <c r="B65162" s="1">
        <v>0</v>
      </c>
      <c r="C65162" s="1">
        <v>0</v>
      </c>
      <c r="D65162" s="2">
        <v>41543</v>
      </c>
      <c r="E65162" s="1" t="s">
        <v>218676</v>
      </c>
      <c r="F65162" s="4" t="s">
        <v>2</v>
      </c>
      <c r="G65162" s="4" t="s">
        <v>277079</v>
      </c>
      <c r="H65162" s="93"/>
    </row>
    <row r="65163" spans="1:8">
      <c r="A65163" s="1" t="s">
        <v>218713</v>
      </c>
      <c r="B65163" s="1">
        <v>0</v>
      </c>
      <c r="C65163" s="1">
        <v>0</v>
      </c>
      <c r="D65163" s="2">
        <v>41543</v>
      </c>
      <c r="E65163" s="1" t="s">
        <v>218714</v>
      </c>
      <c r="F65163" s="4" t="s">
        <v>2</v>
      </c>
      <c r="G65163" s="4" t="s">
        <v>277079</v>
      </c>
      <c r="H65163" s="93"/>
    </row>
    <row r="65164" spans="1:8">
      <c r="A65164" s="1" t="s">
        <v>218755</v>
      </c>
      <c r="B65164" s="1">
        <v>0</v>
      </c>
      <c r="C65164" s="1">
        <v>0</v>
      </c>
      <c r="D65164" s="2">
        <v>41543</v>
      </c>
      <c r="E65164" s="1" t="s">
        <v>218756</v>
      </c>
      <c r="F65164" s="4" t="s">
        <v>2</v>
      </c>
      <c r="G65164" s="4" t="s">
        <v>277079</v>
      </c>
      <c r="H65164" s="93"/>
    </row>
    <row r="65165" spans="1:8">
      <c r="A65165" s="1" t="s">
        <v>218757</v>
      </c>
      <c r="B65165" s="1">
        <v>0</v>
      </c>
      <c r="C65165" s="1">
        <v>0</v>
      </c>
      <c r="D65165" s="2">
        <v>41543</v>
      </c>
      <c r="E65165" s="1" t="s">
        <v>218758</v>
      </c>
      <c r="F65165" s="4" t="s">
        <v>2</v>
      </c>
      <c r="G65165" s="4" t="s">
        <v>277079</v>
      </c>
      <c r="H65165" s="93"/>
    </row>
    <row r="65166" spans="1:8">
      <c r="A65166" s="1" t="s">
        <v>218911</v>
      </c>
      <c r="B65166" s="1">
        <v>26.900000000000002</v>
      </c>
      <c r="C65166" s="1">
        <v>1158.3</v>
      </c>
      <c r="D65166" s="2">
        <v>41543</v>
      </c>
      <c r="E65166" s="1" t="s">
        <v>218912</v>
      </c>
      <c r="F65166" s="4" t="s">
        <v>2</v>
      </c>
      <c r="G65166" s="4" t="s">
        <v>277079</v>
      </c>
      <c r="H65166" s="93"/>
    </row>
    <row r="65167" spans="1:8">
      <c r="A65167" s="1" t="s">
        <v>218931</v>
      </c>
      <c r="B65167" s="1">
        <v>13.85</v>
      </c>
      <c r="C65167" s="1">
        <v>554</v>
      </c>
      <c r="D65167" s="2">
        <v>41543</v>
      </c>
      <c r="E65167" s="1" t="s">
        <v>218932</v>
      </c>
      <c r="F65167" s="4" t="s">
        <v>2</v>
      </c>
      <c r="G65167" s="4" t="s">
        <v>277079</v>
      </c>
      <c r="H65167" s="93"/>
    </row>
    <row r="65168" spans="1:8">
      <c r="A65168" s="1" t="s">
        <v>219041</v>
      </c>
      <c r="B65168" s="1">
        <v>1.45</v>
      </c>
      <c r="C65168" s="1">
        <v>159.5</v>
      </c>
      <c r="D65168" s="2">
        <v>41543</v>
      </c>
      <c r="E65168" s="1" t="s">
        <v>219042</v>
      </c>
      <c r="F65168" s="4" t="s">
        <v>2</v>
      </c>
      <c r="G65168" s="4" t="s">
        <v>277079</v>
      </c>
      <c r="H65168" s="93"/>
    </row>
    <row r="65169" spans="1:8">
      <c r="A65169" s="1" t="s">
        <v>219355</v>
      </c>
      <c r="B65169" s="1">
        <v>0</v>
      </c>
      <c r="C65169" s="1">
        <v>0</v>
      </c>
      <c r="D65169" s="2">
        <v>41543</v>
      </c>
      <c r="E65169" s="1" t="s">
        <v>219356</v>
      </c>
      <c r="F65169" s="4" t="s">
        <v>2</v>
      </c>
      <c r="G65169" s="4" t="s">
        <v>277079</v>
      </c>
      <c r="H65169" s="93"/>
    </row>
    <row r="65170" spans="1:8">
      <c r="A65170" s="1" t="s">
        <v>219445</v>
      </c>
      <c r="B65170" s="1">
        <v>0</v>
      </c>
      <c r="C65170" s="1">
        <v>0</v>
      </c>
      <c r="D65170" s="2">
        <v>41543</v>
      </c>
      <c r="E65170" s="1" t="s">
        <v>219446</v>
      </c>
      <c r="F65170" s="4" t="s">
        <v>2</v>
      </c>
      <c r="G65170" s="4" t="s">
        <v>277079</v>
      </c>
      <c r="H65170" s="93"/>
    </row>
    <row r="65171" spans="1:8">
      <c r="A65171" s="1" t="s">
        <v>224523</v>
      </c>
      <c r="B65171" s="1">
        <v>0</v>
      </c>
      <c r="C65171" s="1">
        <v>0</v>
      </c>
      <c r="D65171" s="2">
        <v>41543</v>
      </c>
      <c r="E65171" s="1" t="s">
        <v>224524</v>
      </c>
      <c r="F65171" s="4" t="s">
        <v>28078</v>
      </c>
      <c r="G65171" s="4" t="s">
        <v>277079</v>
      </c>
      <c r="H65171" s="93"/>
    </row>
    <row r="65172" spans="1:8">
      <c r="A65172" s="1" t="s">
        <v>224525</v>
      </c>
      <c r="B65172" s="1">
        <v>0</v>
      </c>
      <c r="C65172" s="1">
        <v>0</v>
      </c>
      <c r="D65172" s="2">
        <v>41543</v>
      </c>
      <c r="E65172" s="1" t="s">
        <v>224526</v>
      </c>
      <c r="F65172" s="4" t="s">
        <v>28078</v>
      </c>
      <c r="G65172" s="4" t="s">
        <v>277079</v>
      </c>
      <c r="H65172" s="93"/>
    </row>
    <row r="65173" spans="1:8">
      <c r="A65173" s="1" t="s">
        <v>224527</v>
      </c>
      <c r="B65173" s="1">
        <v>0</v>
      </c>
      <c r="C65173" s="1">
        <v>0</v>
      </c>
      <c r="D65173" s="2">
        <v>41543</v>
      </c>
      <c r="E65173" s="1" t="s">
        <v>224528</v>
      </c>
      <c r="F65173" s="4" t="s">
        <v>28078</v>
      </c>
      <c r="G65173" s="4" t="s">
        <v>277079</v>
      </c>
      <c r="H65173" s="93"/>
    </row>
    <row r="65174" spans="1:8">
      <c r="A65174" s="1" t="s">
        <v>224529</v>
      </c>
      <c r="B65174" s="1">
        <v>0</v>
      </c>
      <c r="C65174" s="1">
        <v>0</v>
      </c>
      <c r="D65174" s="2">
        <v>41543</v>
      </c>
      <c r="E65174" s="1" t="s">
        <v>224530</v>
      </c>
      <c r="F65174" s="4" t="s">
        <v>28078</v>
      </c>
      <c r="G65174" s="4" t="s">
        <v>277079</v>
      </c>
      <c r="H65174" s="93"/>
    </row>
    <row r="65175" spans="1:8">
      <c r="A65175" s="1" t="s">
        <v>224531</v>
      </c>
      <c r="B65175" s="1">
        <v>0</v>
      </c>
      <c r="C65175" s="1">
        <v>0</v>
      </c>
      <c r="D65175" s="2">
        <v>41543</v>
      </c>
      <c r="E65175" s="1" t="s">
        <v>224532</v>
      </c>
      <c r="F65175" s="4" t="s">
        <v>28078</v>
      </c>
      <c r="G65175" s="4" t="s">
        <v>277079</v>
      </c>
      <c r="H65175" s="93"/>
    </row>
    <row r="65176" spans="1:8">
      <c r="A65176" s="1" t="s">
        <v>224533</v>
      </c>
      <c r="B65176" s="1">
        <v>0</v>
      </c>
      <c r="C65176" s="1">
        <v>0</v>
      </c>
      <c r="D65176" s="2">
        <v>41543</v>
      </c>
      <c r="E65176" s="1" t="s">
        <v>224534</v>
      </c>
      <c r="F65176" s="4" t="s">
        <v>28078</v>
      </c>
      <c r="G65176" s="4" t="s">
        <v>277079</v>
      </c>
      <c r="H65176" s="93"/>
    </row>
    <row r="65177" spans="1:8">
      <c r="A65177" s="1" t="s">
        <v>224537</v>
      </c>
      <c r="B65177" s="1">
        <v>0</v>
      </c>
      <c r="C65177" s="1">
        <v>0</v>
      </c>
      <c r="D65177" s="2">
        <v>41543</v>
      </c>
      <c r="E65177" s="1" t="s">
        <v>224538</v>
      </c>
      <c r="F65177" s="4" t="s">
        <v>2</v>
      </c>
      <c r="G65177" s="4" t="s">
        <v>277079</v>
      </c>
      <c r="H65177" s="93"/>
    </row>
    <row r="65178" spans="1:8">
      <c r="A65178" s="1" t="s">
        <v>224539</v>
      </c>
      <c r="B65178" s="1">
        <v>0</v>
      </c>
      <c r="C65178" s="1">
        <v>0</v>
      </c>
      <c r="D65178" s="2">
        <v>41543</v>
      </c>
      <c r="E65178" s="1" t="s">
        <v>224540</v>
      </c>
      <c r="F65178" s="4" t="s">
        <v>2</v>
      </c>
      <c r="G65178" s="4" t="s">
        <v>277079</v>
      </c>
      <c r="H65178" s="93"/>
    </row>
    <row r="65179" spans="1:8">
      <c r="A65179" s="1" t="s">
        <v>224541</v>
      </c>
      <c r="B65179" s="1">
        <v>0</v>
      </c>
      <c r="C65179" s="1">
        <v>0</v>
      </c>
      <c r="D65179" s="2">
        <v>41543</v>
      </c>
      <c r="E65179" s="1" t="s">
        <v>224542</v>
      </c>
      <c r="F65179" s="4" t="s">
        <v>28078</v>
      </c>
      <c r="G65179" s="4" t="s">
        <v>277079</v>
      </c>
      <c r="H65179" s="93"/>
    </row>
    <row r="65180" spans="1:8">
      <c r="A65180" s="1" t="s">
        <v>224543</v>
      </c>
      <c r="B65180" s="1">
        <v>0</v>
      </c>
      <c r="C65180" s="1">
        <v>0</v>
      </c>
      <c r="D65180" s="2">
        <v>41543</v>
      </c>
      <c r="E65180" s="1" t="s">
        <v>224544</v>
      </c>
      <c r="F65180" s="4" t="s">
        <v>28078</v>
      </c>
      <c r="G65180" s="4" t="s">
        <v>277079</v>
      </c>
      <c r="H65180" s="93"/>
    </row>
    <row r="65181" spans="1:8">
      <c r="A65181" s="1" t="s">
        <v>224545</v>
      </c>
      <c r="B65181" s="1">
        <v>0</v>
      </c>
      <c r="C65181" s="1">
        <v>0</v>
      </c>
      <c r="D65181" s="2">
        <v>41543</v>
      </c>
      <c r="E65181" s="1" t="s">
        <v>224546</v>
      </c>
      <c r="F65181" s="4" t="s">
        <v>28078</v>
      </c>
      <c r="G65181" s="4" t="s">
        <v>277079</v>
      </c>
      <c r="H65181" s="93"/>
    </row>
    <row r="65182" spans="1:8">
      <c r="A65182" s="1" t="s">
        <v>224547</v>
      </c>
      <c r="B65182" s="1">
        <v>0</v>
      </c>
      <c r="C65182" s="1">
        <v>0</v>
      </c>
      <c r="D65182" s="2">
        <v>41543</v>
      </c>
      <c r="E65182" s="1" t="s">
        <v>224548</v>
      </c>
      <c r="F65182" s="4" t="s">
        <v>28078</v>
      </c>
      <c r="G65182" s="4" t="s">
        <v>277079</v>
      </c>
      <c r="H65182" s="93"/>
    </row>
    <row r="65183" spans="1:8">
      <c r="A65183" s="1" t="s">
        <v>224571</v>
      </c>
      <c r="B65183" s="1">
        <v>0</v>
      </c>
      <c r="C65183" s="1">
        <v>0</v>
      </c>
      <c r="D65183" s="2">
        <v>41543</v>
      </c>
      <c r="E65183" s="1" t="s">
        <v>224572</v>
      </c>
      <c r="F65183" s="4" t="s">
        <v>3087</v>
      </c>
      <c r="G65183" s="4" t="s">
        <v>277078</v>
      </c>
      <c r="H65183" s="93"/>
    </row>
    <row r="65184" spans="1:8">
      <c r="A65184" s="1" t="s">
        <v>224587</v>
      </c>
      <c r="B65184" s="1">
        <v>0</v>
      </c>
      <c r="C65184" s="1">
        <v>0</v>
      </c>
      <c r="D65184" s="2">
        <v>41543</v>
      </c>
      <c r="E65184" s="1" t="s">
        <v>224588</v>
      </c>
      <c r="F65184" s="4" t="s">
        <v>3087</v>
      </c>
      <c r="G65184" s="4" t="s">
        <v>277078</v>
      </c>
      <c r="H65184" s="93"/>
    </row>
    <row r="65185" spans="1:8">
      <c r="A65185" s="1" t="s">
        <v>224671</v>
      </c>
      <c r="B65185" s="1">
        <v>0</v>
      </c>
      <c r="C65185" s="1">
        <v>0</v>
      </c>
      <c r="D65185" s="2">
        <v>41543</v>
      </c>
      <c r="E65185" s="1" t="s">
        <v>224672</v>
      </c>
      <c r="F65185" s="4" t="s">
        <v>2</v>
      </c>
      <c r="G65185" s="4" t="s">
        <v>277079</v>
      </c>
      <c r="H65185" s="93"/>
    </row>
    <row r="65186" spans="1:8">
      <c r="A65186" s="1" t="s">
        <v>224673</v>
      </c>
      <c r="B65186" s="1">
        <v>0</v>
      </c>
      <c r="C65186" s="1">
        <v>0</v>
      </c>
      <c r="D65186" s="2">
        <v>41543</v>
      </c>
      <c r="E65186" s="1" t="s">
        <v>224674</v>
      </c>
      <c r="F65186" s="4" t="s">
        <v>2</v>
      </c>
      <c r="G65186" s="4" t="s">
        <v>277079</v>
      </c>
      <c r="H65186" s="93"/>
    </row>
    <row r="65187" spans="1:8">
      <c r="A65187" s="1" t="s">
        <v>224685</v>
      </c>
      <c r="B65187" s="1">
        <v>0</v>
      </c>
      <c r="C65187" s="1">
        <v>0</v>
      </c>
      <c r="D65187" s="2">
        <v>41543</v>
      </c>
      <c r="E65187" s="1" t="s">
        <v>224686</v>
      </c>
      <c r="F65187" s="4" t="s">
        <v>2</v>
      </c>
      <c r="G65187" s="4" t="s">
        <v>277079</v>
      </c>
      <c r="H65187" s="93"/>
    </row>
    <row r="65188" spans="1:8">
      <c r="A65188" s="1" t="s">
        <v>224687</v>
      </c>
      <c r="B65188" s="1">
        <v>0</v>
      </c>
      <c r="C65188" s="1">
        <v>0</v>
      </c>
      <c r="D65188" s="2">
        <v>41543</v>
      </c>
      <c r="E65188" s="1" t="s">
        <v>224688</v>
      </c>
      <c r="F65188" s="4" t="s">
        <v>2</v>
      </c>
      <c r="G65188" s="4" t="s">
        <v>277079</v>
      </c>
      <c r="H65188" s="93"/>
    </row>
    <row r="65189" spans="1:8">
      <c r="A65189" s="1" t="s">
        <v>224689</v>
      </c>
      <c r="B65189" s="1">
        <v>0</v>
      </c>
      <c r="C65189" s="1">
        <v>0</v>
      </c>
      <c r="D65189" s="2">
        <v>41543</v>
      </c>
      <c r="E65189" s="1" t="s">
        <v>224690</v>
      </c>
      <c r="F65189" s="4" t="s">
        <v>2</v>
      </c>
      <c r="G65189" s="4" t="s">
        <v>277079</v>
      </c>
      <c r="H65189" s="93"/>
    </row>
    <row r="65190" spans="1:8">
      <c r="A65190" s="1" t="s">
        <v>224691</v>
      </c>
      <c r="B65190" s="1">
        <v>0</v>
      </c>
      <c r="C65190" s="1">
        <v>0</v>
      </c>
      <c r="D65190" s="2">
        <v>41543</v>
      </c>
      <c r="E65190" s="1" t="s">
        <v>224692</v>
      </c>
      <c r="F65190" s="4" t="s">
        <v>2</v>
      </c>
      <c r="G65190" s="4" t="s">
        <v>277079</v>
      </c>
      <c r="H65190" s="93"/>
    </row>
    <row r="65191" spans="1:8">
      <c r="A65191" s="1" t="s">
        <v>224693</v>
      </c>
      <c r="B65191" s="1">
        <v>0</v>
      </c>
      <c r="C65191" s="1">
        <v>0</v>
      </c>
      <c r="D65191" s="2">
        <v>41543</v>
      </c>
      <c r="E65191" s="1" t="s">
        <v>224694</v>
      </c>
      <c r="F65191" s="4" t="s">
        <v>2</v>
      </c>
      <c r="G65191" s="4" t="s">
        <v>277079</v>
      </c>
      <c r="H65191" s="93"/>
    </row>
    <row r="65192" spans="1:8">
      <c r="A65192" s="1" t="s">
        <v>224695</v>
      </c>
      <c r="B65192" s="1">
        <v>0</v>
      </c>
      <c r="C65192" s="1">
        <v>0</v>
      </c>
      <c r="D65192" s="2">
        <v>41543</v>
      </c>
      <c r="E65192" s="1" t="s">
        <v>224696</v>
      </c>
      <c r="F65192" s="4" t="s">
        <v>2</v>
      </c>
      <c r="G65192" s="4" t="s">
        <v>277079</v>
      </c>
      <c r="H65192" s="93"/>
    </row>
    <row r="65193" spans="1:8">
      <c r="A65193" s="1" t="s">
        <v>224697</v>
      </c>
      <c r="B65193" s="1">
        <v>0</v>
      </c>
      <c r="C65193" s="1">
        <v>0</v>
      </c>
      <c r="D65193" s="2">
        <v>41543</v>
      </c>
      <c r="E65193" s="1" t="s">
        <v>224698</v>
      </c>
      <c r="F65193" s="4" t="s">
        <v>2</v>
      </c>
      <c r="G65193" s="4" t="s">
        <v>277079</v>
      </c>
      <c r="H65193" s="93"/>
    </row>
    <row r="65194" spans="1:8">
      <c r="A65194" s="1" t="s">
        <v>224733</v>
      </c>
      <c r="B65194" s="1">
        <v>0</v>
      </c>
      <c r="C65194" s="1">
        <v>0</v>
      </c>
      <c r="D65194" s="2">
        <v>41543</v>
      </c>
      <c r="E65194" s="1" t="s">
        <v>224734</v>
      </c>
      <c r="F65194" s="4" t="s">
        <v>2</v>
      </c>
      <c r="G65194" s="4" t="s">
        <v>277079</v>
      </c>
      <c r="H65194" s="93"/>
    </row>
    <row r="65195" spans="1:8">
      <c r="A65195" s="1" t="s">
        <v>224735</v>
      </c>
      <c r="B65195" s="1">
        <v>0</v>
      </c>
      <c r="C65195" s="1">
        <v>0</v>
      </c>
      <c r="D65195" s="2">
        <v>41543</v>
      </c>
      <c r="E65195" s="1" t="s">
        <v>224736</v>
      </c>
      <c r="F65195" s="4" t="s">
        <v>2</v>
      </c>
      <c r="G65195" s="4" t="s">
        <v>277079</v>
      </c>
      <c r="H65195" s="93"/>
    </row>
    <row r="65196" spans="1:8">
      <c r="A65196" s="1" t="s">
        <v>224737</v>
      </c>
      <c r="B65196" s="1">
        <v>0</v>
      </c>
      <c r="C65196" s="1">
        <v>0</v>
      </c>
      <c r="D65196" s="2">
        <v>41543</v>
      </c>
      <c r="E65196" s="1" t="s">
        <v>224738</v>
      </c>
      <c r="F65196" s="4" t="s">
        <v>2</v>
      </c>
      <c r="G65196" s="4" t="s">
        <v>277079</v>
      </c>
      <c r="H65196" s="93"/>
    </row>
    <row r="65197" spans="1:8">
      <c r="A65197" s="1" t="s">
        <v>224741</v>
      </c>
      <c r="B65197" s="1">
        <v>0</v>
      </c>
      <c r="C65197" s="1">
        <v>0</v>
      </c>
      <c r="D65197" s="2">
        <v>41543</v>
      </c>
      <c r="E65197" s="1" t="s">
        <v>224742</v>
      </c>
      <c r="F65197" s="4" t="s">
        <v>2</v>
      </c>
      <c r="G65197" s="4" t="s">
        <v>277079</v>
      </c>
      <c r="H65197" s="93"/>
    </row>
    <row r="65198" spans="1:8">
      <c r="A65198" s="1" t="s">
        <v>224745</v>
      </c>
      <c r="B65198" s="1">
        <v>0</v>
      </c>
      <c r="C65198" s="1">
        <v>0</v>
      </c>
      <c r="D65198" s="2">
        <v>41543</v>
      </c>
      <c r="E65198" s="1" t="s">
        <v>224746</v>
      </c>
      <c r="F65198" s="4" t="s">
        <v>2</v>
      </c>
      <c r="G65198" s="4" t="s">
        <v>277079</v>
      </c>
      <c r="H65198" s="93"/>
    </row>
    <row r="65199" spans="1:8">
      <c r="A65199" s="1" t="s">
        <v>224747</v>
      </c>
      <c r="B65199" s="1">
        <v>0</v>
      </c>
      <c r="C65199" s="1">
        <v>0</v>
      </c>
      <c r="D65199" s="2">
        <v>41543</v>
      </c>
      <c r="E65199" s="1" t="s">
        <v>224748</v>
      </c>
      <c r="F65199" s="4" t="s">
        <v>2</v>
      </c>
      <c r="G65199" s="4" t="s">
        <v>277079</v>
      </c>
      <c r="H65199" s="93"/>
    </row>
    <row r="65200" spans="1:8">
      <c r="A65200" s="1" t="s">
        <v>224749</v>
      </c>
      <c r="B65200" s="1">
        <v>0</v>
      </c>
      <c r="C65200" s="1">
        <v>0</v>
      </c>
      <c r="D65200" s="2">
        <v>41543</v>
      </c>
      <c r="E65200" s="1" t="s">
        <v>224750</v>
      </c>
      <c r="F65200" s="4" t="s">
        <v>2</v>
      </c>
      <c r="G65200" s="4" t="s">
        <v>277079</v>
      </c>
      <c r="H65200" s="93"/>
    </row>
    <row r="65201" spans="1:8">
      <c r="A65201" s="1" t="s">
        <v>224751</v>
      </c>
      <c r="B65201" s="1">
        <v>0</v>
      </c>
      <c r="C65201" s="1">
        <v>0</v>
      </c>
      <c r="D65201" s="2">
        <v>41543</v>
      </c>
      <c r="E65201" s="1" t="s">
        <v>224752</v>
      </c>
      <c r="F65201" s="4" t="s">
        <v>2</v>
      </c>
      <c r="G65201" s="4" t="s">
        <v>277079</v>
      </c>
      <c r="H65201" s="93"/>
    </row>
    <row r="65202" spans="1:8">
      <c r="A65202" s="1" t="s">
        <v>224753</v>
      </c>
      <c r="B65202" s="1">
        <v>0</v>
      </c>
      <c r="C65202" s="1">
        <v>0</v>
      </c>
      <c r="D65202" s="2">
        <v>41543</v>
      </c>
      <c r="E65202" s="1" t="s">
        <v>224754</v>
      </c>
      <c r="F65202" s="4" t="s">
        <v>2</v>
      </c>
      <c r="G65202" s="4" t="s">
        <v>277079</v>
      </c>
      <c r="H65202" s="93"/>
    </row>
    <row r="65203" spans="1:8">
      <c r="A65203" s="1" t="s">
        <v>224775</v>
      </c>
      <c r="B65203" s="1">
        <v>0</v>
      </c>
      <c r="C65203" s="1">
        <v>0</v>
      </c>
      <c r="D65203" s="2">
        <v>41543</v>
      </c>
      <c r="E65203" s="1" t="s">
        <v>224776</v>
      </c>
      <c r="F65203" s="4" t="s">
        <v>2</v>
      </c>
      <c r="G65203" s="4" t="s">
        <v>277079</v>
      </c>
      <c r="H65203" s="93"/>
    </row>
    <row r="65204" spans="1:8">
      <c r="A65204" s="1" t="s">
        <v>224777</v>
      </c>
      <c r="B65204" s="1">
        <v>0</v>
      </c>
      <c r="C65204" s="1">
        <v>0</v>
      </c>
      <c r="D65204" s="2">
        <v>41543</v>
      </c>
      <c r="E65204" s="1" t="s">
        <v>224778</v>
      </c>
      <c r="F65204" s="4" t="s">
        <v>2</v>
      </c>
      <c r="G65204" s="4" t="s">
        <v>277079</v>
      </c>
      <c r="H65204" s="93"/>
    </row>
    <row r="65205" spans="1:8">
      <c r="A65205" s="1" t="s">
        <v>224847</v>
      </c>
      <c r="B65205" s="1">
        <v>0</v>
      </c>
      <c r="C65205" s="1">
        <v>0</v>
      </c>
      <c r="D65205" s="2">
        <v>41543</v>
      </c>
      <c r="E65205" s="1" t="s">
        <v>224848</v>
      </c>
      <c r="F65205" s="4" t="s">
        <v>2</v>
      </c>
      <c r="G65205" s="4" t="s">
        <v>277079</v>
      </c>
      <c r="H65205" s="93"/>
    </row>
    <row r="65206" spans="1:8">
      <c r="A65206" s="1" t="s">
        <v>224913</v>
      </c>
      <c r="B65206" s="1">
        <v>0</v>
      </c>
      <c r="C65206" s="1">
        <v>0</v>
      </c>
      <c r="D65206" s="2">
        <v>41543</v>
      </c>
      <c r="E65206" s="1" t="s">
        <v>224914</v>
      </c>
      <c r="F65206" s="4" t="s">
        <v>2</v>
      </c>
      <c r="G65206" s="4" t="s">
        <v>277079</v>
      </c>
      <c r="H65206" s="93"/>
    </row>
    <row r="65207" spans="1:8">
      <c r="A65207" s="1" t="s">
        <v>224915</v>
      </c>
      <c r="B65207" s="1">
        <v>0</v>
      </c>
      <c r="C65207" s="1">
        <v>0</v>
      </c>
      <c r="D65207" s="2">
        <v>41543</v>
      </c>
      <c r="E65207" s="1" t="s">
        <v>224916</v>
      </c>
      <c r="F65207" s="4" t="s">
        <v>2</v>
      </c>
      <c r="G65207" s="4" t="s">
        <v>277079</v>
      </c>
      <c r="H65207" s="93"/>
    </row>
    <row r="65208" spans="1:8">
      <c r="A65208" s="1" t="s">
        <v>88977</v>
      </c>
      <c r="B65208" s="1">
        <v>11.6</v>
      </c>
      <c r="C65208" s="1">
        <v>2598.3999999999992</v>
      </c>
      <c r="D65208" s="2">
        <v>41542</v>
      </c>
      <c r="E65208" s="1" t="s">
        <v>88978</v>
      </c>
      <c r="F65208" s="4" t="s">
        <v>2</v>
      </c>
      <c r="G65208" s="4" t="s">
        <v>277079</v>
      </c>
      <c r="H65208" s="93"/>
    </row>
    <row r="65209" spans="1:8">
      <c r="A65209" s="1" t="s">
        <v>88979</v>
      </c>
      <c r="B65209" s="1">
        <v>392.40000000000009</v>
      </c>
      <c r="C65209" s="1">
        <v>13734.000000000004</v>
      </c>
      <c r="D65209" s="2">
        <v>41542</v>
      </c>
      <c r="E65209" s="1" t="s">
        <v>88980</v>
      </c>
      <c r="F65209" s="4" t="s">
        <v>2</v>
      </c>
      <c r="G65209" s="4" t="s">
        <v>277079</v>
      </c>
      <c r="H65209" s="93"/>
    </row>
    <row r="65210" spans="1:8">
      <c r="A65210" s="1" t="s">
        <v>88981</v>
      </c>
      <c r="B65210" s="1">
        <v>165.55</v>
      </c>
      <c r="C65210" s="1">
        <v>8227.65</v>
      </c>
      <c r="D65210" s="2">
        <v>41542</v>
      </c>
      <c r="E65210" s="1" t="s">
        <v>88982</v>
      </c>
      <c r="F65210" s="4" t="s">
        <v>2</v>
      </c>
      <c r="G65210" s="4" t="s">
        <v>277079</v>
      </c>
      <c r="H65210" s="93"/>
    </row>
    <row r="65211" spans="1:8">
      <c r="A65211" s="1" t="s">
        <v>88983</v>
      </c>
      <c r="B65211" s="1">
        <v>188.3</v>
      </c>
      <c r="C65211" s="1">
        <v>4431</v>
      </c>
      <c r="D65211" s="2">
        <v>41542</v>
      </c>
      <c r="E65211" s="1" t="s">
        <v>88984</v>
      </c>
      <c r="F65211" s="4" t="s">
        <v>2</v>
      </c>
      <c r="G65211" s="4" t="s">
        <v>277079</v>
      </c>
      <c r="H65211" s="93"/>
    </row>
    <row r="65212" spans="1:8">
      <c r="A65212" s="1" t="s">
        <v>88985</v>
      </c>
      <c r="B65212" s="1">
        <v>555.9</v>
      </c>
      <c r="C65212" s="1">
        <v>9646.5000000000018</v>
      </c>
      <c r="D65212" s="2">
        <v>41542</v>
      </c>
      <c r="E65212" s="1" t="s">
        <v>88986</v>
      </c>
      <c r="F65212" s="4" t="s">
        <v>2</v>
      </c>
      <c r="G65212" s="4" t="s">
        <v>277079</v>
      </c>
      <c r="H65212" s="93"/>
    </row>
    <row r="65213" spans="1:8">
      <c r="A65213" s="1" t="s">
        <v>88987</v>
      </c>
      <c r="B65213" s="1">
        <v>95.499999999999986</v>
      </c>
      <c r="C65213" s="1">
        <v>5898.9</v>
      </c>
      <c r="D65213" s="2">
        <v>41542</v>
      </c>
      <c r="E65213" s="1" t="s">
        <v>88988</v>
      </c>
      <c r="F65213" s="4" t="s">
        <v>2</v>
      </c>
      <c r="G65213" s="4" t="s">
        <v>277079</v>
      </c>
      <c r="H65213" s="93"/>
    </row>
    <row r="65214" spans="1:8">
      <c r="A65214" s="1" t="s">
        <v>88989</v>
      </c>
      <c r="B65214" s="1">
        <v>200.7</v>
      </c>
      <c r="C65214" s="1">
        <v>4601.4780000000001</v>
      </c>
      <c r="D65214" s="2">
        <v>41542</v>
      </c>
      <c r="E65214" s="1" t="s">
        <v>88990</v>
      </c>
      <c r="F65214" s="4" t="s">
        <v>2</v>
      </c>
      <c r="G65214" s="4" t="s">
        <v>277079</v>
      </c>
      <c r="H65214" s="93"/>
    </row>
    <row r="65215" spans="1:8">
      <c r="A65215" s="1" t="s">
        <v>88991</v>
      </c>
      <c r="B65215" s="1">
        <v>19.649999999999999</v>
      </c>
      <c r="C65215" s="1">
        <v>6735.35</v>
      </c>
      <c r="D65215" s="2">
        <v>41542</v>
      </c>
      <c r="E65215" s="1" t="s">
        <v>88992</v>
      </c>
      <c r="F65215" s="4" t="s">
        <v>2</v>
      </c>
      <c r="G65215" s="4" t="s">
        <v>277079</v>
      </c>
      <c r="H65215" s="93"/>
    </row>
    <row r="65216" spans="1:8">
      <c r="A65216" s="1" t="s">
        <v>88993</v>
      </c>
      <c r="B65216" s="1">
        <v>5.7999999999999989</v>
      </c>
      <c r="C65216" s="1">
        <v>313.19999999999993</v>
      </c>
      <c r="D65216" s="2">
        <v>41542</v>
      </c>
      <c r="E65216" s="1" t="s">
        <v>88994</v>
      </c>
      <c r="F65216" s="4" t="s">
        <v>2</v>
      </c>
      <c r="G65216" s="4" t="s">
        <v>277079</v>
      </c>
      <c r="H65216" s="93"/>
    </row>
    <row r="65217" spans="1:8">
      <c r="A65217" s="1" t="s">
        <v>88995</v>
      </c>
      <c r="B65217" s="1">
        <v>331.70000000000005</v>
      </c>
      <c r="C65217" s="1">
        <v>22089.5</v>
      </c>
      <c r="D65217" s="2">
        <v>41542</v>
      </c>
      <c r="E65217" s="1" t="s">
        <v>88996</v>
      </c>
      <c r="F65217" s="4" t="s">
        <v>2</v>
      </c>
      <c r="G65217" s="4" t="s">
        <v>277079</v>
      </c>
      <c r="H65217" s="93"/>
    </row>
    <row r="65218" spans="1:8">
      <c r="A65218" s="1" t="s">
        <v>88997</v>
      </c>
      <c r="B65218" s="1">
        <v>16.75</v>
      </c>
      <c r="C65218" s="1">
        <v>6683.25</v>
      </c>
      <c r="D65218" s="2">
        <v>41542</v>
      </c>
      <c r="E65218" s="1" t="s">
        <v>88998</v>
      </c>
      <c r="F65218" s="4" t="s">
        <v>2</v>
      </c>
      <c r="G65218" s="4" t="s">
        <v>277079</v>
      </c>
      <c r="H65218" s="93"/>
    </row>
    <row r="65219" spans="1:8">
      <c r="A65219" s="1" t="s">
        <v>88999</v>
      </c>
      <c r="B65219" s="1">
        <v>2.8999999999999995</v>
      </c>
      <c r="C65219" s="1">
        <v>780.09999999999991</v>
      </c>
      <c r="D65219" s="2">
        <v>41542</v>
      </c>
      <c r="E65219" s="1" t="s">
        <v>89000</v>
      </c>
      <c r="F65219" s="4" t="s">
        <v>2</v>
      </c>
      <c r="G65219" s="4" t="s">
        <v>277079</v>
      </c>
      <c r="H65219" s="93"/>
    </row>
    <row r="65220" spans="1:8">
      <c r="A65220" s="1" t="s">
        <v>89001</v>
      </c>
      <c r="B65220" s="1">
        <v>2.8999999999999995</v>
      </c>
      <c r="C65220" s="1">
        <v>243.6</v>
      </c>
      <c r="D65220" s="2">
        <v>41542</v>
      </c>
      <c r="E65220" s="1" t="s">
        <v>89002</v>
      </c>
      <c r="F65220" s="4" t="s">
        <v>2</v>
      </c>
      <c r="G65220" s="4" t="s">
        <v>277079</v>
      </c>
      <c r="H65220" s="93"/>
    </row>
    <row r="65221" spans="1:8">
      <c r="A65221" s="1" t="s">
        <v>89003</v>
      </c>
      <c r="B65221" s="1">
        <v>448.8</v>
      </c>
      <c r="C65221" s="1">
        <v>3225</v>
      </c>
      <c r="D65221" s="2">
        <v>41542</v>
      </c>
      <c r="E65221" s="1" t="s">
        <v>89004</v>
      </c>
      <c r="F65221" s="4" t="s">
        <v>2</v>
      </c>
      <c r="G65221" s="4" t="s">
        <v>277079</v>
      </c>
      <c r="H65221" s="93"/>
    </row>
    <row r="65222" spans="1:8">
      <c r="A65222" s="1" t="s">
        <v>89005</v>
      </c>
      <c r="B65222" s="1">
        <v>50.4</v>
      </c>
      <c r="C65222" s="1">
        <v>604.79999999999995</v>
      </c>
      <c r="D65222" s="2">
        <v>41542</v>
      </c>
      <c r="E65222" s="1" t="s">
        <v>89006</v>
      </c>
      <c r="F65222" s="4" t="s">
        <v>2</v>
      </c>
      <c r="G65222" s="4" t="s">
        <v>277079</v>
      </c>
      <c r="H65222" s="93"/>
    </row>
    <row r="65223" spans="1:8">
      <c r="A65223" s="1" t="s">
        <v>89007</v>
      </c>
      <c r="B65223" s="1">
        <v>40.1</v>
      </c>
      <c r="C65223" s="1">
        <v>1994.5</v>
      </c>
      <c r="D65223" s="2">
        <v>41542</v>
      </c>
      <c r="E65223" s="1" t="s">
        <v>89008</v>
      </c>
      <c r="F65223" s="4" t="s">
        <v>2</v>
      </c>
      <c r="G65223" s="4" t="s">
        <v>277079</v>
      </c>
      <c r="H65223" s="93"/>
    </row>
    <row r="65224" spans="1:8">
      <c r="A65224" s="1" t="s">
        <v>89009</v>
      </c>
      <c r="B65224" s="1">
        <v>74.400000000000006</v>
      </c>
      <c r="C65224" s="1">
        <v>2888.2000000000003</v>
      </c>
      <c r="D65224" s="2">
        <v>41542</v>
      </c>
      <c r="E65224" s="1" t="s">
        <v>89010</v>
      </c>
      <c r="F65224" s="4" t="s">
        <v>2</v>
      </c>
      <c r="G65224" s="4" t="s">
        <v>277079</v>
      </c>
      <c r="H65224" s="93"/>
    </row>
    <row r="65225" spans="1:8">
      <c r="A65225" s="1" t="s">
        <v>89011</v>
      </c>
      <c r="B65225" s="1">
        <v>523.20000000000005</v>
      </c>
      <c r="C65225" s="1">
        <v>20971.600000000006</v>
      </c>
      <c r="D65225" s="2">
        <v>41542</v>
      </c>
      <c r="E65225" s="1" t="s">
        <v>89012</v>
      </c>
      <c r="F65225" s="4" t="s">
        <v>2</v>
      </c>
      <c r="G65225" s="4" t="s">
        <v>277079</v>
      </c>
      <c r="H65225" s="93"/>
    </row>
    <row r="65226" spans="1:8">
      <c r="A65226" s="1" t="s">
        <v>89013</v>
      </c>
      <c r="B65226" s="1">
        <v>234.89999999999998</v>
      </c>
      <c r="C65226" s="1">
        <v>9895.5</v>
      </c>
      <c r="D65226" s="2">
        <v>41542</v>
      </c>
      <c r="E65226" s="1" t="s">
        <v>89014</v>
      </c>
      <c r="F65226" s="4" t="s">
        <v>2</v>
      </c>
      <c r="G65226" s="4" t="s">
        <v>277079</v>
      </c>
      <c r="H65226" s="93"/>
    </row>
    <row r="65227" spans="1:8">
      <c r="A65227" s="1" t="s">
        <v>89015</v>
      </c>
      <c r="B65227" s="1">
        <v>136.4</v>
      </c>
      <c r="C65227" s="1">
        <v>25779.600000000002</v>
      </c>
      <c r="D65227" s="2">
        <v>41542</v>
      </c>
      <c r="E65227" s="1" t="s">
        <v>89016</v>
      </c>
      <c r="F65227" s="4" t="s">
        <v>2</v>
      </c>
      <c r="G65227" s="4" t="s">
        <v>277079</v>
      </c>
      <c r="H65227" s="93"/>
    </row>
    <row r="65228" spans="1:8">
      <c r="A65228" s="1" t="s">
        <v>89017</v>
      </c>
      <c r="B65228" s="1">
        <v>186.00000000000003</v>
      </c>
      <c r="C65228" s="1">
        <v>4352.3999999999996</v>
      </c>
      <c r="D65228" s="2">
        <v>41542</v>
      </c>
      <c r="E65228" s="1" t="s">
        <v>89018</v>
      </c>
      <c r="F65228" s="4" t="s">
        <v>2</v>
      </c>
      <c r="G65228" s="4" t="s">
        <v>277079</v>
      </c>
      <c r="H65228" s="93"/>
    </row>
    <row r="65229" spans="1:8">
      <c r="A65229" s="1" t="s">
        <v>89019</v>
      </c>
      <c r="B65229" s="1">
        <v>72.149999999999991</v>
      </c>
      <c r="C65229" s="1">
        <v>3929.8500000000004</v>
      </c>
      <c r="D65229" s="2">
        <v>41542</v>
      </c>
      <c r="E65229" s="1" t="s">
        <v>89020</v>
      </c>
      <c r="F65229" s="4" t="s">
        <v>2</v>
      </c>
      <c r="G65229" s="4" t="s">
        <v>277079</v>
      </c>
      <c r="H65229" s="93"/>
    </row>
    <row r="65230" spans="1:8">
      <c r="A65230" s="1" t="s">
        <v>89021</v>
      </c>
      <c r="B65230" s="1">
        <v>1.45</v>
      </c>
      <c r="C65230" s="1">
        <v>85.55</v>
      </c>
      <c r="D65230" s="2">
        <v>41542</v>
      </c>
      <c r="E65230" s="1" t="s">
        <v>89022</v>
      </c>
      <c r="F65230" s="4" t="s">
        <v>2</v>
      </c>
      <c r="G65230" s="4" t="s">
        <v>277079</v>
      </c>
      <c r="H65230" s="93"/>
    </row>
    <row r="65231" spans="1:8">
      <c r="A65231" s="1" t="s">
        <v>89023</v>
      </c>
      <c r="B65231" s="1">
        <v>8.6999999999999993</v>
      </c>
      <c r="C65231" s="1">
        <v>2601.2999999999997</v>
      </c>
      <c r="D65231" s="2">
        <v>41542</v>
      </c>
      <c r="E65231" s="1" t="s">
        <v>89024</v>
      </c>
      <c r="F65231" s="4" t="s">
        <v>2</v>
      </c>
      <c r="G65231" s="4" t="s">
        <v>277079</v>
      </c>
      <c r="H65231" s="93"/>
    </row>
    <row r="65232" spans="1:8">
      <c r="A65232" s="1" t="s">
        <v>89025</v>
      </c>
      <c r="B65232" s="1">
        <v>22.549999999999997</v>
      </c>
      <c r="C65232" s="1">
        <v>1607.4499999999998</v>
      </c>
      <c r="D65232" s="2">
        <v>41542</v>
      </c>
      <c r="E65232" s="1" t="s">
        <v>89026</v>
      </c>
      <c r="F65232" s="4" t="s">
        <v>2</v>
      </c>
      <c r="G65232" s="4" t="s">
        <v>277079</v>
      </c>
      <c r="H65232" s="93"/>
    </row>
    <row r="65233" spans="1:8">
      <c r="A65233" s="1" t="s">
        <v>89027</v>
      </c>
      <c r="B65233" s="1">
        <v>43.8</v>
      </c>
      <c r="C65233" s="1">
        <v>4336.2</v>
      </c>
      <c r="D65233" s="2">
        <v>41542</v>
      </c>
      <c r="E65233" s="1" t="s">
        <v>89028</v>
      </c>
      <c r="F65233" s="4" t="s">
        <v>2</v>
      </c>
      <c r="G65233" s="4" t="s">
        <v>277079</v>
      </c>
      <c r="H65233" s="93"/>
    </row>
    <row r="65234" spans="1:8">
      <c r="A65234" s="1" t="s">
        <v>89029</v>
      </c>
      <c r="B65234" s="1">
        <v>2.8999999999999995</v>
      </c>
      <c r="C65234" s="1">
        <v>455.30000000000007</v>
      </c>
      <c r="D65234" s="2">
        <v>41542</v>
      </c>
      <c r="E65234" s="1" t="s">
        <v>89030</v>
      </c>
      <c r="F65234" s="4" t="s">
        <v>2</v>
      </c>
      <c r="G65234" s="4" t="s">
        <v>277079</v>
      </c>
      <c r="H65234" s="93"/>
    </row>
    <row r="65235" spans="1:8">
      <c r="A65235" s="1" t="s">
        <v>89031</v>
      </c>
      <c r="B65235" s="1">
        <v>108.99999999999997</v>
      </c>
      <c r="C65235" s="1">
        <v>926.49999999999977</v>
      </c>
      <c r="D65235" s="2">
        <v>41542</v>
      </c>
      <c r="E65235" s="1" t="s">
        <v>89032</v>
      </c>
      <c r="F65235" s="4" t="s">
        <v>2</v>
      </c>
      <c r="G65235" s="4" t="s">
        <v>277079</v>
      </c>
      <c r="H65235" s="93"/>
    </row>
    <row r="65236" spans="1:8">
      <c r="A65236" s="1" t="s">
        <v>89033</v>
      </c>
      <c r="B65236" s="1">
        <v>119.89999999999999</v>
      </c>
      <c r="C65236" s="1">
        <v>1077.9010000000001</v>
      </c>
      <c r="D65236" s="2">
        <v>41542</v>
      </c>
      <c r="E65236" s="1" t="s">
        <v>89034</v>
      </c>
      <c r="F65236" s="4" t="s">
        <v>2</v>
      </c>
      <c r="G65236" s="4" t="s">
        <v>277079</v>
      </c>
      <c r="H65236" s="93"/>
    </row>
    <row r="65237" spans="1:8">
      <c r="A65237" s="1" t="s">
        <v>89035</v>
      </c>
      <c r="B65237" s="1">
        <v>749.10000000000014</v>
      </c>
      <c r="C65237" s="1">
        <v>22411.309000000005</v>
      </c>
      <c r="D65237" s="2">
        <v>41542</v>
      </c>
      <c r="E65237" s="1" t="s">
        <v>89036</v>
      </c>
      <c r="F65237" s="4" t="s">
        <v>2</v>
      </c>
      <c r="G65237" s="4" t="s">
        <v>277079</v>
      </c>
      <c r="H65237" s="93"/>
    </row>
    <row r="65238" spans="1:8">
      <c r="A65238" s="1" t="s">
        <v>89037</v>
      </c>
      <c r="B65238" s="1">
        <v>201.60000000000002</v>
      </c>
      <c r="C65238" s="1">
        <v>3351.6000000000004</v>
      </c>
      <c r="D65238" s="2">
        <v>41542</v>
      </c>
      <c r="E65238" s="1" t="s">
        <v>89038</v>
      </c>
      <c r="F65238" s="4" t="s">
        <v>2</v>
      </c>
      <c r="G65238" s="4" t="s">
        <v>277079</v>
      </c>
      <c r="H65238" s="93"/>
    </row>
    <row r="65239" spans="1:8">
      <c r="A65239" s="1" t="s">
        <v>89039</v>
      </c>
      <c r="B65239" s="1">
        <v>118.20000000000002</v>
      </c>
      <c r="C65239" s="1">
        <v>4498.2</v>
      </c>
      <c r="D65239" s="2">
        <v>41542</v>
      </c>
      <c r="E65239" s="1" t="s">
        <v>89040</v>
      </c>
      <c r="F65239" s="4" t="s">
        <v>2</v>
      </c>
      <c r="G65239" s="4" t="s">
        <v>277079</v>
      </c>
      <c r="H65239" s="93"/>
    </row>
    <row r="65240" spans="1:8">
      <c r="A65240" s="1" t="s">
        <v>89041</v>
      </c>
      <c r="B65240" s="1">
        <v>0</v>
      </c>
      <c r="C65240" s="1">
        <v>0</v>
      </c>
      <c r="D65240" s="2">
        <v>41542</v>
      </c>
      <c r="E65240" s="1" t="s">
        <v>89042</v>
      </c>
      <c r="F65240" s="4" t="s">
        <v>2</v>
      </c>
      <c r="G65240" s="4" t="s">
        <v>277079</v>
      </c>
      <c r="H65240" s="93"/>
    </row>
    <row r="65241" spans="1:8">
      <c r="A65241" s="1" t="s">
        <v>89043</v>
      </c>
      <c r="B65241" s="1">
        <v>5.8</v>
      </c>
      <c r="C65241" s="1">
        <v>145</v>
      </c>
      <c r="D65241" s="2">
        <v>41542</v>
      </c>
      <c r="E65241" s="1" t="s">
        <v>89044</v>
      </c>
      <c r="F65241" s="4" t="s">
        <v>2</v>
      </c>
      <c r="G65241" s="4" t="s">
        <v>277079</v>
      </c>
      <c r="H65241" s="93"/>
    </row>
    <row r="65242" spans="1:8">
      <c r="A65242" s="1" t="s">
        <v>89045</v>
      </c>
      <c r="B65242" s="1">
        <v>196.2</v>
      </c>
      <c r="C65242" s="1">
        <v>2354.3999999999996</v>
      </c>
      <c r="D65242" s="2">
        <v>41542</v>
      </c>
      <c r="E65242" s="1" t="s">
        <v>89046</v>
      </c>
      <c r="F65242" s="4" t="s">
        <v>2</v>
      </c>
      <c r="G65242" s="4" t="s">
        <v>277079</v>
      </c>
      <c r="H65242" s="93"/>
    </row>
    <row r="65243" spans="1:8">
      <c r="A65243" s="1" t="s">
        <v>89047</v>
      </c>
      <c r="B65243" s="1">
        <v>173.6</v>
      </c>
      <c r="C65243" s="1">
        <v>4116.8</v>
      </c>
      <c r="D65243" s="2">
        <v>41542</v>
      </c>
      <c r="E65243" s="1" t="s">
        <v>89048</v>
      </c>
      <c r="F65243" s="4" t="s">
        <v>2</v>
      </c>
      <c r="G65243" s="4" t="s">
        <v>277079</v>
      </c>
      <c r="H65243" s="93"/>
    </row>
    <row r="65244" spans="1:8">
      <c r="A65244" s="1" t="s">
        <v>89049</v>
      </c>
      <c r="B65244" s="1">
        <v>18.849999999999998</v>
      </c>
      <c r="C65244" s="1">
        <v>4302.1500000000005</v>
      </c>
      <c r="D65244" s="2">
        <v>41542</v>
      </c>
      <c r="E65244" s="1" t="s">
        <v>89050</v>
      </c>
      <c r="F65244" s="4" t="s">
        <v>2</v>
      </c>
      <c r="G65244" s="4" t="s">
        <v>277079</v>
      </c>
      <c r="H65244" s="93"/>
    </row>
    <row r="65245" spans="1:8">
      <c r="A65245" s="1" t="s">
        <v>89051</v>
      </c>
      <c r="B65245" s="1">
        <v>61.999999999999993</v>
      </c>
      <c r="C65245" s="1">
        <v>1797.9999999999998</v>
      </c>
      <c r="D65245" s="2">
        <v>41542</v>
      </c>
      <c r="E65245" s="1" t="s">
        <v>89052</v>
      </c>
      <c r="F65245" s="4" t="s">
        <v>2</v>
      </c>
      <c r="G65245" s="4" t="s">
        <v>277079</v>
      </c>
      <c r="H65245" s="93"/>
    </row>
    <row r="65246" spans="1:8">
      <c r="A65246" s="1" t="s">
        <v>89053</v>
      </c>
      <c r="B65246" s="1">
        <v>167.00000000000003</v>
      </c>
      <c r="C65246" s="1">
        <v>7614.6</v>
      </c>
      <c r="D65246" s="2">
        <v>41542</v>
      </c>
      <c r="E65246" s="1" t="s">
        <v>89054</v>
      </c>
      <c r="F65246" s="4" t="s">
        <v>2</v>
      </c>
      <c r="G65246" s="4" t="s">
        <v>277079</v>
      </c>
      <c r="H65246" s="93"/>
    </row>
    <row r="65247" spans="1:8">
      <c r="A65247" s="1" t="s">
        <v>89055</v>
      </c>
      <c r="B65247" s="1">
        <v>389</v>
      </c>
      <c r="C65247" s="1">
        <v>8563.5</v>
      </c>
      <c r="D65247" s="2">
        <v>41542</v>
      </c>
      <c r="E65247" s="1" t="s">
        <v>89056</v>
      </c>
      <c r="F65247" s="4" t="s">
        <v>2</v>
      </c>
      <c r="G65247" s="4" t="s">
        <v>277079</v>
      </c>
      <c r="H65247" s="93"/>
    </row>
    <row r="65248" spans="1:8">
      <c r="A65248" s="1" t="s">
        <v>89057</v>
      </c>
      <c r="B65248" s="1">
        <v>4.3500000000000041</v>
      </c>
      <c r="C65248" s="1">
        <v>674.25</v>
      </c>
      <c r="D65248" s="2">
        <v>41542</v>
      </c>
      <c r="E65248" s="1" t="s">
        <v>89058</v>
      </c>
      <c r="F65248" s="4" t="s">
        <v>2</v>
      </c>
      <c r="G65248" s="4" t="s">
        <v>277079</v>
      </c>
      <c r="H65248" s="93"/>
    </row>
    <row r="65249" spans="1:8">
      <c r="A65249" s="1" t="s">
        <v>89059</v>
      </c>
      <c r="B65249" s="1">
        <v>2593.6</v>
      </c>
      <c r="C65249" s="1">
        <v>70617.600000000006</v>
      </c>
      <c r="D65249" s="2">
        <v>41542</v>
      </c>
      <c r="E65249" s="1" t="s">
        <v>89060</v>
      </c>
      <c r="F65249" s="4" t="s">
        <v>2</v>
      </c>
      <c r="G65249" s="4" t="s">
        <v>277079</v>
      </c>
      <c r="H65249" s="93"/>
    </row>
    <row r="65250" spans="1:8">
      <c r="A65250" s="1" t="s">
        <v>89061</v>
      </c>
      <c r="B65250" s="1">
        <v>227.8</v>
      </c>
      <c r="C65250" s="1">
        <v>4640.5000000000009</v>
      </c>
      <c r="D65250" s="2">
        <v>41542</v>
      </c>
      <c r="E65250" s="1" t="s">
        <v>89062</v>
      </c>
      <c r="F65250" s="4" t="s">
        <v>2</v>
      </c>
      <c r="G65250" s="4" t="s">
        <v>277079</v>
      </c>
      <c r="H65250" s="93"/>
    </row>
    <row r="65251" spans="1:8">
      <c r="A65251" s="1" t="s">
        <v>89063</v>
      </c>
      <c r="B65251" s="1">
        <v>7280</v>
      </c>
      <c r="C65251" s="1">
        <v>50960</v>
      </c>
      <c r="D65251" s="2">
        <v>41542</v>
      </c>
      <c r="E65251" s="1" t="s">
        <v>89064</v>
      </c>
      <c r="F65251" s="4" t="s">
        <v>2</v>
      </c>
      <c r="G65251" s="4" t="s">
        <v>277079</v>
      </c>
      <c r="H65251" s="93"/>
    </row>
    <row r="65252" spans="1:8">
      <c r="A65252" s="1" t="s">
        <v>89065</v>
      </c>
      <c r="B65252" s="1">
        <v>11.750000000000002</v>
      </c>
      <c r="C65252" s="1">
        <v>187.88250000000002</v>
      </c>
      <c r="D65252" s="2">
        <v>41542</v>
      </c>
      <c r="E65252" s="1" t="s">
        <v>89066</v>
      </c>
      <c r="F65252" s="4" t="s">
        <v>2</v>
      </c>
      <c r="G65252" s="4" t="s">
        <v>277079</v>
      </c>
      <c r="H65252" s="93"/>
    </row>
    <row r="65253" spans="1:8">
      <c r="A65253" s="1" t="s">
        <v>89067</v>
      </c>
      <c r="B65253" s="1">
        <v>34.15</v>
      </c>
      <c r="C65253" s="1">
        <v>896.9</v>
      </c>
      <c r="D65253" s="2">
        <v>41542</v>
      </c>
      <c r="E65253" s="1" t="s">
        <v>89068</v>
      </c>
      <c r="F65253" s="4" t="s">
        <v>2</v>
      </c>
      <c r="G65253" s="4" t="s">
        <v>277079</v>
      </c>
      <c r="H65253" s="93"/>
    </row>
    <row r="65254" spans="1:8">
      <c r="A65254" s="1" t="s">
        <v>89069</v>
      </c>
      <c r="B65254" s="1">
        <v>1275</v>
      </c>
      <c r="C65254" s="1">
        <v>8377.5</v>
      </c>
      <c r="D65254" s="2">
        <v>41542</v>
      </c>
      <c r="E65254" s="1" t="s">
        <v>89070</v>
      </c>
      <c r="F65254" s="4" t="s">
        <v>2</v>
      </c>
      <c r="G65254" s="4" t="s">
        <v>277079</v>
      </c>
      <c r="H65254" s="93"/>
    </row>
    <row r="65255" spans="1:8">
      <c r="A65255" s="1" t="s">
        <v>89071</v>
      </c>
      <c r="B65255" s="1">
        <v>24.8</v>
      </c>
      <c r="C65255" s="1">
        <v>719.2</v>
      </c>
      <c r="D65255" s="2">
        <v>41542</v>
      </c>
      <c r="E65255" s="1" t="s">
        <v>89072</v>
      </c>
      <c r="F65255" s="4" t="s">
        <v>2</v>
      </c>
      <c r="G65255" s="4" t="s">
        <v>277079</v>
      </c>
      <c r="H65255" s="93"/>
    </row>
    <row r="65256" spans="1:8">
      <c r="A65256" s="1" t="s">
        <v>89073</v>
      </c>
      <c r="B65256" s="1">
        <v>87.2</v>
      </c>
      <c r="C65256" s="1">
        <v>959.2</v>
      </c>
      <c r="D65256" s="2">
        <v>41542</v>
      </c>
      <c r="E65256" s="1" t="s">
        <v>89074</v>
      </c>
      <c r="F65256" s="4" t="s">
        <v>2</v>
      </c>
      <c r="G65256" s="4" t="s">
        <v>277079</v>
      </c>
      <c r="H65256" s="93"/>
    </row>
    <row r="65257" spans="1:8">
      <c r="A65257" s="1" t="s">
        <v>89075</v>
      </c>
      <c r="B65257" s="1">
        <v>415.2</v>
      </c>
      <c r="C65257" s="1">
        <v>10746</v>
      </c>
      <c r="D65257" s="2">
        <v>41542</v>
      </c>
      <c r="E65257" s="1" t="s">
        <v>89076</v>
      </c>
      <c r="F65257" s="4" t="s">
        <v>2</v>
      </c>
      <c r="G65257" s="4" t="s">
        <v>277079</v>
      </c>
      <c r="H65257" s="93"/>
    </row>
    <row r="65258" spans="1:8">
      <c r="A65258" s="1" t="s">
        <v>89077</v>
      </c>
      <c r="B65258" s="1">
        <v>74.400000000000006</v>
      </c>
      <c r="C65258" s="1">
        <v>2562.8000000000002</v>
      </c>
      <c r="D65258" s="2">
        <v>41542</v>
      </c>
      <c r="E65258" s="1" t="s">
        <v>89078</v>
      </c>
      <c r="F65258" s="4" t="s">
        <v>2</v>
      </c>
      <c r="G65258" s="4" t="s">
        <v>277079</v>
      </c>
      <c r="H65258" s="93"/>
    </row>
    <row r="65259" spans="1:8">
      <c r="A65259" s="1" t="s">
        <v>89079</v>
      </c>
      <c r="B65259" s="1">
        <v>12.400000000000002</v>
      </c>
      <c r="C65259" s="1">
        <v>607.60000000000014</v>
      </c>
      <c r="D65259" s="2">
        <v>41542</v>
      </c>
      <c r="E65259" s="1" t="s">
        <v>89080</v>
      </c>
      <c r="F65259" s="4" t="s">
        <v>2</v>
      </c>
      <c r="G65259" s="4" t="s">
        <v>277079</v>
      </c>
      <c r="H65259" s="93"/>
    </row>
    <row r="65260" spans="1:8">
      <c r="A65260" s="1" t="s">
        <v>89081</v>
      </c>
      <c r="B65260" s="1">
        <v>134.15</v>
      </c>
      <c r="C65260" s="1">
        <v>8405.25</v>
      </c>
      <c r="D65260" s="2">
        <v>41542</v>
      </c>
      <c r="E65260" s="1" t="s">
        <v>89082</v>
      </c>
      <c r="F65260" s="4" t="s">
        <v>2</v>
      </c>
      <c r="G65260" s="4" t="s">
        <v>277079</v>
      </c>
      <c r="H65260" s="93"/>
    </row>
    <row r="65261" spans="1:8">
      <c r="A65261" s="1" t="s">
        <v>89083</v>
      </c>
      <c r="B65261" s="1">
        <v>1.45</v>
      </c>
      <c r="C65261" s="1">
        <v>3625</v>
      </c>
      <c r="D65261" s="2">
        <v>41542</v>
      </c>
      <c r="E65261" s="1" t="s">
        <v>89084</v>
      </c>
      <c r="F65261" s="4" t="s">
        <v>2</v>
      </c>
      <c r="G65261" s="4" t="s">
        <v>277079</v>
      </c>
      <c r="H65261" s="93"/>
    </row>
    <row r="65262" spans="1:8">
      <c r="A65262" s="1" t="s">
        <v>89085</v>
      </c>
      <c r="B65262" s="1">
        <v>1.45</v>
      </c>
      <c r="C65262" s="1">
        <v>123.25</v>
      </c>
      <c r="D65262" s="2">
        <v>41542</v>
      </c>
      <c r="E65262" s="1" t="s">
        <v>89086</v>
      </c>
      <c r="F65262" s="4" t="s">
        <v>2</v>
      </c>
      <c r="G65262" s="4" t="s">
        <v>277079</v>
      </c>
      <c r="H65262" s="93"/>
    </row>
    <row r="65263" spans="1:8">
      <c r="A65263" s="1" t="s">
        <v>89087</v>
      </c>
      <c r="B65263" s="1">
        <v>185.29999999999998</v>
      </c>
      <c r="C65263" s="1">
        <v>7117.6999999999989</v>
      </c>
      <c r="D65263" s="2">
        <v>41542</v>
      </c>
      <c r="E65263" s="1" t="s">
        <v>89088</v>
      </c>
      <c r="F65263" s="4" t="s">
        <v>2</v>
      </c>
      <c r="G65263" s="4" t="s">
        <v>277079</v>
      </c>
      <c r="H65263" s="93"/>
    </row>
    <row r="65264" spans="1:8">
      <c r="A65264" s="1" t="s">
        <v>89089</v>
      </c>
      <c r="B65264" s="1">
        <v>272.5</v>
      </c>
      <c r="C65264" s="1">
        <v>10387.700000000001</v>
      </c>
      <c r="D65264" s="2">
        <v>41542</v>
      </c>
      <c r="E65264" s="1" t="s">
        <v>89090</v>
      </c>
      <c r="F65264" s="4" t="s">
        <v>2</v>
      </c>
      <c r="G65264" s="4" t="s">
        <v>277079</v>
      </c>
      <c r="H65264" s="93"/>
    </row>
    <row r="65265" spans="1:8">
      <c r="A65265" s="1" t="s">
        <v>89091</v>
      </c>
      <c r="B65265" s="1">
        <v>43.800000000000004</v>
      </c>
      <c r="C65265" s="1">
        <v>2848.2000000000003</v>
      </c>
      <c r="D65265" s="2">
        <v>41542</v>
      </c>
      <c r="E65265" s="1" t="s">
        <v>89092</v>
      </c>
      <c r="F65265" s="4" t="s">
        <v>2</v>
      </c>
      <c r="G65265" s="4" t="s">
        <v>277079</v>
      </c>
      <c r="H65265" s="93"/>
    </row>
    <row r="65266" spans="1:8">
      <c r="A65266" s="1" t="s">
        <v>89093</v>
      </c>
      <c r="B65266" s="1">
        <v>223.19999999999996</v>
      </c>
      <c r="C65266" s="1">
        <v>12273.767999999998</v>
      </c>
      <c r="D65266" s="2">
        <v>41542</v>
      </c>
      <c r="E65266" s="1" t="s">
        <v>89094</v>
      </c>
      <c r="F65266" s="4" t="s">
        <v>2</v>
      </c>
      <c r="G65266" s="4" t="s">
        <v>277079</v>
      </c>
      <c r="H65266" s="93"/>
    </row>
    <row r="65267" spans="1:8">
      <c r="A65267" s="1" t="s">
        <v>89095</v>
      </c>
      <c r="B65267" s="1">
        <v>0</v>
      </c>
      <c r="C65267" s="1">
        <v>0</v>
      </c>
      <c r="D65267" s="2">
        <v>41542</v>
      </c>
      <c r="E65267" s="1" t="s">
        <v>89096</v>
      </c>
      <c r="F65267" s="4" t="s">
        <v>2</v>
      </c>
      <c r="G65267" s="4" t="s">
        <v>277079</v>
      </c>
      <c r="H65267" s="93"/>
    </row>
    <row r="65268" spans="1:8">
      <c r="A65268" s="1" t="s">
        <v>89097</v>
      </c>
      <c r="B65268" s="1">
        <v>141.69999999999999</v>
      </c>
      <c r="C65268" s="1">
        <v>1771.2499999999998</v>
      </c>
      <c r="D65268" s="2">
        <v>41542</v>
      </c>
      <c r="E65268" s="1" t="s">
        <v>89098</v>
      </c>
      <c r="F65268" s="4" t="s">
        <v>2</v>
      </c>
      <c r="G65268" s="4" t="s">
        <v>277079</v>
      </c>
      <c r="H65268" s="93"/>
    </row>
    <row r="65269" spans="1:8">
      <c r="A65269" s="1" t="s">
        <v>89099</v>
      </c>
      <c r="B65269" s="1">
        <v>214.60000000000002</v>
      </c>
      <c r="C65269" s="1">
        <v>5780</v>
      </c>
      <c r="D65269" s="2">
        <v>41542</v>
      </c>
      <c r="E65269" s="1" t="s">
        <v>89100</v>
      </c>
      <c r="F65269" s="4" t="s">
        <v>2</v>
      </c>
      <c r="G65269" s="4" t="s">
        <v>277079</v>
      </c>
      <c r="H65269" s="93"/>
    </row>
    <row r="65270" spans="1:8">
      <c r="A65270" s="1" t="s">
        <v>89101</v>
      </c>
      <c r="B65270" s="1">
        <v>2.9</v>
      </c>
      <c r="C65270" s="1">
        <v>139.19999999999999</v>
      </c>
      <c r="D65270" s="2">
        <v>41542</v>
      </c>
      <c r="E65270" s="1" t="s">
        <v>89102</v>
      </c>
      <c r="F65270" s="4" t="s">
        <v>2</v>
      </c>
      <c r="G65270" s="4" t="s">
        <v>277079</v>
      </c>
      <c r="H65270" s="93"/>
    </row>
    <row r="65271" spans="1:8">
      <c r="A65271" s="1" t="s">
        <v>89103</v>
      </c>
      <c r="B65271" s="1">
        <v>155.40000000000003</v>
      </c>
      <c r="C65271" s="1">
        <v>2546</v>
      </c>
      <c r="D65271" s="2">
        <v>41542</v>
      </c>
      <c r="E65271" s="1" t="s">
        <v>89104</v>
      </c>
      <c r="F65271" s="4" t="s">
        <v>2</v>
      </c>
      <c r="G65271" s="4" t="s">
        <v>277079</v>
      </c>
      <c r="H65271" s="93"/>
    </row>
    <row r="65272" spans="1:8">
      <c r="A65272" s="1" t="s">
        <v>89105</v>
      </c>
      <c r="B65272" s="1">
        <v>106.00000000000004</v>
      </c>
      <c r="C65272" s="1">
        <v>2300</v>
      </c>
      <c r="D65272" s="2">
        <v>41542</v>
      </c>
      <c r="E65272" s="1" t="s">
        <v>89106</v>
      </c>
      <c r="F65272" s="4" t="s">
        <v>2</v>
      </c>
      <c r="G65272" s="4" t="s">
        <v>277079</v>
      </c>
      <c r="H65272" s="93"/>
    </row>
    <row r="65273" spans="1:8">
      <c r="A65273" s="1" t="s">
        <v>89107</v>
      </c>
      <c r="B65273" s="1">
        <v>71.800000000000011</v>
      </c>
      <c r="C65273" s="1">
        <v>2513</v>
      </c>
      <c r="D65273" s="2">
        <v>41542</v>
      </c>
      <c r="E65273" s="1" t="s">
        <v>89108</v>
      </c>
      <c r="F65273" s="4" t="s">
        <v>2</v>
      </c>
      <c r="G65273" s="4" t="s">
        <v>277079</v>
      </c>
      <c r="H65273" s="93"/>
    </row>
    <row r="65274" spans="1:8">
      <c r="A65274" s="1" t="s">
        <v>89109</v>
      </c>
      <c r="B65274" s="1">
        <v>199.2</v>
      </c>
      <c r="C65274" s="1">
        <v>9452</v>
      </c>
      <c r="D65274" s="2">
        <v>41542</v>
      </c>
      <c r="E65274" s="1" t="s">
        <v>89110</v>
      </c>
      <c r="F65274" s="4" t="s">
        <v>2</v>
      </c>
      <c r="G65274" s="4" t="s">
        <v>277079</v>
      </c>
      <c r="H65274" s="93"/>
    </row>
    <row r="65275" spans="1:8">
      <c r="A65275" s="1" t="s">
        <v>89111</v>
      </c>
      <c r="B65275" s="1">
        <v>19.000000000000004</v>
      </c>
      <c r="C65275" s="1">
        <v>551.00000000000023</v>
      </c>
      <c r="D65275" s="2">
        <v>41542</v>
      </c>
      <c r="E65275" s="1" t="s">
        <v>89112</v>
      </c>
      <c r="F65275" s="4" t="s">
        <v>2</v>
      </c>
      <c r="G65275" s="4" t="s">
        <v>277079</v>
      </c>
      <c r="H65275" s="93"/>
    </row>
    <row r="65276" spans="1:8">
      <c r="A65276" s="1" t="s">
        <v>89113</v>
      </c>
      <c r="B65276" s="1">
        <v>2.9000000000000004</v>
      </c>
      <c r="C65276" s="1">
        <v>519.1</v>
      </c>
      <c r="D65276" s="2">
        <v>41542</v>
      </c>
      <c r="E65276" s="1" t="s">
        <v>89114</v>
      </c>
      <c r="F65276" s="4" t="s">
        <v>2</v>
      </c>
      <c r="G65276" s="4" t="s">
        <v>277079</v>
      </c>
      <c r="H65276" s="93"/>
    </row>
    <row r="65277" spans="1:8">
      <c r="A65277" s="1" t="s">
        <v>89115</v>
      </c>
      <c r="B65277" s="1">
        <v>293.90000000000009</v>
      </c>
      <c r="C65277" s="1">
        <v>13533.100000000002</v>
      </c>
      <c r="D65277" s="2">
        <v>41542</v>
      </c>
      <c r="E65277" s="1" t="s">
        <v>89116</v>
      </c>
      <c r="F65277" s="4" t="s">
        <v>2</v>
      </c>
      <c r="G65277" s="4" t="s">
        <v>277079</v>
      </c>
      <c r="H65277" s="93"/>
    </row>
    <row r="65278" spans="1:8">
      <c r="A65278" s="1" t="s">
        <v>89117</v>
      </c>
      <c r="B65278" s="1">
        <v>197.70000000000005</v>
      </c>
      <c r="C65278" s="1">
        <v>2492.6000000000004</v>
      </c>
      <c r="D65278" s="2">
        <v>41542</v>
      </c>
      <c r="E65278" s="1" t="s">
        <v>89118</v>
      </c>
      <c r="F65278" s="4" t="s">
        <v>2</v>
      </c>
      <c r="G65278" s="4" t="s">
        <v>277079</v>
      </c>
      <c r="H65278" s="93"/>
    </row>
    <row r="65279" spans="1:8">
      <c r="A65279" s="1" t="s">
        <v>89119</v>
      </c>
      <c r="B65279" s="1">
        <v>37.200000000000003</v>
      </c>
      <c r="C65279" s="1">
        <v>1450.8</v>
      </c>
      <c r="D65279" s="2">
        <v>41542</v>
      </c>
      <c r="E65279" s="1" t="s">
        <v>89120</v>
      </c>
      <c r="F65279" s="4" t="s">
        <v>2</v>
      </c>
      <c r="G65279" s="4" t="s">
        <v>277079</v>
      </c>
      <c r="H65279" s="93"/>
    </row>
    <row r="65280" spans="1:8">
      <c r="A65280" s="1" t="s">
        <v>89121</v>
      </c>
      <c r="B65280" s="1">
        <v>7.2500000000000009</v>
      </c>
      <c r="C65280" s="1">
        <v>282.75</v>
      </c>
      <c r="D65280" s="2">
        <v>41542</v>
      </c>
      <c r="E65280" s="1" t="s">
        <v>89122</v>
      </c>
      <c r="F65280" s="4" t="s">
        <v>2</v>
      </c>
      <c r="G65280" s="4" t="s">
        <v>277079</v>
      </c>
      <c r="H65280" s="93"/>
    </row>
    <row r="65281" spans="1:8">
      <c r="A65281" s="1" t="s">
        <v>89123</v>
      </c>
      <c r="B65281" s="1">
        <v>27.55</v>
      </c>
      <c r="C65281" s="1">
        <v>468.35</v>
      </c>
      <c r="D65281" s="2">
        <v>41542</v>
      </c>
      <c r="E65281" s="1" t="s">
        <v>89124</v>
      </c>
      <c r="F65281" s="4" t="s">
        <v>2</v>
      </c>
      <c r="G65281" s="4" t="s">
        <v>277079</v>
      </c>
      <c r="H65281" s="93"/>
    </row>
    <row r="65282" spans="1:8">
      <c r="A65282" s="1" t="s">
        <v>89125</v>
      </c>
      <c r="B65282" s="1">
        <v>1057.3000000000002</v>
      </c>
      <c r="C65282" s="1">
        <v>23217.000000000004</v>
      </c>
      <c r="D65282" s="2">
        <v>41542</v>
      </c>
      <c r="E65282" s="1" t="s">
        <v>89126</v>
      </c>
      <c r="F65282" s="4" t="s">
        <v>2</v>
      </c>
      <c r="G65282" s="4" t="s">
        <v>277079</v>
      </c>
      <c r="H65282" s="93"/>
    </row>
    <row r="65283" spans="1:8">
      <c r="A65283" s="1" t="s">
        <v>89127</v>
      </c>
      <c r="B65283" s="1">
        <v>85.350000000000009</v>
      </c>
      <c r="C65283" s="1">
        <v>19267.150000000001</v>
      </c>
      <c r="D65283" s="2">
        <v>41542</v>
      </c>
      <c r="E65283" s="1" t="s">
        <v>89128</v>
      </c>
      <c r="F65283" s="4" t="s">
        <v>2</v>
      </c>
      <c r="G65283" s="4" t="s">
        <v>277079</v>
      </c>
      <c r="H65283" s="93"/>
    </row>
    <row r="65284" spans="1:8">
      <c r="A65284" s="1" t="s">
        <v>89129</v>
      </c>
      <c r="B65284" s="1">
        <v>308.2</v>
      </c>
      <c r="C65284" s="1">
        <v>4846.1999999999989</v>
      </c>
      <c r="D65284" s="2">
        <v>41542</v>
      </c>
      <c r="E65284" s="1" t="s">
        <v>89130</v>
      </c>
      <c r="F65284" s="4" t="s">
        <v>2</v>
      </c>
      <c r="G65284" s="4" t="s">
        <v>277079</v>
      </c>
      <c r="H65284" s="93"/>
    </row>
    <row r="65285" spans="1:8">
      <c r="A65285" s="1" t="s">
        <v>89131</v>
      </c>
      <c r="B65285" s="1">
        <v>10.950000000000003</v>
      </c>
      <c r="C65285" s="1">
        <v>492.00000000000011</v>
      </c>
      <c r="D65285" s="2">
        <v>41542</v>
      </c>
      <c r="E65285" s="1" t="s">
        <v>89132</v>
      </c>
      <c r="F65285" s="4" t="s">
        <v>2</v>
      </c>
      <c r="G65285" s="4" t="s">
        <v>277079</v>
      </c>
      <c r="H65285" s="93"/>
    </row>
    <row r="65286" spans="1:8">
      <c r="A65286" s="1" t="s">
        <v>89133</v>
      </c>
      <c r="B65286" s="1">
        <v>82.7</v>
      </c>
      <c r="C65286" s="1">
        <v>10337.499999999998</v>
      </c>
      <c r="D65286" s="2">
        <v>41542</v>
      </c>
      <c r="E65286" s="1" t="s">
        <v>89134</v>
      </c>
      <c r="F65286" s="4" t="s">
        <v>2</v>
      </c>
      <c r="G65286" s="4" t="s">
        <v>277079</v>
      </c>
      <c r="H65286" s="93"/>
    </row>
    <row r="65287" spans="1:8">
      <c r="A65287" s="1" t="s">
        <v>89135</v>
      </c>
      <c r="B65287" s="1">
        <v>256.20000000000005</v>
      </c>
      <c r="C65287" s="1">
        <v>5576.8</v>
      </c>
      <c r="D65287" s="2">
        <v>41542</v>
      </c>
      <c r="E65287" s="1" t="s">
        <v>89136</v>
      </c>
      <c r="F65287" s="4" t="s">
        <v>2</v>
      </c>
      <c r="G65287" s="4" t="s">
        <v>277079</v>
      </c>
      <c r="H65287" s="93"/>
    </row>
    <row r="65288" spans="1:8">
      <c r="A65288" s="1" t="s">
        <v>89137</v>
      </c>
      <c r="B65288" s="1">
        <v>8.7000000000000011</v>
      </c>
      <c r="C65288" s="1">
        <v>21750.000000000004</v>
      </c>
      <c r="D65288" s="2">
        <v>41542</v>
      </c>
      <c r="E65288" s="1" t="s">
        <v>89138</v>
      </c>
      <c r="F65288" s="4" t="s">
        <v>2</v>
      </c>
      <c r="G65288" s="4" t="s">
        <v>277079</v>
      </c>
      <c r="H65288" s="93"/>
    </row>
    <row r="65289" spans="1:8">
      <c r="A65289" s="1" t="s">
        <v>89139</v>
      </c>
      <c r="B65289" s="1">
        <v>99.2</v>
      </c>
      <c r="C65289" s="1">
        <v>2976</v>
      </c>
      <c r="D65289" s="2">
        <v>41542</v>
      </c>
      <c r="E65289" s="1" t="s">
        <v>89140</v>
      </c>
      <c r="F65289" s="4" t="s">
        <v>2</v>
      </c>
      <c r="G65289" s="4" t="s">
        <v>277079</v>
      </c>
      <c r="H65289" s="93"/>
    </row>
    <row r="65290" spans="1:8">
      <c r="A65290" s="1" t="s">
        <v>89141</v>
      </c>
      <c r="B65290" s="1">
        <v>4.3499999999999996</v>
      </c>
      <c r="C65290" s="1">
        <v>10875</v>
      </c>
      <c r="D65290" s="2">
        <v>41542</v>
      </c>
      <c r="E65290" s="1" t="s">
        <v>89142</v>
      </c>
      <c r="F65290" s="4" t="s">
        <v>2</v>
      </c>
      <c r="G65290" s="4" t="s">
        <v>277079</v>
      </c>
      <c r="H65290" s="93"/>
    </row>
    <row r="65291" spans="1:8">
      <c r="A65291" s="1" t="s">
        <v>89143</v>
      </c>
      <c r="B65291" s="1">
        <v>1.45</v>
      </c>
      <c r="C65291" s="1">
        <v>178.35000000000002</v>
      </c>
      <c r="D65291" s="2">
        <v>41542</v>
      </c>
      <c r="E65291" s="1" t="s">
        <v>89144</v>
      </c>
      <c r="F65291" s="4" t="s">
        <v>2</v>
      </c>
      <c r="G65291" s="4" t="s">
        <v>277079</v>
      </c>
      <c r="H65291" s="93"/>
    </row>
    <row r="65292" spans="1:8">
      <c r="A65292" s="1" t="s">
        <v>89145</v>
      </c>
      <c r="B65292" s="1">
        <v>43.800000000000004</v>
      </c>
      <c r="C65292" s="1">
        <v>3472.2000000000003</v>
      </c>
      <c r="D65292" s="2">
        <v>41542</v>
      </c>
      <c r="E65292" s="1" t="s">
        <v>89146</v>
      </c>
      <c r="F65292" s="4" t="s">
        <v>2</v>
      </c>
      <c r="G65292" s="4" t="s">
        <v>277079</v>
      </c>
      <c r="H65292" s="93"/>
    </row>
    <row r="65293" spans="1:8">
      <c r="A65293" s="1" t="s">
        <v>89147</v>
      </c>
      <c r="B65293" s="1">
        <v>141.70000000000005</v>
      </c>
      <c r="C65293" s="1">
        <v>2834.0000000000009</v>
      </c>
      <c r="D65293" s="2">
        <v>41542</v>
      </c>
      <c r="E65293" s="1" t="s">
        <v>89148</v>
      </c>
      <c r="F65293" s="4" t="s">
        <v>2</v>
      </c>
      <c r="G65293" s="4" t="s">
        <v>277079</v>
      </c>
      <c r="H65293" s="93"/>
    </row>
    <row r="65294" spans="1:8">
      <c r="A65294" s="1" t="s">
        <v>89149</v>
      </c>
      <c r="B65294" s="1">
        <v>15.299999999999999</v>
      </c>
      <c r="C65294" s="1">
        <v>38250</v>
      </c>
      <c r="D65294" s="2">
        <v>41542</v>
      </c>
      <c r="E65294" s="1" t="s">
        <v>89150</v>
      </c>
      <c r="F65294" s="4" t="s">
        <v>2</v>
      </c>
      <c r="G65294" s="4" t="s">
        <v>277079</v>
      </c>
      <c r="H65294" s="93"/>
    </row>
    <row r="65295" spans="1:8">
      <c r="A65295" s="1" t="s">
        <v>89151</v>
      </c>
      <c r="B65295" s="1">
        <v>74.400000000000006</v>
      </c>
      <c r="C65295" s="1">
        <v>1897.2000000000003</v>
      </c>
      <c r="D65295" s="2">
        <v>41542</v>
      </c>
      <c r="E65295" s="1" t="s">
        <v>89152</v>
      </c>
      <c r="F65295" s="4" t="s">
        <v>2</v>
      </c>
      <c r="G65295" s="4" t="s">
        <v>277079</v>
      </c>
      <c r="H65295" s="93"/>
    </row>
    <row r="65296" spans="1:8">
      <c r="A65296" s="1" t="s">
        <v>89153</v>
      </c>
      <c r="B65296" s="1">
        <v>451.40000000000003</v>
      </c>
      <c r="C65296" s="1">
        <v>9479.4000000000015</v>
      </c>
      <c r="D65296" s="2">
        <v>41542</v>
      </c>
      <c r="E65296" s="1" t="s">
        <v>89154</v>
      </c>
      <c r="F65296" s="4" t="s">
        <v>2</v>
      </c>
      <c r="G65296" s="4" t="s">
        <v>277079</v>
      </c>
      <c r="H65296" s="93"/>
    </row>
    <row r="65297" spans="1:8">
      <c r="A65297" s="1" t="s">
        <v>89155</v>
      </c>
      <c r="B65297" s="1">
        <v>228.90000000000003</v>
      </c>
      <c r="C65297" s="1">
        <v>11597.600000000002</v>
      </c>
      <c r="D65297" s="2">
        <v>41542</v>
      </c>
      <c r="E65297" s="1" t="s">
        <v>89156</v>
      </c>
      <c r="F65297" s="4" t="s">
        <v>2</v>
      </c>
      <c r="G65297" s="4" t="s">
        <v>277079</v>
      </c>
      <c r="H65297" s="93"/>
    </row>
    <row r="65298" spans="1:8">
      <c r="A65298" s="1" t="s">
        <v>89157</v>
      </c>
      <c r="B65298" s="1">
        <v>205.20000000000005</v>
      </c>
      <c r="C65298" s="1">
        <v>5520.0000000000009</v>
      </c>
      <c r="D65298" s="2">
        <v>41542</v>
      </c>
      <c r="E65298" s="1" t="s">
        <v>89158</v>
      </c>
      <c r="F65298" s="4" t="s">
        <v>2</v>
      </c>
      <c r="G65298" s="4" t="s">
        <v>277079</v>
      </c>
      <c r="H65298" s="93"/>
    </row>
    <row r="65299" spans="1:8">
      <c r="A65299" s="1" t="s">
        <v>89159</v>
      </c>
      <c r="B65299" s="1">
        <v>1275</v>
      </c>
      <c r="C65299" s="1">
        <v>21675</v>
      </c>
      <c r="D65299" s="2">
        <v>41542</v>
      </c>
      <c r="E65299" s="1" t="s">
        <v>89160</v>
      </c>
      <c r="F65299" s="4" t="s">
        <v>2</v>
      </c>
      <c r="G65299" s="4" t="s">
        <v>277079</v>
      </c>
      <c r="H65299" s="93"/>
    </row>
    <row r="65300" spans="1:8">
      <c r="A65300" s="1" t="s">
        <v>89161</v>
      </c>
      <c r="B65300" s="1">
        <v>695.00000000000011</v>
      </c>
      <c r="C65300" s="1">
        <v>13291.200000000004</v>
      </c>
      <c r="D65300" s="2">
        <v>41542</v>
      </c>
      <c r="E65300" s="1" t="s">
        <v>89162</v>
      </c>
      <c r="F65300" s="4" t="s">
        <v>2</v>
      </c>
      <c r="G65300" s="4" t="s">
        <v>277079</v>
      </c>
      <c r="H65300" s="93"/>
    </row>
    <row r="65301" spans="1:8">
      <c r="A65301" s="1" t="s">
        <v>89163</v>
      </c>
      <c r="B65301" s="1">
        <v>135.75</v>
      </c>
      <c r="C65301" s="1">
        <v>2708.45</v>
      </c>
      <c r="D65301" s="2">
        <v>41542</v>
      </c>
      <c r="E65301" s="1" t="s">
        <v>89164</v>
      </c>
      <c r="F65301" s="4" t="s">
        <v>2</v>
      </c>
      <c r="G65301" s="4" t="s">
        <v>277079</v>
      </c>
      <c r="H65301" s="93"/>
    </row>
    <row r="65302" spans="1:8">
      <c r="A65302" s="1" t="s">
        <v>89165</v>
      </c>
      <c r="B65302" s="1">
        <v>21.799999999999983</v>
      </c>
      <c r="C65302" s="1">
        <v>871.99999999999932</v>
      </c>
      <c r="D65302" s="2">
        <v>41542</v>
      </c>
      <c r="E65302" s="1" t="s">
        <v>89166</v>
      </c>
      <c r="F65302" s="4" t="s">
        <v>2</v>
      </c>
      <c r="G65302" s="4" t="s">
        <v>277079</v>
      </c>
      <c r="H65302" s="93"/>
    </row>
    <row r="65303" spans="1:8">
      <c r="A65303" s="1" t="s">
        <v>89167</v>
      </c>
      <c r="B65303" s="1">
        <v>21.900000000000006</v>
      </c>
      <c r="C65303" s="1">
        <v>967.20000000000016</v>
      </c>
      <c r="D65303" s="2">
        <v>41542</v>
      </c>
      <c r="E65303" s="1" t="s">
        <v>89168</v>
      </c>
      <c r="F65303" s="4" t="s">
        <v>2</v>
      </c>
      <c r="G65303" s="4" t="s">
        <v>277079</v>
      </c>
      <c r="H65303" s="93"/>
    </row>
    <row r="65304" spans="1:8">
      <c r="A65304" s="1" t="s">
        <v>89169</v>
      </c>
      <c r="B65304" s="1">
        <v>412.6</v>
      </c>
      <c r="C65304" s="1">
        <v>17483</v>
      </c>
      <c r="D65304" s="2">
        <v>41542</v>
      </c>
      <c r="E65304" s="1" t="s">
        <v>89170</v>
      </c>
      <c r="F65304" s="4" t="s">
        <v>2</v>
      </c>
      <c r="G65304" s="4" t="s">
        <v>277079</v>
      </c>
      <c r="H65304" s="93"/>
    </row>
    <row r="65305" spans="1:8">
      <c r="A65305" s="1" t="s">
        <v>89171</v>
      </c>
      <c r="B65305" s="1">
        <v>436</v>
      </c>
      <c r="C65305" s="1">
        <v>6539.9999999999991</v>
      </c>
      <c r="D65305" s="2">
        <v>41542</v>
      </c>
      <c r="E65305" s="1" t="s">
        <v>89172</v>
      </c>
      <c r="F65305" s="4" t="s">
        <v>2</v>
      </c>
      <c r="G65305" s="4" t="s">
        <v>277079</v>
      </c>
      <c r="H65305" s="93"/>
    </row>
    <row r="65306" spans="1:8">
      <c r="A65306" s="1" t="s">
        <v>89173</v>
      </c>
      <c r="B65306" s="1">
        <v>192.6</v>
      </c>
      <c r="C65306" s="1">
        <v>9801.3999999999978</v>
      </c>
      <c r="D65306" s="2">
        <v>41542</v>
      </c>
      <c r="E65306" s="1" t="s">
        <v>89174</v>
      </c>
      <c r="F65306" s="4" t="s">
        <v>2</v>
      </c>
      <c r="G65306" s="4" t="s">
        <v>277079</v>
      </c>
      <c r="H65306" s="93"/>
    </row>
    <row r="65307" spans="1:8">
      <c r="A65307" s="1" t="s">
        <v>89175</v>
      </c>
      <c r="B65307" s="1">
        <v>8.0499999999999989</v>
      </c>
      <c r="C65307" s="1">
        <v>796.94999999999993</v>
      </c>
      <c r="D65307" s="2">
        <v>41542</v>
      </c>
      <c r="E65307" s="1" t="s">
        <v>89176</v>
      </c>
      <c r="F65307" s="4" t="s">
        <v>2</v>
      </c>
      <c r="G65307" s="4" t="s">
        <v>277079</v>
      </c>
      <c r="H65307" s="93"/>
    </row>
    <row r="65308" spans="1:8">
      <c r="A65308" s="1" t="s">
        <v>89177</v>
      </c>
      <c r="B65308" s="1">
        <v>4.4408920985006262E-16</v>
      </c>
      <c r="C65308" s="1">
        <v>144.99999999999997</v>
      </c>
      <c r="D65308" s="2">
        <v>41542</v>
      </c>
      <c r="E65308" s="1" t="s">
        <v>89178</v>
      </c>
      <c r="F65308" s="4" t="s">
        <v>2</v>
      </c>
      <c r="G65308" s="4" t="s">
        <v>277079</v>
      </c>
      <c r="H65308" s="93"/>
    </row>
    <row r="65309" spans="1:8">
      <c r="A65309" s="1" t="s">
        <v>89179</v>
      </c>
      <c r="B65309" s="1">
        <v>1918.0999999999997</v>
      </c>
      <c r="C65309" s="1">
        <v>28472.5</v>
      </c>
      <c r="D65309" s="2">
        <v>41542</v>
      </c>
      <c r="E65309" s="1" t="s">
        <v>89180</v>
      </c>
      <c r="F65309" s="4" t="s">
        <v>2</v>
      </c>
      <c r="G65309" s="4" t="s">
        <v>277079</v>
      </c>
      <c r="H65309" s="93"/>
    </row>
    <row r="65310" spans="1:8">
      <c r="A65310" s="1" t="s">
        <v>89181</v>
      </c>
      <c r="B65310" s="1">
        <v>359.70000000000005</v>
      </c>
      <c r="C65310" s="1">
        <v>5395.5</v>
      </c>
      <c r="D65310" s="2">
        <v>41542</v>
      </c>
      <c r="E65310" s="1" t="s">
        <v>89182</v>
      </c>
      <c r="F65310" s="4" t="s">
        <v>2</v>
      </c>
      <c r="G65310" s="4" t="s">
        <v>277079</v>
      </c>
      <c r="H65310" s="93"/>
    </row>
    <row r="65311" spans="1:8">
      <c r="A65311" s="1" t="s">
        <v>89183</v>
      </c>
      <c r="B65311" s="1">
        <v>732.2</v>
      </c>
      <c r="C65311" s="1">
        <v>10894.400000000001</v>
      </c>
      <c r="D65311" s="2">
        <v>41542</v>
      </c>
      <c r="E65311" s="1" t="s">
        <v>89184</v>
      </c>
      <c r="F65311" s="4" t="s">
        <v>2</v>
      </c>
      <c r="G65311" s="4" t="s">
        <v>277079</v>
      </c>
      <c r="H65311" s="93"/>
    </row>
    <row r="65312" spans="1:8">
      <c r="A65312" s="1" t="s">
        <v>89185</v>
      </c>
      <c r="B65312" s="1">
        <v>15.299999999999997</v>
      </c>
      <c r="C65312" s="1">
        <v>582.9</v>
      </c>
      <c r="D65312" s="2">
        <v>41542</v>
      </c>
      <c r="E65312" s="1" t="s">
        <v>89186</v>
      </c>
      <c r="F65312" s="4" t="s">
        <v>2</v>
      </c>
      <c r="G65312" s="4" t="s">
        <v>277079</v>
      </c>
      <c r="H65312" s="93"/>
    </row>
    <row r="65313" spans="1:8">
      <c r="A65313" s="1" t="s">
        <v>89187</v>
      </c>
      <c r="B65313" s="1">
        <v>1.45</v>
      </c>
      <c r="C65313" s="1">
        <v>143.54999999999998</v>
      </c>
      <c r="D65313" s="2">
        <v>41542</v>
      </c>
      <c r="E65313" s="1" t="s">
        <v>89188</v>
      </c>
      <c r="F65313" s="4" t="s">
        <v>2</v>
      </c>
      <c r="G65313" s="4" t="s">
        <v>277079</v>
      </c>
      <c r="H65313" s="93"/>
    </row>
    <row r="65314" spans="1:8">
      <c r="A65314" s="1" t="s">
        <v>89189</v>
      </c>
      <c r="B65314" s="1">
        <v>13.05</v>
      </c>
      <c r="C65314" s="1">
        <v>1161.4499999999998</v>
      </c>
      <c r="D65314" s="2">
        <v>41542</v>
      </c>
      <c r="E65314" s="1" t="s">
        <v>89190</v>
      </c>
      <c r="F65314" s="4" t="s">
        <v>2</v>
      </c>
      <c r="G65314" s="4" t="s">
        <v>277079</v>
      </c>
      <c r="H65314" s="93"/>
    </row>
    <row r="65315" spans="1:8">
      <c r="A65315" s="1" t="s">
        <v>89191</v>
      </c>
      <c r="B65315" s="1">
        <v>250.7</v>
      </c>
      <c r="C65315" s="1">
        <v>5962.2999999999993</v>
      </c>
      <c r="D65315" s="2">
        <v>41542</v>
      </c>
      <c r="E65315" s="1" t="s">
        <v>89192</v>
      </c>
      <c r="F65315" s="4" t="s">
        <v>2</v>
      </c>
      <c r="G65315" s="4" t="s">
        <v>277079</v>
      </c>
      <c r="H65315" s="93"/>
    </row>
    <row r="65316" spans="1:8">
      <c r="A65316" s="1" t="s">
        <v>89193</v>
      </c>
      <c r="B65316" s="1">
        <v>0</v>
      </c>
      <c r="C65316" s="1">
        <v>0</v>
      </c>
      <c r="D65316" s="2">
        <v>41542</v>
      </c>
      <c r="E65316" s="1" t="s">
        <v>89194</v>
      </c>
      <c r="F65316" s="4" t="s">
        <v>2</v>
      </c>
      <c r="G65316" s="4" t="s">
        <v>277079</v>
      </c>
      <c r="H65316" s="93"/>
    </row>
    <row r="65317" spans="1:8">
      <c r="A65317" s="1" t="s">
        <v>89195</v>
      </c>
      <c r="B65317" s="1">
        <v>59.099999999999994</v>
      </c>
      <c r="C65317" s="1">
        <v>2937.8999999999996</v>
      </c>
      <c r="D65317" s="2">
        <v>41542</v>
      </c>
      <c r="E65317" s="1" t="s">
        <v>89196</v>
      </c>
      <c r="F65317" s="4" t="s">
        <v>2</v>
      </c>
      <c r="G65317" s="4" t="s">
        <v>277079</v>
      </c>
      <c r="H65317" s="93"/>
    </row>
    <row r="65318" spans="1:8">
      <c r="A65318" s="1" t="s">
        <v>89197</v>
      </c>
      <c r="B65318" s="1">
        <v>1.45</v>
      </c>
      <c r="C65318" s="1">
        <v>178.35000000000002</v>
      </c>
      <c r="D65318" s="2">
        <v>41542</v>
      </c>
      <c r="E65318" s="1" t="s">
        <v>89198</v>
      </c>
      <c r="F65318" s="4" t="s">
        <v>2</v>
      </c>
      <c r="G65318" s="4" t="s">
        <v>277079</v>
      </c>
      <c r="H65318" s="93"/>
    </row>
    <row r="65319" spans="1:8">
      <c r="A65319" s="1" t="s">
        <v>89199</v>
      </c>
      <c r="B65319" s="1">
        <v>43.65</v>
      </c>
      <c r="C65319" s="1">
        <v>8325.35</v>
      </c>
      <c r="D65319" s="2">
        <v>41542</v>
      </c>
      <c r="E65319" s="1" t="s">
        <v>89200</v>
      </c>
      <c r="F65319" s="4" t="s">
        <v>2</v>
      </c>
      <c r="G65319" s="4" t="s">
        <v>277079</v>
      </c>
      <c r="H65319" s="93"/>
    </row>
    <row r="65320" spans="1:8">
      <c r="A65320" s="1" t="s">
        <v>89201</v>
      </c>
      <c r="B65320" s="1">
        <v>6.6000000000000014</v>
      </c>
      <c r="C65320" s="1">
        <v>231.00000000000006</v>
      </c>
      <c r="D65320" s="2">
        <v>41542</v>
      </c>
      <c r="E65320" s="1" t="s">
        <v>89202</v>
      </c>
      <c r="F65320" s="4" t="s">
        <v>2</v>
      </c>
      <c r="G65320" s="4" t="s">
        <v>277079</v>
      </c>
      <c r="H65320" s="93"/>
    </row>
    <row r="65321" spans="1:8">
      <c r="A65321" s="1" t="s">
        <v>89203</v>
      </c>
      <c r="B65321" s="1">
        <v>212.00000000000003</v>
      </c>
      <c r="C65321" s="1">
        <v>10597.880000000003</v>
      </c>
      <c r="D65321" s="2">
        <v>41542</v>
      </c>
      <c r="E65321" s="1" t="s">
        <v>89204</v>
      </c>
      <c r="F65321" s="4" t="s">
        <v>2</v>
      </c>
      <c r="G65321" s="4" t="s">
        <v>277079</v>
      </c>
      <c r="H65321" s="93"/>
    </row>
    <row r="65322" spans="1:8">
      <c r="A65322" s="1" t="s">
        <v>89205</v>
      </c>
      <c r="B65322" s="1">
        <v>228.89999999999986</v>
      </c>
      <c r="C65322" s="1">
        <v>5068.4999999999982</v>
      </c>
      <c r="D65322" s="2">
        <v>41542</v>
      </c>
      <c r="E65322" s="1" t="s">
        <v>89206</v>
      </c>
      <c r="F65322" s="4" t="s">
        <v>2</v>
      </c>
      <c r="G65322" s="4" t="s">
        <v>277079</v>
      </c>
      <c r="H65322" s="93"/>
    </row>
    <row r="65323" spans="1:8">
      <c r="A65323" s="1" t="s">
        <v>89207</v>
      </c>
      <c r="B65323" s="1">
        <v>187.15</v>
      </c>
      <c r="C65323" s="1">
        <v>12267.400000000001</v>
      </c>
      <c r="D65323" s="2">
        <v>41542</v>
      </c>
      <c r="E65323" s="1" t="s">
        <v>89208</v>
      </c>
      <c r="F65323" s="4" t="s">
        <v>2</v>
      </c>
      <c r="G65323" s="4" t="s">
        <v>277079</v>
      </c>
      <c r="H65323" s="93"/>
    </row>
    <row r="65324" spans="1:8">
      <c r="A65324" s="1" t="s">
        <v>89209</v>
      </c>
      <c r="B65324" s="1">
        <v>24.8</v>
      </c>
      <c r="C65324" s="1">
        <v>2455.1999999999998</v>
      </c>
      <c r="D65324" s="2">
        <v>41542</v>
      </c>
      <c r="E65324" s="1" t="s">
        <v>89210</v>
      </c>
      <c r="F65324" s="4" t="s">
        <v>2</v>
      </c>
      <c r="G65324" s="4" t="s">
        <v>277079</v>
      </c>
      <c r="H65324" s="93"/>
    </row>
    <row r="65325" spans="1:8">
      <c r="A65325" s="1" t="s">
        <v>89211</v>
      </c>
      <c r="B65325" s="1">
        <v>261.8</v>
      </c>
      <c r="C65325" s="1">
        <v>5277.8000000000011</v>
      </c>
      <c r="D65325" s="2">
        <v>41542</v>
      </c>
      <c r="E65325" s="1" t="s">
        <v>89212</v>
      </c>
      <c r="F65325" s="4" t="s">
        <v>2</v>
      </c>
      <c r="G65325" s="4" t="s">
        <v>277079</v>
      </c>
      <c r="H65325" s="93"/>
    </row>
    <row r="65326" spans="1:8">
      <c r="A65326" s="1" t="s">
        <v>89213</v>
      </c>
      <c r="B65326" s="1">
        <v>25.45</v>
      </c>
      <c r="C65326" s="1">
        <v>1865.55</v>
      </c>
      <c r="D65326" s="2">
        <v>41542</v>
      </c>
      <c r="E65326" s="1" t="s">
        <v>89214</v>
      </c>
      <c r="F65326" s="4" t="s">
        <v>2</v>
      </c>
      <c r="G65326" s="4" t="s">
        <v>277079</v>
      </c>
      <c r="H65326" s="93"/>
    </row>
    <row r="65327" spans="1:8">
      <c r="A65327" s="1" t="s">
        <v>89215</v>
      </c>
      <c r="B65327" s="1">
        <v>446.9</v>
      </c>
      <c r="C65327" s="1">
        <v>15630.599999999999</v>
      </c>
      <c r="D65327" s="2">
        <v>41542</v>
      </c>
      <c r="E65327" s="1" t="s">
        <v>89216</v>
      </c>
      <c r="F65327" s="4" t="s">
        <v>2</v>
      </c>
      <c r="G65327" s="4" t="s">
        <v>277079</v>
      </c>
      <c r="H65327" s="93"/>
    </row>
    <row r="65328" spans="1:8">
      <c r="A65328" s="1" t="s">
        <v>89217</v>
      </c>
      <c r="B65328" s="1">
        <v>179.3</v>
      </c>
      <c r="C65328" s="1">
        <v>1793.0000000000002</v>
      </c>
      <c r="D65328" s="2">
        <v>41542</v>
      </c>
      <c r="E65328" s="1" t="s">
        <v>89218</v>
      </c>
      <c r="F65328" s="4" t="s">
        <v>2</v>
      </c>
      <c r="G65328" s="4" t="s">
        <v>277079</v>
      </c>
      <c r="H65328" s="93"/>
    </row>
    <row r="65329" spans="1:8">
      <c r="A65329" s="1" t="s">
        <v>89219</v>
      </c>
      <c r="B65329" s="1">
        <v>346.9</v>
      </c>
      <c r="C65329" s="1">
        <v>81986.100000000006</v>
      </c>
      <c r="D65329" s="2">
        <v>41542</v>
      </c>
      <c r="E65329" s="1" t="s">
        <v>89220</v>
      </c>
      <c r="F65329" s="4" t="s">
        <v>2</v>
      </c>
      <c r="G65329" s="4" t="s">
        <v>277079</v>
      </c>
      <c r="H65329" s="93"/>
    </row>
    <row r="65330" spans="1:8">
      <c r="A65330" s="1" t="s">
        <v>89221</v>
      </c>
      <c r="B65330" s="1">
        <v>294.30000000000007</v>
      </c>
      <c r="C65330" s="1">
        <v>14712.057000000003</v>
      </c>
      <c r="D65330" s="2">
        <v>41542</v>
      </c>
      <c r="E65330" s="1" t="s">
        <v>89222</v>
      </c>
      <c r="F65330" s="4" t="s">
        <v>2</v>
      </c>
      <c r="G65330" s="4" t="s">
        <v>277079</v>
      </c>
      <c r="H65330" s="93"/>
    </row>
    <row r="65331" spans="1:8">
      <c r="A65331" s="1" t="s">
        <v>89223</v>
      </c>
      <c r="B65331" s="1">
        <v>2.8999999999999995</v>
      </c>
      <c r="C65331" s="1">
        <v>432.1</v>
      </c>
      <c r="D65331" s="2">
        <v>41542</v>
      </c>
      <c r="E65331" s="1" t="s">
        <v>89224</v>
      </c>
      <c r="F65331" s="4" t="s">
        <v>2</v>
      </c>
      <c r="G65331" s="4" t="s">
        <v>277079</v>
      </c>
      <c r="H65331" s="93"/>
    </row>
    <row r="65332" spans="1:8">
      <c r="A65332" s="1" t="s">
        <v>89225</v>
      </c>
      <c r="B65332" s="1">
        <v>129.80000000000001</v>
      </c>
      <c r="C65332" s="1">
        <v>5948.7999999999993</v>
      </c>
      <c r="D65332" s="2">
        <v>41542</v>
      </c>
      <c r="E65332" s="1" t="s">
        <v>89226</v>
      </c>
      <c r="F65332" s="4" t="s">
        <v>2</v>
      </c>
      <c r="G65332" s="4" t="s">
        <v>277079</v>
      </c>
      <c r="H65332" s="93"/>
    </row>
    <row r="65333" spans="1:8">
      <c r="A65333" s="1" t="s">
        <v>89227</v>
      </c>
      <c r="B65333" s="1">
        <v>928.1</v>
      </c>
      <c r="C65333" s="1">
        <v>18867.200000000004</v>
      </c>
      <c r="D65333" s="2">
        <v>41542</v>
      </c>
      <c r="E65333" s="1" t="s">
        <v>89228</v>
      </c>
      <c r="F65333" s="4" t="s">
        <v>2</v>
      </c>
      <c r="G65333" s="4" t="s">
        <v>277079</v>
      </c>
      <c r="H65333" s="93"/>
    </row>
    <row r="65334" spans="1:8">
      <c r="A65334" s="1" t="s">
        <v>89229</v>
      </c>
      <c r="B65334" s="1">
        <v>44.449999999999996</v>
      </c>
      <c r="C65334" s="1">
        <v>2080.375</v>
      </c>
      <c r="D65334" s="2">
        <v>41542</v>
      </c>
      <c r="E65334" s="1" t="s">
        <v>89230</v>
      </c>
      <c r="F65334" s="4" t="s">
        <v>2</v>
      </c>
      <c r="G65334" s="4" t="s">
        <v>277079</v>
      </c>
      <c r="H65334" s="93"/>
    </row>
    <row r="65335" spans="1:8">
      <c r="A65335" s="1" t="s">
        <v>89231</v>
      </c>
      <c r="B65335" s="1">
        <v>129.15</v>
      </c>
      <c r="C65335" s="1">
        <v>6690.25</v>
      </c>
      <c r="D65335" s="2">
        <v>41542</v>
      </c>
      <c r="E65335" s="1" t="s">
        <v>89232</v>
      </c>
      <c r="F65335" s="4" t="s">
        <v>2</v>
      </c>
      <c r="G65335" s="4" t="s">
        <v>277079</v>
      </c>
      <c r="H65335" s="93"/>
    </row>
    <row r="65336" spans="1:8">
      <c r="A65336" s="1" t="s">
        <v>89233</v>
      </c>
      <c r="B65336" s="1">
        <v>1.4499999999999993</v>
      </c>
      <c r="C65336" s="1">
        <v>36.250000000000014</v>
      </c>
      <c r="D65336" s="2">
        <v>41542</v>
      </c>
      <c r="E65336" s="1" t="s">
        <v>89234</v>
      </c>
      <c r="F65336" s="4" t="s">
        <v>2</v>
      </c>
      <c r="G65336" s="4" t="s">
        <v>277079</v>
      </c>
      <c r="H65336" s="93"/>
    </row>
    <row r="65337" spans="1:8">
      <c r="A65337" s="1" t="s">
        <v>89235</v>
      </c>
      <c r="B65337" s="1">
        <v>163.50000000000003</v>
      </c>
      <c r="C65337" s="1">
        <v>1798.5000000000005</v>
      </c>
      <c r="D65337" s="2">
        <v>41542</v>
      </c>
      <c r="E65337" s="1" t="s">
        <v>89236</v>
      </c>
      <c r="F65337" s="4" t="s">
        <v>2</v>
      </c>
      <c r="G65337" s="4" t="s">
        <v>277079</v>
      </c>
      <c r="H65337" s="93"/>
    </row>
    <row r="65338" spans="1:8">
      <c r="A65338" s="1" t="s">
        <v>89237</v>
      </c>
      <c r="B65338" s="1">
        <v>1.45</v>
      </c>
      <c r="C65338" s="1">
        <v>178.35000000000002</v>
      </c>
      <c r="D65338" s="2">
        <v>41542</v>
      </c>
      <c r="E65338" s="1" t="s">
        <v>89238</v>
      </c>
      <c r="F65338" s="4" t="s">
        <v>2</v>
      </c>
      <c r="G65338" s="4" t="s">
        <v>277079</v>
      </c>
      <c r="H65338" s="93"/>
    </row>
    <row r="65339" spans="1:8">
      <c r="A65339" s="1" t="s">
        <v>89239</v>
      </c>
      <c r="B65339" s="1">
        <v>367.89999999999986</v>
      </c>
      <c r="C65339" s="1">
        <v>8717.9000000000015</v>
      </c>
      <c r="D65339" s="2">
        <v>41542</v>
      </c>
      <c r="E65339" s="1" t="s">
        <v>89240</v>
      </c>
      <c r="F65339" s="4" t="s">
        <v>2</v>
      </c>
      <c r="G65339" s="4" t="s">
        <v>277079</v>
      </c>
      <c r="H65339" s="93"/>
    </row>
    <row r="65340" spans="1:8">
      <c r="A65340" s="1" t="s">
        <v>89241</v>
      </c>
      <c r="B65340" s="1">
        <v>110.9</v>
      </c>
      <c r="C65340" s="1">
        <v>1885.3000000000004</v>
      </c>
      <c r="D65340" s="2">
        <v>41542</v>
      </c>
      <c r="E65340" s="1" t="s">
        <v>89242</v>
      </c>
      <c r="F65340" s="4" t="s">
        <v>2</v>
      </c>
      <c r="G65340" s="4" t="s">
        <v>277079</v>
      </c>
      <c r="H65340" s="93"/>
    </row>
    <row r="65341" spans="1:8">
      <c r="A65341" s="1" t="s">
        <v>89243</v>
      </c>
      <c r="B65341" s="1">
        <v>4.3500000000000005</v>
      </c>
      <c r="C65341" s="1">
        <v>95.7</v>
      </c>
      <c r="D65341" s="2">
        <v>41542</v>
      </c>
      <c r="E65341" s="1" t="s">
        <v>89244</v>
      </c>
      <c r="F65341" s="4" t="s">
        <v>2</v>
      </c>
      <c r="G65341" s="4" t="s">
        <v>277079</v>
      </c>
      <c r="H65341" s="93"/>
    </row>
    <row r="65342" spans="1:8">
      <c r="A65342" s="1" t="s">
        <v>89245</v>
      </c>
      <c r="B65342" s="1">
        <v>-1782.8</v>
      </c>
      <c r="C65342" s="1">
        <v>-28524.799999999999</v>
      </c>
      <c r="D65342" s="2">
        <v>41542</v>
      </c>
      <c r="E65342" s="1" t="s">
        <v>89246</v>
      </c>
      <c r="F65342" s="4" t="s">
        <v>2</v>
      </c>
      <c r="G65342" s="4" t="s">
        <v>277079</v>
      </c>
      <c r="H65342" s="93"/>
    </row>
    <row r="65343" spans="1:8">
      <c r="A65343" s="1" t="s">
        <v>89247</v>
      </c>
      <c r="B65343" s="1">
        <v>10.15</v>
      </c>
      <c r="C65343" s="1">
        <v>1744.3500000000004</v>
      </c>
      <c r="D65343" s="2">
        <v>41542</v>
      </c>
      <c r="E65343" s="1" t="s">
        <v>89248</v>
      </c>
      <c r="F65343" s="4" t="s">
        <v>2</v>
      </c>
      <c r="G65343" s="4" t="s">
        <v>277079</v>
      </c>
      <c r="H65343" s="93"/>
    </row>
    <row r="65344" spans="1:8">
      <c r="A65344" s="1" t="s">
        <v>89249</v>
      </c>
      <c r="B65344" s="1">
        <v>479.59999999999997</v>
      </c>
      <c r="C65344" s="1">
        <v>13908.399999999998</v>
      </c>
      <c r="D65344" s="2">
        <v>41542</v>
      </c>
      <c r="E65344" s="1" t="s">
        <v>89250</v>
      </c>
      <c r="F65344" s="4" t="s">
        <v>2</v>
      </c>
      <c r="G65344" s="4" t="s">
        <v>277079</v>
      </c>
      <c r="H65344" s="93"/>
    </row>
    <row r="65345" spans="1:8">
      <c r="A65345" s="1" t="s">
        <v>89251</v>
      </c>
      <c r="B65345" s="1">
        <v>893.49999999999989</v>
      </c>
      <c r="C65345" s="1">
        <v>8041.4999999999991</v>
      </c>
      <c r="D65345" s="2">
        <v>41542</v>
      </c>
      <c r="E65345" s="1" t="s">
        <v>89252</v>
      </c>
      <c r="F65345" s="4" t="s">
        <v>2</v>
      </c>
      <c r="G65345" s="4" t="s">
        <v>277079</v>
      </c>
      <c r="H65345" s="93"/>
    </row>
    <row r="65346" spans="1:8">
      <c r="A65346" s="1" t="s">
        <v>89253</v>
      </c>
      <c r="B65346" s="1">
        <v>468.70000000000005</v>
      </c>
      <c r="C65346" s="1">
        <v>981</v>
      </c>
      <c r="D65346" s="2">
        <v>41542</v>
      </c>
      <c r="E65346" s="1" t="s">
        <v>89254</v>
      </c>
      <c r="F65346" s="4" t="s">
        <v>2</v>
      </c>
      <c r="G65346" s="4" t="s">
        <v>277079</v>
      </c>
      <c r="H65346" s="93"/>
    </row>
    <row r="65347" spans="1:8">
      <c r="A65347" s="1" t="s">
        <v>89255</v>
      </c>
      <c r="B65347" s="1">
        <v>1.45</v>
      </c>
      <c r="C65347" s="1">
        <v>65.25</v>
      </c>
      <c r="D65347" s="2">
        <v>41542</v>
      </c>
      <c r="E65347" s="1" t="s">
        <v>89256</v>
      </c>
      <c r="F65347" s="4" t="s">
        <v>2</v>
      </c>
      <c r="G65347" s="4" t="s">
        <v>277079</v>
      </c>
      <c r="H65347" s="93"/>
    </row>
    <row r="65348" spans="1:8">
      <c r="A65348" s="1" t="s">
        <v>89257</v>
      </c>
      <c r="B65348" s="1">
        <v>166.9</v>
      </c>
      <c r="C65348" s="1">
        <v>7625.1000000000013</v>
      </c>
      <c r="D65348" s="2">
        <v>41542</v>
      </c>
      <c r="E65348" s="1" t="s">
        <v>89258</v>
      </c>
      <c r="F65348" s="4" t="s">
        <v>2</v>
      </c>
      <c r="G65348" s="4" t="s">
        <v>277079</v>
      </c>
      <c r="H65348" s="93"/>
    </row>
    <row r="65349" spans="1:8">
      <c r="A65349" s="1" t="s">
        <v>89259</v>
      </c>
      <c r="B65349" s="1">
        <v>0</v>
      </c>
      <c r="C65349" s="1">
        <v>0</v>
      </c>
      <c r="D65349" s="2">
        <v>41542</v>
      </c>
      <c r="E65349" s="1" t="s">
        <v>89260</v>
      </c>
      <c r="F65349" s="4" t="s">
        <v>2</v>
      </c>
      <c r="G65349" s="4" t="s">
        <v>277079</v>
      </c>
      <c r="H65349" s="93"/>
    </row>
    <row r="65350" spans="1:8">
      <c r="A65350" s="1" t="s">
        <v>89261</v>
      </c>
      <c r="B65350" s="1">
        <v>25.450000000000003</v>
      </c>
      <c r="C65350" s="1">
        <v>1891.25</v>
      </c>
      <c r="D65350" s="2">
        <v>41542</v>
      </c>
      <c r="E65350" s="1" t="s">
        <v>89262</v>
      </c>
      <c r="F65350" s="4" t="s">
        <v>2</v>
      </c>
      <c r="G65350" s="4" t="s">
        <v>277079</v>
      </c>
      <c r="H65350" s="93"/>
    </row>
    <row r="65351" spans="1:8">
      <c r="A65351" s="1" t="s">
        <v>89263</v>
      </c>
      <c r="B65351" s="1">
        <v>7.2499999999999991</v>
      </c>
      <c r="C65351" s="1">
        <v>645.25</v>
      </c>
      <c r="D65351" s="2">
        <v>41542</v>
      </c>
      <c r="E65351" s="1" t="s">
        <v>89264</v>
      </c>
      <c r="F65351" s="4" t="s">
        <v>2</v>
      </c>
      <c r="G65351" s="4" t="s">
        <v>277079</v>
      </c>
      <c r="H65351" s="93"/>
    </row>
    <row r="65352" spans="1:8">
      <c r="A65352" s="1" t="s">
        <v>89265</v>
      </c>
      <c r="B65352" s="1">
        <v>37.200000000000003</v>
      </c>
      <c r="C65352" s="1">
        <v>1078.8000000000002</v>
      </c>
      <c r="D65352" s="2">
        <v>41542</v>
      </c>
      <c r="E65352" s="1" t="s">
        <v>89266</v>
      </c>
      <c r="F65352" s="4" t="s">
        <v>2</v>
      </c>
      <c r="G65352" s="4" t="s">
        <v>277079</v>
      </c>
      <c r="H65352" s="93"/>
    </row>
    <row r="65353" spans="1:8">
      <c r="A65353" s="1" t="s">
        <v>89267</v>
      </c>
      <c r="B65353" s="1">
        <v>49.600000000000009</v>
      </c>
      <c r="C65353" s="1">
        <v>1339.2000000000003</v>
      </c>
      <c r="D65353" s="2">
        <v>41542</v>
      </c>
      <c r="E65353" s="1" t="s">
        <v>89268</v>
      </c>
      <c r="F65353" s="4" t="s">
        <v>2</v>
      </c>
      <c r="G65353" s="4" t="s">
        <v>277079</v>
      </c>
      <c r="H65353" s="93"/>
    </row>
    <row r="65354" spans="1:8">
      <c r="A65354" s="1" t="s">
        <v>89269</v>
      </c>
      <c r="B65354" s="1">
        <v>2.9</v>
      </c>
      <c r="C65354" s="1">
        <v>287.09999999999997</v>
      </c>
      <c r="D65354" s="2">
        <v>41542</v>
      </c>
      <c r="E65354" s="1" t="s">
        <v>89270</v>
      </c>
      <c r="F65354" s="4" t="s">
        <v>2</v>
      </c>
      <c r="G65354" s="4" t="s">
        <v>277079</v>
      </c>
      <c r="H65354" s="93"/>
    </row>
    <row r="65355" spans="1:8">
      <c r="A65355" s="1" t="s">
        <v>89271</v>
      </c>
      <c r="B65355" s="1">
        <v>223.04999999999998</v>
      </c>
      <c r="C65355" s="1">
        <v>10233.000000000002</v>
      </c>
      <c r="D65355" s="2">
        <v>41542</v>
      </c>
      <c r="E65355" s="1" t="s">
        <v>89272</v>
      </c>
      <c r="F65355" s="4" t="s">
        <v>2</v>
      </c>
      <c r="G65355" s="4" t="s">
        <v>277079</v>
      </c>
      <c r="H65355" s="93"/>
    </row>
    <row r="65356" spans="1:8">
      <c r="A65356" s="1" t="s">
        <v>89273</v>
      </c>
      <c r="B65356" s="1">
        <v>31.400000000000002</v>
      </c>
      <c r="C65356" s="1">
        <v>2166.6000000000004</v>
      </c>
      <c r="D65356" s="2">
        <v>41542</v>
      </c>
      <c r="E65356" s="1" t="s">
        <v>89274</v>
      </c>
      <c r="F65356" s="4" t="s">
        <v>2</v>
      </c>
      <c r="G65356" s="4" t="s">
        <v>277079</v>
      </c>
      <c r="H65356" s="93"/>
    </row>
    <row r="65357" spans="1:8">
      <c r="A65357" s="1" t="s">
        <v>89275</v>
      </c>
      <c r="B65357" s="1">
        <v>57.900000000000006</v>
      </c>
      <c r="C65357" s="1">
        <v>4868.1749999999993</v>
      </c>
      <c r="D65357" s="2">
        <v>41542</v>
      </c>
      <c r="E65357" s="1" t="s">
        <v>89276</v>
      </c>
      <c r="F65357" s="4" t="s">
        <v>2</v>
      </c>
      <c r="G65357" s="4" t="s">
        <v>277079</v>
      </c>
      <c r="H65357" s="93"/>
    </row>
    <row r="65358" spans="1:8">
      <c r="A65358" s="1" t="s">
        <v>89277</v>
      </c>
      <c r="B65358" s="1">
        <v>45.25</v>
      </c>
      <c r="C65358" s="1">
        <v>3218.6000000000004</v>
      </c>
      <c r="D65358" s="2">
        <v>41542</v>
      </c>
      <c r="E65358" s="1" t="s">
        <v>89278</v>
      </c>
      <c r="F65358" s="4" t="s">
        <v>2</v>
      </c>
      <c r="G65358" s="4" t="s">
        <v>277079</v>
      </c>
      <c r="H65358" s="93"/>
    </row>
    <row r="65359" spans="1:8">
      <c r="A65359" s="1" t="s">
        <v>89279</v>
      </c>
      <c r="B65359" s="1">
        <v>2.9</v>
      </c>
      <c r="C65359" s="1">
        <v>121.8</v>
      </c>
      <c r="D65359" s="2">
        <v>41542</v>
      </c>
      <c r="E65359" s="1" t="s">
        <v>89280</v>
      </c>
      <c r="F65359" s="4" t="s">
        <v>2</v>
      </c>
      <c r="G65359" s="4" t="s">
        <v>277079</v>
      </c>
      <c r="H65359" s="93"/>
    </row>
    <row r="65360" spans="1:8">
      <c r="A65360" s="1" t="s">
        <v>89281</v>
      </c>
      <c r="B65360" s="1">
        <v>210.8</v>
      </c>
      <c r="C65360" s="1">
        <v>7601.2000000000007</v>
      </c>
      <c r="D65360" s="2">
        <v>41542</v>
      </c>
      <c r="E65360" s="1" t="s">
        <v>89282</v>
      </c>
      <c r="F65360" s="4" t="s">
        <v>2</v>
      </c>
      <c r="G65360" s="4" t="s">
        <v>277079</v>
      </c>
      <c r="H65360" s="93"/>
    </row>
    <row r="65361" spans="1:8">
      <c r="A65361" s="1" t="s">
        <v>89283</v>
      </c>
      <c r="B65361" s="1">
        <v>2.8999999999999995</v>
      </c>
      <c r="C65361" s="1">
        <v>7249.9999999999991</v>
      </c>
      <c r="D65361" s="2">
        <v>41542</v>
      </c>
      <c r="E65361" s="1" t="s">
        <v>89284</v>
      </c>
      <c r="F65361" s="4" t="s">
        <v>2</v>
      </c>
      <c r="G65361" s="4" t="s">
        <v>277079</v>
      </c>
      <c r="H65361" s="93"/>
    </row>
    <row r="65362" spans="1:8">
      <c r="A65362" s="1" t="s">
        <v>89285</v>
      </c>
      <c r="B65362" s="1">
        <v>24.8</v>
      </c>
      <c r="C65362" s="1">
        <v>868</v>
      </c>
      <c r="D65362" s="2">
        <v>41542</v>
      </c>
      <c r="E65362" s="1" t="s">
        <v>89286</v>
      </c>
      <c r="F65362" s="4" t="s">
        <v>2</v>
      </c>
      <c r="G65362" s="4" t="s">
        <v>277079</v>
      </c>
      <c r="H65362" s="93"/>
    </row>
    <row r="65363" spans="1:8">
      <c r="A65363" s="1" t="s">
        <v>89287</v>
      </c>
      <c r="B65363" s="1">
        <v>8.6999999999999993</v>
      </c>
      <c r="C65363" s="1">
        <v>739.49999999999989</v>
      </c>
      <c r="D65363" s="2">
        <v>41542</v>
      </c>
      <c r="E65363" s="1" t="s">
        <v>89288</v>
      </c>
      <c r="F65363" s="4" t="s">
        <v>2</v>
      </c>
      <c r="G65363" s="4" t="s">
        <v>277079</v>
      </c>
      <c r="H65363" s="93"/>
    </row>
    <row r="65364" spans="1:8">
      <c r="A65364" s="1" t="s">
        <v>89289</v>
      </c>
      <c r="B65364" s="1">
        <v>22.55</v>
      </c>
      <c r="C65364" s="1">
        <v>769.94999999999993</v>
      </c>
      <c r="D65364" s="2">
        <v>41542</v>
      </c>
      <c r="E65364" s="1" t="s">
        <v>89290</v>
      </c>
      <c r="F65364" s="4" t="s">
        <v>2</v>
      </c>
      <c r="G65364" s="4" t="s">
        <v>277079</v>
      </c>
      <c r="H65364" s="93"/>
    </row>
    <row r="65365" spans="1:8">
      <c r="A65365" s="1" t="s">
        <v>89291</v>
      </c>
      <c r="B65365" s="1">
        <v>0</v>
      </c>
      <c r="C65365" s="1">
        <v>0</v>
      </c>
      <c r="D65365" s="2">
        <v>41542</v>
      </c>
      <c r="E65365" s="1" t="s">
        <v>89292</v>
      </c>
      <c r="F65365" s="4" t="s">
        <v>2</v>
      </c>
      <c r="G65365" s="4" t="s">
        <v>277079</v>
      </c>
      <c r="H65365" s="93"/>
    </row>
    <row r="65366" spans="1:8">
      <c r="A65366" s="1" t="s">
        <v>89293</v>
      </c>
      <c r="B65366" s="1">
        <v>1.45</v>
      </c>
      <c r="C65366" s="1">
        <v>28.985499999999998</v>
      </c>
      <c r="D65366" s="2">
        <v>41542</v>
      </c>
      <c r="E65366" s="1" t="s">
        <v>89294</v>
      </c>
      <c r="F65366" s="4" t="s">
        <v>2</v>
      </c>
      <c r="G65366" s="4" t="s">
        <v>277079</v>
      </c>
      <c r="H65366" s="93"/>
    </row>
    <row r="65367" spans="1:8">
      <c r="A65367" s="1" t="s">
        <v>89295</v>
      </c>
      <c r="B65367" s="1">
        <v>104.65</v>
      </c>
      <c r="C65367" s="1">
        <v>4225.55</v>
      </c>
      <c r="D65367" s="2">
        <v>41542</v>
      </c>
      <c r="E65367" s="1" t="s">
        <v>89296</v>
      </c>
      <c r="F65367" s="4" t="s">
        <v>2</v>
      </c>
      <c r="G65367" s="4" t="s">
        <v>277079</v>
      </c>
      <c r="H65367" s="93"/>
    </row>
    <row r="65368" spans="1:8">
      <c r="A65368" s="1" t="s">
        <v>89297</v>
      </c>
      <c r="B65368" s="1">
        <v>16.100000000000001</v>
      </c>
      <c r="C65368" s="1">
        <v>643.83900000000017</v>
      </c>
      <c r="D65368" s="2">
        <v>41542</v>
      </c>
      <c r="E65368" s="1" t="s">
        <v>89298</v>
      </c>
      <c r="F65368" s="4" t="s">
        <v>2</v>
      </c>
      <c r="G65368" s="4" t="s">
        <v>277079</v>
      </c>
      <c r="H65368" s="93"/>
    </row>
    <row r="65369" spans="1:8">
      <c r="A65369" s="1" t="s">
        <v>89299</v>
      </c>
      <c r="B65369" s="1">
        <v>414.2</v>
      </c>
      <c r="C65369" s="1">
        <v>8284</v>
      </c>
      <c r="D65369" s="2">
        <v>41542</v>
      </c>
      <c r="E65369" s="1" t="s">
        <v>89300</v>
      </c>
      <c r="F65369" s="4" t="s">
        <v>2</v>
      </c>
      <c r="G65369" s="4" t="s">
        <v>277079</v>
      </c>
      <c r="H65369" s="93"/>
    </row>
    <row r="65370" spans="1:8">
      <c r="A65370" s="1" t="s">
        <v>89301</v>
      </c>
      <c r="B65370" s="1">
        <v>6.6</v>
      </c>
      <c r="C65370" s="1">
        <v>85.8</v>
      </c>
      <c r="D65370" s="2">
        <v>41542</v>
      </c>
      <c r="E65370" s="1" t="s">
        <v>89302</v>
      </c>
      <c r="F65370" s="4" t="s">
        <v>2</v>
      </c>
      <c r="G65370" s="4" t="s">
        <v>277079</v>
      </c>
      <c r="H65370" s="93"/>
    </row>
    <row r="65371" spans="1:8">
      <c r="A65371" s="1" t="s">
        <v>89303</v>
      </c>
      <c r="B65371" s="1">
        <v>24.799999999999997</v>
      </c>
      <c r="C65371" s="1">
        <v>1190.3999999999999</v>
      </c>
      <c r="D65371" s="2">
        <v>41542</v>
      </c>
      <c r="E65371" s="1" t="s">
        <v>89304</v>
      </c>
      <c r="F65371" s="4" t="s">
        <v>2</v>
      </c>
      <c r="G65371" s="4" t="s">
        <v>277079</v>
      </c>
      <c r="H65371" s="93"/>
    </row>
    <row r="65372" spans="1:8">
      <c r="A65372" s="1" t="s">
        <v>89305</v>
      </c>
      <c r="B65372" s="1">
        <v>8.6999999999999993</v>
      </c>
      <c r="C65372" s="1">
        <v>2021.3000000000002</v>
      </c>
      <c r="D65372" s="2">
        <v>41542</v>
      </c>
      <c r="E65372" s="1" t="s">
        <v>89306</v>
      </c>
      <c r="F65372" s="4" t="s">
        <v>2</v>
      </c>
      <c r="G65372" s="4" t="s">
        <v>277079</v>
      </c>
      <c r="H65372" s="93"/>
    </row>
    <row r="65373" spans="1:8">
      <c r="A65373" s="1" t="s">
        <v>89307</v>
      </c>
      <c r="B65373" s="1">
        <v>114.5</v>
      </c>
      <c r="C65373" s="1">
        <v>4023.3000000000006</v>
      </c>
      <c r="D65373" s="2">
        <v>41542</v>
      </c>
      <c r="E65373" s="1" t="s">
        <v>89308</v>
      </c>
      <c r="F65373" s="4" t="s">
        <v>2</v>
      </c>
      <c r="G65373" s="4" t="s">
        <v>277079</v>
      </c>
      <c r="H65373" s="93"/>
    </row>
    <row r="65374" spans="1:8">
      <c r="A65374" s="1" t="s">
        <v>89309</v>
      </c>
      <c r="B65374" s="1">
        <v>2.8999999999999995</v>
      </c>
      <c r="C65374" s="1">
        <v>60.900000000000006</v>
      </c>
      <c r="D65374" s="2">
        <v>41542</v>
      </c>
      <c r="E65374" s="1" t="s">
        <v>89310</v>
      </c>
      <c r="F65374" s="4" t="s">
        <v>2</v>
      </c>
      <c r="G65374" s="4" t="s">
        <v>277079</v>
      </c>
      <c r="H65374" s="93"/>
    </row>
    <row r="65375" spans="1:8">
      <c r="A65375" s="1" t="s">
        <v>89311</v>
      </c>
      <c r="B65375" s="1">
        <v>9.5</v>
      </c>
      <c r="C65375" s="1">
        <v>940.5</v>
      </c>
      <c r="D65375" s="2">
        <v>41542</v>
      </c>
      <c r="E65375" s="1" t="s">
        <v>89312</v>
      </c>
      <c r="F65375" s="4" t="s">
        <v>2</v>
      </c>
      <c r="G65375" s="4" t="s">
        <v>277079</v>
      </c>
      <c r="H65375" s="93"/>
    </row>
    <row r="65376" spans="1:8">
      <c r="A65376" s="1" t="s">
        <v>89313</v>
      </c>
      <c r="B65376" s="1">
        <v>76.300000000000011</v>
      </c>
      <c r="C65376" s="1">
        <v>839.3</v>
      </c>
      <c r="D65376" s="2">
        <v>41542</v>
      </c>
      <c r="E65376" s="1" t="s">
        <v>89314</v>
      </c>
      <c r="F65376" s="4" t="s">
        <v>2</v>
      </c>
      <c r="G65376" s="4" t="s">
        <v>277079</v>
      </c>
      <c r="H65376" s="93"/>
    </row>
    <row r="65377" spans="1:8">
      <c r="A65377" s="1" t="s">
        <v>89315</v>
      </c>
      <c r="B65377" s="1">
        <v>12.399999999999999</v>
      </c>
      <c r="C65377" s="1">
        <v>674.3</v>
      </c>
      <c r="D65377" s="2">
        <v>41542</v>
      </c>
      <c r="E65377" s="1" t="s">
        <v>89316</v>
      </c>
      <c r="F65377" s="4" t="s">
        <v>2</v>
      </c>
      <c r="G65377" s="4" t="s">
        <v>277079</v>
      </c>
      <c r="H65377" s="93"/>
    </row>
    <row r="65378" spans="1:8">
      <c r="A65378" s="1" t="s">
        <v>89317</v>
      </c>
      <c r="B65378" s="1">
        <v>207.50000000000003</v>
      </c>
      <c r="C65378" s="1">
        <v>8092.5000000000009</v>
      </c>
      <c r="D65378" s="2">
        <v>41542</v>
      </c>
      <c r="E65378" s="1" t="s">
        <v>89318</v>
      </c>
      <c r="F65378" s="4" t="s">
        <v>2</v>
      </c>
      <c r="G65378" s="4" t="s">
        <v>277079</v>
      </c>
      <c r="H65378" s="93"/>
    </row>
    <row r="65379" spans="1:8">
      <c r="A65379" s="1" t="s">
        <v>89319</v>
      </c>
      <c r="B65379" s="1">
        <v>501.40000000000009</v>
      </c>
      <c r="C65379" s="1">
        <v>5014</v>
      </c>
      <c r="D65379" s="2">
        <v>41542</v>
      </c>
      <c r="E65379" s="1" t="s">
        <v>89320</v>
      </c>
      <c r="F65379" s="4" t="s">
        <v>2</v>
      </c>
      <c r="G65379" s="4" t="s">
        <v>277079</v>
      </c>
      <c r="H65379" s="93"/>
    </row>
    <row r="65380" spans="1:8">
      <c r="A65380" s="1" t="s">
        <v>89321</v>
      </c>
      <c r="B65380" s="1">
        <v>69.25</v>
      </c>
      <c r="C65380" s="1">
        <v>1804.5</v>
      </c>
      <c r="D65380" s="2">
        <v>41542</v>
      </c>
      <c r="E65380" s="1" t="s">
        <v>89322</v>
      </c>
      <c r="F65380" s="4" t="s">
        <v>2</v>
      </c>
      <c r="G65380" s="4" t="s">
        <v>277079</v>
      </c>
      <c r="H65380" s="93"/>
    </row>
    <row r="65381" spans="1:8">
      <c r="A65381" s="1" t="s">
        <v>89323</v>
      </c>
      <c r="B65381" s="1">
        <v>33.500000000000007</v>
      </c>
      <c r="C65381" s="1">
        <v>837.50000000000011</v>
      </c>
      <c r="D65381" s="2">
        <v>41542</v>
      </c>
      <c r="E65381" s="1" t="s">
        <v>89324</v>
      </c>
      <c r="F65381" s="4" t="s">
        <v>2</v>
      </c>
      <c r="G65381" s="4" t="s">
        <v>277079</v>
      </c>
      <c r="H65381" s="93"/>
    </row>
    <row r="65382" spans="1:8">
      <c r="A65382" s="1" t="s">
        <v>89325</v>
      </c>
      <c r="B65382" s="1">
        <v>163.90000000000003</v>
      </c>
      <c r="C65382" s="1">
        <v>13941.45</v>
      </c>
      <c r="D65382" s="2">
        <v>41542</v>
      </c>
      <c r="E65382" s="1" t="s">
        <v>89326</v>
      </c>
      <c r="F65382" s="4" t="s">
        <v>2</v>
      </c>
      <c r="G65382" s="4" t="s">
        <v>277079</v>
      </c>
      <c r="H65382" s="93"/>
    </row>
    <row r="65383" spans="1:8">
      <c r="A65383" s="1" t="s">
        <v>89327</v>
      </c>
      <c r="B65383" s="1">
        <v>21.749999999999996</v>
      </c>
      <c r="C65383" s="1">
        <v>5125.7499999999991</v>
      </c>
      <c r="D65383" s="2">
        <v>41542</v>
      </c>
      <c r="E65383" s="1" t="s">
        <v>89328</v>
      </c>
      <c r="F65383" s="4" t="s">
        <v>2</v>
      </c>
      <c r="G65383" s="4" t="s">
        <v>277079</v>
      </c>
      <c r="H65383" s="93"/>
    </row>
    <row r="65384" spans="1:8">
      <c r="A65384" s="1" t="s">
        <v>89329</v>
      </c>
      <c r="B65384" s="1">
        <v>1.4499999999999997</v>
      </c>
      <c r="C65384" s="1">
        <v>85.549999999999983</v>
      </c>
      <c r="D65384" s="2">
        <v>41542</v>
      </c>
      <c r="E65384" s="1" t="s">
        <v>89330</v>
      </c>
      <c r="F65384" s="4" t="s">
        <v>2</v>
      </c>
      <c r="G65384" s="4" t="s">
        <v>277079</v>
      </c>
      <c r="H65384" s="93"/>
    </row>
    <row r="65385" spans="1:8">
      <c r="A65385" s="1" t="s">
        <v>89331</v>
      </c>
      <c r="B65385" s="1">
        <v>-10.900000000000006</v>
      </c>
      <c r="C65385" s="1">
        <v>-207.10000000000011</v>
      </c>
      <c r="D65385" s="2">
        <v>41542</v>
      </c>
      <c r="E65385" s="1" t="s">
        <v>89332</v>
      </c>
      <c r="F65385" s="4" t="s">
        <v>2</v>
      </c>
      <c r="G65385" s="4" t="s">
        <v>277079</v>
      </c>
      <c r="H65385" s="93"/>
    </row>
    <row r="65386" spans="1:8">
      <c r="A65386" s="1" t="s">
        <v>89333</v>
      </c>
      <c r="B65386" s="1">
        <v>37.200000000000003</v>
      </c>
      <c r="C65386" s="1">
        <v>1064.3999999999996</v>
      </c>
      <c r="D65386" s="2">
        <v>41542</v>
      </c>
      <c r="E65386" s="1" t="s">
        <v>89334</v>
      </c>
      <c r="F65386" s="4" t="s">
        <v>2</v>
      </c>
      <c r="G65386" s="4" t="s">
        <v>277079</v>
      </c>
      <c r="H65386" s="93"/>
    </row>
    <row r="65387" spans="1:8">
      <c r="A65387" s="1" t="s">
        <v>89335</v>
      </c>
      <c r="B65387" s="1">
        <v>0</v>
      </c>
      <c r="C65387" s="1">
        <v>0</v>
      </c>
      <c r="D65387" s="2">
        <v>41542</v>
      </c>
      <c r="E65387" s="1" t="s">
        <v>89336</v>
      </c>
      <c r="F65387" s="4" t="s">
        <v>2</v>
      </c>
      <c r="G65387" s="4" t="s">
        <v>277079</v>
      </c>
      <c r="H65387" s="93"/>
    </row>
    <row r="65388" spans="1:8">
      <c r="A65388" s="1" t="s">
        <v>89337</v>
      </c>
      <c r="B65388" s="1">
        <v>0</v>
      </c>
      <c r="C65388" s="1">
        <v>0</v>
      </c>
      <c r="D65388" s="2">
        <v>41542</v>
      </c>
      <c r="E65388" s="1" t="s">
        <v>89338</v>
      </c>
      <c r="F65388" s="4" t="s">
        <v>2</v>
      </c>
      <c r="G65388" s="4" t="s">
        <v>277079</v>
      </c>
      <c r="H65388" s="93"/>
    </row>
    <row r="65389" spans="1:8">
      <c r="A65389" s="1" t="s">
        <v>89339</v>
      </c>
      <c r="B65389" s="1">
        <v>0</v>
      </c>
      <c r="C65389" s="1">
        <v>0</v>
      </c>
      <c r="D65389" s="2">
        <v>41542</v>
      </c>
      <c r="E65389" s="1" t="s">
        <v>89340</v>
      </c>
      <c r="F65389" s="4" t="s">
        <v>2</v>
      </c>
      <c r="G65389" s="4" t="s">
        <v>277079</v>
      </c>
      <c r="H65389" s="93"/>
    </row>
    <row r="65390" spans="1:8">
      <c r="A65390" s="1" t="s">
        <v>89341</v>
      </c>
      <c r="B65390" s="1">
        <v>0</v>
      </c>
      <c r="C65390" s="1">
        <v>0</v>
      </c>
      <c r="D65390" s="2">
        <v>41542</v>
      </c>
      <c r="E65390" s="1" t="s">
        <v>89342</v>
      </c>
      <c r="F65390" s="4" t="s">
        <v>2</v>
      </c>
      <c r="G65390" s="4" t="s">
        <v>277079</v>
      </c>
      <c r="H65390" s="93"/>
    </row>
    <row r="65391" spans="1:8">
      <c r="A65391" s="1" t="s">
        <v>89343</v>
      </c>
      <c r="B65391" s="1">
        <v>337.90000000000003</v>
      </c>
      <c r="C65391" s="1">
        <v>6420.1000000000013</v>
      </c>
      <c r="D65391" s="2">
        <v>41542</v>
      </c>
      <c r="E65391" s="1" t="s">
        <v>89344</v>
      </c>
      <c r="F65391" s="4" t="s">
        <v>2</v>
      </c>
      <c r="G65391" s="4" t="s">
        <v>277079</v>
      </c>
      <c r="H65391" s="93"/>
    </row>
    <row r="65392" spans="1:8">
      <c r="A65392" s="1" t="s">
        <v>89345</v>
      </c>
      <c r="B65392" s="1">
        <v>2.8999999999999995</v>
      </c>
      <c r="C65392" s="1">
        <v>287.10000000000002</v>
      </c>
      <c r="D65392" s="2">
        <v>41542</v>
      </c>
      <c r="E65392" s="1" t="s">
        <v>89346</v>
      </c>
      <c r="F65392" s="4" t="s">
        <v>2</v>
      </c>
      <c r="G65392" s="4" t="s">
        <v>277079</v>
      </c>
      <c r="H65392" s="93"/>
    </row>
    <row r="65393" spans="1:8">
      <c r="A65393" s="1" t="s">
        <v>89347</v>
      </c>
      <c r="B65393" s="1">
        <v>37.200000000000003</v>
      </c>
      <c r="C65393" s="1">
        <v>3385.2</v>
      </c>
      <c r="D65393" s="2">
        <v>41542</v>
      </c>
      <c r="E65393" s="1" t="s">
        <v>89348</v>
      </c>
      <c r="F65393" s="4" t="s">
        <v>2</v>
      </c>
      <c r="G65393" s="4" t="s">
        <v>277079</v>
      </c>
      <c r="H65393" s="93"/>
    </row>
    <row r="65394" spans="1:8">
      <c r="A65394" s="1" t="s">
        <v>89349</v>
      </c>
      <c r="B65394" s="1">
        <v>392.00000000000006</v>
      </c>
      <c r="C65394" s="1">
        <v>23169.599999999999</v>
      </c>
      <c r="D65394" s="2">
        <v>41542</v>
      </c>
      <c r="E65394" s="1" t="s">
        <v>89350</v>
      </c>
      <c r="F65394" s="4" t="s">
        <v>2</v>
      </c>
      <c r="G65394" s="4" t="s">
        <v>277079</v>
      </c>
      <c r="H65394" s="93"/>
    </row>
    <row r="65395" spans="1:8">
      <c r="A65395" s="1" t="s">
        <v>89351</v>
      </c>
      <c r="B65395" s="1">
        <v>144.70000000000002</v>
      </c>
      <c r="C65395" s="1">
        <v>28299.300000000003</v>
      </c>
      <c r="D65395" s="2">
        <v>41542</v>
      </c>
      <c r="E65395" s="1" t="s">
        <v>89352</v>
      </c>
      <c r="F65395" s="4" t="s">
        <v>2</v>
      </c>
      <c r="G65395" s="4" t="s">
        <v>277079</v>
      </c>
      <c r="H65395" s="93"/>
    </row>
    <row r="65396" spans="1:8">
      <c r="A65396" s="1" t="s">
        <v>89353</v>
      </c>
      <c r="B65396" s="1">
        <v>14.81199999999995</v>
      </c>
      <c r="C65396" s="1">
        <v>444.21187999999819</v>
      </c>
      <c r="D65396" s="2">
        <v>41542</v>
      </c>
      <c r="E65396" s="1" t="s">
        <v>89354</v>
      </c>
      <c r="F65396" s="4" t="s">
        <v>3087</v>
      </c>
      <c r="G65396" s="4" t="s">
        <v>277078</v>
      </c>
      <c r="H65396" s="93"/>
    </row>
    <row r="65397" spans="1:8">
      <c r="A65397" s="1" t="s">
        <v>89355</v>
      </c>
      <c r="B65397" s="1">
        <v>40.111999999999995</v>
      </c>
      <c r="C65397" s="1">
        <v>1002.39888</v>
      </c>
      <c r="D65397" s="2">
        <v>41542</v>
      </c>
      <c r="E65397" s="1" t="s">
        <v>89356</v>
      </c>
      <c r="F65397" s="4" t="s">
        <v>3087</v>
      </c>
      <c r="G65397" s="4" t="s">
        <v>277078</v>
      </c>
      <c r="H65397" s="93"/>
    </row>
    <row r="65398" spans="1:8">
      <c r="A65398" s="1" t="s">
        <v>89357</v>
      </c>
      <c r="B65398" s="1">
        <v>11.408000000000007</v>
      </c>
      <c r="C65398" s="1">
        <v>912.52592000000038</v>
      </c>
      <c r="D65398" s="2">
        <v>41542</v>
      </c>
      <c r="E65398" s="1" t="s">
        <v>89358</v>
      </c>
      <c r="F65398" s="4" t="s">
        <v>3087</v>
      </c>
      <c r="G65398" s="4" t="s">
        <v>277078</v>
      </c>
      <c r="H65398" s="93"/>
    </row>
    <row r="65399" spans="1:8">
      <c r="A65399" s="1" t="s">
        <v>89359</v>
      </c>
      <c r="B65399" s="1">
        <v>786.14</v>
      </c>
      <c r="C65399" s="1">
        <v>188726.45860000001</v>
      </c>
      <c r="D65399" s="2">
        <v>41542</v>
      </c>
      <c r="E65399" s="1" t="s">
        <v>89360</v>
      </c>
      <c r="F65399" s="4" t="s">
        <v>3087</v>
      </c>
      <c r="G65399" s="4" t="s">
        <v>277078</v>
      </c>
      <c r="H65399" s="93"/>
    </row>
    <row r="65400" spans="1:8">
      <c r="A65400" s="1" t="s">
        <v>89361</v>
      </c>
      <c r="B65400" s="1">
        <v>0</v>
      </c>
      <c r="C65400" s="1">
        <v>0</v>
      </c>
      <c r="D65400" s="2">
        <v>41542</v>
      </c>
      <c r="E65400" s="1" t="s">
        <v>89362</v>
      </c>
      <c r="F65400" s="4" t="s">
        <v>3087</v>
      </c>
      <c r="G65400" s="4" t="s">
        <v>277078</v>
      </c>
      <c r="H65400" s="93"/>
    </row>
    <row r="65401" spans="1:8">
      <c r="A65401" s="1" t="s">
        <v>89363</v>
      </c>
      <c r="B65401" s="1">
        <v>8.0500000000000007</v>
      </c>
      <c r="C65401" s="1">
        <v>318.00000000000006</v>
      </c>
      <c r="D65401" s="2">
        <v>41542</v>
      </c>
      <c r="E65401" s="1" t="s">
        <v>89364</v>
      </c>
      <c r="F65401" s="4" t="s">
        <v>2</v>
      </c>
      <c r="G65401" s="4" t="s">
        <v>277079</v>
      </c>
      <c r="H65401" s="93"/>
    </row>
    <row r="65402" spans="1:8">
      <c r="A65402" s="1" t="s">
        <v>89365</v>
      </c>
      <c r="B65402" s="1">
        <v>0</v>
      </c>
      <c r="C65402" s="1">
        <v>0</v>
      </c>
      <c r="D65402" s="2">
        <v>41542</v>
      </c>
      <c r="E65402" s="1" t="s">
        <v>89366</v>
      </c>
      <c r="F65402" s="4" t="s">
        <v>3087</v>
      </c>
      <c r="G65402" s="4" t="s">
        <v>277078</v>
      </c>
      <c r="H65402" s="93"/>
    </row>
    <row r="65403" spans="1:8">
      <c r="A65403" s="1" t="s">
        <v>89367</v>
      </c>
      <c r="B65403" s="1">
        <v>0</v>
      </c>
      <c r="C65403" s="1">
        <v>0</v>
      </c>
      <c r="D65403" s="2">
        <v>41542</v>
      </c>
      <c r="E65403" s="1" t="s">
        <v>89368</v>
      </c>
      <c r="F65403" s="4" t="s">
        <v>3087</v>
      </c>
      <c r="G65403" s="4" t="s">
        <v>277078</v>
      </c>
      <c r="H65403" s="93"/>
    </row>
    <row r="65404" spans="1:8">
      <c r="A65404" s="1" t="s">
        <v>89369</v>
      </c>
      <c r="B65404" s="1">
        <v>1656.5</v>
      </c>
      <c r="C65404" s="1">
        <v>28531.699999999993</v>
      </c>
      <c r="D65404" s="2">
        <v>41542</v>
      </c>
      <c r="E65404" s="1" t="s">
        <v>89370</v>
      </c>
      <c r="F65404" s="4" t="s">
        <v>2</v>
      </c>
      <c r="G65404" s="4" t="s">
        <v>277079</v>
      </c>
      <c r="H65404" s="93"/>
    </row>
    <row r="65405" spans="1:8">
      <c r="A65405" s="1" t="s">
        <v>89371</v>
      </c>
      <c r="B65405" s="1">
        <v>33.487999999999992</v>
      </c>
      <c r="C65405" s="1">
        <v>42696.865120000002</v>
      </c>
      <c r="D65405" s="2">
        <v>41542</v>
      </c>
      <c r="E65405" s="1" t="s">
        <v>89372</v>
      </c>
      <c r="F65405" s="4" t="s">
        <v>3087</v>
      </c>
      <c r="G65405" s="4" t="s">
        <v>277078</v>
      </c>
      <c r="H65405" s="93"/>
    </row>
    <row r="65406" spans="1:8">
      <c r="A65406" s="1" t="s">
        <v>89373</v>
      </c>
      <c r="B65406" s="1">
        <v>35.75</v>
      </c>
      <c r="C65406" s="1">
        <v>1685.45</v>
      </c>
      <c r="D65406" s="2">
        <v>41542</v>
      </c>
      <c r="E65406" s="1" t="s">
        <v>89374</v>
      </c>
      <c r="F65406" s="4" t="s">
        <v>2</v>
      </c>
      <c r="G65406" s="4" t="s">
        <v>277079</v>
      </c>
      <c r="H65406" s="93"/>
    </row>
    <row r="65407" spans="1:8">
      <c r="A65407" s="1" t="s">
        <v>89375</v>
      </c>
      <c r="B65407" s="1">
        <v>359.70000000000005</v>
      </c>
      <c r="C65407" s="1">
        <v>4316.4000000000015</v>
      </c>
      <c r="D65407" s="2">
        <v>41542</v>
      </c>
      <c r="E65407" s="1" t="s">
        <v>89376</v>
      </c>
      <c r="F65407" s="4" t="s">
        <v>2</v>
      </c>
      <c r="G65407" s="4" t="s">
        <v>277079</v>
      </c>
      <c r="H65407" s="93"/>
    </row>
    <row r="65408" spans="1:8">
      <c r="A65408" s="1" t="s">
        <v>89377</v>
      </c>
      <c r="B65408" s="1">
        <v>0</v>
      </c>
      <c r="C65408" s="1">
        <v>0</v>
      </c>
      <c r="D65408" s="2">
        <v>41542</v>
      </c>
      <c r="E65408" s="1" t="s">
        <v>89378</v>
      </c>
      <c r="F65408" s="4" t="s">
        <v>3087</v>
      </c>
      <c r="G65408" s="4" t="s">
        <v>277078</v>
      </c>
      <c r="H65408" s="93"/>
    </row>
    <row r="65409" spans="1:8">
      <c r="A65409" s="1" t="s">
        <v>89379</v>
      </c>
      <c r="B65409" s="1">
        <v>459.17200000000003</v>
      </c>
      <c r="C65409" s="1">
        <v>3539.4322799999986</v>
      </c>
      <c r="D65409" s="2">
        <v>41542</v>
      </c>
      <c r="E65409" s="1" t="s">
        <v>89380</v>
      </c>
      <c r="F65409" s="4" t="s">
        <v>3087</v>
      </c>
      <c r="G65409" s="4" t="s">
        <v>277078</v>
      </c>
      <c r="H65409" s="93"/>
    </row>
    <row r="65410" spans="1:8">
      <c r="A65410" s="1" t="s">
        <v>89381</v>
      </c>
      <c r="B65410" s="1">
        <v>0</v>
      </c>
      <c r="C65410" s="1">
        <v>0</v>
      </c>
      <c r="D65410" s="2">
        <v>41542</v>
      </c>
      <c r="E65410" s="1" t="s">
        <v>89382</v>
      </c>
      <c r="F65410" s="4" t="s">
        <v>3087</v>
      </c>
      <c r="G65410" s="4" t="s">
        <v>277078</v>
      </c>
      <c r="H65410" s="93"/>
    </row>
    <row r="65411" spans="1:8">
      <c r="A65411" s="1" t="s">
        <v>89383</v>
      </c>
      <c r="B65411" s="1">
        <v>-982.46800000000007</v>
      </c>
      <c r="C65411" s="1">
        <v>-147360.37532000002</v>
      </c>
      <c r="D65411" s="2">
        <v>41542</v>
      </c>
      <c r="E65411" s="1" t="s">
        <v>89384</v>
      </c>
      <c r="F65411" s="4" t="s">
        <v>3087</v>
      </c>
      <c r="G65411" s="4" t="s">
        <v>277078</v>
      </c>
      <c r="H65411" s="93"/>
    </row>
    <row r="65412" spans="1:8">
      <c r="A65412" s="1" t="s">
        <v>89385</v>
      </c>
      <c r="B65412" s="1">
        <v>24.150000000000002</v>
      </c>
      <c r="C65412" s="1">
        <v>9566.3785000000007</v>
      </c>
      <c r="D65412" s="2">
        <v>41542</v>
      </c>
      <c r="E65412" s="1" t="s">
        <v>89386</v>
      </c>
      <c r="F65412" s="4" t="s">
        <v>3087</v>
      </c>
      <c r="G65412" s="4" t="s">
        <v>277078</v>
      </c>
      <c r="H65412" s="93"/>
    </row>
    <row r="65413" spans="1:8">
      <c r="A65413" s="1" t="s">
        <v>89387</v>
      </c>
      <c r="B65413" s="1">
        <v>31.4</v>
      </c>
      <c r="C65413" s="1">
        <v>6908.5999999999995</v>
      </c>
      <c r="D65413" s="2">
        <v>41542</v>
      </c>
      <c r="E65413" s="1" t="s">
        <v>89388</v>
      </c>
      <c r="F65413" s="4" t="s">
        <v>2</v>
      </c>
      <c r="G65413" s="4" t="s">
        <v>277079</v>
      </c>
      <c r="H65413" s="93"/>
    </row>
    <row r="65414" spans="1:8">
      <c r="A65414" s="1" t="s">
        <v>89389</v>
      </c>
      <c r="B65414" s="1">
        <v>160.90000000000003</v>
      </c>
      <c r="C65414" s="1">
        <v>6591.8000000000011</v>
      </c>
      <c r="D65414" s="2">
        <v>41542</v>
      </c>
      <c r="E65414" s="1" t="s">
        <v>89390</v>
      </c>
      <c r="F65414" s="4" t="s">
        <v>2</v>
      </c>
      <c r="G65414" s="4" t="s">
        <v>277079</v>
      </c>
      <c r="H65414" s="93"/>
    </row>
    <row r="65415" spans="1:8">
      <c r="A65415" s="1" t="s">
        <v>89391</v>
      </c>
      <c r="B65415" s="1">
        <v>250.33200000000002</v>
      </c>
      <c r="C65415" s="1">
        <v>3502.1446800000003</v>
      </c>
      <c r="D65415" s="2">
        <v>41542</v>
      </c>
      <c r="E65415" s="1" t="s">
        <v>89392</v>
      </c>
      <c r="F65415" s="4" t="s">
        <v>3087</v>
      </c>
      <c r="G65415" s="4" t="s">
        <v>277078</v>
      </c>
      <c r="H65415" s="93"/>
    </row>
    <row r="65416" spans="1:8">
      <c r="A65416" s="1" t="s">
        <v>89393</v>
      </c>
      <c r="B65416" s="1">
        <v>-20.055999999999958</v>
      </c>
      <c r="C65416" s="1">
        <v>-140.19143999999966</v>
      </c>
      <c r="D65416" s="2">
        <v>41542</v>
      </c>
      <c r="E65416" s="1" t="s">
        <v>89394</v>
      </c>
      <c r="F65416" s="4" t="s">
        <v>3087</v>
      </c>
      <c r="G65416" s="4" t="s">
        <v>277078</v>
      </c>
      <c r="H65416" s="93"/>
    </row>
    <row r="65417" spans="1:8">
      <c r="A65417" s="1" t="s">
        <v>89395</v>
      </c>
      <c r="B65417" s="1">
        <v>85.192000000000007</v>
      </c>
      <c r="C65417" s="1">
        <v>2214.1400800000001</v>
      </c>
      <c r="D65417" s="2">
        <v>41542</v>
      </c>
      <c r="E65417" s="1" t="s">
        <v>89396</v>
      </c>
      <c r="F65417" s="4" t="s">
        <v>3087</v>
      </c>
      <c r="G65417" s="4" t="s">
        <v>277078</v>
      </c>
      <c r="H65417" s="93"/>
    </row>
    <row r="65418" spans="1:8">
      <c r="A65418" s="1" t="s">
        <v>89397</v>
      </c>
      <c r="B65418" s="1">
        <v>92.100000000000023</v>
      </c>
      <c r="C65418" s="1">
        <v>4895.4000000000015</v>
      </c>
      <c r="D65418" s="2">
        <v>41542</v>
      </c>
      <c r="E65418" s="1" t="s">
        <v>89398</v>
      </c>
      <c r="F65418" s="4" t="s">
        <v>2</v>
      </c>
      <c r="G65418" s="4" t="s">
        <v>277079</v>
      </c>
      <c r="H65418" s="93"/>
    </row>
    <row r="65419" spans="1:8">
      <c r="A65419" s="1" t="s">
        <v>89399</v>
      </c>
      <c r="B65419" s="1">
        <v>0</v>
      </c>
      <c r="C65419" s="1">
        <v>0</v>
      </c>
      <c r="D65419" s="2">
        <v>41542</v>
      </c>
      <c r="E65419" s="1" t="s">
        <v>89400</v>
      </c>
      <c r="F65419" s="4" t="s">
        <v>3087</v>
      </c>
      <c r="G65419" s="4" t="s">
        <v>277078</v>
      </c>
      <c r="H65419" s="93"/>
    </row>
    <row r="65420" spans="1:8">
      <c r="A65420" s="1" t="s">
        <v>89401</v>
      </c>
      <c r="B65420" s="1">
        <v>24.88600000000001</v>
      </c>
      <c r="C65420" s="1">
        <v>746.33114000000103</v>
      </c>
      <c r="D65420" s="2">
        <v>41542</v>
      </c>
      <c r="E65420" s="1" t="s">
        <v>89402</v>
      </c>
      <c r="F65420" s="4" t="s">
        <v>3087</v>
      </c>
      <c r="G65420" s="4" t="s">
        <v>277078</v>
      </c>
      <c r="H65420" s="93"/>
    </row>
    <row r="65421" spans="1:8">
      <c r="A65421" s="1" t="s">
        <v>89403</v>
      </c>
      <c r="B65421" s="1">
        <v>-47.563999999999979</v>
      </c>
      <c r="C65421" s="1">
        <v>-1426.4443600000009</v>
      </c>
      <c r="D65421" s="2">
        <v>41542</v>
      </c>
      <c r="E65421" s="1" t="s">
        <v>89404</v>
      </c>
      <c r="F65421" s="4" t="s">
        <v>3087</v>
      </c>
      <c r="G65421" s="4" t="s">
        <v>277078</v>
      </c>
      <c r="H65421" s="93"/>
    </row>
    <row r="65422" spans="1:8">
      <c r="A65422" s="1" t="s">
        <v>89405</v>
      </c>
      <c r="B65422" s="1">
        <v>2.6679999999998025</v>
      </c>
      <c r="C65422" s="1">
        <v>200.07331999999039</v>
      </c>
      <c r="D65422" s="2">
        <v>41542</v>
      </c>
      <c r="E65422" s="1" t="s">
        <v>89406</v>
      </c>
      <c r="F65422" s="4" t="s">
        <v>3087</v>
      </c>
      <c r="G65422" s="4" t="s">
        <v>277078</v>
      </c>
      <c r="H65422" s="93"/>
    </row>
    <row r="65423" spans="1:8">
      <c r="A65423" s="1" t="s">
        <v>89407</v>
      </c>
      <c r="B65423" s="1">
        <v>20.056000000000012</v>
      </c>
      <c r="C65423" s="1">
        <v>521.25544000000025</v>
      </c>
      <c r="D65423" s="2">
        <v>41542</v>
      </c>
      <c r="E65423" s="1" t="s">
        <v>89408</v>
      </c>
      <c r="F65423" s="4" t="s">
        <v>3087</v>
      </c>
      <c r="G65423" s="4" t="s">
        <v>277078</v>
      </c>
      <c r="H65423" s="93"/>
    </row>
    <row r="65424" spans="1:8">
      <c r="A65424" s="1" t="s">
        <v>89409</v>
      </c>
      <c r="B65424" s="1">
        <v>-10.028000000000006</v>
      </c>
      <c r="C65424" s="1">
        <v>-1390.0197200000057</v>
      </c>
      <c r="D65424" s="2">
        <v>41542</v>
      </c>
      <c r="E65424" s="1" t="s">
        <v>89410</v>
      </c>
      <c r="F65424" s="4" t="s">
        <v>3087</v>
      </c>
      <c r="G65424" s="4" t="s">
        <v>277078</v>
      </c>
      <c r="H65424" s="93"/>
    </row>
    <row r="65425" spans="1:8">
      <c r="A65425" s="1" t="s">
        <v>89411</v>
      </c>
      <c r="B65425" s="1">
        <v>0</v>
      </c>
      <c r="C65425" s="1">
        <v>0</v>
      </c>
      <c r="D65425" s="2">
        <v>41542</v>
      </c>
      <c r="E65425" s="1" t="s">
        <v>89412</v>
      </c>
      <c r="F65425" s="4" t="s">
        <v>3087</v>
      </c>
      <c r="G65425" s="4" t="s">
        <v>277078</v>
      </c>
      <c r="H65425" s="93"/>
    </row>
    <row r="65426" spans="1:8">
      <c r="A65426" s="1" t="s">
        <v>89413</v>
      </c>
      <c r="B65426" s="1">
        <v>20.055999999999997</v>
      </c>
      <c r="C65426" s="1">
        <v>521.25543999999991</v>
      </c>
      <c r="D65426" s="2">
        <v>41542</v>
      </c>
      <c r="E65426" s="1" t="s">
        <v>89414</v>
      </c>
      <c r="F65426" s="4" t="s">
        <v>3087</v>
      </c>
      <c r="G65426" s="4" t="s">
        <v>277078</v>
      </c>
      <c r="H65426" s="93"/>
    </row>
    <row r="65427" spans="1:8">
      <c r="A65427" s="1" t="s">
        <v>89415</v>
      </c>
      <c r="B65427" s="1">
        <v>0</v>
      </c>
      <c r="C65427" s="1">
        <v>0</v>
      </c>
      <c r="D65427" s="2">
        <v>41542</v>
      </c>
      <c r="E65427" s="1" t="s">
        <v>89416</v>
      </c>
      <c r="F65427" s="4" t="s">
        <v>3087</v>
      </c>
      <c r="G65427" s="4" t="s">
        <v>277078</v>
      </c>
      <c r="H65427" s="93"/>
    </row>
    <row r="65428" spans="1:8">
      <c r="A65428" s="1" t="s">
        <v>89417</v>
      </c>
      <c r="B65428" s="1">
        <v>-70.195999999999955</v>
      </c>
      <c r="C65428" s="1">
        <v>-5965.9580400000023</v>
      </c>
      <c r="D65428" s="2">
        <v>41542</v>
      </c>
      <c r="E65428" s="1" t="s">
        <v>89418</v>
      </c>
      <c r="F65428" s="4" t="s">
        <v>3087</v>
      </c>
      <c r="G65428" s="4" t="s">
        <v>277078</v>
      </c>
      <c r="H65428" s="93"/>
    </row>
    <row r="65429" spans="1:8">
      <c r="A65429" s="1" t="s">
        <v>89419</v>
      </c>
      <c r="B65429" s="1">
        <v>0</v>
      </c>
      <c r="C65429" s="1">
        <v>0</v>
      </c>
      <c r="D65429" s="2">
        <v>41542</v>
      </c>
      <c r="E65429" s="1" t="s">
        <v>89420</v>
      </c>
      <c r="F65429" s="4" t="s">
        <v>3087</v>
      </c>
      <c r="G65429" s="4" t="s">
        <v>277078</v>
      </c>
      <c r="H65429" s="93"/>
    </row>
    <row r="65430" spans="1:8">
      <c r="A65430" s="1" t="s">
        <v>89421</v>
      </c>
      <c r="B65430" s="1">
        <v>14.499999999999998</v>
      </c>
      <c r="C65430" s="1">
        <v>551</v>
      </c>
      <c r="D65430" s="2">
        <v>41542</v>
      </c>
      <c r="E65430" s="1" t="s">
        <v>89422</v>
      </c>
      <c r="F65430" s="4" t="s">
        <v>2</v>
      </c>
      <c r="G65430" s="4" t="s">
        <v>277079</v>
      </c>
      <c r="H65430" s="93"/>
    </row>
    <row r="65431" spans="1:8">
      <c r="A65431" s="1" t="s">
        <v>89423</v>
      </c>
      <c r="B65431" s="1">
        <v>22.200000000000017</v>
      </c>
      <c r="C65431" s="1">
        <v>999.0000000000008</v>
      </c>
      <c r="D65431" s="2">
        <v>41542</v>
      </c>
      <c r="E65431" s="1" t="s">
        <v>89424</v>
      </c>
      <c r="F65431" s="4" t="s">
        <v>2</v>
      </c>
      <c r="G65431" s="4" t="s">
        <v>277079</v>
      </c>
      <c r="H65431" s="93"/>
    </row>
    <row r="65432" spans="1:8">
      <c r="A65432" s="1" t="s">
        <v>89425</v>
      </c>
      <c r="B65432" s="1">
        <v>0</v>
      </c>
      <c r="C65432" s="1">
        <v>0</v>
      </c>
      <c r="D65432" s="2">
        <v>41542</v>
      </c>
      <c r="E65432" s="1" t="s">
        <v>89426</v>
      </c>
      <c r="F65432" s="4" t="s">
        <v>2</v>
      </c>
      <c r="G65432" s="4" t="s">
        <v>277079</v>
      </c>
      <c r="H65432" s="93"/>
    </row>
    <row r="65433" spans="1:8">
      <c r="A65433" s="1" t="s">
        <v>89427</v>
      </c>
      <c r="B65433" s="1">
        <v>68.599999999999994</v>
      </c>
      <c r="C65433" s="1">
        <v>2649</v>
      </c>
      <c r="D65433" s="2">
        <v>41542</v>
      </c>
      <c r="E65433" s="1" t="s">
        <v>89428</v>
      </c>
      <c r="F65433" s="4" t="s">
        <v>2</v>
      </c>
      <c r="G65433" s="4" t="s">
        <v>277079</v>
      </c>
      <c r="H65433" s="93"/>
    </row>
    <row r="65434" spans="1:8">
      <c r="A65434" s="1" t="s">
        <v>89429</v>
      </c>
      <c r="B65434" s="1">
        <v>191.7</v>
      </c>
      <c r="C65434" s="1">
        <v>3834</v>
      </c>
      <c r="D65434" s="2">
        <v>41542</v>
      </c>
      <c r="E65434" s="1" t="s">
        <v>89430</v>
      </c>
      <c r="F65434" s="4" t="s">
        <v>2</v>
      </c>
      <c r="G65434" s="4" t="s">
        <v>277079</v>
      </c>
      <c r="H65434" s="93"/>
    </row>
    <row r="65435" spans="1:8">
      <c r="A65435" s="1" t="s">
        <v>89431</v>
      </c>
      <c r="B65435" s="1">
        <v>5.8</v>
      </c>
      <c r="C65435" s="1">
        <v>864.19999999999993</v>
      </c>
      <c r="D65435" s="2">
        <v>41542</v>
      </c>
      <c r="E65435" s="1" t="s">
        <v>89432</v>
      </c>
      <c r="F65435" s="4" t="s">
        <v>2</v>
      </c>
      <c r="G65435" s="4" t="s">
        <v>277079</v>
      </c>
      <c r="H65435" s="93"/>
    </row>
    <row r="65436" spans="1:8">
      <c r="A65436" s="1" t="s">
        <v>89433</v>
      </c>
      <c r="B65436" s="1">
        <v>566.80000000000007</v>
      </c>
      <c r="C65436" s="1">
        <v>14170.000000000002</v>
      </c>
      <c r="D65436" s="2">
        <v>41542</v>
      </c>
      <c r="E65436" s="1" t="s">
        <v>89434</v>
      </c>
      <c r="F65436" s="4" t="s">
        <v>2</v>
      </c>
      <c r="G65436" s="4" t="s">
        <v>277079</v>
      </c>
      <c r="H65436" s="93"/>
    </row>
    <row r="65437" spans="1:8">
      <c r="A65437" s="1" t="s">
        <v>89435</v>
      </c>
      <c r="B65437" s="1">
        <v>47.000000000000014</v>
      </c>
      <c r="C65437" s="1">
        <v>7473.0000000000018</v>
      </c>
      <c r="D65437" s="2">
        <v>41542</v>
      </c>
      <c r="E65437" s="1" t="s">
        <v>89436</v>
      </c>
      <c r="F65437" s="4" t="s">
        <v>2</v>
      </c>
      <c r="G65437" s="4" t="s">
        <v>277079</v>
      </c>
      <c r="H65437" s="93"/>
    </row>
    <row r="65438" spans="1:8">
      <c r="A65438" s="1" t="s">
        <v>89437</v>
      </c>
      <c r="B65438" s="1">
        <v>1264.4000000000001</v>
      </c>
      <c r="C65438" s="1">
        <v>6054.9499999999989</v>
      </c>
      <c r="D65438" s="2">
        <v>41542</v>
      </c>
      <c r="E65438" s="1" t="s">
        <v>89438</v>
      </c>
      <c r="F65438" s="4" t="s">
        <v>2</v>
      </c>
      <c r="G65438" s="4" t="s">
        <v>277079</v>
      </c>
      <c r="H65438" s="93"/>
    </row>
    <row r="65439" spans="1:8">
      <c r="A65439" s="1" t="s">
        <v>89439</v>
      </c>
      <c r="B65439" s="1">
        <v>26.9</v>
      </c>
      <c r="C65439" s="1">
        <v>3811.7</v>
      </c>
      <c r="D65439" s="2">
        <v>41542</v>
      </c>
      <c r="E65439" s="1" t="s">
        <v>89440</v>
      </c>
      <c r="F65439" s="4" t="s">
        <v>2</v>
      </c>
      <c r="G65439" s="4" t="s">
        <v>277079</v>
      </c>
      <c r="H65439" s="93"/>
    </row>
    <row r="65440" spans="1:8">
      <c r="A65440" s="1" t="s">
        <v>89441</v>
      </c>
      <c r="B65440" s="1">
        <v>30.600000000000009</v>
      </c>
      <c r="C65440" s="1">
        <v>603.79999999999995</v>
      </c>
      <c r="D65440" s="2">
        <v>41542</v>
      </c>
      <c r="E65440" s="1" t="s">
        <v>89442</v>
      </c>
      <c r="F65440" s="4" t="s">
        <v>2</v>
      </c>
      <c r="G65440" s="4" t="s">
        <v>277079</v>
      </c>
      <c r="H65440" s="93"/>
    </row>
    <row r="65441" spans="1:8">
      <c r="A65441" s="1" t="s">
        <v>89443</v>
      </c>
      <c r="B65441" s="1">
        <v>1122.4000000000001</v>
      </c>
      <c r="C65441" s="1">
        <v>5612</v>
      </c>
      <c r="D65441" s="2">
        <v>41542</v>
      </c>
      <c r="E65441" s="1" t="s">
        <v>89444</v>
      </c>
      <c r="F65441" s="4" t="s">
        <v>2</v>
      </c>
      <c r="G65441" s="4" t="s">
        <v>277079</v>
      </c>
      <c r="H65441" s="93"/>
    </row>
    <row r="65442" spans="1:8">
      <c r="A65442" s="1" t="s">
        <v>89445</v>
      </c>
      <c r="B65442" s="1">
        <v>0</v>
      </c>
      <c r="C65442" s="1">
        <v>0</v>
      </c>
      <c r="D65442" s="2">
        <v>41542</v>
      </c>
      <c r="E65442" s="1" t="s">
        <v>89446</v>
      </c>
      <c r="F65442" s="4" t="s">
        <v>2</v>
      </c>
      <c r="G65442" s="4" t="s">
        <v>277079</v>
      </c>
      <c r="H65442" s="93"/>
    </row>
    <row r="65443" spans="1:8">
      <c r="A65443" s="1" t="s">
        <v>89447</v>
      </c>
      <c r="B65443" s="1">
        <v>10.950000000000001</v>
      </c>
      <c r="C65443" s="1">
        <v>1301.5500000000002</v>
      </c>
      <c r="D65443" s="2">
        <v>41542</v>
      </c>
      <c r="E65443" s="1" t="s">
        <v>89448</v>
      </c>
      <c r="F65443" s="4" t="s">
        <v>2</v>
      </c>
      <c r="G65443" s="4" t="s">
        <v>277079</v>
      </c>
      <c r="H65443" s="93"/>
    </row>
    <row r="65444" spans="1:8">
      <c r="A65444" s="1" t="s">
        <v>89449</v>
      </c>
      <c r="B65444" s="1">
        <v>-16.75</v>
      </c>
      <c r="C65444" s="1">
        <v>-335</v>
      </c>
      <c r="D65444" s="2">
        <v>41542</v>
      </c>
      <c r="E65444" s="1" t="s">
        <v>89450</v>
      </c>
      <c r="F65444" s="4" t="s">
        <v>2</v>
      </c>
      <c r="G65444" s="4" t="s">
        <v>277079</v>
      </c>
      <c r="H65444" s="93"/>
    </row>
    <row r="65445" spans="1:8">
      <c r="A65445" s="1" t="s">
        <v>89451</v>
      </c>
      <c r="B65445" s="1">
        <v>0</v>
      </c>
      <c r="C65445" s="1">
        <v>0</v>
      </c>
      <c r="D65445" s="2">
        <v>41542</v>
      </c>
      <c r="E65445" s="1" t="s">
        <v>89452</v>
      </c>
      <c r="F65445" s="4" t="s">
        <v>2</v>
      </c>
      <c r="G65445" s="4" t="s">
        <v>277079</v>
      </c>
      <c r="H65445" s="93"/>
    </row>
    <row r="65446" spans="1:8">
      <c r="A65446" s="1" t="s">
        <v>89453</v>
      </c>
      <c r="B65446" s="1">
        <v>684.80000000000007</v>
      </c>
      <c r="C65446" s="1">
        <v>29162.500000000004</v>
      </c>
      <c r="D65446" s="2">
        <v>41542</v>
      </c>
      <c r="E65446" s="1" t="s">
        <v>89454</v>
      </c>
      <c r="F65446" s="4" t="s">
        <v>2</v>
      </c>
      <c r="G65446" s="4" t="s">
        <v>277079</v>
      </c>
      <c r="H65446" s="93"/>
    </row>
    <row r="65447" spans="1:8">
      <c r="A65447" s="1" t="s">
        <v>89455</v>
      </c>
      <c r="B65447" s="1">
        <v>96.6</v>
      </c>
      <c r="C65447" s="1">
        <v>3828</v>
      </c>
      <c r="D65447" s="2">
        <v>41542</v>
      </c>
      <c r="E65447" s="1" t="s">
        <v>89456</v>
      </c>
      <c r="F65447" s="4" t="s">
        <v>2</v>
      </c>
      <c r="G65447" s="4" t="s">
        <v>277079</v>
      </c>
      <c r="H65447" s="93"/>
    </row>
    <row r="65448" spans="1:8">
      <c r="A65448" s="1" t="s">
        <v>89457</v>
      </c>
      <c r="B65448" s="1">
        <v>0</v>
      </c>
      <c r="C65448" s="1">
        <v>0</v>
      </c>
      <c r="D65448" s="2">
        <v>41542</v>
      </c>
      <c r="E65448" s="1" t="s">
        <v>89458</v>
      </c>
      <c r="F65448" s="4" t="s">
        <v>2</v>
      </c>
      <c r="G65448" s="4" t="s">
        <v>277079</v>
      </c>
      <c r="H65448" s="93"/>
    </row>
    <row r="65449" spans="1:8">
      <c r="A65449" s="1" t="s">
        <v>89459</v>
      </c>
      <c r="B65449" s="1">
        <v>0</v>
      </c>
      <c r="C65449" s="1">
        <v>0</v>
      </c>
      <c r="D65449" s="2">
        <v>41542</v>
      </c>
      <c r="E65449" s="1" t="s">
        <v>89460</v>
      </c>
      <c r="F65449" s="4" t="s">
        <v>2</v>
      </c>
      <c r="G65449" s="4" t="s">
        <v>277079</v>
      </c>
      <c r="H65449" s="93"/>
    </row>
    <row r="65450" spans="1:8">
      <c r="A65450" s="1" t="s">
        <v>89461</v>
      </c>
      <c r="B65450" s="1">
        <v>43.600000000000136</v>
      </c>
      <c r="C65450" s="1">
        <v>218.00000000000045</v>
      </c>
      <c r="D65450" s="2">
        <v>41542</v>
      </c>
      <c r="E65450" s="1" t="s">
        <v>89462</v>
      </c>
      <c r="F65450" s="4" t="s">
        <v>2</v>
      </c>
      <c r="G65450" s="4" t="s">
        <v>277079</v>
      </c>
      <c r="H65450" s="93"/>
    </row>
    <row r="65451" spans="1:8">
      <c r="A65451" s="1" t="s">
        <v>89463</v>
      </c>
      <c r="B65451" s="1">
        <v>-1.4500000000000002</v>
      </c>
      <c r="C65451" s="1">
        <v>-50.750000000000007</v>
      </c>
      <c r="D65451" s="2">
        <v>41542</v>
      </c>
      <c r="E65451" s="1" t="s">
        <v>89464</v>
      </c>
      <c r="F65451" s="4" t="s">
        <v>2</v>
      </c>
      <c r="G65451" s="4" t="s">
        <v>277079</v>
      </c>
      <c r="H65451" s="93"/>
    </row>
    <row r="65452" spans="1:8">
      <c r="A65452" s="1" t="s">
        <v>89465</v>
      </c>
      <c r="B65452" s="1">
        <v>2.9</v>
      </c>
      <c r="C65452" s="1">
        <v>301.59999999999997</v>
      </c>
      <c r="D65452" s="2">
        <v>41542</v>
      </c>
      <c r="E65452" s="1" t="s">
        <v>89466</v>
      </c>
      <c r="F65452" s="4" t="s">
        <v>2</v>
      </c>
      <c r="G65452" s="4" t="s">
        <v>277079</v>
      </c>
      <c r="H65452" s="93"/>
    </row>
    <row r="65453" spans="1:8">
      <c r="A65453" s="1" t="s">
        <v>89467</v>
      </c>
      <c r="B65453" s="1">
        <v>65.399999999999977</v>
      </c>
      <c r="C65453" s="1">
        <v>719.39999999999975</v>
      </c>
      <c r="D65453" s="2">
        <v>41542</v>
      </c>
      <c r="E65453" s="1" t="s">
        <v>89468</v>
      </c>
      <c r="F65453" s="4" t="s">
        <v>2</v>
      </c>
      <c r="G65453" s="4" t="s">
        <v>277079</v>
      </c>
      <c r="H65453" s="93"/>
    </row>
    <row r="65454" spans="1:8">
      <c r="A65454" s="1" t="s">
        <v>89469</v>
      </c>
      <c r="B65454" s="1">
        <v>26.900000000000006</v>
      </c>
      <c r="C65454" s="1">
        <v>6428.7999999999993</v>
      </c>
      <c r="D65454" s="2">
        <v>41542</v>
      </c>
      <c r="E65454" s="1" t="s">
        <v>89470</v>
      </c>
      <c r="F65454" s="4" t="s">
        <v>2</v>
      </c>
      <c r="G65454" s="4" t="s">
        <v>277079</v>
      </c>
      <c r="H65454" s="93"/>
    </row>
    <row r="65455" spans="1:8">
      <c r="A65455" s="1" t="s">
        <v>89471</v>
      </c>
      <c r="B65455" s="1">
        <v>-48.150000000000006</v>
      </c>
      <c r="C65455" s="1">
        <v>-866.7</v>
      </c>
      <c r="D65455" s="2">
        <v>41542</v>
      </c>
      <c r="E65455" s="1" t="s">
        <v>89472</v>
      </c>
      <c r="F65455" s="4" t="s">
        <v>2</v>
      </c>
      <c r="G65455" s="4" t="s">
        <v>277079</v>
      </c>
      <c r="H65455" s="93"/>
    </row>
    <row r="65456" spans="1:8">
      <c r="A65456" s="1" t="s">
        <v>89473</v>
      </c>
      <c r="B65456" s="1">
        <v>25.6</v>
      </c>
      <c r="C65456" s="1">
        <v>512</v>
      </c>
      <c r="D65456" s="2">
        <v>41542</v>
      </c>
      <c r="E65456" s="1" t="s">
        <v>89474</v>
      </c>
      <c r="F65456" s="4" t="s">
        <v>2</v>
      </c>
      <c r="G65456" s="4" t="s">
        <v>277079</v>
      </c>
      <c r="H65456" s="93"/>
    </row>
    <row r="65457" spans="1:8">
      <c r="A65457" s="1" t="s">
        <v>89475</v>
      </c>
      <c r="B65457" s="1">
        <v>5.8</v>
      </c>
      <c r="C65457" s="1">
        <v>435</v>
      </c>
      <c r="D65457" s="2">
        <v>41542</v>
      </c>
      <c r="E65457" s="1" t="s">
        <v>89476</v>
      </c>
      <c r="F65457" s="4" t="s">
        <v>2</v>
      </c>
      <c r="G65457" s="4" t="s">
        <v>277079</v>
      </c>
      <c r="H65457" s="93"/>
    </row>
    <row r="65458" spans="1:8">
      <c r="A65458" s="1" t="s">
        <v>89477</v>
      </c>
      <c r="B65458" s="1">
        <v>413.8</v>
      </c>
      <c r="C65458" s="1">
        <v>22405.8</v>
      </c>
      <c r="D65458" s="2">
        <v>41542</v>
      </c>
      <c r="E65458" s="1" t="s">
        <v>89478</v>
      </c>
      <c r="F65458" s="4" t="s">
        <v>2</v>
      </c>
      <c r="G65458" s="4" t="s">
        <v>277079</v>
      </c>
      <c r="H65458" s="93"/>
    </row>
    <row r="65459" spans="1:8">
      <c r="A65459" s="1" t="s">
        <v>89479</v>
      </c>
      <c r="B65459" s="1">
        <v>-1.45</v>
      </c>
      <c r="C65459" s="1">
        <v>-29</v>
      </c>
      <c r="D65459" s="2">
        <v>41542</v>
      </c>
      <c r="E65459" s="1" t="s">
        <v>89480</v>
      </c>
      <c r="F65459" s="4" t="s">
        <v>2</v>
      </c>
      <c r="G65459" s="4" t="s">
        <v>277079</v>
      </c>
      <c r="H65459" s="93"/>
    </row>
    <row r="65460" spans="1:8">
      <c r="A65460" s="1" t="s">
        <v>89481</v>
      </c>
      <c r="B65460" s="1">
        <v>111.60000000000001</v>
      </c>
      <c r="C65460" s="1">
        <v>4798.8</v>
      </c>
      <c r="D65460" s="2">
        <v>41542</v>
      </c>
      <c r="E65460" s="1" t="s">
        <v>89482</v>
      </c>
      <c r="F65460" s="4" t="s">
        <v>2</v>
      </c>
      <c r="G65460" s="4" t="s">
        <v>277079</v>
      </c>
      <c r="H65460" s="93"/>
    </row>
    <row r="65461" spans="1:8">
      <c r="A65461" s="1" t="s">
        <v>89483</v>
      </c>
      <c r="B65461" s="1">
        <v>356.70000000000005</v>
      </c>
      <c r="C65461" s="1">
        <v>20075.300000000003</v>
      </c>
      <c r="D65461" s="2">
        <v>41542</v>
      </c>
      <c r="E65461" s="1" t="s">
        <v>89484</v>
      </c>
      <c r="F65461" s="4" t="s">
        <v>2</v>
      </c>
      <c r="G65461" s="4" t="s">
        <v>277079</v>
      </c>
      <c r="H65461" s="93"/>
    </row>
    <row r="65462" spans="1:8">
      <c r="A65462" s="1" t="s">
        <v>89485</v>
      </c>
      <c r="B65462" s="1">
        <v>31.400000000000002</v>
      </c>
      <c r="C65462" s="1">
        <v>568.6</v>
      </c>
      <c r="D65462" s="2">
        <v>41542</v>
      </c>
      <c r="E65462" s="1" t="s">
        <v>89486</v>
      </c>
      <c r="F65462" s="4" t="s">
        <v>2</v>
      </c>
      <c r="G65462" s="4" t="s">
        <v>277079</v>
      </c>
      <c r="H65462" s="93"/>
    </row>
    <row r="65463" spans="1:8">
      <c r="A65463" s="1" t="s">
        <v>89487</v>
      </c>
      <c r="B65463" s="1">
        <v>161.19999999999999</v>
      </c>
      <c r="C65463" s="1">
        <v>6113.2000000000007</v>
      </c>
      <c r="D65463" s="2">
        <v>41542</v>
      </c>
      <c r="E65463" s="1" t="s">
        <v>89488</v>
      </c>
      <c r="F65463" s="4" t="s">
        <v>2</v>
      </c>
      <c r="G65463" s="4" t="s">
        <v>277079</v>
      </c>
      <c r="H65463" s="93"/>
    </row>
    <row r="65464" spans="1:8">
      <c r="A65464" s="1" t="s">
        <v>89489</v>
      </c>
      <c r="B65464" s="1">
        <v>1166</v>
      </c>
      <c r="C65464" s="1">
        <v>11769</v>
      </c>
      <c r="D65464" s="2">
        <v>41542</v>
      </c>
      <c r="E65464" s="1" t="s">
        <v>89490</v>
      </c>
      <c r="F65464" s="4" t="s">
        <v>2</v>
      </c>
      <c r="G65464" s="4" t="s">
        <v>277079</v>
      </c>
      <c r="H65464" s="93"/>
    </row>
    <row r="65465" spans="1:8">
      <c r="A65465" s="1" t="s">
        <v>89491</v>
      </c>
      <c r="B65465" s="1">
        <v>15.299999999999997</v>
      </c>
      <c r="C65465" s="1">
        <v>967.19999999999982</v>
      </c>
      <c r="D65465" s="2">
        <v>41542</v>
      </c>
      <c r="E65465" s="1" t="s">
        <v>89492</v>
      </c>
      <c r="F65465" s="4" t="s">
        <v>2</v>
      </c>
      <c r="G65465" s="4" t="s">
        <v>277079</v>
      </c>
      <c r="H65465" s="93"/>
    </row>
    <row r="65466" spans="1:8">
      <c r="A65466" s="1" t="s">
        <v>89493</v>
      </c>
      <c r="B65466" s="1">
        <v>384.50000000000011</v>
      </c>
      <c r="C65466" s="1">
        <v>8045.9999999999991</v>
      </c>
      <c r="D65466" s="2">
        <v>41542</v>
      </c>
      <c r="E65466" s="1" t="s">
        <v>89494</v>
      </c>
      <c r="F65466" s="4" t="s">
        <v>2</v>
      </c>
      <c r="G65466" s="4" t="s">
        <v>277079</v>
      </c>
      <c r="H65466" s="93"/>
    </row>
    <row r="65467" spans="1:8">
      <c r="A65467" s="1" t="s">
        <v>89495</v>
      </c>
      <c r="B65467" s="1">
        <v>13.05</v>
      </c>
      <c r="C65467" s="1">
        <v>2466.4500000000003</v>
      </c>
      <c r="D65467" s="2">
        <v>41542</v>
      </c>
      <c r="E65467" s="1" t="s">
        <v>89496</v>
      </c>
      <c r="F65467" s="4" t="s">
        <v>2</v>
      </c>
      <c r="G65467" s="4" t="s">
        <v>277079</v>
      </c>
      <c r="H65467" s="93"/>
    </row>
    <row r="65468" spans="1:8">
      <c r="A65468" s="1" t="s">
        <v>89497</v>
      </c>
      <c r="B65468" s="1">
        <v>0</v>
      </c>
      <c r="C65468" s="1">
        <v>0</v>
      </c>
      <c r="D65468" s="2">
        <v>41542</v>
      </c>
      <c r="E65468" s="1" t="s">
        <v>89498</v>
      </c>
      <c r="F65468" s="4" t="s">
        <v>2</v>
      </c>
      <c r="G65468" s="4" t="s">
        <v>277079</v>
      </c>
      <c r="H65468" s="93"/>
    </row>
    <row r="65469" spans="1:8">
      <c r="A65469" s="1" t="s">
        <v>89499</v>
      </c>
      <c r="B65469" s="1">
        <v>12.399999999999999</v>
      </c>
      <c r="C65469" s="1">
        <v>235.59999999999997</v>
      </c>
      <c r="D65469" s="2">
        <v>41542</v>
      </c>
      <c r="E65469" s="1" t="s">
        <v>89500</v>
      </c>
      <c r="F65469" s="4" t="s">
        <v>2</v>
      </c>
      <c r="G65469" s="4" t="s">
        <v>277079</v>
      </c>
      <c r="H65469" s="93"/>
    </row>
    <row r="65470" spans="1:8">
      <c r="A65470" s="1" t="s">
        <v>89501</v>
      </c>
      <c r="B65470" s="1">
        <v>1002.8000000000002</v>
      </c>
      <c r="C65470" s="1">
        <v>11772</v>
      </c>
      <c r="D65470" s="2">
        <v>41542</v>
      </c>
      <c r="E65470" s="1" t="s">
        <v>89502</v>
      </c>
      <c r="F65470" s="4" t="s">
        <v>2</v>
      </c>
      <c r="G65470" s="4" t="s">
        <v>277079</v>
      </c>
      <c r="H65470" s="93"/>
    </row>
    <row r="65471" spans="1:8">
      <c r="A65471" s="1" t="s">
        <v>89503</v>
      </c>
      <c r="B65471" s="1">
        <v>2016.1999999999998</v>
      </c>
      <c r="C65471" s="1">
        <v>108164.8</v>
      </c>
      <c r="D65471" s="2">
        <v>41542</v>
      </c>
      <c r="E65471" s="1" t="s">
        <v>89504</v>
      </c>
      <c r="F65471" s="4" t="s">
        <v>2</v>
      </c>
      <c r="G65471" s="4" t="s">
        <v>277079</v>
      </c>
      <c r="H65471" s="93"/>
    </row>
    <row r="65472" spans="1:8">
      <c r="A65472" s="1" t="s">
        <v>89505</v>
      </c>
      <c r="B65472" s="1">
        <v>1155.4000000000001</v>
      </c>
      <c r="C65472" s="1">
        <v>24470.499999999996</v>
      </c>
      <c r="D65472" s="2">
        <v>41542</v>
      </c>
      <c r="E65472" s="1" t="s">
        <v>89506</v>
      </c>
      <c r="F65472" s="4" t="s">
        <v>2</v>
      </c>
      <c r="G65472" s="4" t="s">
        <v>277079</v>
      </c>
      <c r="H65472" s="93"/>
    </row>
    <row r="65473" spans="1:8">
      <c r="A65473" s="1" t="s">
        <v>89507</v>
      </c>
      <c r="B65473" s="1">
        <v>674.7</v>
      </c>
      <c r="C65473" s="1">
        <v>19566.300000000003</v>
      </c>
      <c r="D65473" s="2">
        <v>41542</v>
      </c>
      <c r="E65473" s="1" t="s">
        <v>89508</v>
      </c>
      <c r="F65473" s="4" t="s">
        <v>2</v>
      </c>
      <c r="G65473" s="4" t="s">
        <v>277079</v>
      </c>
      <c r="H65473" s="93"/>
    </row>
    <row r="65474" spans="1:8">
      <c r="A65474" s="1" t="s">
        <v>89509</v>
      </c>
      <c r="B65474" s="1">
        <v>12.400000000000002</v>
      </c>
      <c r="C65474" s="1">
        <v>359.60000000000014</v>
      </c>
      <c r="D65474" s="2">
        <v>41542</v>
      </c>
      <c r="E65474" s="1" t="s">
        <v>89510</v>
      </c>
      <c r="F65474" s="4" t="s">
        <v>2</v>
      </c>
      <c r="G65474" s="4" t="s">
        <v>277079</v>
      </c>
      <c r="H65474" s="93"/>
    </row>
    <row r="65475" spans="1:8">
      <c r="A65475" s="1" t="s">
        <v>89511</v>
      </c>
      <c r="B65475" s="1">
        <v>1885.4</v>
      </c>
      <c r="C65475" s="1">
        <v>12034.599999999999</v>
      </c>
      <c r="D65475" s="2">
        <v>41542</v>
      </c>
      <c r="E65475" s="1" t="s">
        <v>89512</v>
      </c>
      <c r="F65475" s="4" t="s">
        <v>2</v>
      </c>
      <c r="G65475" s="4" t="s">
        <v>277079</v>
      </c>
      <c r="H65475" s="93"/>
    </row>
    <row r="65476" spans="1:8">
      <c r="A65476" s="1" t="s">
        <v>89513</v>
      </c>
      <c r="B65476" s="1">
        <v>91.95</v>
      </c>
      <c r="C65476" s="1">
        <v>4478.8500000000004</v>
      </c>
      <c r="D65476" s="2">
        <v>41542</v>
      </c>
      <c r="E65476" s="1" t="s">
        <v>89514</v>
      </c>
      <c r="F65476" s="4" t="s">
        <v>2</v>
      </c>
      <c r="G65476" s="4" t="s">
        <v>277079</v>
      </c>
      <c r="H65476" s="93"/>
    </row>
    <row r="65477" spans="1:8">
      <c r="A65477" s="1" t="s">
        <v>89515</v>
      </c>
      <c r="B65477" s="1">
        <v>285.30000000000007</v>
      </c>
      <c r="C65477" s="1">
        <v>15018.5</v>
      </c>
      <c r="D65477" s="2">
        <v>41542</v>
      </c>
      <c r="E65477" s="1" t="s">
        <v>89516</v>
      </c>
      <c r="F65477" s="4" t="s">
        <v>2</v>
      </c>
      <c r="G65477" s="4" t="s">
        <v>277079</v>
      </c>
      <c r="H65477" s="93"/>
    </row>
    <row r="65478" spans="1:8">
      <c r="A65478" s="1" t="s">
        <v>89517</v>
      </c>
      <c r="B65478" s="1">
        <v>501.40000000000003</v>
      </c>
      <c r="C65478" s="1">
        <v>7303</v>
      </c>
      <c r="D65478" s="2">
        <v>41542</v>
      </c>
      <c r="E65478" s="1" t="s">
        <v>89518</v>
      </c>
      <c r="F65478" s="4" t="s">
        <v>2</v>
      </c>
      <c r="G65478" s="4" t="s">
        <v>277079</v>
      </c>
      <c r="H65478" s="93"/>
    </row>
    <row r="65479" spans="1:8">
      <c r="A65479" s="1" t="s">
        <v>89519</v>
      </c>
      <c r="B65479" s="1">
        <v>196.20000000000002</v>
      </c>
      <c r="C65479" s="1">
        <v>4905</v>
      </c>
      <c r="D65479" s="2">
        <v>41542</v>
      </c>
      <c r="E65479" s="1" t="s">
        <v>89520</v>
      </c>
      <c r="F65479" s="4" t="s">
        <v>2</v>
      </c>
      <c r="G65479" s="4" t="s">
        <v>277079</v>
      </c>
      <c r="H65479" s="93"/>
    </row>
    <row r="65480" spans="1:8">
      <c r="A65480" s="1" t="s">
        <v>89521</v>
      </c>
      <c r="B65480" s="1">
        <v>30.6</v>
      </c>
      <c r="C65480" s="1">
        <v>1433.4</v>
      </c>
      <c r="D65480" s="2">
        <v>41542</v>
      </c>
      <c r="E65480" s="1" t="s">
        <v>89522</v>
      </c>
      <c r="F65480" s="4" t="s">
        <v>2</v>
      </c>
      <c r="G65480" s="4" t="s">
        <v>277079</v>
      </c>
      <c r="H65480" s="93"/>
    </row>
    <row r="65481" spans="1:8">
      <c r="A65481" s="1" t="s">
        <v>89523</v>
      </c>
      <c r="B65481" s="1">
        <v>43</v>
      </c>
      <c r="C65481" s="1">
        <v>2230.5999999999995</v>
      </c>
      <c r="D65481" s="2">
        <v>41542</v>
      </c>
      <c r="E65481" s="1" t="s">
        <v>89524</v>
      </c>
      <c r="F65481" s="4" t="s">
        <v>2</v>
      </c>
      <c r="G65481" s="4" t="s">
        <v>277079</v>
      </c>
      <c r="H65481" s="93"/>
    </row>
    <row r="65482" spans="1:8">
      <c r="A65482" s="1" t="s">
        <v>89525</v>
      </c>
      <c r="B65482" s="1">
        <v>56.05</v>
      </c>
      <c r="C65482" s="1">
        <v>3002.375</v>
      </c>
      <c r="D65482" s="2">
        <v>41542</v>
      </c>
      <c r="E65482" s="1" t="s">
        <v>89526</v>
      </c>
      <c r="F65482" s="4" t="s">
        <v>2</v>
      </c>
      <c r="G65482" s="4" t="s">
        <v>277079</v>
      </c>
      <c r="H65482" s="93"/>
    </row>
    <row r="65483" spans="1:8">
      <c r="A65483" s="1" t="s">
        <v>89527</v>
      </c>
      <c r="B65483" s="1">
        <v>124.39999999999996</v>
      </c>
      <c r="C65483" s="1">
        <v>5290.0000000000018</v>
      </c>
      <c r="D65483" s="2">
        <v>41542</v>
      </c>
      <c r="E65483" s="1" t="s">
        <v>89528</v>
      </c>
      <c r="F65483" s="4" t="s">
        <v>2</v>
      </c>
      <c r="G65483" s="4" t="s">
        <v>277079</v>
      </c>
      <c r="H65483" s="93"/>
    </row>
    <row r="65484" spans="1:8">
      <c r="A65484" s="1" t="s">
        <v>89529</v>
      </c>
      <c r="B65484" s="1">
        <v>34.950000000000003</v>
      </c>
      <c r="C65484" s="1">
        <v>1772.05</v>
      </c>
      <c r="D65484" s="2">
        <v>41542</v>
      </c>
      <c r="E65484" s="1" t="s">
        <v>89530</v>
      </c>
      <c r="F65484" s="4" t="s">
        <v>2</v>
      </c>
      <c r="G65484" s="4" t="s">
        <v>277079</v>
      </c>
      <c r="H65484" s="93"/>
    </row>
    <row r="65485" spans="1:8">
      <c r="A65485" s="1" t="s">
        <v>89531</v>
      </c>
      <c r="B65485" s="1">
        <v>13.85</v>
      </c>
      <c r="C65485" s="1">
        <v>867.74999999999989</v>
      </c>
      <c r="D65485" s="2">
        <v>41542</v>
      </c>
      <c r="E65485" s="1" t="s">
        <v>89532</v>
      </c>
      <c r="F65485" s="4" t="s">
        <v>2</v>
      </c>
      <c r="G65485" s="4" t="s">
        <v>277079</v>
      </c>
      <c r="H65485" s="93"/>
    </row>
    <row r="65486" spans="1:8">
      <c r="A65486" s="1" t="s">
        <v>89533</v>
      </c>
      <c r="B65486" s="1">
        <v>70.050000000000011</v>
      </c>
      <c r="C65486" s="1">
        <v>13134.949999999997</v>
      </c>
      <c r="D65486" s="2">
        <v>41542</v>
      </c>
      <c r="E65486" s="1" t="s">
        <v>89534</v>
      </c>
      <c r="F65486" s="4" t="s">
        <v>2</v>
      </c>
      <c r="G65486" s="4" t="s">
        <v>277079</v>
      </c>
      <c r="H65486" s="93"/>
    </row>
    <row r="65487" spans="1:8">
      <c r="A65487" s="1" t="s">
        <v>89535</v>
      </c>
      <c r="B65487" s="1">
        <v>67.8</v>
      </c>
      <c r="C65487" s="1">
        <v>3864.2000000000007</v>
      </c>
      <c r="D65487" s="2">
        <v>41542</v>
      </c>
      <c r="E65487" s="1" t="s">
        <v>89536</v>
      </c>
      <c r="F65487" s="4" t="s">
        <v>2</v>
      </c>
      <c r="G65487" s="4" t="s">
        <v>277079</v>
      </c>
      <c r="H65487" s="93"/>
    </row>
    <row r="65488" spans="1:8">
      <c r="A65488" s="1" t="s">
        <v>89537</v>
      </c>
      <c r="B65488" s="1">
        <v>132.30000000000001</v>
      </c>
      <c r="C65488" s="1">
        <v>15482</v>
      </c>
      <c r="D65488" s="2">
        <v>41542</v>
      </c>
      <c r="E65488" s="1" t="s">
        <v>89538</v>
      </c>
      <c r="F65488" s="4" t="s">
        <v>2</v>
      </c>
      <c r="G65488" s="4" t="s">
        <v>277079</v>
      </c>
      <c r="H65488" s="93"/>
    </row>
    <row r="65489" spans="1:8">
      <c r="A65489" s="1" t="s">
        <v>89539</v>
      </c>
      <c r="B65489" s="1">
        <v>197.59999999999997</v>
      </c>
      <c r="C65489" s="1">
        <v>10867.8</v>
      </c>
      <c r="D65489" s="2">
        <v>41542</v>
      </c>
      <c r="E65489" s="1" t="s">
        <v>89540</v>
      </c>
      <c r="F65489" s="4" t="s">
        <v>2</v>
      </c>
      <c r="G65489" s="4" t="s">
        <v>277079</v>
      </c>
      <c r="H65489" s="93"/>
    </row>
    <row r="65490" spans="1:8">
      <c r="A65490" s="1" t="s">
        <v>89541</v>
      </c>
      <c r="B65490" s="1">
        <v>99.2</v>
      </c>
      <c r="C65490" s="1">
        <v>5654.4</v>
      </c>
      <c r="D65490" s="2">
        <v>41542</v>
      </c>
      <c r="E65490" s="1" t="s">
        <v>89542</v>
      </c>
      <c r="F65490" s="4" t="s">
        <v>2</v>
      </c>
      <c r="G65490" s="4" t="s">
        <v>277079</v>
      </c>
      <c r="H65490" s="93"/>
    </row>
    <row r="65491" spans="1:8">
      <c r="A65491" s="1" t="s">
        <v>89543</v>
      </c>
      <c r="B65491" s="1">
        <v>90.000000000000014</v>
      </c>
      <c r="C65491" s="1">
        <v>3105.4</v>
      </c>
      <c r="D65491" s="2">
        <v>41542</v>
      </c>
      <c r="E65491" s="1" t="s">
        <v>89544</v>
      </c>
      <c r="F65491" s="4" t="s">
        <v>2</v>
      </c>
      <c r="G65491" s="4" t="s">
        <v>277079</v>
      </c>
      <c r="H65491" s="93"/>
    </row>
    <row r="65492" spans="1:8">
      <c r="A65492" s="1" t="s">
        <v>89545</v>
      </c>
      <c r="B65492" s="1">
        <v>0</v>
      </c>
      <c r="C65492" s="1">
        <v>0</v>
      </c>
      <c r="D65492" s="2">
        <v>41542</v>
      </c>
      <c r="E65492" s="1" t="s">
        <v>89546</v>
      </c>
      <c r="F65492" s="4" t="s">
        <v>2</v>
      </c>
      <c r="G65492" s="4" t="s">
        <v>277079</v>
      </c>
      <c r="H65492" s="93"/>
    </row>
    <row r="65493" spans="1:8">
      <c r="A65493" s="1" t="s">
        <v>89547</v>
      </c>
      <c r="B65493" s="1">
        <v>6.6000000000000014</v>
      </c>
      <c r="C65493" s="1">
        <v>1049.4000000000003</v>
      </c>
      <c r="D65493" s="2">
        <v>41542</v>
      </c>
      <c r="E65493" s="1" t="s">
        <v>89548</v>
      </c>
      <c r="F65493" s="4" t="s">
        <v>2</v>
      </c>
      <c r="G65493" s="4" t="s">
        <v>277079</v>
      </c>
      <c r="H65493" s="93"/>
    </row>
    <row r="65494" spans="1:8">
      <c r="A65494" s="1" t="s">
        <v>89549</v>
      </c>
      <c r="B65494" s="1">
        <v>654</v>
      </c>
      <c r="C65494" s="1">
        <v>11608.500000000002</v>
      </c>
      <c r="D65494" s="2">
        <v>41542</v>
      </c>
      <c r="E65494" s="1" t="s">
        <v>89550</v>
      </c>
      <c r="F65494" s="4" t="s">
        <v>2</v>
      </c>
      <c r="G65494" s="4" t="s">
        <v>277079</v>
      </c>
      <c r="H65494" s="93"/>
    </row>
    <row r="65495" spans="1:8">
      <c r="A65495" s="1" t="s">
        <v>89551</v>
      </c>
      <c r="B65495" s="1">
        <v>468.70000000000022</v>
      </c>
      <c r="C65495" s="1">
        <v>12480.5</v>
      </c>
      <c r="D65495" s="2">
        <v>41542</v>
      </c>
      <c r="E65495" s="1" t="s">
        <v>89552</v>
      </c>
      <c r="F65495" s="4" t="s">
        <v>2</v>
      </c>
      <c r="G65495" s="4" t="s">
        <v>277079</v>
      </c>
      <c r="H65495" s="93"/>
    </row>
    <row r="65496" spans="1:8">
      <c r="A65496" s="1" t="s">
        <v>89553</v>
      </c>
      <c r="B65496" s="1">
        <v>0</v>
      </c>
      <c r="C65496" s="1">
        <v>0</v>
      </c>
      <c r="D65496" s="2">
        <v>41542</v>
      </c>
      <c r="E65496" s="1" t="s">
        <v>89554</v>
      </c>
      <c r="F65496" s="4" t="s">
        <v>2</v>
      </c>
      <c r="G65496" s="4" t="s">
        <v>277079</v>
      </c>
      <c r="H65496" s="93"/>
    </row>
    <row r="65497" spans="1:8">
      <c r="A65497" s="1" t="s">
        <v>89555</v>
      </c>
      <c r="B65497" s="1">
        <v>42.849999999999994</v>
      </c>
      <c r="C65497" s="1">
        <v>4111.6499999999996</v>
      </c>
      <c r="D65497" s="2">
        <v>41542</v>
      </c>
      <c r="E65497" s="1" t="s">
        <v>89556</v>
      </c>
      <c r="F65497" s="4" t="s">
        <v>2</v>
      </c>
      <c r="G65497" s="4" t="s">
        <v>277079</v>
      </c>
      <c r="H65497" s="93"/>
    </row>
    <row r="65498" spans="1:8">
      <c r="A65498" s="1" t="s">
        <v>89557</v>
      </c>
      <c r="B65498" s="1">
        <v>1013.6999999999999</v>
      </c>
      <c r="C65498" s="1">
        <v>5068.5</v>
      </c>
      <c r="D65498" s="2">
        <v>41542</v>
      </c>
      <c r="E65498" s="1" t="s">
        <v>89558</v>
      </c>
      <c r="F65498" s="4" t="s">
        <v>2</v>
      </c>
      <c r="G65498" s="4" t="s">
        <v>277079</v>
      </c>
      <c r="H65498" s="93"/>
    </row>
    <row r="65499" spans="1:8">
      <c r="A65499" s="1" t="s">
        <v>89559</v>
      </c>
      <c r="B65499" s="1">
        <v>24.8</v>
      </c>
      <c r="C65499" s="1">
        <v>1612</v>
      </c>
      <c r="D65499" s="2">
        <v>41542</v>
      </c>
      <c r="E65499" s="1" t="s">
        <v>89560</v>
      </c>
      <c r="F65499" s="4" t="s">
        <v>2</v>
      </c>
      <c r="G65499" s="4" t="s">
        <v>277079</v>
      </c>
      <c r="H65499" s="93"/>
    </row>
    <row r="65500" spans="1:8">
      <c r="A65500" s="1" t="s">
        <v>89561</v>
      </c>
      <c r="B65500" s="1">
        <v>31.400000000000002</v>
      </c>
      <c r="C65500" s="1">
        <v>4992.6000000000013</v>
      </c>
      <c r="D65500" s="2">
        <v>41542</v>
      </c>
      <c r="E65500" s="1" t="s">
        <v>89562</v>
      </c>
      <c r="F65500" s="4" t="s">
        <v>2</v>
      </c>
      <c r="G65500" s="4" t="s">
        <v>277079</v>
      </c>
      <c r="H65500" s="93"/>
    </row>
    <row r="65501" spans="1:8">
      <c r="A65501" s="1" t="s">
        <v>89563</v>
      </c>
      <c r="B65501" s="1">
        <v>74.400000000000006</v>
      </c>
      <c r="C65501" s="1">
        <v>9672</v>
      </c>
      <c r="D65501" s="2">
        <v>41542</v>
      </c>
      <c r="E65501" s="1" t="s">
        <v>89564</v>
      </c>
      <c r="F65501" s="4" t="s">
        <v>2</v>
      </c>
      <c r="G65501" s="4" t="s">
        <v>277079</v>
      </c>
      <c r="H65501" s="93"/>
    </row>
    <row r="65502" spans="1:8">
      <c r="A65502" s="1" t="s">
        <v>89565</v>
      </c>
      <c r="B65502" s="1">
        <v>182.7</v>
      </c>
      <c r="C65502" s="1">
        <v>6480.6000000000022</v>
      </c>
      <c r="D65502" s="2">
        <v>41542</v>
      </c>
      <c r="E65502" s="1" t="s">
        <v>89566</v>
      </c>
      <c r="F65502" s="4" t="s">
        <v>2</v>
      </c>
      <c r="G65502" s="4" t="s">
        <v>277079</v>
      </c>
      <c r="H65502" s="93"/>
    </row>
    <row r="65503" spans="1:8">
      <c r="A65503" s="1" t="s">
        <v>89567</v>
      </c>
      <c r="B65503" s="1">
        <v>1.45</v>
      </c>
      <c r="C65503" s="1">
        <v>652.5</v>
      </c>
      <c r="D65503" s="2">
        <v>41542</v>
      </c>
      <c r="E65503" s="1" t="s">
        <v>89568</v>
      </c>
      <c r="F65503" s="4" t="s">
        <v>2</v>
      </c>
      <c r="G65503" s="4" t="s">
        <v>277079</v>
      </c>
      <c r="H65503" s="93"/>
    </row>
    <row r="65504" spans="1:8">
      <c r="A65504" s="1" t="s">
        <v>89569</v>
      </c>
      <c r="B65504" s="1">
        <v>1798.2</v>
      </c>
      <c r="C65504" s="1">
        <v>63377.8</v>
      </c>
      <c r="D65504" s="2">
        <v>41542</v>
      </c>
      <c r="E65504" s="1" t="s">
        <v>89570</v>
      </c>
      <c r="F65504" s="4" t="s">
        <v>2</v>
      </c>
      <c r="G65504" s="4" t="s">
        <v>277079</v>
      </c>
      <c r="H65504" s="93"/>
    </row>
    <row r="65505" spans="1:8">
      <c r="A65505" s="1" t="s">
        <v>89571</v>
      </c>
      <c r="B65505" s="1">
        <v>194.3</v>
      </c>
      <c r="C65505" s="1">
        <v>7028</v>
      </c>
      <c r="D65505" s="2">
        <v>41542</v>
      </c>
      <c r="E65505" s="1" t="s">
        <v>89572</v>
      </c>
      <c r="F65505" s="4" t="s">
        <v>2</v>
      </c>
      <c r="G65505" s="4" t="s">
        <v>277079</v>
      </c>
      <c r="H65505" s="93"/>
    </row>
    <row r="65506" spans="1:8">
      <c r="A65506" s="1" t="s">
        <v>89573</v>
      </c>
      <c r="B65506" s="1">
        <v>104.50000000000001</v>
      </c>
      <c r="C65506" s="1">
        <v>1463</v>
      </c>
      <c r="D65506" s="2">
        <v>41542</v>
      </c>
      <c r="E65506" s="1" t="s">
        <v>89574</v>
      </c>
      <c r="F65506" s="4" t="s">
        <v>2</v>
      </c>
      <c r="G65506" s="4" t="s">
        <v>277079</v>
      </c>
      <c r="H65506" s="93"/>
    </row>
    <row r="65507" spans="1:8">
      <c r="A65507" s="1" t="s">
        <v>89575</v>
      </c>
      <c r="B65507" s="1">
        <v>74.400000000000006</v>
      </c>
      <c r="C65507" s="1">
        <v>4203.5999999999995</v>
      </c>
      <c r="D65507" s="2">
        <v>41542</v>
      </c>
      <c r="E65507" s="1" t="s">
        <v>89576</v>
      </c>
      <c r="F65507" s="4" t="s">
        <v>2</v>
      </c>
      <c r="G65507" s="4" t="s">
        <v>277079</v>
      </c>
      <c r="H65507" s="93"/>
    </row>
    <row r="65508" spans="1:8">
      <c r="A65508" s="1" t="s">
        <v>89577</v>
      </c>
      <c r="B65508" s="1">
        <v>74.400000000000006</v>
      </c>
      <c r="C65508" s="1">
        <v>3828.5</v>
      </c>
      <c r="D65508" s="2">
        <v>41542</v>
      </c>
      <c r="E65508" s="1" t="s">
        <v>89578</v>
      </c>
      <c r="F65508" s="4" t="s">
        <v>2</v>
      </c>
      <c r="G65508" s="4" t="s">
        <v>277079</v>
      </c>
      <c r="H65508" s="93"/>
    </row>
    <row r="65509" spans="1:8">
      <c r="A65509" s="1" t="s">
        <v>89579</v>
      </c>
      <c r="B65509" s="1">
        <v>72.149999999999991</v>
      </c>
      <c r="C65509" s="1">
        <v>3332.35</v>
      </c>
      <c r="D65509" s="2">
        <v>41542</v>
      </c>
      <c r="E65509" s="1" t="s">
        <v>89580</v>
      </c>
      <c r="F65509" s="4" t="s">
        <v>2</v>
      </c>
      <c r="G65509" s="4" t="s">
        <v>277079</v>
      </c>
      <c r="H65509" s="93"/>
    </row>
    <row r="65510" spans="1:8">
      <c r="A65510" s="1" t="s">
        <v>89581</v>
      </c>
      <c r="B65510" s="1">
        <v>29.950000000000003</v>
      </c>
      <c r="C65510" s="1">
        <v>2965.05</v>
      </c>
      <c r="D65510" s="2">
        <v>41542</v>
      </c>
      <c r="E65510" s="1" t="s">
        <v>89582</v>
      </c>
      <c r="F65510" s="4" t="s">
        <v>2</v>
      </c>
      <c r="G65510" s="4" t="s">
        <v>277079</v>
      </c>
      <c r="H65510" s="93"/>
    </row>
    <row r="65511" spans="1:8">
      <c r="A65511" s="1" t="s">
        <v>89583</v>
      </c>
      <c r="B65511" s="1">
        <v>68.600000000000009</v>
      </c>
      <c r="C65511" s="1">
        <v>10139.400000000001</v>
      </c>
      <c r="D65511" s="2">
        <v>41542</v>
      </c>
      <c r="E65511" s="1" t="s">
        <v>89584</v>
      </c>
      <c r="F65511" s="4" t="s">
        <v>2</v>
      </c>
      <c r="G65511" s="4" t="s">
        <v>277079</v>
      </c>
      <c r="H65511" s="93"/>
    </row>
    <row r="65512" spans="1:8">
      <c r="A65512" s="1" t="s">
        <v>89585</v>
      </c>
      <c r="B65512" s="1">
        <v>2.9</v>
      </c>
      <c r="C65512" s="1">
        <v>1012.0999999999999</v>
      </c>
      <c r="D65512" s="2">
        <v>41542</v>
      </c>
      <c r="E65512" s="1" t="s">
        <v>89586</v>
      </c>
      <c r="F65512" s="4" t="s">
        <v>2</v>
      </c>
      <c r="G65512" s="4" t="s">
        <v>277079</v>
      </c>
      <c r="H65512" s="93"/>
    </row>
    <row r="65513" spans="1:8">
      <c r="A65513" s="1" t="s">
        <v>89587</v>
      </c>
      <c r="B65513" s="1">
        <v>62</v>
      </c>
      <c r="C65513" s="1">
        <v>1240</v>
      </c>
      <c r="D65513" s="2">
        <v>41542</v>
      </c>
      <c r="E65513" s="1" t="s">
        <v>89588</v>
      </c>
      <c r="F65513" s="4" t="s">
        <v>2</v>
      </c>
      <c r="G65513" s="4" t="s">
        <v>277079</v>
      </c>
      <c r="H65513" s="93"/>
    </row>
    <row r="65514" spans="1:8">
      <c r="A65514" s="1" t="s">
        <v>89589</v>
      </c>
      <c r="B65514" s="1">
        <v>301.79999999999995</v>
      </c>
      <c r="C65514" s="1">
        <v>4427.5999999999995</v>
      </c>
      <c r="D65514" s="2">
        <v>41542</v>
      </c>
      <c r="E65514" s="1" t="s">
        <v>89590</v>
      </c>
      <c r="F65514" s="4" t="s">
        <v>2</v>
      </c>
      <c r="G65514" s="4" t="s">
        <v>277079</v>
      </c>
      <c r="H65514" s="93"/>
    </row>
    <row r="65515" spans="1:8">
      <c r="A65515" s="1" t="s">
        <v>89591</v>
      </c>
      <c r="B65515" s="1">
        <v>523.20000000000027</v>
      </c>
      <c r="C65515" s="1">
        <v>16651.60300000001</v>
      </c>
      <c r="D65515" s="2">
        <v>41542</v>
      </c>
      <c r="E65515" s="1" t="s">
        <v>89592</v>
      </c>
      <c r="F65515" s="4" t="s">
        <v>2</v>
      </c>
      <c r="G65515" s="4" t="s">
        <v>277079</v>
      </c>
      <c r="H65515" s="93"/>
    </row>
    <row r="65516" spans="1:8">
      <c r="A65516" s="1" t="s">
        <v>89593</v>
      </c>
      <c r="B65516" s="1">
        <v>577.70000000000005</v>
      </c>
      <c r="C65516" s="1">
        <v>7008.7</v>
      </c>
      <c r="D65516" s="2">
        <v>41542</v>
      </c>
      <c r="E65516" s="1" t="s">
        <v>89594</v>
      </c>
      <c r="F65516" s="4" t="s">
        <v>2</v>
      </c>
      <c r="G65516" s="4" t="s">
        <v>277079</v>
      </c>
      <c r="H65516" s="93"/>
    </row>
    <row r="65517" spans="1:8">
      <c r="A65517" s="1" t="s">
        <v>89595</v>
      </c>
      <c r="B65517" s="1">
        <v>72.95</v>
      </c>
      <c r="C65517" s="1">
        <v>3574.55</v>
      </c>
      <c r="D65517" s="2">
        <v>41542</v>
      </c>
      <c r="E65517" s="1" t="s">
        <v>89596</v>
      </c>
      <c r="F65517" s="4" t="s">
        <v>2</v>
      </c>
      <c r="G65517" s="4" t="s">
        <v>277079</v>
      </c>
      <c r="H65517" s="93"/>
    </row>
    <row r="65518" spans="1:8">
      <c r="A65518" s="1" t="s">
        <v>89597</v>
      </c>
      <c r="B65518" s="1">
        <v>436.69999999999993</v>
      </c>
      <c r="C65518" s="1">
        <v>2543.1000000000004</v>
      </c>
      <c r="D65518" s="2">
        <v>41542</v>
      </c>
      <c r="E65518" s="1" t="s">
        <v>89598</v>
      </c>
      <c r="F65518" s="4" t="s">
        <v>2</v>
      </c>
      <c r="G65518" s="4" t="s">
        <v>277079</v>
      </c>
      <c r="H65518" s="93"/>
    </row>
    <row r="65519" spans="1:8">
      <c r="A65519" s="1" t="s">
        <v>89599</v>
      </c>
      <c r="B65519" s="1">
        <v>19.649999999999991</v>
      </c>
      <c r="C65519" s="1">
        <v>3765.35</v>
      </c>
      <c r="D65519" s="2">
        <v>41542</v>
      </c>
      <c r="E65519" s="1" t="s">
        <v>89600</v>
      </c>
      <c r="F65519" s="4" t="s">
        <v>2</v>
      </c>
      <c r="G65519" s="4" t="s">
        <v>277079</v>
      </c>
      <c r="H65519" s="93"/>
    </row>
    <row r="65520" spans="1:8">
      <c r="A65520" s="1" t="s">
        <v>89601</v>
      </c>
      <c r="B65520" s="1">
        <v>31.400000000000002</v>
      </c>
      <c r="C65520" s="1">
        <v>628</v>
      </c>
      <c r="D65520" s="2">
        <v>41542</v>
      </c>
      <c r="E65520" s="1" t="s">
        <v>89602</v>
      </c>
      <c r="F65520" s="4" t="s">
        <v>2</v>
      </c>
      <c r="G65520" s="4" t="s">
        <v>277079</v>
      </c>
      <c r="H65520" s="93"/>
    </row>
    <row r="65521" spans="1:8">
      <c r="A65521" s="1" t="s">
        <v>89603</v>
      </c>
      <c r="B65521" s="1">
        <v>100</v>
      </c>
      <c r="C65521" s="1">
        <v>2500</v>
      </c>
      <c r="D65521" s="2">
        <v>41542</v>
      </c>
      <c r="E65521" s="1" t="s">
        <v>89604</v>
      </c>
      <c r="F65521" s="4" t="s">
        <v>2</v>
      </c>
      <c r="G65521" s="4" t="s">
        <v>277079</v>
      </c>
      <c r="H65521" s="93"/>
    </row>
    <row r="65522" spans="1:8">
      <c r="A65522" s="1" t="s">
        <v>89605</v>
      </c>
      <c r="B65522" s="1">
        <v>392.40000000000003</v>
      </c>
      <c r="C65522" s="1">
        <v>9810</v>
      </c>
      <c r="D65522" s="2">
        <v>41542</v>
      </c>
      <c r="E65522" s="1" t="s">
        <v>89606</v>
      </c>
      <c r="F65522" s="4" t="s">
        <v>2</v>
      </c>
      <c r="G65522" s="4" t="s">
        <v>277079</v>
      </c>
      <c r="H65522" s="93"/>
    </row>
    <row r="65523" spans="1:8">
      <c r="A65523" s="1" t="s">
        <v>89607</v>
      </c>
      <c r="B65523" s="1">
        <v>293.99999999999989</v>
      </c>
      <c r="C65523" s="1">
        <v>5911.1499999999987</v>
      </c>
      <c r="D65523" s="2">
        <v>41542</v>
      </c>
      <c r="E65523" s="1" t="s">
        <v>89608</v>
      </c>
      <c r="F65523" s="4" t="s">
        <v>2</v>
      </c>
      <c r="G65523" s="4" t="s">
        <v>277079</v>
      </c>
      <c r="H65523" s="93"/>
    </row>
    <row r="65524" spans="1:8">
      <c r="A65524" s="1" t="s">
        <v>89609</v>
      </c>
      <c r="B65524" s="1">
        <v>2.8999999999999995</v>
      </c>
      <c r="C65524" s="1">
        <v>287.10000000000002</v>
      </c>
      <c r="D65524" s="2">
        <v>41542</v>
      </c>
      <c r="E65524" s="1" t="s">
        <v>89610</v>
      </c>
      <c r="F65524" s="4" t="s">
        <v>2</v>
      </c>
      <c r="G65524" s="4" t="s">
        <v>277079</v>
      </c>
      <c r="H65524" s="93"/>
    </row>
    <row r="65525" spans="1:8">
      <c r="A65525" s="1" t="s">
        <v>89611</v>
      </c>
      <c r="B65525" s="1">
        <v>280.80000000000007</v>
      </c>
      <c r="C65525" s="1">
        <v>10951.2</v>
      </c>
      <c r="D65525" s="2">
        <v>41542</v>
      </c>
      <c r="E65525" s="1" t="s">
        <v>89612</v>
      </c>
      <c r="F65525" s="4" t="s">
        <v>2</v>
      </c>
      <c r="G65525" s="4" t="s">
        <v>277079</v>
      </c>
      <c r="H65525" s="93"/>
    </row>
    <row r="65526" spans="1:8">
      <c r="A65526" s="1" t="s">
        <v>89613</v>
      </c>
      <c r="B65526" s="1">
        <v>8.6999999999999993</v>
      </c>
      <c r="C65526" s="1">
        <v>2827.5</v>
      </c>
      <c r="D65526" s="2">
        <v>41542</v>
      </c>
      <c r="E65526" s="1" t="s">
        <v>89614</v>
      </c>
      <c r="F65526" s="4" t="s">
        <v>2</v>
      </c>
      <c r="G65526" s="4" t="s">
        <v>277079</v>
      </c>
      <c r="H65526" s="93"/>
    </row>
    <row r="65527" spans="1:8">
      <c r="A65527" s="1" t="s">
        <v>89615</v>
      </c>
      <c r="B65527" s="1">
        <v>0</v>
      </c>
      <c r="C65527" s="1">
        <v>0</v>
      </c>
      <c r="D65527" s="2">
        <v>41542</v>
      </c>
      <c r="E65527" s="1" t="s">
        <v>89616</v>
      </c>
      <c r="F65527" s="4" t="s">
        <v>2</v>
      </c>
      <c r="G65527" s="4" t="s">
        <v>277079</v>
      </c>
      <c r="H65527" s="93"/>
    </row>
    <row r="65528" spans="1:8">
      <c r="A65528" s="1" t="s">
        <v>89617</v>
      </c>
      <c r="B65528" s="1">
        <v>1526</v>
      </c>
      <c r="C65528" s="1">
        <v>33572.000000000007</v>
      </c>
      <c r="D65528" s="2">
        <v>41542</v>
      </c>
      <c r="E65528" s="1" t="s">
        <v>89618</v>
      </c>
      <c r="F65528" s="4" t="s">
        <v>2</v>
      </c>
      <c r="G65528" s="4" t="s">
        <v>277079</v>
      </c>
      <c r="H65528" s="93"/>
    </row>
    <row r="65529" spans="1:8">
      <c r="A65529" s="1" t="s">
        <v>89619</v>
      </c>
      <c r="B65529" s="1">
        <v>42.199999999999996</v>
      </c>
      <c r="C65529" s="1">
        <v>50891.8</v>
      </c>
      <c r="D65529" s="2">
        <v>41542</v>
      </c>
      <c r="E65529" s="1" t="s">
        <v>89620</v>
      </c>
      <c r="F65529" s="4" t="s">
        <v>2</v>
      </c>
      <c r="G65529" s="4" t="s">
        <v>277079</v>
      </c>
      <c r="H65529" s="93"/>
    </row>
    <row r="65530" spans="1:8">
      <c r="A65530" s="1" t="s">
        <v>89621</v>
      </c>
      <c r="B65530" s="1">
        <v>186</v>
      </c>
      <c r="C65530" s="1">
        <v>10428.4</v>
      </c>
      <c r="D65530" s="2">
        <v>41542</v>
      </c>
      <c r="E65530" s="1" t="s">
        <v>89622</v>
      </c>
      <c r="F65530" s="4" t="s">
        <v>2</v>
      </c>
      <c r="G65530" s="4" t="s">
        <v>277079</v>
      </c>
      <c r="H65530" s="93"/>
    </row>
    <row r="65531" spans="1:8">
      <c r="A65531" s="1" t="s">
        <v>89623</v>
      </c>
      <c r="B65531" s="1">
        <v>42.35</v>
      </c>
      <c r="C65531" s="1">
        <v>3290.3500000000004</v>
      </c>
      <c r="D65531" s="2">
        <v>41542</v>
      </c>
      <c r="E65531" s="1" t="s">
        <v>89624</v>
      </c>
      <c r="F65531" s="4" t="s">
        <v>2</v>
      </c>
      <c r="G65531" s="4" t="s">
        <v>277079</v>
      </c>
      <c r="H65531" s="93"/>
    </row>
    <row r="65532" spans="1:8">
      <c r="A65532" s="1" t="s">
        <v>89625</v>
      </c>
      <c r="B65532" s="1">
        <v>252.80000000000004</v>
      </c>
      <c r="C65532" s="1">
        <v>7118.4</v>
      </c>
      <c r="D65532" s="2">
        <v>41542</v>
      </c>
      <c r="E65532" s="1" t="s">
        <v>89626</v>
      </c>
      <c r="F65532" s="4" t="s">
        <v>2</v>
      </c>
      <c r="G65532" s="4" t="s">
        <v>277079</v>
      </c>
      <c r="H65532" s="93"/>
    </row>
    <row r="65533" spans="1:8">
      <c r="A65533" s="1" t="s">
        <v>89627</v>
      </c>
      <c r="B65533" s="1">
        <v>21.75</v>
      </c>
      <c r="C65533" s="1">
        <v>917.85</v>
      </c>
      <c r="D65533" s="2">
        <v>41542</v>
      </c>
      <c r="E65533" s="1" t="s">
        <v>89628</v>
      </c>
      <c r="F65533" s="4" t="s">
        <v>2</v>
      </c>
      <c r="G65533" s="4" t="s">
        <v>277079</v>
      </c>
      <c r="H65533" s="93"/>
    </row>
    <row r="65534" spans="1:8">
      <c r="A65534" s="1" t="s">
        <v>89629</v>
      </c>
      <c r="B65534" s="1">
        <v>773.90000000000009</v>
      </c>
      <c r="C65534" s="1">
        <v>7561.875</v>
      </c>
      <c r="D65534" s="2">
        <v>41542</v>
      </c>
      <c r="E65534" s="1" t="s">
        <v>89630</v>
      </c>
      <c r="F65534" s="4" t="s">
        <v>2</v>
      </c>
      <c r="G65534" s="4" t="s">
        <v>277079</v>
      </c>
      <c r="H65534" s="93"/>
    </row>
    <row r="65535" spans="1:8">
      <c r="A65535" s="1" t="s">
        <v>89631</v>
      </c>
      <c r="B65535" s="1">
        <v>359.70000000000005</v>
      </c>
      <c r="C65535" s="1">
        <v>7913.4000000000015</v>
      </c>
      <c r="D65535" s="2">
        <v>41542</v>
      </c>
      <c r="E65535" s="1" t="s">
        <v>89632</v>
      </c>
      <c r="F65535" s="4" t="s">
        <v>2</v>
      </c>
      <c r="G65535" s="4" t="s">
        <v>277079</v>
      </c>
      <c r="H65535" s="93"/>
    </row>
    <row r="65536" spans="1:8">
      <c r="A65536" s="1" t="s">
        <v>89633</v>
      </c>
      <c r="B65536" s="1">
        <v>113.9</v>
      </c>
      <c r="C65536" s="1">
        <v>6832.8609999999999</v>
      </c>
      <c r="D65536" s="2">
        <v>41542</v>
      </c>
      <c r="E65536" s="1" t="s">
        <v>89634</v>
      </c>
      <c r="F65536" s="4" t="s">
        <v>2</v>
      </c>
      <c r="G65536" s="4" t="s">
        <v>277079</v>
      </c>
      <c r="H65536" s="93"/>
    </row>
    <row r="65537" spans="1:8">
      <c r="A65537" s="1" t="s">
        <v>89635</v>
      </c>
      <c r="B65537" s="1">
        <v>7.25</v>
      </c>
      <c r="C65537" s="1">
        <v>2022.7499999999998</v>
      </c>
      <c r="D65537" s="2">
        <v>41542</v>
      </c>
      <c r="E65537" s="1" t="s">
        <v>89636</v>
      </c>
      <c r="F65537" s="4" t="s">
        <v>2</v>
      </c>
      <c r="G65537" s="4" t="s">
        <v>277079</v>
      </c>
      <c r="H65537" s="93"/>
    </row>
    <row r="65538" spans="1:8">
      <c r="A65538" s="1" t="s">
        <v>89637</v>
      </c>
      <c r="B65538" s="1">
        <v>1841.7999999999997</v>
      </c>
      <c r="C65538" s="1">
        <v>46045</v>
      </c>
      <c r="D65538" s="2">
        <v>41542</v>
      </c>
      <c r="E65538" s="1" t="s">
        <v>89638</v>
      </c>
      <c r="F65538" s="4" t="s">
        <v>2</v>
      </c>
      <c r="G65538" s="4" t="s">
        <v>277079</v>
      </c>
      <c r="H65538" s="93"/>
    </row>
    <row r="65539" spans="1:8">
      <c r="A65539" s="1" t="s">
        <v>89639</v>
      </c>
      <c r="B65539" s="1">
        <v>71.800000000000011</v>
      </c>
      <c r="C65539" s="1">
        <v>11416.200000000004</v>
      </c>
      <c r="D65539" s="2">
        <v>41542</v>
      </c>
      <c r="E65539" s="1" t="s">
        <v>89640</v>
      </c>
      <c r="F65539" s="4" t="s">
        <v>2</v>
      </c>
      <c r="G65539" s="4" t="s">
        <v>277079</v>
      </c>
      <c r="H65539" s="93"/>
    </row>
    <row r="65540" spans="1:8">
      <c r="A65540" s="1" t="s">
        <v>89641</v>
      </c>
      <c r="B65540" s="1">
        <v>1.45</v>
      </c>
      <c r="C65540" s="1">
        <v>71.05</v>
      </c>
      <c r="D65540" s="2">
        <v>41542</v>
      </c>
      <c r="E65540" s="1" t="s">
        <v>89642</v>
      </c>
      <c r="F65540" s="4" t="s">
        <v>2</v>
      </c>
      <c r="G65540" s="4" t="s">
        <v>277079</v>
      </c>
      <c r="H65540" s="93"/>
    </row>
    <row r="65541" spans="1:8">
      <c r="A65541" s="1" t="s">
        <v>89643</v>
      </c>
      <c r="B65541" s="1">
        <v>7.2499999999999991</v>
      </c>
      <c r="C65541" s="1">
        <v>752.55</v>
      </c>
      <c r="D65541" s="2">
        <v>41542</v>
      </c>
      <c r="E65541" s="1" t="s">
        <v>89644</v>
      </c>
      <c r="F65541" s="4" t="s">
        <v>2</v>
      </c>
      <c r="G65541" s="4" t="s">
        <v>277079</v>
      </c>
      <c r="H65541" s="93"/>
    </row>
    <row r="65542" spans="1:8">
      <c r="A65542" s="1" t="s">
        <v>89645</v>
      </c>
      <c r="B65542" s="1">
        <v>23.999999999999996</v>
      </c>
      <c r="C65542" s="1">
        <v>2521</v>
      </c>
      <c r="D65542" s="2">
        <v>41542</v>
      </c>
      <c r="E65542" s="1" t="s">
        <v>89646</v>
      </c>
      <c r="F65542" s="4" t="s">
        <v>2</v>
      </c>
      <c r="G65542" s="4" t="s">
        <v>277079</v>
      </c>
      <c r="H65542" s="93"/>
    </row>
    <row r="65543" spans="1:8">
      <c r="A65543" s="1" t="s">
        <v>89647</v>
      </c>
      <c r="B65543" s="1">
        <v>255.20000000000005</v>
      </c>
      <c r="C65543" s="1">
        <v>13292.000000000002</v>
      </c>
      <c r="D65543" s="2">
        <v>41542</v>
      </c>
      <c r="E65543" s="1" t="s">
        <v>89648</v>
      </c>
      <c r="F65543" s="4" t="s">
        <v>2</v>
      </c>
      <c r="G65543" s="4" t="s">
        <v>277079</v>
      </c>
      <c r="H65543" s="93"/>
    </row>
    <row r="65544" spans="1:8">
      <c r="A65544" s="1" t="s">
        <v>89649</v>
      </c>
      <c r="B65544" s="1">
        <v>0</v>
      </c>
      <c r="C65544" s="1">
        <v>0</v>
      </c>
      <c r="D65544" s="2">
        <v>41542</v>
      </c>
      <c r="E65544" s="1" t="s">
        <v>89650</v>
      </c>
      <c r="F65544" s="4" t="s">
        <v>2</v>
      </c>
      <c r="G65544" s="4" t="s">
        <v>277079</v>
      </c>
      <c r="H65544" s="93"/>
    </row>
    <row r="65545" spans="1:8">
      <c r="A65545" s="1" t="s">
        <v>89651</v>
      </c>
      <c r="B65545" s="1">
        <v>4.3499999999999996</v>
      </c>
      <c r="C65545" s="1">
        <v>242.15</v>
      </c>
      <c r="D65545" s="2">
        <v>41542</v>
      </c>
      <c r="E65545" s="1" t="s">
        <v>89652</v>
      </c>
      <c r="F65545" s="4" t="s">
        <v>2</v>
      </c>
      <c r="G65545" s="4" t="s">
        <v>277079</v>
      </c>
      <c r="H65545" s="93"/>
    </row>
    <row r="65546" spans="1:8">
      <c r="A65546" s="1" t="s">
        <v>89653</v>
      </c>
      <c r="B65546" s="1">
        <v>392.40000000000003</v>
      </c>
      <c r="C65546" s="1">
        <v>4959.5000000000009</v>
      </c>
      <c r="D65546" s="2">
        <v>41542</v>
      </c>
      <c r="E65546" s="1" t="s">
        <v>89654</v>
      </c>
      <c r="F65546" s="4" t="s">
        <v>2</v>
      </c>
      <c r="G65546" s="4" t="s">
        <v>277079</v>
      </c>
      <c r="H65546" s="93"/>
    </row>
    <row r="65547" spans="1:8">
      <c r="A65547" s="1" t="s">
        <v>89655</v>
      </c>
      <c r="B65547" s="1">
        <v>43.800000000000011</v>
      </c>
      <c r="C65547" s="1">
        <v>2954.6</v>
      </c>
      <c r="D65547" s="2">
        <v>41542</v>
      </c>
      <c r="E65547" s="1" t="s">
        <v>89656</v>
      </c>
      <c r="F65547" s="4" t="s">
        <v>2</v>
      </c>
      <c r="G65547" s="4" t="s">
        <v>277079</v>
      </c>
      <c r="H65547" s="93"/>
    </row>
    <row r="65548" spans="1:8">
      <c r="A65548" s="1" t="s">
        <v>89657</v>
      </c>
      <c r="B65548" s="1">
        <v>-1.45</v>
      </c>
      <c r="C65548" s="1">
        <v>-564.04999999999995</v>
      </c>
      <c r="D65548" s="2">
        <v>41542</v>
      </c>
      <c r="E65548" s="1" t="s">
        <v>89658</v>
      </c>
      <c r="F65548" s="4" t="s">
        <v>2</v>
      </c>
      <c r="G65548" s="4" t="s">
        <v>277079</v>
      </c>
      <c r="H65548" s="93"/>
    </row>
    <row r="65549" spans="1:8">
      <c r="A65549" s="1" t="s">
        <v>89659</v>
      </c>
      <c r="B65549" s="1">
        <v>130.60000000000002</v>
      </c>
      <c r="C65549" s="1">
        <v>2732.7999999999993</v>
      </c>
      <c r="D65549" s="2">
        <v>41542</v>
      </c>
      <c r="E65549" s="1" t="s">
        <v>89660</v>
      </c>
      <c r="F65549" s="4" t="s">
        <v>2</v>
      </c>
      <c r="G65549" s="4" t="s">
        <v>277079</v>
      </c>
      <c r="H65549" s="93"/>
    </row>
    <row r="65550" spans="1:8">
      <c r="A65550" s="1" t="s">
        <v>89661</v>
      </c>
      <c r="B65550" s="1">
        <v>29.799999999999997</v>
      </c>
      <c r="C65550" s="1">
        <v>4483.7</v>
      </c>
      <c r="D65550" s="2">
        <v>41542</v>
      </c>
      <c r="E65550" s="1" t="s">
        <v>89662</v>
      </c>
      <c r="F65550" s="4" t="s">
        <v>2</v>
      </c>
      <c r="G65550" s="4" t="s">
        <v>277079</v>
      </c>
      <c r="H65550" s="93"/>
    </row>
    <row r="65551" spans="1:8">
      <c r="A65551" s="1" t="s">
        <v>89663</v>
      </c>
      <c r="B65551" s="1">
        <v>0</v>
      </c>
      <c r="C65551" s="1">
        <v>0</v>
      </c>
      <c r="D65551" s="2">
        <v>41542</v>
      </c>
      <c r="E65551" s="1" t="s">
        <v>89664</v>
      </c>
      <c r="F65551" s="4" t="s">
        <v>2</v>
      </c>
      <c r="G65551" s="4" t="s">
        <v>277079</v>
      </c>
      <c r="H65551" s="93"/>
    </row>
    <row r="65552" spans="1:8">
      <c r="A65552" s="1" t="s">
        <v>89665</v>
      </c>
      <c r="B65552" s="1">
        <v>81</v>
      </c>
      <c r="C65552" s="1">
        <v>6267.0000000000009</v>
      </c>
      <c r="D65552" s="2">
        <v>41542</v>
      </c>
      <c r="E65552" s="1" t="s">
        <v>89666</v>
      </c>
      <c r="F65552" s="4" t="s">
        <v>2</v>
      </c>
      <c r="G65552" s="4" t="s">
        <v>277079</v>
      </c>
      <c r="H65552" s="93"/>
    </row>
    <row r="65553" spans="1:8">
      <c r="A65553" s="1" t="s">
        <v>89667</v>
      </c>
      <c r="B65553" s="1">
        <v>11.600000000000009</v>
      </c>
      <c r="C65553" s="1">
        <v>452.40000000000009</v>
      </c>
      <c r="D65553" s="2">
        <v>41542</v>
      </c>
      <c r="E65553" s="1" t="s">
        <v>89668</v>
      </c>
      <c r="F65553" s="4" t="s">
        <v>2</v>
      </c>
      <c r="G65553" s="4" t="s">
        <v>277079</v>
      </c>
      <c r="H65553" s="93"/>
    </row>
    <row r="65554" spans="1:8">
      <c r="A65554" s="1" t="s">
        <v>89669</v>
      </c>
      <c r="B65554" s="1">
        <v>81.650000000000006</v>
      </c>
      <c r="C65554" s="1">
        <v>6254.95</v>
      </c>
      <c r="D65554" s="2">
        <v>41542</v>
      </c>
      <c r="E65554" s="1" t="s">
        <v>89670</v>
      </c>
      <c r="F65554" s="4" t="s">
        <v>2</v>
      </c>
      <c r="G65554" s="4" t="s">
        <v>277079</v>
      </c>
      <c r="H65554" s="93"/>
    </row>
    <row r="65555" spans="1:8">
      <c r="A65555" s="1" t="s">
        <v>89671</v>
      </c>
      <c r="B65555" s="1">
        <v>11.599999999999998</v>
      </c>
      <c r="C65555" s="1">
        <v>1496.4</v>
      </c>
      <c r="D65555" s="2">
        <v>41542</v>
      </c>
      <c r="E65555" s="1" t="s">
        <v>89672</v>
      </c>
      <c r="F65555" s="4" t="s">
        <v>2</v>
      </c>
      <c r="G65555" s="4" t="s">
        <v>277079</v>
      </c>
      <c r="H65555" s="93"/>
    </row>
    <row r="65556" spans="1:8">
      <c r="A65556" s="1" t="s">
        <v>89673</v>
      </c>
      <c r="B65556" s="1">
        <v>5.8</v>
      </c>
      <c r="C65556" s="1">
        <v>261</v>
      </c>
      <c r="D65556" s="2">
        <v>41542</v>
      </c>
      <c r="E65556" s="1" t="s">
        <v>89674</v>
      </c>
      <c r="F65556" s="4" t="s">
        <v>2</v>
      </c>
      <c r="G65556" s="4" t="s">
        <v>277079</v>
      </c>
      <c r="H65556" s="93"/>
    </row>
    <row r="65557" spans="1:8">
      <c r="A65557" s="1" t="s">
        <v>89675</v>
      </c>
      <c r="B65557" s="1">
        <v>19.000000000000004</v>
      </c>
      <c r="C65557" s="1">
        <v>759.81000000000017</v>
      </c>
      <c r="D65557" s="2">
        <v>41542</v>
      </c>
      <c r="E65557" s="1" t="s">
        <v>89676</v>
      </c>
      <c r="F65557" s="4" t="s">
        <v>2</v>
      </c>
      <c r="G65557" s="4" t="s">
        <v>277079</v>
      </c>
      <c r="H65557" s="93"/>
    </row>
    <row r="65558" spans="1:8">
      <c r="A65558" s="1" t="s">
        <v>89677</v>
      </c>
      <c r="B65558" s="1">
        <v>34.299999999999997</v>
      </c>
      <c r="C65558" s="1">
        <v>2651.7</v>
      </c>
      <c r="D65558" s="2">
        <v>41542</v>
      </c>
      <c r="E65558" s="1" t="s">
        <v>89678</v>
      </c>
      <c r="F65558" s="4" t="s">
        <v>2</v>
      </c>
      <c r="G65558" s="4" t="s">
        <v>277079</v>
      </c>
      <c r="H65558" s="93"/>
    </row>
    <row r="65559" spans="1:8">
      <c r="A65559" s="1" t="s">
        <v>89679</v>
      </c>
      <c r="B65559" s="1">
        <v>21.1</v>
      </c>
      <c r="C65559" s="1">
        <v>1582.5</v>
      </c>
      <c r="D65559" s="2">
        <v>41542</v>
      </c>
      <c r="E65559" s="1" t="s">
        <v>89680</v>
      </c>
      <c r="F65559" s="4" t="s">
        <v>2</v>
      </c>
      <c r="G65559" s="4" t="s">
        <v>277079</v>
      </c>
      <c r="H65559" s="93"/>
    </row>
    <row r="65560" spans="1:8">
      <c r="A65560" s="1" t="s">
        <v>89681</v>
      </c>
      <c r="B65560" s="1">
        <v>32.700000000000045</v>
      </c>
      <c r="C65560" s="1">
        <v>228.90000000000032</v>
      </c>
      <c r="D65560" s="2">
        <v>41542</v>
      </c>
      <c r="E65560" s="1" t="s">
        <v>89682</v>
      </c>
      <c r="F65560" s="4" t="s">
        <v>2</v>
      </c>
      <c r="G65560" s="4" t="s">
        <v>277079</v>
      </c>
      <c r="H65560" s="93"/>
    </row>
    <row r="65561" spans="1:8">
      <c r="A65561" s="1" t="s">
        <v>89683</v>
      </c>
      <c r="B65561" s="1">
        <v>2299.6</v>
      </c>
      <c r="C65561" s="1">
        <v>37556</v>
      </c>
      <c r="D65561" s="2">
        <v>41542</v>
      </c>
      <c r="E65561" s="1" t="s">
        <v>89684</v>
      </c>
      <c r="F65561" s="4" t="s">
        <v>2</v>
      </c>
      <c r="G65561" s="4" t="s">
        <v>277079</v>
      </c>
      <c r="H65561" s="93"/>
    </row>
    <row r="65562" spans="1:8">
      <c r="A65562" s="1" t="s">
        <v>89685</v>
      </c>
      <c r="B65562" s="1">
        <v>27.699999999999996</v>
      </c>
      <c r="C65562" s="1">
        <v>1167.2999999999997</v>
      </c>
      <c r="D65562" s="2">
        <v>41542</v>
      </c>
      <c r="E65562" s="1" t="s">
        <v>89686</v>
      </c>
      <c r="F65562" s="4" t="s">
        <v>2</v>
      </c>
      <c r="G65562" s="4" t="s">
        <v>277079</v>
      </c>
      <c r="H65562" s="93"/>
    </row>
    <row r="65563" spans="1:8">
      <c r="A65563" s="1" t="s">
        <v>89687</v>
      </c>
      <c r="B65563" s="1">
        <v>37.200000000000003</v>
      </c>
      <c r="C65563" s="1">
        <v>2231.6280000000002</v>
      </c>
      <c r="D65563" s="2">
        <v>41542</v>
      </c>
      <c r="E65563" s="1" t="s">
        <v>89688</v>
      </c>
      <c r="F65563" s="4" t="s">
        <v>2</v>
      </c>
      <c r="G65563" s="4" t="s">
        <v>277079</v>
      </c>
      <c r="H65563" s="93"/>
    </row>
    <row r="65564" spans="1:8">
      <c r="A65564" s="1" t="s">
        <v>89689</v>
      </c>
      <c r="B65564" s="1">
        <v>13.85</v>
      </c>
      <c r="C65564" s="1">
        <v>1246.5</v>
      </c>
      <c r="D65564" s="2">
        <v>41542</v>
      </c>
      <c r="E65564" s="1" t="s">
        <v>89690</v>
      </c>
      <c r="F65564" s="4" t="s">
        <v>2</v>
      </c>
      <c r="G65564" s="4" t="s">
        <v>277079</v>
      </c>
      <c r="H65564" s="93"/>
    </row>
    <row r="65565" spans="1:8">
      <c r="A65565" s="1" t="s">
        <v>89691</v>
      </c>
      <c r="B65565" s="1">
        <v>199.60000000000002</v>
      </c>
      <c r="C65565" s="1">
        <v>6634.0040000000008</v>
      </c>
      <c r="D65565" s="2">
        <v>41542</v>
      </c>
      <c r="E65565" s="1" t="s">
        <v>89692</v>
      </c>
      <c r="F65565" s="4" t="s">
        <v>2</v>
      </c>
      <c r="G65565" s="4" t="s">
        <v>277079</v>
      </c>
      <c r="H65565" s="93"/>
    </row>
    <row r="65566" spans="1:8">
      <c r="A65566" s="1" t="s">
        <v>89693</v>
      </c>
      <c r="B65566" s="1">
        <v>18.199999999999996</v>
      </c>
      <c r="C65566" s="1">
        <v>35156.799999999996</v>
      </c>
      <c r="D65566" s="2">
        <v>41542</v>
      </c>
      <c r="E65566" s="1" t="s">
        <v>89694</v>
      </c>
      <c r="F65566" s="4" t="s">
        <v>2</v>
      </c>
      <c r="G65566" s="4" t="s">
        <v>277079</v>
      </c>
      <c r="H65566" s="93"/>
    </row>
    <row r="65567" spans="1:8">
      <c r="A65567" s="1" t="s">
        <v>89695</v>
      </c>
      <c r="B65567" s="1">
        <v>185.35</v>
      </c>
      <c r="C65567" s="1">
        <v>8156.1464999999998</v>
      </c>
      <c r="D65567" s="2">
        <v>41542</v>
      </c>
      <c r="E65567" s="1" t="s">
        <v>89696</v>
      </c>
      <c r="F65567" s="4" t="s">
        <v>2</v>
      </c>
      <c r="G65567" s="4" t="s">
        <v>277079</v>
      </c>
      <c r="H65567" s="93"/>
    </row>
    <row r="65568" spans="1:8">
      <c r="A65568" s="1" t="s">
        <v>89697</v>
      </c>
      <c r="B65568" s="1">
        <v>62</v>
      </c>
      <c r="C65568" s="1">
        <v>620</v>
      </c>
      <c r="D65568" s="2">
        <v>41542</v>
      </c>
      <c r="E65568" s="1" t="s">
        <v>89698</v>
      </c>
      <c r="F65568" s="4" t="s">
        <v>2</v>
      </c>
      <c r="G65568" s="4" t="s">
        <v>277079</v>
      </c>
      <c r="H65568" s="93"/>
    </row>
    <row r="65569" spans="1:8">
      <c r="A65569" s="1" t="s">
        <v>89699</v>
      </c>
      <c r="B65569" s="1">
        <v>40.900000000000006</v>
      </c>
      <c r="C65569" s="1">
        <v>1432.5</v>
      </c>
      <c r="D65569" s="2">
        <v>41542</v>
      </c>
      <c r="E65569" s="1" t="s">
        <v>89700</v>
      </c>
      <c r="F65569" s="4" t="s">
        <v>2</v>
      </c>
      <c r="G65569" s="4" t="s">
        <v>277079</v>
      </c>
      <c r="H65569" s="93"/>
    </row>
    <row r="65570" spans="1:8">
      <c r="A65570" s="1" t="s">
        <v>89701</v>
      </c>
      <c r="B65570" s="1">
        <v>185.3</v>
      </c>
      <c r="C65570" s="1">
        <v>3509.9089999999997</v>
      </c>
      <c r="D65570" s="2">
        <v>41542</v>
      </c>
      <c r="E65570" s="1" t="s">
        <v>89702</v>
      </c>
      <c r="F65570" s="4" t="s">
        <v>2</v>
      </c>
      <c r="G65570" s="4" t="s">
        <v>277079</v>
      </c>
      <c r="H65570" s="93"/>
    </row>
    <row r="65571" spans="1:8">
      <c r="A65571" s="1" t="s">
        <v>89703</v>
      </c>
      <c r="B65571" s="1">
        <v>31.400000000000006</v>
      </c>
      <c r="C65571" s="1">
        <v>3217.5000000000005</v>
      </c>
      <c r="D65571" s="2">
        <v>41542</v>
      </c>
      <c r="E65571" s="1" t="s">
        <v>89704</v>
      </c>
      <c r="F65571" s="4" t="s">
        <v>2</v>
      </c>
      <c r="G65571" s="4" t="s">
        <v>277079</v>
      </c>
      <c r="H65571" s="93"/>
    </row>
    <row r="65572" spans="1:8">
      <c r="A65572" s="1" t="s">
        <v>89705</v>
      </c>
      <c r="B65572" s="1">
        <v>0</v>
      </c>
      <c r="C65572" s="1">
        <v>0</v>
      </c>
      <c r="D65572" s="2">
        <v>41542</v>
      </c>
      <c r="E65572" s="1" t="s">
        <v>89706</v>
      </c>
      <c r="F65572" s="4" t="s">
        <v>2</v>
      </c>
      <c r="G65572" s="4" t="s">
        <v>277079</v>
      </c>
      <c r="H65572" s="93"/>
    </row>
    <row r="65573" spans="1:8">
      <c r="A65573" s="1" t="s">
        <v>89707</v>
      </c>
      <c r="B65573" s="1">
        <v>139.80000000000001</v>
      </c>
      <c r="C65573" s="1">
        <v>5346</v>
      </c>
      <c r="D65573" s="2">
        <v>41542</v>
      </c>
      <c r="E65573" s="1" t="s">
        <v>89708</v>
      </c>
      <c r="F65573" s="4" t="s">
        <v>2</v>
      </c>
      <c r="G65573" s="4" t="s">
        <v>277079</v>
      </c>
      <c r="H65573" s="93"/>
    </row>
    <row r="65574" spans="1:8">
      <c r="A65574" s="1" t="s">
        <v>89709</v>
      </c>
      <c r="B65574" s="1">
        <v>24.800000000000004</v>
      </c>
      <c r="C65574" s="1">
        <v>1215.2000000000003</v>
      </c>
      <c r="D65574" s="2">
        <v>41542</v>
      </c>
      <c r="E65574" s="1" t="s">
        <v>89710</v>
      </c>
      <c r="F65574" s="4" t="s">
        <v>2</v>
      </c>
      <c r="G65574" s="4" t="s">
        <v>277079</v>
      </c>
      <c r="H65574" s="93"/>
    </row>
    <row r="65575" spans="1:8">
      <c r="A65575" s="1" t="s">
        <v>89711</v>
      </c>
      <c r="B65575" s="1">
        <v>0</v>
      </c>
      <c r="C65575" s="1">
        <v>0</v>
      </c>
      <c r="D65575" s="2">
        <v>41542</v>
      </c>
      <c r="E65575" s="1" t="s">
        <v>89712</v>
      </c>
      <c r="F65575" s="4" t="s">
        <v>2</v>
      </c>
      <c r="G65575" s="4" t="s">
        <v>277079</v>
      </c>
      <c r="H65575" s="93"/>
    </row>
    <row r="65576" spans="1:8">
      <c r="A65576" s="1" t="s">
        <v>89713</v>
      </c>
      <c r="B65576" s="1">
        <v>1.45</v>
      </c>
      <c r="C65576" s="1">
        <v>1086.05</v>
      </c>
      <c r="D65576" s="2">
        <v>41542</v>
      </c>
      <c r="E65576" s="1" t="s">
        <v>89714</v>
      </c>
      <c r="F65576" s="4" t="s">
        <v>2</v>
      </c>
      <c r="G65576" s="4" t="s">
        <v>277079</v>
      </c>
      <c r="H65576" s="93"/>
    </row>
    <row r="65577" spans="1:8">
      <c r="A65577" s="1" t="s">
        <v>89715</v>
      </c>
      <c r="B65577" s="1">
        <v>99.2</v>
      </c>
      <c r="C65577" s="1">
        <v>3186.8</v>
      </c>
      <c r="D65577" s="2">
        <v>41542</v>
      </c>
      <c r="E65577" s="1" t="s">
        <v>89716</v>
      </c>
      <c r="F65577" s="4" t="s">
        <v>2</v>
      </c>
      <c r="G65577" s="4" t="s">
        <v>277079</v>
      </c>
      <c r="H65577" s="93"/>
    </row>
    <row r="65578" spans="1:8">
      <c r="A65578" s="1" t="s">
        <v>89717</v>
      </c>
      <c r="B65578" s="1">
        <v>0</v>
      </c>
      <c r="C65578" s="1">
        <v>0</v>
      </c>
      <c r="D65578" s="2">
        <v>41542</v>
      </c>
      <c r="E65578" s="1" t="s">
        <v>89718</v>
      </c>
      <c r="F65578" s="4" t="s">
        <v>2</v>
      </c>
      <c r="G65578" s="4" t="s">
        <v>277079</v>
      </c>
      <c r="H65578" s="93"/>
    </row>
    <row r="65579" spans="1:8">
      <c r="A65579" s="1" t="s">
        <v>89719</v>
      </c>
      <c r="B65579" s="1">
        <v>915.59999999999991</v>
      </c>
      <c r="C65579" s="1">
        <v>28825.05000000001</v>
      </c>
      <c r="D65579" s="2">
        <v>41542</v>
      </c>
      <c r="E65579" s="1" t="s">
        <v>89720</v>
      </c>
      <c r="F65579" s="4" t="s">
        <v>2</v>
      </c>
      <c r="G65579" s="4" t="s">
        <v>277079</v>
      </c>
      <c r="H65579" s="93"/>
    </row>
    <row r="65580" spans="1:8">
      <c r="A65580" s="1" t="s">
        <v>171567</v>
      </c>
      <c r="B65580" s="1">
        <v>1.45</v>
      </c>
      <c r="C65580" s="1">
        <v>29</v>
      </c>
      <c r="D65580" s="2">
        <v>41542</v>
      </c>
      <c r="E65580" s="1" t="s">
        <v>171568</v>
      </c>
      <c r="F65580" s="4" t="s">
        <v>2</v>
      </c>
      <c r="G65580" s="4" t="s">
        <v>277079</v>
      </c>
      <c r="H65580" s="93"/>
    </row>
    <row r="65581" spans="1:8">
      <c r="A65581" s="1" t="s">
        <v>171597</v>
      </c>
      <c r="B65581" s="1">
        <v>0</v>
      </c>
      <c r="C65581" s="1">
        <v>0</v>
      </c>
      <c r="D65581" s="2">
        <v>41542</v>
      </c>
      <c r="E65581" s="1" t="s">
        <v>171598</v>
      </c>
      <c r="F65581" s="4" t="s">
        <v>2</v>
      </c>
      <c r="G65581" s="4" t="s">
        <v>277079</v>
      </c>
      <c r="H65581" s="93"/>
    </row>
    <row r="65582" spans="1:8">
      <c r="A65582" s="1" t="s">
        <v>172001</v>
      </c>
      <c r="B65582" s="1">
        <v>1.45</v>
      </c>
      <c r="C65582" s="1">
        <v>71.05</v>
      </c>
      <c r="D65582" s="2">
        <v>41542</v>
      </c>
      <c r="E65582" s="1" t="s">
        <v>172002</v>
      </c>
      <c r="F65582" s="4" t="s">
        <v>2</v>
      </c>
      <c r="G65582" s="4" t="s">
        <v>277079</v>
      </c>
      <c r="H65582" s="93"/>
    </row>
    <row r="65583" spans="1:8">
      <c r="A65583" s="1" t="s">
        <v>172953</v>
      </c>
      <c r="B65583" s="1">
        <v>1.45</v>
      </c>
      <c r="C65583" s="1">
        <v>71.05</v>
      </c>
      <c r="D65583" s="2">
        <v>41542</v>
      </c>
      <c r="E65583" s="1" t="s">
        <v>172954</v>
      </c>
      <c r="F65583" s="4" t="s">
        <v>2</v>
      </c>
      <c r="G65583" s="4" t="s">
        <v>277079</v>
      </c>
      <c r="H65583" s="93"/>
    </row>
    <row r="65584" spans="1:8">
      <c r="A65584" s="1" t="s">
        <v>172991</v>
      </c>
      <c r="B65584" s="1">
        <v>0</v>
      </c>
      <c r="C65584" s="1">
        <v>0</v>
      </c>
      <c r="D65584" s="2">
        <v>41542</v>
      </c>
      <c r="E65584" s="1" t="s">
        <v>172992</v>
      </c>
      <c r="F65584" s="4" t="s">
        <v>2</v>
      </c>
      <c r="G65584" s="4" t="s">
        <v>277079</v>
      </c>
      <c r="H65584" s="93"/>
    </row>
    <row r="65585" spans="1:8">
      <c r="A65585" s="1" t="s">
        <v>173785</v>
      </c>
      <c r="B65585" s="1">
        <v>10.15</v>
      </c>
      <c r="C65585" s="1">
        <v>468.34999999999997</v>
      </c>
      <c r="D65585" s="2">
        <v>41542</v>
      </c>
      <c r="E65585" s="1" t="s">
        <v>173786</v>
      </c>
      <c r="F65585" s="4" t="s">
        <v>2</v>
      </c>
      <c r="G65585" s="4" t="s">
        <v>277079</v>
      </c>
      <c r="H65585" s="93"/>
    </row>
    <row r="65586" spans="1:8">
      <c r="A65586" s="1" t="s">
        <v>173789</v>
      </c>
      <c r="B65586" s="1">
        <v>1.4499999999999997</v>
      </c>
      <c r="C65586" s="1">
        <v>71.049999999999983</v>
      </c>
      <c r="D65586" s="2">
        <v>41542</v>
      </c>
      <c r="E65586" s="1" t="s">
        <v>173790</v>
      </c>
      <c r="F65586" s="4" t="s">
        <v>2</v>
      </c>
      <c r="G65586" s="4" t="s">
        <v>277079</v>
      </c>
      <c r="H65586" s="93"/>
    </row>
    <row r="65587" spans="1:8">
      <c r="A65587" s="1" t="s">
        <v>173791</v>
      </c>
      <c r="B65587" s="1">
        <v>0</v>
      </c>
      <c r="C65587" s="1">
        <v>0</v>
      </c>
      <c r="D65587" s="2">
        <v>41542</v>
      </c>
      <c r="E65587" s="1" t="s">
        <v>173792</v>
      </c>
      <c r="F65587" s="4" t="s">
        <v>2</v>
      </c>
      <c r="G65587" s="4" t="s">
        <v>277079</v>
      </c>
      <c r="H65587" s="93"/>
    </row>
    <row r="65588" spans="1:8">
      <c r="A65588" s="1" t="s">
        <v>173793</v>
      </c>
      <c r="B65588" s="1">
        <v>13.049999999999997</v>
      </c>
      <c r="C65588" s="1">
        <v>624.94999999999982</v>
      </c>
      <c r="D65588" s="2">
        <v>41542</v>
      </c>
      <c r="E65588" s="1" t="s">
        <v>173794</v>
      </c>
      <c r="F65588" s="4" t="s">
        <v>2</v>
      </c>
      <c r="G65588" s="4" t="s">
        <v>277079</v>
      </c>
      <c r="H65588" s="93"/>
    </row>
    <row r="65589" spans="1:8">
      <c r="A65589" s="1" t="s">
        <v>173795</v>
      </c>
      <c r="B65589" s="1">
        <v>94.850000000000009</v>
      </c>
      <c r="C65589" s="1">
        <v>4290.1500000000005</v>
      </c>
      <c r="D65589" s="2">
        <v>41542</v>
      </c>
      <c r="E65589" s="1" t="s">
        <v>173796</v>
      </c>
      <c r="F65589" s="4" t="s">
        <v>2</v>
      </c>
      <c r="G65589" s="4" t="s">
        <v>277079</v>
      </c>
      <c r="H65589" s="93"/>
    </row>
    <row r="65590" spans="1:8">
      <c r="A65590" s="1" t="s">
        <v>173797</v>
      </c>
      <c r="B65590" s="1">
        <v>0</v>
      </c>
      <c r="C65590" s="1">
        <v>0</v>
      </c>
      <c r="D65590" s="2">
        <v>41542</v>
      </c>
      <c r="E65590" s="1" t="s">
        <v>173798</v>
      </c>
      <c r="F65590" s="4" t="s">
        <v>2</v>
      </c>
      <c r="G65590" s="4" t="s">
        <v>277079</v>
      </c>
      <c r="H65590" s="93"/>
    </row>
    <row r="65591" spans="1:8">
      <c r="A65591" s="1" t="s">
        <v>173801</v>
      </c>
      <c r="B65591" s="1">
        <v>8.7000000000000028</v>
      </c>
      <c r="C65591" s="1">
        <v>397.30000000000007</v>
      </c>
      <c r="D65591" s="2">
        <v>41542</v>
      </c>
      <c r="E65591" s="1" t="s">
        <v>173802</v>
      </c>
      <c r="F65591" s="4" t="s">
        <v>2</v>
      </c>
      <c r="G65591" s="4" t="s">
        <v>277079</v>
      </c>
      <c r="H65591" s="93"/>
    </row>
    <row r="65592" spans="1:8">
      <c r="A65592" s="1" t="s">
        <v>173803</v>
      </c>
      <c r="B65592" s="1">
        <v>14.499999999999998</v>
      </c>
      <c r="C65592" s="1">
        <v>695.99999999999989</v>
      </c>
      <c r="D65592" s="2">
        <v>41542</v>
      </c>
      <c r="E65592" s="1" t="s">
        <v>173804</v>
      </c>
      <c r="F65592" s="4" t="s">
        <v>2</v>
      </c>
      <c r="G65592" s="4" t="s">
        <v>277079</v>
      </c>
      <c r="H65592" s="93"/>
    </row>
    <row r="65593" spans="1:8">
      <c r="A65593" s="1" t="s">
        <v>173839</v>
      </c>
      <c r="B65593" s="1">
        <v>13.85</v>
      </c>
      <c r="C65593" s="1">
        <v>692.5</v>
      </c>
      <c r="D65593" s="2">
        <v>41542</v>
      </c>
      <c r="E65593" s="1" t="s">
        <v>173840</v>
      </c>
      <c r="F65593" s="4" t="s">
        <v>2</v>
      </c>
      <c r="G65593" s="4" t="s">
        <v>277079</v>
      </c>
      <c r="H65593" s="93"/>
    </row>
    <row r="65594" spans="1:8">
      <c r="A65594" s="1" t="s">
        <v>173859</v>
      </c>
      <c r="B65594" s="1">
        <v>2.8999999999999995</v>
      </c>
      <c r="C65594" s="1">
        <v>168.2</v>
      </c>
      <c r="D65594" s="2">
        <v>41542</v>
      </c>
      <c r="E65594" s="1" t="s">
        <v>173860</v>
      </c>
      <c r="F65594" s="4" t="s">
        <v>2</v>
      </c>
      <c r="G65594" s="4" t="s">
        <v>277079</v>
      </c>
      <c r="H65594" s="93"/>
    </row>
    <row r="65595" spans="1:8">
      <c r="A65595" s="1" t="s">
        <v>174049</v>
      </c>
      <c r="B65595" s="1">
        <v>0</v>
      </c>
      <c r="C65595" s="1">
        <v>0</v>
      </c>
      <c r="D65595" s="2">
        <v>41542</v>
      </c>
      <c r="E65595" s="1" t="s">
        <v>174050</v>
      </c>
      <c r="F65595" s="4" t="s">
        <v>2</v>
      </c>
      <c r="G65595" s="4" t="s">
        <v>277079</v>
      </c>
      <c r="H65595" s="93"/>
    </row>
    <row r="65596" spans="1:8">
      <c r="A65596" s="1" t="s">
        <v>174183</v>
      </c>
      <c r="B65596" s="1">
        <v>11.6</v>
      </c>
      <c r="C65596" s="1">
        <v>256.64999999999998</v>
      </c>
      <c r="D65596" s="2">
        <v>41542</v>
      </c>
      <c r="E65596" s="1" t="s">
        <v>174184</v>
      </c>
      <c r="F65596" s="4" t="s">
        <v>2</v>
      </c>
      <c r="G65596" s="4" t="s">
        <v>277079</v>
      </c>
      <c r="H65596" s="93"/>
    </row>
    <row r="65597" spans="1:8">
      <c r="A65597" s="1" t="s">
        <v>174393</v>
      </c>
      <c r="B65597" s="1">
        <v>2.9000000000000004</v>
      </c>
      <c r="C65597" s="1">
        <v>72.499999999999972</v>
      </c>
      <c r="D65597" s="2">
        <v>41542</v>
      </c>
      <c r="E65597" s="1" t="s">
        <v>174394</v>
      </c>
      <c r="F65597" s="4" t="s">
        <v>2</v>
      </c>
      <c r="G65597" s="4" t="s">
        <v>277079</v>
      </c>
      <c r="H65597" s="93"/>
    </row>
    <row r="65598" spans="1:8">
      <c r="A65598" s="1" t="s">
        <v>175063</v>
      </c>
      <c r="B65598" s="1">
        <v>0</v>
      </c>
      <c r="C65598" s="1">
        <v>0</v>
      </c>
      <c r="D65598" s="2">
        <v>41542</v>
      </c>
      <c r="E65598" s="1" t="s">
        <v>175064</v>
      </c>
      <c r="F65598" s="4" t="s">
        <v>2</v>
      </c>
      <c r="G65598" s="4" t="s">
        <v>277079</v>
      </c>
      <c r="H65598" s="93"/>
    </row>
    <row r="65599" spans="1:8">
      <c r="A65599" s="1" t="s">
        <v>175157</v>
      </c>
      <c r="B65599" s="1">
        <v>1.45</v>
      </c>
      <c r="C65599" s="1">
        <v>15.95</v>
      </c>
      <c r="D65599" s="2">
        <v>41542</v>
      </c>
      <c r="E65599" s="1" t="s">
        <v>175158</v>
      </c>
      <c r="F65599" s="4" t="s">
        <v>2</v>
      </c>
      <c r="G65599" s="4" t="s">
        <v>277079</v>
      </c>
      <c r="H65599" s="93"/>
    </row>
    <row r="65600" spans="1:8">
      <c r="A65600" s="1" t="s">
        <v>175951</v>
      </c>
      <c r="B65600" s="1">
        <v>0</v>
      </c>
      <c r="C65600" s="1">
        <v>0</v>
      </c>
      <c r="D65600" s="2">
        <v>41542</v>
      </c>
      <c r="E65600" s="1" t="s">
        <v>175952</v>
      </c>
      <c r="F65600" s="4" t="s">
        <v>2</v>
      </c>
      <c r="G65600" s="4" t="s">
        <v>277079</v>
      </c>
      <c r="H65600" s="93"/>
    </row>
    <row r="65601" spans="1:8">
      <c r="A65601" s="1" t="s">
        <v>176401</v>
      </c>
      <c r="B65601" s="1">
        <v>11.6</v>
      </c>
      <c r="C65601" s="1">
        <v>522</v>
      </c>
      <c r="D65601" s="2">
        <v>41542</v>
      </c>
      <c r="E65601" s="1" t="s">
        <v>176402</v>
      </c>
      <c r="F65601" s="4" t="s">
        <v>2</v>
      </c>
      <c r="G65601" s="4" t="s">
        <v>277079</v>
      </c>
      <c r="H65601" s="93"/>
    </row>
    <row r="65602" spans="1:8">
      <c r="A65602" s="1" t="s">
        <v>176547</v>
      </c>
      <c r="B65602" s="1">
        <v>16.75</v>
      </c>
      <c r="C65602" s="1">
        <v>268</v>
      </c>
      <c r="D65602" s="2">
        <v>41542</v>
      </c>
      <c r="E65602" s="1" t="s">
        <v>176548</v>
      </c>
      <c r="F65602" s="4" t="s">
        <v>2</v>
      </c>
      <c r="G65602" s="4" t="s">
        <v>277079</v>
      </c>
      <c r="H65602" s="93"/>
    </row>
    <row r="65603" spans="1:8">
      <c r="A65603" s="1" t="s">
        <v>176871</v>
      </c>
      <c r="B65603" s="1">
        <v>2.8999999999999995</v>
      </c>
      <c r="C65603" s="1">
        <v>181.24999999999997</v>
      </c>
      <c r="D65603" s="2">
        <v>41542</v>
      </c>
      <c r="E65603" s="1" t="s">
        <v>176872</v>
      </c>
      <c r="F65603" s="4" t="s">
        <v>2</v>
      </c>
      <c r="G65603" s="4" t="s">
        <v>277079</v>
      </c>
      <c r="H65603" s="93"/>
    </row>
    <row r="65604" spans="1:8">
      <c r="A65604" s="1" t="s">
        <v>177017</v>
      </c>
      <c r="B65604" s="1">
        <v>1.45</v>
      </c>
      <c r="C65604" s="1">
        <v>13.049999999999999</v>
      </c>
      <c r="D65604" s="2">
        <v>41542</v>
      </c>
      <c r="E65604" s="1" t="s">
        <v>177018</v>
      </c>
      <c r="F65604" s="4" t="s">
        <v>2</v>
      </c>
      <c r="G65604" s="4" t="s">
        <v>277079</v>
      </c>
      <c r="H65604" s="93"/>
    </row>
    <row r="65605" spans="1:8">
      <c r="A65605" s="1" t="s">
        <v>177085</v>
      </c>
      <c r="B65605" s="1">
        <v>99.85</v>
      </c>
      <c r="C65605" s="1">
        <v>3902.0500000000006</v>
      </c>
      <c r="D65605" s="2">
        <v>41542</v>
      </c>
      <c r="E65605" s="1" t="s">
        <v>177086</v>
      </c>
      <c r="F65605" s="4" t="s">
        <v>2</v>
      </c>
      <c r="G65605" s="4" t="s">
        <v>277079</v>
      </c>
      <c r="H65605" s="93"/>
    </row>
    <row r="65606" spans="1:8">
      <c r="A65606" s="1" t="s">
        <v>177245</v>
      </c>
      <c r="B65606" s="1">
        <v>16.75</v>
      </c>
      <c r="C65606" s="1">
        <v>368.5</v>
      </c>
      <c r="D65606" s="2">
        <v>41542</v>
      </c>
      <c r="E65606" s="1" t="s">
        <v>177246</v>
      </c>
      <c r="F65606" s="4" t="s">
        <v>2</v>
      </c>
      <c r="G65606" s="4" t="s">
        <v>277079</v>
      </c>
      <c r="H65606" s="93"/>
    </row>
    <row r="65607" spans="1:8">
      <c r="A65607" s="1" t="s">
        <v>177345</v>
      </c>
      <c r="B65607" s="1">
        <v>0</v>
      </c>
      <c r="C65607" s="1">
        <v>0</v>
      </c>
      <c r="D65607" s="2">
        <v>41542</v>
      </c>
      <c r="E65607" s="1" t="s">
        <v>177346</v>
      </c>
      <c r="F65607" s="4" t="s">
        <v>2</v>
      </c>
      <c r="G65607" s="4" t="s">
        <v>277079</v>
      </c>
      <c r="H65607" s="93"/>
    </row>
    <row r="65608" spans="1:8">
      <c r="A65608" s="1" t="s">
        <v>177385</v>
      </c>
      <c r="B65608" s="1">
        <v>102.9</v>
      </c>
      <c r="C65608" s="1">
        <v>5327.0999999999995</v>
      </c>
      <c r="D65608" s="2">
        <v>41542</v>
      </c>
      <c r="E65608" s="1" t="s">
        <v>177386</v>
      </c>
      <c r="F65608" s="4" t="s">
        <v>2</v>
      </c>
      <c r="G65608" s="4" t="s">
        <v>277079</v>
      </c>
      <c r="H65608" s="93"/>
    </row>
    <row r="65609" spans="1:8">
      <c r="A65609" s="1" t="s">
        <v>177575</v>
      </c>
      <c r="B65609" s="1">
        <v>23.35</v>
      </c>
      <c r="C65609" s="1">
        <v>1050.75</v>
      </c>
      <c r="D65609" s="2">
        <v>41542</v>
      </c>
      <c r="E65609" s="1" t="s">
        <v>177576</v>
      </c>
      <c r="F65609" s="4" t="s">
        <v>2</v>
      </c>
      <c r="G65609" s="4" t="s">
        <v>277079</v>
      </c>
      <c r="H65609" s="93"/>
    </row>
    <row r="65610" spans="1:8">
      <c r="A65610" s="1" t="s">
        <v>178027</v>
      </c>
      <c r="B65610" s="1">
        <v>10.15</v>
      </c>
      <c r="C65610" s="1">
        <v>365.4</v>
      </c>
      <c r="D65610" s="2">
        <v>41542</v>
      </c>
      <c r="E65610" s="1" t="s">
        <v>178028</v>
      </c>
      <c r="F65610" s="4" t="s">
        <v>2</v>
      </c>
      <c r="G65610" s="4" t="s">
        <v>277079</v>
      </c>
      <c r="H65610" s="93"/>
    </row>
    <row r="65611" spans="1:8">
      <c r="A65611" s="1" t="s">
        <v>178205</v>
      </c>
      <c r="B65611" s="1">
        <v>18.2</v>
      </c>
      <c r="C65611" s="1">
        <v>182</v>
      </c>
      <c r="D65611" s="2">
        <v>41542</v>
      </c>
      <c r="E65611" s="1" t="s">
        <v>178206</v>
      </c>
      <c r="F65611" s="4" t="s">
        <v>2</v>
      </c>
      <c r="G65611" s="4" t="s">
        <v>277079</v>
      </c>
      <c r="H65611" s="93"/>
    </row>
    <row r="65612" spans="1:8">
      <c r="A65612" s="1" t="s">
        <v>178497</v>
      </c>
      <c r="B65612" s="1">
        <v>0</v>
      </c>
      <c r="C65612" s="1">
        <v>0</v>
      </c>
      <c r="D65612" s="2">
        <v>41542</v>
      </c>
      <c r="E65612" s="1" t="s">
        <v>178498</v>
      </c>
      <c r="F65612" s="4" t="s">
        <v>2</v>
      </c>
      <c r="G65612" s="4" t="s">
        <v>277079</v>
      </c>
      <c r="H65612" s="93"/>
    </row>
    <row r="65613" spans="1:8">
      <c r="A65613" s="1" t="s">
        <v>178775</v>
      </c>
      <c r="B65613" s="1">
        <v>17.399999999999999</v>
      </c>
      <c r="C65613" s="1">
        <v>239.25</v>
      </c>
      <c r="D65613" s="2">
        <v>41542</v>
      </c>
      <c r="E65613" s="1" t="s">
        <v>178776</v>
      </c>
      <c r="F65613" s="4" t="s">
        <v>2</v>
      </c>
      <c r="G65613" s="4" t="s">
        <v>277079</v>
      </c>
      <c r="H65613" s="93"/>
    </row>
    <row r="65614" spans="1:8">
      <c r="A65614" s="1" t="s">
        <v>178819</v>
      </c>
      <c r="B65614" s="1">
        <v>4.3499999999999996</v>
      </c>
      <c r="C65614" s="1">
        <v>764.15</v>
      </c>
      <c r="D65614" s="2">
        <v>41542</v>
      </c>
      <c r="E65614" s="1" t="s">
        <v>178820</v>
      </c>
      <c r="F65614" s="4" t="s">
        <v>2</v>
      </c>
      <c r="G65614" s="4" t="s">
        <v>277079</v>
      </c>
      <c r="H65614" s="93"/>
    </row>
    <row r="65615" spans="1:8">
      <c r="A65615" s="1" t="s">
        <v>178923</v>
      </c>
      <c r="B65615" s="1">
        <v>0</v>
      </c>
      <c r="C65615" s="1">
        <v>0</v>
      </c>
      <c r="D65615" s="2">
        <v>41542</v>
      </c>
      <c r="E65615" s="1" t="s">
        <v>178924</v>
      </c>
      <c r="F65615" s="4" t="s">
        <v>2</v>
      </c>
      <c r="G65615" s="4" t="s">
        <v>277079</v>
      </c>
      <c r="H65615" s="93"/>
    </row>
    <row r="65616" spans="1:8">
      <c r="A65616" s="1" t="s">
        <v>178941</v>
      </c>
      <c r="B65616" s="1">
        <v>0</v>
      </c>
      <c r="C65616" s="1">
        <v>0</v>
      </c>
      <c r="D65616" s="2">
        <v>41542</v>
      </c>
      <c r="E65616" s="1" t="s">
        <v>178942</v>
      </c>
      <c r="F65616" s="4" t="s">
        <v>2</v>
      </c>
      <c r="G65616" s="4" t="s">
        <v>277079</v>
      </c>
      <c r="H65616" s="93"/>
    </row>
    <row r="65617" spans="1:8">
      <c r="A65617" s="1" t="s">
        <v>178953</v>
      </c>
      <c r="B65617" s="1">
        <v>8.6999999999999993</v>
      </c>
      <c r="C65617" s="1">
        <v>203</v>
      </c>
      <c r="D65617" s="2">
        <v>41542</v>
      </c>
      <c r="E65617" s="1" t="s">
        <v>178954</v>
      </c>
      <c r="F65617" s="4" t="s">
        <v>2</v>
      </c>
      <c r="G65617" s="4" t="s">
        <v>277079</v>
      </c>
      <c r="H65617" s="93"/>
    </row>
    <row r="65618" spans="1:8">
      <c r="A65618" s="1" t="s">
        <v>179365</v>
      </c>
      <c r="B65618" s="1">
        <v>18.2</v>
      </c>
      <c r="C65618" s="1">
        <v>1979.8</v>
      </c>
      <c r="D65618" s="2">
        <v>41542</v>
      </c>
      <c r="E65618" s="1" t="s">
        <v>179366</v>
      </c>
      <c r="F65618" s="4" t="s">
        <v>2</v>
      </c>
      <c r="G65618" s="4" t="s">
        <v>277079</v>
      </c>
      <c r="H65618" s="93"/>
    </row>
    <row r="65619" spans="1:8">
      <c r="A65619" s="1" t="s">
        <v>180103</v>
      </c>
      <c r="B65619" s="1">
        <v>1.45</v>
      </c>
      <c r="C65619" s="1">
        <v>29</v>
      </c>
      <c r="D65619" s="2">
        <v>41542</v>
      </c>
      <c r="E65619" s="1" t="s">
        <v>180104</v>
      </c>
      <c r="F65619" s="4" t="s">
        <v>2</v>
      </c>
      <c r="G65619" s="4" t="s">
        <v>277079</v>
      </c>
      <c r="H65619" s="93"/>
    </row>
    <row r="65620" spans="1:8">
      <c r="A65620" s="1" t="s">
        <v>180341</v>
      </c>
      <c r="B65620" s="1">
        <v>0</v>
      </c>
      <c r="C65620" s="1">
        <v>0</v>
      </c>
      <c r="D65620" s="2">
        <v>41542</v>
      </c>
      <c r="E65620" s="1" t="s">
        <v>180342</v>
      </c>
      <c r="F65620" s="4" t="s">
        <v>2</v>
      </c>
      <c r="G65620" s="4" t="s">
        <v>277079</v>
      </c>
      <c r="H65620" s="93"/>
    </row>
    <row r="65621" spans="1:8">
      <c r="A65621" s="1" t="s">
        <v>180761</v>
      </c>
      <c r="B65621" s="1">
        <v>18.2</v>
      </c>
      <c r="C65621" s="1">
        <v>1044.8</v>
      </c>
      <c r="D65621" s="2">
        <v>41542</v>
      </c>
      <c r="E65621" s="1" t="s">
        <v>180762</v>
      </c>
      <c r="F65621" s="4" t="s">
        <v>2</v>
      </c>
      <c r="G65621" s="4" t="s">
        <v>277079</v>
      </c>
      <c r="H65621" s="93"/>
    </row>
    <row r="65622" spans="1:8">
      <c r="A65622" s="1" t="s">
        <v>181423</v>
      </c>
      <c r="B65622" s="1">
        <v>0</v>
      </c>
      <c r="C65622" s="1">
        <v>0</v>
      </c>
      <c r="D65622" s="2">
        <v>41542</v>
      </c>
      <c r="E65622" s="1" t="s">
        <v>181424</v>
      </c>
      <c r="F65622" s="4" t="s">
        <v>2</v>
      </c>
      <c r="G65622" s="4" t="s">
        <v>277079</v>
      </c>
      <c r="H65622" s="93"/>
    </row>
    <row r="65623" spans="1:8">
      <c r="A65623" s="1" t="s">
        <v>181553</v>
      </c>
      <c r="B65623" s="1">
        <v>1.45</v>
      </c>
      <c r="C65623" s="1">
        <v>14.5</v>
      </c>
      <c r="D65623" s="2">
        <v>41542</v>
      </c>
      <c r="E65623" s="1" t="s">
        <v>181554</v>
      </c>
      <c r="F65623" s="4" t="s">
        <v>2</v>
      </c>
      <c r="G65623" s="4" t="s">
        <v>277079</v>
      </c>
      <c r="H65623" s="93"/>
    </row>
    <row r="65624" spans="1:8">
      <c r="A65624" s="1" t="s">
        <v>181653</v>
      </c>
      <c r="B65624" s="1">
        <v>0</v>
      </c>
      <c r="C65624" s="1">
        <v>0</v>
      </c>
      <c r="D65624" s="2">
        <v>41542</v>
      </c>
      <c r="E65624" s="1" t="s">
        <v>181654</v>
      </c>
      <c r="F65624" s="4" t="s">
        <v>2</v>
      </c>
      <c r="G65624" s="4" t="s">
        <v>277079</v>
      </c>
      <c r="H65624" s="93"/>
    </row>
    <row r="65625" spans="1:8">
      <c r="A65625" s="1" t="s">
        <v>181861</v>
      </c>
      <c r="B65625" s="1">
        <v>52.5</v>
      </c>
      <c r="C65625" s="1">
        <v>2221.5</v>
      </c>
      <c r="D65625" s="2">
        <v>41542</v>
      </c>
      <c r="E65625" s="1" t="s">
        <v>181862</v>
      </c>
      <c r="F65625" s="4" t="s">
        <v>2</v>
      </c>
      <c r="G65625" s="4" t="s">
        <v>277079</v>
      </c>
      <c r="H65625" s="93"/>
    </row>
    <row r="65626" spans="1:8">
      <c r="A65626" s="1" t="s">
        <v>181997</v>
      </c>
      <c r="B65626" s="1">
        <v>1.45</v>
      </c>
      <c r="C65626" s="1">
        <v>100.05</v>
      </c>
      <c r="D65626" s="2">
        <v>41542</v>
      </c>
      <c r="E65626" s="1" t="s">
        <v>181998</v>
      </c>
      <c r="F65626" s="4" t="s">
        <v>2</v>
      </c>
      <c r="G65626" s="4" t="s">
        <v>277079</v>
      </c>
      <c r="H65626" s="93"/>
    </row>
    <row r="65627" spans="1:8">
      <c r="A65627" s="1" t="s">
        <v>182685</v>
      </c>
      <c r="B65627" s="1">
        <v>0</v>
      </c>
      <c r="C65627" s="1">
        <v>0</v>
      </c>
      <c r="D65627" s="2">
        <v>41542</v>
      </c>
      <c r="E65627" s="1" t="s">
        <v>182686</v>
      </c>
      <c r="F65627" s="4" t="s">
        <v>2</v>
      </c>
      <c r="G65627" s="4" t="s">
        <v>277079</v>
      </c>
      <c r="H65627" s="93"/>
    </row>
    <row r="65628" spans="1:8">
      <c r="A65628" s="1" t="s">
        <v>182809</v>
      </c>
      <c r="B65628" s="1">
        <v>0</v>
      </c>
      <c r="C65628" s="1">
        <v>0</v>
      </c>
      <c r="D65628" s="2">
        <v>41542</v>
      </c>
      <c r="E65628" s="1" t="s">
        <v>182810</v>
      </c>
      <c r="F65628" s="4" t="s">
        <v>2</v>
      </c>
      <c r="G65628" s="4" t="s">
        <v>277079</v>
      </c>
      <c r="H65628" s="93"/>
    </row>
    <row r="65629" spans="1:8">
      <c r="A65629" s="1" t="s">
        <v>183133</v>
      </c>
      <c r="B65629" s="1">
        <v>1.45</v>
      </c>
      <c r="C65629" s="1">
        <v>43.5</v>
      </c>
      <c r="D65629" s="2">
        <v>41542</v>
      </c>
      <c r="E65629" s="1" t="s">
        <v>183134</v>
      </c>
      <c r="F65629" s="4" t="s">
        <v>2</v>
      </c>
      <c r="G65629" s="4" t="s">
        <v>277079</v>
      </c>
      <c r="H65629" s="93"/>
    </row>
    <row r="65630" spans="1:8">
      <c r="A65630" s="1" t="s">
        <v>183153</v>
      </c>
      <c r="B65630" s="1">
        <v>16.75</v>
      </c>
      <c r="C65630" s="1">
        <v>1641.4999999999998</v>
      </c>
      <c r="D65630" s="2">
        <v>41542</v>
      </c>
      <c r="E65630" s="1" t="s">
        <v>183154</v>
      </c>
      <c r="F65630" s="4" t="s">
        <v>2</v>
      </c>
      <c r="G65630" s="4" t="s">
        <v>277079</v>
      </c>
      <c r="H65630" s="93"/>
    </row>
    <row r="65631" spans="1:8">
      <c r="A65631" s="1" t="s">
        <v>183239</v>
      </c>
      <c r="B65631" s="1">
        <v>0</v>
      </c>
      <c r="C65631" s="1">
        <v>0</v>
      </c>
      <c r="D65631" s="2">
        <v>41542</v>
      </c>
      <c r="E65631" s="1" t="s">
        <v>183240</v>
      </c>
      <c r="F65631" s="4" t="s">
        <v>2</v>
      </c>
      <c r="G65631" s="4" t="s">
        <v>277079</v>
      </c>
      <c r="H65631" s="93"/>
    </row>
    <row r="65632" spans="1:8">
      <c r="A65632" s="1" t="s">
        <v>183451</v>
      </c>
      <c r="B65632" s="1">
        <v>4.3499999999999996</v>
      </c>
      <c r="C65632" s="1">
        <v>108.74999999999999</v>
      </c>
      <c r="D65632" s="2">
        <v>41542</v>
      </c>
      <c r="E65632" s="1" t="s">
        <v>183452</v>
      </c>
      <c r="F65632" s="4" t="s">
        <v>2</v>
      </c>
      <c r="G65632" s="4" t="s">
        <v>277079</v>
      </c>
      <c r="H65632" s="93"/>
    </row>
    <row r="65633" spans="1:8">
      <c r="A65633" s="1" t="s">
        <v>183569</v>
      </c>
      <c r="B65633" s="1">
        <v>1.45</v>
      </c>
      <c r="C65633" s="1">
        <v>43.5</v>
      </c>
      <c r="D65633" s="2">
        <v>41542</v>
      </c>
      <c r="E65633" s="1" t="s">
        <v>183570</v>
      </c>
      <c r="F65633" s="4" t="s">
        <v>2</v>
      </c>
      <c r="G65633" s="4" t="s">
        <v>277079</v>
      </c>
      <c r="H65633" s="93"/>
    </row>
    <row r="65634" spans="1:8">
      <c r="A65634" s="1" t="s">
        <v>183695</v>
      </c>
      <c r="B65634" s="1">
        <v>1.45</v>
      </c>
      <c r="C65634" s="1">
        <v>31.9</v>
      </c>
      <c r="D65634" s="2">
        <v>41542</v>
      </c>
      <c r="E65634" s="1" t="s">
        <v>183696</v>
      </c>
      <c r="F65634" s="4" t="s">
        <v>2</v>
      </c>
      <c r="G65634" s="4" t="s">
        <v>277079</v>
      </c>
      <c r="H65634" s="93"/>
    </row>
    <row r="65635" spans="1:8">
      <c r="A65635" s="1" t="s">
        <v>183785</v>
      </c>
      <c r="B65635" s="1">
        <v>0</v>
      </c>
      <c r="C65635" s="1">
        <v>0</v>
      </c>
      <c r="D65635" s="2">
        <v>41542</v>
      </c>
      <c r="E65635" s="1" t="s">
        <v>183786</v>
      </c>
      <c r="F65635" s="4" t="s">
        <v>2</v>
      </c>
      <c r="G65635" s="4" t="s">
        <v>277079</v>
      </c>
      <c r="H65635" s="93"/>
    </row>
    <row r="65636" spans="1:8">
      <c r="A65636" s="1" t="s">
        <v>184427</v>
      </c>
      <c r="B65636" s="1">
        <v>0</v>
      </c>
      <c r="C65636" s="1">
        <v>0</v>
      </c>
      <c r="D65636" s="2">
        <v>41542</v>
      </c>
      <c r="E65636" s="1" t="s">
        <v>184428</v>
      </c>
      <c r="F65636" s="4" t="s">
        <v>2</v>
      </c>
      <c r="G65636" s="4" t="s">
        <v>277079</v>
      </c>
      <c r="H65636" s="93"/>
    </row>
    <row r="65637" spans="1:8">
      <c r="A65637" s="1" t="s">
        <v>184599</v>
      </c>
      <c r="B65637" s="1">
        <v>30.6</v>
      </c>
      <c r="C65637" s="1">
        <v>1025.9000000000001</v>
      </c>
      <c r="D65637" s="2">
        <v>41542</v>
      </c>
      <c r="E65637" s="1" t="s">
        <v>184600</v>
      </c>
      <c r="F65637" s="4" t="s">
        <v>2</v>
      </c>
      <c r="G65637" s="4" t="s">
        <v>277079</v>
      </c>
      <c r="H65637" s="93"/>
    </row>
    <row r="65638" spans="1:8">
      <c r="A65638" s="1" t="s">
        <v>185013</v>
      </c>
      <c r="B65638" s="1">
        <v>13.049999999999999</v>
      </c>
      <c r="C65638" s="1">
        <v>65.25</v>
      </c>
      <c r="D65638" s="2">
        <v>41542</v>
      </c>
      <c r="E65638" s="1" t="s">
        <v>185014</v>
      </c>
      <c r="F65638" s="4" t="s">
        <v>2</v>
      </c>
      <c r="G65638" s="4" t="s">
        <v>277079</v>
      </c>
      <c r="H65638" s="93"/>
    </row>
    <row r="65639" spans="1:8">
      <c r="A65639" s="1" t="s">
        <v>185167</v>
      </c>
      <c r="B65639" s="1">
        <v>0</v>
      </c>
      <c r="C65639" s="1">
        <v>0</v>
      </c>
      <c r="D65639" s="2">
        <v>41542</v>
      </c>
      <c r="E65639" s="1" t="s">
        <v>185168</v>
      </c>
      <c r="F65639" s="4" t="s">
        <v>2</v>
      </c>
      <c r="G65639" s="4" t="s">
        <v>277079</v>
      </c>
      <c r="H65639" s="93"/>
    </row>
    <row r="65640" spans="1:8">
      <c r="A65640" s="1" t="s">
        <v>185277</v>
      </c>
      <c r="B65640" s="1">
        <v>15.950000000000001</v>
      </c>
      <c r="C65640" s="1">
        <v>972.95</v>
      </c>
      <c r="D65640" s="2">
        <v>41542</v>
      </c>
      <c r="E65640" s="1" t="s">
        <v>185278</v>
      </c>
      <c r="F65640" s="4" t="s">
        <v>2</v>
      </c>
      <c r="G65640" s="4" t="s">
        <v>277079</v>
      </c>
      <c r="H65640" s="93"/>
    </row>
    <row r="65641" spans="1:8">
      <c r="A65641" s="1" t="s">
        <v>185683</v>
      </c>
      <c r="B65641" s="1">
        <v>0</v>
      </c>
      <c r="C65641" s="1">
        <v>0</v>
      </c>
      <c r="D65641" s="2">
        <v>41542</v>
      </c>
      <c r="E65641" s="1" t="s">
        <v>185684</v>
      </c>
      <c r="F65641" s="4" t="s">
        <v>2</v>
      </c>
      <c r="G65641" s="4" t="s">
        <v>277079</v>
      </c>
      <c r="H65641" s="93"/>
    </row>
    <row r="65642" spans="1:8">
      <c r="A65642" s="1" t="s">
        <v>186427</v>
      </c>
      <c r="B65642" s="1">
        <v>18.2</v>
      </c>
      <c r="C65642" s="1">
        <v>182</v>
      </c>
      <c r="D65642" s="2">
        <v>41542</v>
      </c>
      <c r="E65642" s="1" t="s">
        <v>186428</v>
      </c>
      <c r="F65642" s="4" t="s">
        <v>2</v>
      </c>
      <c r="G65642" s="4" t="s">
        <v>277079</v>
      </c>
      <c r="H65642" s="93"/>
    </row>
    <row r="65643" spans="1:8">
      <c r="A65643" s="1" t="s">
        <v>186573</v>
      </c>
      <c r="B65643" s="1">
        <v>1.45</v>
      </c>
      <c r="C65643" s="1">
        <v>33.35</v>
      </c>
      <c r="D65643" s="2">
        <v>41542</v>
      </c>
      <c r="E65643" s="1" t="s">
        <v>186574</v>
      </c>
      <c r="F65643" s="4" t="s">
        <v>2</v>
      </c>
      <c r="G65643" s="4" t="s">
        <v>277079</v>
      </c>
      <c r="H65643" s="93"/>
    </row>
    <row r="65644" spans="1:8">
      <c r="A65644" s="1" t="s">
        <v>186697</v>
      </c>
      <c r="B65644" s="1">
        <v>0</v>
      </c>
      <c r="C65644" s="1">
        <v>0</v>
      </c>
      <c r="D65644" s="2">
        <v>41542</v>
      </c>
      <c r="E65644" s="1" t="s">
        <v>186698</v>
      </c>
      <c r="F65644" s="4" t="s">
        <v>2</v>
      </c>
      <c r="G65644" s="4" t="s">
        <v>277079</v>
      </c>
      <c r="H65644" s="93"/>
    </row>
    <row r="65645" spans="1:8">
      <c r="A65645" s="1" t="s">
        <v>186809</v>
      </c>
      <c r="B65645" s="1">
        <v>89.699999999999989</v>
      </c>
      <c r="C65645" s="1">
        <v>1013</v>
      </c>
      <c r="D65645" s="2">
        <v>41542</v>
      </c>
      <c r="E65645" s="1" t="s">
        <v>186810</v>
      </c>
      <c r="F65645" s="4" t="s">
        <v>2</v>
      </c>
      <c r="G65645" s="4" t="s">
        <v>277079</v>
      </c>
      <c r="H65645" s="93"/>
    </row>
    <row r="65646" spans="1:8">
      <c r="A65646" s="1" t="s">
        <v>187273</v>
      </c>
      <c r="B65646" s="1">
        <v>0</v>
      </c>
      <c r="C65646" s="1">
        <v>0</v>
      </c>
      <c r="D65646" s="2">
        <v>41542</v>
      </c>
      <c r="E65646" s="1" t="s">
        <v>187274</v>
      </c>
      <c r="F65646" s="4" t="s">
        <v>2</v>
      </c>
      <c r="G65646" s="4" t="s">
        <v>277079</v>
      </c>
      <c r="H65646" s="93"/>
    </row>
    <row r="65647" spans="1:8">
      <c r="A65647" s="1" t="s">
        <v>187697</v>
      </c>
      <c r="B65647" s="1">
        <v>0</v>
      </c>
      <c r="C65647" s="1">
        <v>0</v>
      </c>
      <c r="D65647" s="2">
        <v>41542</v>
      </c>
      <c r="E65647" s="1" t="s">
        <v>187698</v>
      </c>
      <c r="F65647" s="4" t="s">
        <v>2</v>
      </c>
      <c r="G65647" s="4" t="s">
        <v>277079</v>
      </c>
      <c r="H65647" s="93"/>
    </row>
    <row r="65648" spans="1:8">
      <c r="A65648" s="1" t="s">
        <v>187707</v>
      </c>
      <c r="B65648" s="1">
        <v>4.3499999999999996</v>
      </c>
      <c r="C65648" s="1">
        <v>281.3</v>
      </c>
      <c r="D65648" s="2">
        <v>41542</v>
      </c>
      <c r="E65648" s="1" t="s">
        <v>187708</v>
      </c>
      <c r="F65648" s="4" t="s">
        <v>2</v>
      </c>
      <c r="G65648" s="4" t="s">
        <v>277079</v>
      </c>
      <c r="H65648" s="93"/>
    </row>
    <row r="65649" spans="1:8">
      <c r="A65649" s="1" t="s">
        <v>188145</v>
      </c>
      <c r="B65649" s="1">
        <v>24.150000000000006</v>
      </c>
      <c r="C65649" s="1">
        <v>458.85000000000014</v>
      </c>
      <c r="D65649" s="2">
        <v>41542</v>
      </c>
      <c r="E65649" s="1" t="s">
        <v>188146</v>
      </c>
      <c r="F65649" s="4" t="s">
        <v>2</v>
      </c>
      <c r="G65649" s="4" t="s">
        <v>277079</v>
      </c>
      <c r="H65649" s="93"/>
    </row>
    <row r="65650" spans="1:8">
      <c r="A65650" s="1" t="s">
        <v>189007</v>
      </c>
      <c r="B65650" s="1">
        <v>0</v>
      </c>
      <c r="C65650" s="1">
        <v>0</v>
      </c>
      <c r="D65650" s="2">
        <v>41542</v>
      </c>
      <c r="E65650" s="1" t="s">
        <v>189008</v>
      </c>
      <c r="F65650" s="4" t="s">
        <v>2</v>
      </c>
      <c r="G65650" s="4" t="s">
        <v>277079</v>
      </c>
      <c r="H65650" s="93"/>
    </row>
    <row r="65651" spans="1:8">
      <c r="A65651" s="1" t="s">
        <v>189219</v>
      </c>
      <c r="B65651" s="1">
        <v>1.45</v>
      </c>
      <c r="C65651" s="1">
        <v>72.5</v>
      </c>
      <c r="D65651" s="2">
        <v>41542</v>
      </c>
      <c r="E65651" s="1" t="s">
        <v>189220</v>
      </c>
      <c r="F65651" s="4" t="s">
        <v>2</v>
      </c>
      <c r="G65651" s="4" t="s">
        <v>277079</v>
      </c>
      <c r="H65651" s="93"/>
    </row>
    <row r="65652" spans="1:8">
      <c r="A65652" s="1" t="s">
        <v>189387</v>
      </c>
      <c r="B65652" s="1">
        <v>-1.3340000000000001</v>
      </c>
      <c r="C65652" s="1">
        <v>-265.45266000000004</v>
      </c>
      <c r="D65652" s="2">
        <v>41542</v>
      </c>
      <c r="E65652" s="1" t="s">
        <v>189388</v>
      </c>
      <c r="F65652" s="4" t="s">
        <v>3087</v>
      </c>
      <c r="G65652" s="4" t="s">
        <v>277078</v>
      </c>
      <c r="H65652" s="93"/>
    </row>
    <row r="65653" spans="1:8">
      <c r="A65653" s="1" t="s">
        <v>189403</v>
      </c>
      <c r="B65653" s="1">
        <v>-1.3339999999999994</v>
      </c>
      <c r="C65653" s="1">
        <v>-238.77265999999992</v>
      </c>
      <c r="D65653" s="2">
        <v>41542</v>
      </c>
      <c r="E65653" s="1" t="s">
        <v>189404</v>
      </c>
      <c r="F65653" s="4" t="s">
        <v>3087</v>
      </c>
      <c r="G65653" s="4" t="s">
        <v>277078</v>
      </c>
      <c r="H65653" s="93"/>
    </row>
    <row r="65654" spans="1:8">
      <c r="A65654" s="1" t="s">
        <v>189419</v>
      </c>
      <c r="B65654" s="1">
        <v>2.0700000000000007</v>
      </c>
      <c r="C65654" s="1">
        <v>51.729300000000016</v>
      </c>
      <c r="D65654" s="2">
        <v>41542</v>
      </c>
      <c r="E65654" s="1" t="s">
        <v>189420</v>
      </c>
      <c r="F65654" s="4" t="s">
        <v>3087</v>
      </c>
      <c r="G65654" s="4" t="s">
        <v>277078</v>
      </c>
      <c r="H65654" s="93"/>
    </row>
    <row r="65655" spans="1:8">
      <c r="A65655" s="1" t="s">
        <v>189467</v>
      </c>
      <c r="B65655" s="1">
        <v>0</v>
      </c>
      <c r="C65655" s="1">
        <v>0</v>
      </c>
      <c r="D65655" s="2">
        <v>41542</v>
      </c>
      <c r="E65655" s="1" t="s">
        <v>189468</v>
      </c>
      <c r="F65655" s="4" t="s">
        <v>3087</v>
      </c>
      <c r="G65655" s="4" t="s">
        <v>277078</v>
      </c>
      <c r="H65655" s="93"/>
    </row>
    <row r="65656" spans="1:8">
      <c r="A65656" s="1" t="s">
        <v>189471</v>
      </c>
      <c r="B65656" s="1">
        <v>11.407999999999999</v>
      </c>
      <c r="C65656" s="1">
        <v>228.04591999999997</v>
      </c>
      <c r="D65656" s="2">
        <v>41542</v>
      </c>
      <c r="E65656" s="1" t="s">
        <v>189472</v>
      </c>
      <c r="F65656" s="4" t="s">
        <v>3087</v>
      </c>
      <c r="G65656" s="4" t="s">
        <v>277078</v>
      </c>
      <c r="H65656" s="93"/>
    </row>
    <row r="65657" spans="1:8">
      <c r="A65657" s="1" t="s">
        <v>189473</v>
      </c>
      <c r="B65657" s="1">
        <v>0</v>
      </c>
      <c r="C65657" s="1">
        <v>0</v>
      </c>
      <c r="D65657" s="2">
        <v>41542</v>
      </c>
      <c r="E65657" s="1" t="s">
        <v>189474</v>
      </c>
      <c r="F65657" s="4" t="s">
        <v>3087</v>
      </c>
      <c r="G65657" s="4" t="s">
        <v>277078</v>
      </c>
      <c r="H65657" s="93"/>
    </row>
    <row r="65658" spans="1:8">
      <c r="A65658" s="1" t="s">
        <v>189485</v>
      </c>
      <c r="B65658" s="1">
        <v>0</v>
      </c>
      <c r="C65658" s="1">
        <v>0</v>
      </c>
      <c r="D65658" s="2">
        <v>41542</v>
      </c>
      <c r="E65658" s="1" t="s">
        <v>189486</v>
      </c>
      <c r="F65658" s="4" t="s">
        <v>3087</v>
      </c>
      <c r="G65658" s="4" t="s">
        <v>277078</v>
      </c>
      <c r="H65658" s="93"/>
    </row>
    <row r="65659" spans="1:8">
      <c r="A65659" s="1" t="s">
        <v>189495</v>
      </c>
      <c r="B65659" s="1">
        <v>0</v>
      </c>
      <c r="C65659" s="1">
        <v>0</v>
      </c>
      <c r="D65659" s="2">
        <v>41542</v>
      </c>
      <c r="E65659" s="1" t="s">
        <v>189496</v>
      </c>
      <c r="F65659" s="4" t="s">
        <v>3087</v>
      </c>
      <c r="G65659" s="4" t="s">
        <v>277078</v>
      </c>
      <c r="H65659" s="93"/>
    </row>
    <row r="65660" spans="1:8">
      <c r="A65660" s="1" t="s">
        <v>189507</v>
      </c>
      <c r="B65660" s="1">
        <v>-14.076000000000004</v>
      </c>
      <c r="C65660" s="1">
        <v>-182.84724000000014</v>
      </c>
      <c r="D65660" s="2">
        <v>41542</v>
      </c>
      <c r="E65660" s="1" t="s">
        <v>189508</v>
      </c>
      <c r="F65660" s="4" t="s">
        <v>3087</v>
      </c>
      <c r="G65660" s="4" t="s">
        <v>277078</v>
      </c>
      <c r="H65660" s="93"/>
    </row>
    <row r="65661" spans="1:8">
      <c r="A65661" s="1" t="s">
        <v>189515</v>
      </c>
      <c r="B65661" s="1">
        <v>-2.3919999999999817</v>
      </c>
      <c r="C65661" s="1">
        <v>-14.328079999999892</v>
      </c>
      <c r="D65661" s="2">
        <v>41542</v>
      </c>
      <c r="E65661" s="1" t="s">
        <v>189516</v>
      </c>
      <c r="F65661" s="4" t="s">
        <v>3087</v>
      </c>
      <c r="G65661" s="4" t="s">
        <v>277078</v>
      </c>
      <c r="H65661" s="93"/>
    </row>
    <row r="65662" spans="1:8">
      <c r="A65662" s="1" t="s">
        <v>189533</v>
      </c>
      <c r="B65662" s="1">
        <v>-1.3339999999999994</v>
      </c>
      <c r="C65662" s="1">
        <v>-53.346659999999979</v>
      </c>
      <c r="D65662" s="2">
        <v>41542</v>
      </c>
      <c r="E65662" s="1" t="s">
        <v>189534</v>
      </c>
      <c r="F65662" s="4" t="s">
        <v>3087</v>
      </c>
      <c r="G65662" s="4" t="s">
        <v>277078</v>
      </c>
      <c r="H65662" s="93"/>
    </row>
    <row r="65663" spans="1:8">
      <c r="A65663" s="1" t="s">
        <v>189547</v>
      </c>
      <c r="B65663" s="1">
        <v>10.074000000000007</v>
      </c>
      <c r="C65663" s="1">
        <v>171.15726000000009</v>
      </c>
      <c r="D65663" s="2">
        <v>41542</v>
      </c>
      <c r="E65663" s="1" t="s">
        <v>189548</v>
      </c>
      <c r="F65663" s="4" t="s">
        <v>3087</v>
      </c>
      <c r="G65663" s="4" t="s">
        <v>277078</v>
      </c>
      <c r="H65663" s="93"/>
    </row>
    <row r="65664" spans="1:8">
      <c r="A65664" s="1" t="s">
        <v>189589</v>
      </c>
      <c r="B65664" s="1">
        <v>2.6680000000000015</v>
      </c>
      <c r="C65664" s="1">
        <v>66.673320000000032</v>
      </c>
      <c r="D65664" s="2">
        <v>41542</v>
      </c>
      <c r="E65664" s="1" t="s">
        <v>189590</v>
      </c>
      <c r="F65664" s="4" t="s">
        <v>3087</v>
      </c>
      <c r="G65664" s="4" t="s">
        <v>277078</v>
      </c>
      <c r="H65664" s="93"/>
    </row>
    <row r="65665" spans="1:8">
      <c r="A65665" s="1" t="s">
        <v>189605</v>
      </c>
      <c r="B65665" s="1">
        <v>1.3340000000000007</v>
      </c>
      <c r="C65665" s="1">
        <v>28.000660000000011</v>
      </c>
      <c r="D65665" s="2">
        <v>41542</v>
      </c>
      <c r="E65665" s="1" t="s">
        <v>189606</v>
      </c>
      <c r="F65665" s="4" t="s">
        <v>3087</v>
      </c>
      <c r="G65665" s="4" t="s">
        <v>277078</v>
      </c>
      <c r="H65665" s="93"/>
    </row>
    <row r="65666" spans="1:8">
      <c r="A65666" s="1" t="s">
        <v>189713</v>
      </c>
      <c r="B65666" s="1">
        <v>0</v>
      </c>
      <c r="C65666" s="1">
        <v>0</v>
      </c>
      <c r="D65666" s="2">
        <v>41542</v>
      </c>
      <c r="E65666" s="1" t="s">
        <v>189714</v>
      </c>
      <c r="F65666" s="4" t="s">
        <v>2</v>
      </c>
      <c r="G65666" s="4" t="s">
        <v>277079</v>
      </c>
      <c r="H65666" s="93"/>
    </row>
    <row r="65667" spans="1:8">
      <c r="A65667" s="1" t="s">
        <v>189839</v>
      </c>
      <c r="B65667" s="1">
        <v>4.3499999999999996</v>
      </c>
      <c r="C65667" s="1">
        <v>43.5</v>
      </c>
      <c r="D65667" s="2">
        <v>41542</v>
      </c>
      <c r="E65667" s="1" t="s">
        <v>189840</v>
      </c>
      <c r="F65667" s="4" t="s">
        <v>2</v>
      </c>
      <c r="G65667" s="4" t="s">
        <v>277079</v>
      </c>
      <c r="H65667" s="93"/>
    </row>
    <row r="65668" spans="1:8">
      <c r="A65668" s="1" t="s">
        <v>189869</v>
      </c>
      <c r="B65668" s="1">
        <v>10.149999999999999</v>
      </c>
      <c r="C65668" s="1">
        <v>609</v>
      </c>
      <c r="D65668" s="2">
        <v>41542</v>
      </c>
      <c r="E65668" s="1" t="s">
        <v>189870</v>
      </c>
      <c r="F65668" s="4" t="s">
        <v>2</v>
      </c>
      <c r="G65668" s="4" t="s">
        <v>277079</v>
      </c>
      <c r="H65668" s="93"/>
    </row>
    <row r="65669" spans="1:8">
      <c r="A65669" s="1" t="s">
        <v>190733</v>
      </c>
      <c r="B65669" s="1">
        <v>1.45</v>
      </c>
      <c r="C65669" s="1">
        <v>259.55</v>
      </c>
      <c r="D65669" s="2">
        <v>41542</v>
      </c>
      <c r="E65669" s="1" t="s">
        <v>190734</v>
      </c>
      <c r="F65669" s="4" t="s">
        <v>2</v>
      </c>
      <c r="G65669" s="4" t="s">
        <v>277079</v>
      </c>
      <c r="H65669" s="93"/>
    </row>
    <row r="65670" spans="1:8">
      <c r="A65670" s="1" t="s">
        <v>190789</v>
      </c>
      <c r="B65670" s="1">
        <v>0</v>
      </c>
      <c r="C65670" s="1">
        <v>0</v>
      </c>
      <c r="D65670" s="2">
        <v>41542</v>
      </c>
      <c r="E65670" s="1" t="s">
        <v>190790</v>
      </c>
      <c r="F65670" s="4" t="s">
        <v>2</v>
      </c>
      <c r="G65670" s="4" t="s">
        <v>277079</v>
      </c>
      <c r="H65670" s="93"/>
    </row>
    <row r="65671" spans="1:8">
      <c r="A65671" s="1" t="s">
        <v>191111</v>
      </c>
      <c r="B65671" s="1">
        <v>10.15</v>
      </c>
      <c r="C65671" s="1">
        <v>630.75</v>
      </c>
      <c r="D65671" s="2">
        <v>41542</v>
      </c>
      <c r="E65671" s="1" t="s">
        <v>191112</v>
      </c>
      <c r="F65671" s="4" t="s">
        <v>2</v>
      </c>
      <c r="G65671" s="4" t="s">
        <v>277079</v>
      </c>
      <c r="H65671" s="93"/>
    </row>
    <row r="65672" spans="1:8">
      <c r="A65672" s="1" t="s">
        <v>191465</v>
      </c>
      <c r="B65672" s="1">
        <v>0</v>
      </c>
      <c r="C65672" s="1">
        <v>0</v>
      </c>
      <c r="D65672" s="2">
        <v>41542</v>
      </c>
      <c r="E65672" s="1" t="s">
        <v>191466</v>
      </c>
      <c r="F65672" s="4" t="s">
        <v>2</v>
      </c>
      <c r="G65672" s="4" t="s">
        <v>277079</v>
      </c>
      <c r="H65672" s="93"/>
    </row>
    <row r="65673" spans="1:8">
      <c r="A65673" s="1" t="s">
        <v>191705</v>
      </c>
      <c r="B65673" s="1">
        <v>16.75</v>
      </c>
      <c r="C65673" s="1">
        <v>468.99999999999994</v>
      </c>
      <c r="D65673" s="2">
        <v>41542</v>
      </c>
      <c r="E65673" s="1" t="s">
        <v>191706</v>
      </c>
      <c r="F65673" s="4" t="s">
        <v>2</v>
      </c>
      <c r="G65673" s="4" t="s">
        <v>277079</v>
      </c>
      <c r="H65673" s="93"/>
    </row>
    <row r="65674" spans="1:8">
      <c r="A65674" s="1" t="s">
        <v>191761</v>
      </c>
      <c r="B65674" s="1">
        <v>13.049999999999999</v>
      </c>
      <c r="C65674" s="1">
        <v>652.5</v>
      </c>
      <c r="D65674" s="2">
        <v>41542</v>
      </c>
      <c r="E65674" s="1" t="s">
        <v>191762</v>
      </c>
      <c r="F65674" s="4" t="s">
        <v>2</v>
      </c>
      <c r="G65674" s="4" t="s">
        <v>277079</v>
      </c>
      <c r="H65674" s="93"/>
    </row>
    <row r="65675" spans="1:8">
      <c r="A65675" s="1" t="s">
        <v>192309</v>
      </c>
      <c r="B65675" s="1">
        <v>18.2</v>
      </c>
      <c r="C65675" s="1">
        <v>1007.8</v>
      </c>
      <c r="D65675" s="2">
        <v>41542</v>
      </c>
      <c r="E65675" s="1" t="s">
        <v>192310</v>
      </c>
      <c r="F65675" s="4" t="s">
        <v>2</v>
      </c>
      <c r="G65675" s="4" t="s">
        <v>277079</v>
      </c>
      <c r="H65675" s="93"/>
    </row>
    <row r="65676" spans="1:8">
      <c r="A65676" s="1" t="s">
        <v>192313</v>
      </c>
      <c r="B65676" s="1">
        <v>0</v>
      </c>
      <c r="C65676" s="1">
        <v>0</v>
      </c>
      <c r="D65676" s="2">
        <v>41542</v>
      </c>
      <c r="E65676" s="1" t="s">
        <v>192314</v>
      </c>
      <c r="F65676" s="4" t="s">
        <v>2</v>
      </c>
      <c r="G65676" s="4" t="s">
        <v>277079</v>
      </c>
      <c r="H65676" s="93"/>
    </row>
    <row r="65677" spans="1:8">
      <c r="A65677" s="1" t="s">
        <v>192747</v>
      </c>
      <c r="B65677" s="1">
        <v>35.75</v>
      </c>
      <c r="C65677" s="1">
        <v>1751.7500000000002</v>
      </c>
      <c r="D65677" s="2">
        <v>41542</v>
      </c>
      <c r="E65677" s="1" t="s">
        <v>192748</v>
      </c>
      <c r="F65677" s="4" t="s">
        <v>2</v>
      </c>
      <c r="G65677" s="4" t="s">
        <v>277079</v>
      </c>
      <c r="H65677" s="93"/>
    </row>
    <row r="65678" spans="1:8">
      <c r="A65678" s="1" t="s">
        <v>192991</v>
      </c>
      <c r="B65678" s="1">
        <v>0</v>
      </c>
      <c r="C65678" s="1">
        <v>0</v>
      </c>
      <c r="D65678" s="2">
        <v>41542</v>
      </c>
      <c r="E65678" s="1" t="s">
        <v>192992</v>
      </c>
      <c r="F65678" s="4" t="s">
        <v>2</v>
      </c>
      <c r="G65678" s="4" t="s">
        <v>277079</v>
      </c>
      <c r="H65678" s="93"/>
    </row>
    <row r="65679" spans="1:8">
      <c r="A65679" s="1" t="s">
        <v>193245</v>
      </c>
      <c r="B65679" s="1">
        <v>19.649999999999999</v>
      </c>
      <c r="C65679" s="1">
        <v>460.34999999999997</v>
      </c>
      <c r="D65679" s="2">
        <v>41542</v>
      </c>
      <c r="E65679" s="1" t="s">
        <v>193246</v>
      </c>
      <c r="F65679" s="4" t="s">
        <v>2</v>
      </c>
      <c r="G65679" s="4" t="s">
        <v>277079</v>
      </c>
      <c r="H65679" s="93"/>
    </row>
    <row r="65680" spans="1:8">
      <c r="A65680" s="1" t="s">
        <v>193319</v>
      </c>
      <c r="B65680" s="1">
        <v>8.6999999999999975</v>
      </c>
      <c r="C65680" s="1">
        <v>217.49999999999994</v>
      </c>
      <c r="D65680" s="2">
        <v>41542</v>
      </c>
      <c r="E65680" s="1" t="s">
        <v>193320</v>
      </c>
      <c r="F65680" s="4" t="s">
        <v>2</v>
      </c>
      <c r="G65680" s="4" t="s">
        <v>277079</v>
      </c>
      <c r="H65680" s="93"/>
    </row>
    <row r="65681" spans="1:8">
      <c r="A65681" s="1" t="s">
        <v>193605</v>
      </c>
      <c r="B65681" s="1">
        <v>0</v>
      </c>
      <c r="C65681" s="1">
        <v>0</v>
      </c>
      <c r="D65681" s="2">
        <v>41542</v>
      </c>
      <c r="E65681" s="1" t="s">
        <v>193606</v>
      </c>
      <c r="F65681" s="4" t="s">
        <v>2</v>
      </c>
      <c r="G65681" s="4" t="s">
        <v>277079</v>
      </c>
      <c r="H65681" s="93"/>
    </row>
    <row r="65682" spans="1:8">
      <c r="A65682" s="1" t="s">
        <v>194491</v>
      </c>
      <c r="B65682" s="1">
        <v>0</v>
      </c>
      <c r="C65682" s="1">
        <v>0</v>
      </c>
      <c r="D65682" s="2">
        <v>41542</v>
      </c>
      <c r="E65682" s="1" t="s">
        <v>194492</v>
      </c>
      <c r="F65682" s="4" t="s">
        <v>2</v>
      </c>
      <c r="G65682" s="4" t="s">
        <v>277079</v>
      </c>
      <c r="H65682" s="93"/>
    </row>
    <row r="65683" spans="1:8">
      <c r="A65683" s="1" t="s">
        <v>194495</v>
      </c>
      <c r="B65683" s="1">
        <v>0</v>
      </c>
      <c r="C65683" s="1">
        <v>0</v>
      </c>
      <c r="D65683" s="2">
        <v>41542</v>
      </c>
      <c r="E65683" s="1" t="s">
        <v>194496</v>
      </c>
      <c r="F65683" s="4" t="s">
        <v>2</v>
      </c>
      <c r="G65683" s="4" t="s">
        <v>277079</v>
      </c>
      <c r="H65683" s="93"/>
    </row>
    <row r="65684" spans="1:8">
      <c r="A65684" s="1" t="s">
        <v>194535</v>
      </c>
      <c r="B65684" s="1">
        <v>1.45</v>
      </c>
      <c r="C65684" s="1">
        <v>85.55</v>
      </c>
      <c r="D65684" s="2">
        <v>41542</v>
      </c>
      <c r="E65684" s="1" t="s">
        <v>194536</v>
      </c>
      <c r="F65684" s="4" t="s">
        <v>2</v>
      </c>
      <c r="G65684" s="4" t="s">
        <v>277079</v>
      </c>
      <c r="H65684" s="93"/>
    </row>
    <row r="65685" spans="1:8">
      <c r="A65685" s="1" t="s">
        <v>194897</v>
      </c>
      <c r="B65685" s="1">
        <v>0</v>
      </c>
      <c r="C65685" s="1">
        <v>0</v>
      </c>
      <c r="D65685" s="2">
        <v>41542</v>
      </c>
      <c r="E65685" s="1" t="s">
        <v>194898</v>
      </c>
      <c r="F65685" s="4" t="s">
        <v>2</v>
      </c>
      <c r="G65685" s="4" t="s">
        <v>277079</v>
      </c>
      <c r="H65685" s="93"/>
    </row>
    <row r="65686" spans="1:8">
      <c r="A65686" s="1" t="s">
        <v>195281</v>
      </c>
      <c r="B65686" s="1">
        <v>29.150000000000006</v>
      </c>
      <c r="C65686" s="1">
        <v>1662</v>
      </c>
      <c r="D65686" s="2">
        <v>41542</v>
      </c>
      <c r="E65686" s="1" t="s">
        <v>195282</v>
      </c>
      <c r="F65686" s="4" t="s">
        <v>2</v>
      </c>
      <c r="G65686" s="4" t="s">
        <v>277079</v>
      </c>
      <c r="H65686" s="93"/>
    </row>
    <row r="65687" spans="1:8">
      <c r="A65687" s="1" t="s">
        <v>195863</v>
      </c>
      <c r="B65687" s="1">
        <v>48.150000000000006</v>
      </c>
      <c r="C65687" s="1">
        <v>2596</v>
      </c>
      <c r="D65687" s="2">
        <v>41542</v>
      </c>
      <c r="E65687" s="1" t="s">
        <v>195864</v>
      </c>
      <c r="F65687" s="4" t="s">
        <v>2</v>
      </c>
      <c r="G65687" s="4" t="s">
        <v>277079</v>
      </c>
      <c r="H65687" s="93"/>
    </row>
    <row r="65688" spans="1:8">
      <c r="A65688" s="1" t="s">
        <v>196883</v>
      </c>
      <c r="B65688" s="1">
        <v>0</v>
      </c>
      <c r="C65688" s="1">
        <v>0</v>
      </c>
      <c r="D65688" s="2">
        <v>41542</v>
      </c>
      <c r="E65688" s="1" t="s">
        <v>196884</v>
      </c>
      <c r="F65688" s="4" t="s">
        <v>2</v>
      </c>
      <c r="G65688" s="4" t="s">
        <v>277079</v>
      </c>
      <c r="H65688" s="93"/>
    </row>
    <row r="65689" spans="1:8">
      <c r="A65689" s="1" t="s">
        <v>197333</v>
      </c>
      <c r="B65689" s="1">
        <v>2.9</v>
      </c>
      <c r="C65689" s="1">
        <v>246.5</v>
      </c>
      <c r="D65689" s="2">
        <v>41542</v>
      </c>
      <c r="E65689" s="1" t="s">
        <v>197334</v>
      </c>
      <c r="F65689" s="4" t="s">
        <v>2</v>
      </c>
      <c r="G65689" s="4" t="s">
        <v>277079</v>
      </c>
      <c r="H65689" s="93"/>
    </row>
    <row r="65690" spans="1:8">
      <c r="A65690" s="1" t="s">
        <v>197733</v>
      </c>
      <c r="B65690" s="1">
        <v>7.2499999999999991</v>
      </c>
      <c r="C65690" s="1">
        <v>456.74999999999989</v>
      </c>
      <c r="D65690" s="2">
        <v>41542</v>
      </c>
      <c r="E65690" s="1" t="s">
        <v>197734</v>
      </c>
      <c r="F65690" s="4" t="s">
        <v>2</v>
      </c>
      <c r="G65690" s="4" t="s">
        <v>277079</v>
      </c>
      <c r="H65690" s="93"/>
    </row>
    <row r="65691" spans="1:8">
      <c r="A65691" s="1" t="s">
        <v>197813</v>
      </c>
      <c r="B65691" s="1">
        <v>1.45</v>
      </c>
      <c r="C65691" s="1">
        <v>108.75</v>
      </c>
      <c r="D65691" s="2">
        <v>41542</v>
      </c>
      <c r="E65691" s="1" t="s">
        <v>197814</v>
      </c>
      <c r="F65691" s="4" t="s">
        <v>2</v>
      </c>
      <c r="G65691" s="4" t="s">
        <v>277079</v>
      </c>
      <c r="H65691" s="93"/>
    </row>
    <row r="65692" spans="1:8">
      <c r="A65692" s="1" t="s">
        <v>197943</v>
      </c>
      <c r="B65692" s="1">
        <v>0</v>
      </c>
      <c r="C65692" s="1">
        <v>0</v>
      </c>
      <c r="D65692" s="2">
        <v>41542</v>
      </c>
      <c r="E65692" s="1" t="s">
        <v>197944</v>
      </c>
      <c r="F65692" s="4" t="s">
        <v>2</v>
      </c>
      <c r="G65692" s="4" t="s">
        <v>277079</v>
      </c>
      <c r="H65692" s="93"/>
    </row>
    <row r="65693" spans="1:8">
      <c r="A65693" s="1" t="s">
        <v>198033</v>
      </c>
      <c r="B65693" s="1">
        <v>16.75</v>
      </c>
      <c r="C65693" s="1">
        <v>820.75</v>
      </c>
      <c r="D65693" s="2">
        <v>41542</v>
      </c>
      <c r="E65693" s="1" t="s">
        <v>198034</v>
      </c>
      <c r="F65693" s="4" t="s">
        <v>2</v>
      </c>
      <c r="G65693" s="4" t="s">
        <v>277079</v>
      </c>
      <c r="H65693" s="93"/>
    </row>
    <row r="65694" spans="1:8">
      <c r="A65694" s="1" t="s">
        <v>198233</v>
      </c>
      <c r="B65694" s="1">
        <v>0</v>
      </c>
      <c r="C65694" s="1">
        <v>0</v>
      </c>
      <c r="D65694" s="2">
        <v>41542</v>
      </c>
      <c r="E65694" s="1" t="s">
        <v>198234</v>
      </c>
      <c r="F65694" s="4" t="s">
        <v>2</v>
      </c>
      <c r="G65694" s="4" t="s">
        <v>277079</v>
      </c>
      <c r="H65694" s="93"/>
    </row>
    <row r="65695" spans="1:8">
      <c r="A65695" s="1" t="s">
        <v>198563</v>
      </c>
      <c r="B65695" s="1">
        <v>4.3499999999999996</v>
      </c>
      <c r="C65695" s="1">
        <v>187.04999999999998</v>
      </c>
      <c r="D65695" s="2">
        <v>41542</v>
      </c>
      <c r="E65695" s="1" t="s">
        <v>198564</v>
      </c>
      <c r="F65695" s="4" t="s">
        <v>2</v>
      </c>
      <c r="G65695" s="4" t="s">
        <v>277079</v>
      </c>
      <c r="H65695" s="93"/>
    </row>
    <row r="65696" spans="1:8">
      <c r="A65696" s="1" t="s">
        <v>199335</v>
      </c>
      <c r="B65696" s="1">
        <v>0</v>
      </c>
      <c r="C65696" s="1">
        <v>0</v>
      </c>
      <c r="D65696" s="2">
        <v>41542</v>
      </c>
      <c r="E65696" s="1" t="s">
        <v>199336</v>
      </c>
      <c r="F65696" s="4" t="s">
        <v>2</v>
      </c>
      <c r="G65696" s="4" t="s">
        <v>277079</v>
      </c>
      <c r="H65696" s="93"/>
    </row>
    <row r="65697" spans="1:8">
      <c r="A65697" s="1" t="s">
        <v>200219</v>
      </c>
      <c r="B65697" s="1">
        <v>0</v>
      </c>
      <c r="C65697" s="1">
        <v>0</v>
      </c>
      <c r="D65697" s="2">
        <v>41542</v>
      </c>
      <c r="E65697" s="1" t="s">
        <v>200220</v>
      </c>
      <c r="F65697" s="4" t="s">
        <v>2</v>
      </c>
      <c r="G65697" s="4" t="s">
        <v>277079</v>
      </c>
      <c r="H65697" s="93"/>
    </row>
    <row r="65698" spans="1:8">
      <c r="A65698" s="1" t="s">
        <v>200441</v>
      </c>
      <c r="B65698" s="1">
        <v>0</v>
      </c>
      <c r="C65698" s="1">
        <v>0</v>
      </c>
      <c r="D65698" s="2">
        <v>41542</v>
      </c>
      <c r="E65698" s="1" t="s">
        <v>200442</v>
      </c>
      <c r="F65698" s="4" t="s">
        <v>2</v>
      </c>
      <c r="G65698" s="4" t="s">
        <v>277079</v>
      </c>
      <c r="H65698" s="93"/>
    </row>
    <row r="65699" spans="1:8">
      <c r="A65699" s="1" t="s">
        <v>201535</v>
      </c>
      <c r="B65699" s="1">
        <v>0</v>
      </c>
      <c r="C65699" s="1">
        <v>0</v>
      </c>
      <c r="D65699" s="2">
        <v>41542</v>
      </c>
      <c r="E65699" s="1" t="s">
        <v>201536</v>
      </c>
      <c r="F65699" s="4" t="s">
        <v>2</v>
      </c>
      <c r="G65699" s="4" t="s">
        <v>277079</v>
      </c>
      <c r="H65699" s="93"/>
    </row>
    <row r="65700" spans="1:8">
      <c r="A65700" s="1" t="s">
        <v>201669</v>
      </c>
      <c r="B65700" s="1">
        <v>0</v>
      </c>
      <c r="C65700" s="1">
        <v>0</v>
      </c>
      <c r="D65700" s="2">
        <v>41542</v>
      </c>
      <c r="E65700" s="1" t="s">
        <v>201670</v>
      </c>
      <c r="F65700" s="4" t="s">
        <v>2</v>
      </c>
      <c r="G65700" s="4" t="s">
        <v>277079</v>
      </c>
      <c r="H65700" s="93"/>
    </row>
    <row r="65701" spans="1:8">
      <c r="A65701" s="1" t="s">
        <v>201691</v>
      </c>
      <c r="B65701" s="1">
        <v>1.45</v>
      </c>
      <c r="C65701" s="1">
        <v>143.54999999999998</v>
      </c>
      <c r="D65701" s="2">
        <v>41542</v>
      </c>
      <c r="E65701" s="1" t="s">
        <v>201692</v>
      </c>
      <c r="F65701" s="4" t="s">
        <v>2</v>
      </c>
      <c r="G65701" s="4" t="s">
        <v>277079</v>
      </c>
      <c r="H65701" s="93"/>
    </row>
    <row r="65702" spans="1:8">
      <c r="A65702" s="1" t="s">
        <v>201763</v>
      </c>
      <c r="B65702" s="1">
        <v>8.7000000000000011</v>
      </c>
      <c r="C65702" s="1">
        <v>252.3</v>
      </c>
      <c r="D65702" s="2">
        <v>41542</v>
      </c>
      <c r="E65702" s="1" t="s">
        <v>201764</v>
      </c>
      <c r="F65702" s="4" t="s">
        <v>2</v>
      </c>
      <c r="G65702" s="4" t="s">
        <v>277079</v>
      </c>
      <c r="H65702" s="93"/>
    </row>
    <row r="65703" spans="1:8">
      <c r="A65703" s="1" t="s">
        <v>202065</v>
      </c>
      <c r="B65703" s="1">
        <v>34.150000000000006</v>
      </c>
      <c r="C65703" s="1">
        <v>1627.35</v>
      </c>
      <c r="D65703" s="2">
        <v>41542</v>
      </c>
      <c r="E65703" s="1" t="s">
        <v>202066</v>
      </c>
      <c r="F65703" s="4" t="s">
        <v>2</v>
      </c>
      <c r="G65703" s="4" t="s">
        <v>277079</v>
      </c>
      <c r="H65703" s="93"/>
    </row>
    <row r="65704" spans="1:8">
      <c r="A65704" s="1" t="s">
        <v>202725</v>
      </c>
      <c r="B65704" s="1">
        <v>1.45</v>
      </c>
      <c r="C65704" s="1">
        <v>123.25</v>
      </c>
      <c r="D65704" s="2">
        <v>41542</v>
      </c>
      <c r="E65704" s="1" t="s">
        <v>202726</v>
      </c>
      <c r="F65704" s="4" t="s">
        <v>2</v>
      </c>
      <c r="G65704" s="4" t="s">
        <v>277079</v>
      </c>
      <c r="H65704" s="93"/>
    </row>
    <row r="65705" spans="1:8">
      <c r="A65705" s="1" t="s">
        <v>203805</v>
      </c>
      <c r="B65705" s="1">
        <v>1.45</v>
      </c>
      <c r="C65705" s="1">
        <v>179.79999999999998</v>
      </c>
      <c r="D65705" s="2">
        <v>41542</v>
      </c>
      <c r="E65705" s="1" t="s">
        <v>203806</v>
      </c>
      <c r="F65705" s="4" t="s">
        <v>2</v>
      </c>
      <c r="G65705" s="4" t="s">
        <v>277079</v>
      </c>
      <c r="H65705" s="93"/>
    </row>
    <row r="65706" spans="1:8">
      <c r="A65706" s="1" t="s">
        <v>204263</v>
      </c>
      <c r="B65706" s="1">
        <v>2.9</v>
      </c>
      <c r="C65706" s="1">
        <v>116</v>
      </c>
      <c r="D65706" s="2">
        <v>41542</v>
      </c>
      <c r="E65706" s="1" t="s">
        <v>204264</v>
      </c>
      <c r="F65706" s="4" t="s">
        <v>2</v>
      </c>
      <c r="G65706" s="4" t="s">
        <v>277079</v>
      </c>
      <c r="H65706" s="93"/>
    </row>
    <row r="65707" spans="1:8">
      <c r="A65707" s="1" t="s">
        <v>204827</v>
      </c>
      <c r="B65707" s="1">
        <v>1.45</v>
      </c>
      <c r="C65707" s="1">
        <v>143.54999999999998</v>
      </c>
      <c r="D65707" s="2">
        <v>41542</v>
      </c>
      <c r="E65707" s="1" t="s">
        <v>204828</v>
      </c>
      <c r="F65707" s="4" t="s">
        <v>2</v>
      </c>
      <c r="G65707" s="4" t="s">
        <v>277079</v>
      </c>
      <c r="H65707" s="93"/>
    </row>
    <row r="65708" spans="1:8">
      <c r="A65708" s="1" t="s">
        <v>205105</v>
      </c>
      <c r="B65708" s="1">
        <v>24.000000000000004</v>
      </c>
      <c r="C65708" s="1">
        <v>1438.5000000000002</v>
      </c>
      <c r="D65708" s="2">
        <v>41542</v>
      </c>
      <c r="E65708" s="1" t="s">
        <v>205106</v>
      </c>
      <c r="F65708" s="4" t="s">
        <v>2</v>
      </c>
      <c r="G65708" s="4" t="s">
        <v>277079</v>
      </c>
      <c r="H65708" s="93"/>
    </row>
    <row r="65709" spans="1:8">
      <c r="A65709" s="1" t="s">
        <v>205649</v>
      </c>
      <c r="B65709" s="1">
        <v>0</v>
      </c>
      <c r="C65709" s="1">
        <v>0</v>
      </c>
      <c r="D65709" s="2">
        <v>41542</v>
      </c>
      <c r="E65709" s="1" t="s">
        <v>205650</v>
      </c>
      <c r="F65709" s="4" t="s">
        <v>2</v>
      </c>
      <c r="G65709" s="4" t="s">
        <v>277079</v>
      </c>
      <c r="H65709" s="93"/>
    </row>
    <row r="65710" spans="1:8">
      <c r="A65710" s="1" t="s">
        <v>206673</v>
      </c>
      <c r="B65710" s="1">
        <v>22.549999999999997</v>
      </c>
      <c r="C65710" s="1">
        <v>1879</v>
      </c>
      <c r="D65710" s="2">
        <v>41542</v>
      </c>
      <c r="E65710" s="1" t="s">
        <v>206674</v>
      </c>
      <c r="F65710" s="4" t="s">
        <v>2</v>
      </c>
      <c r="G65710" s="4" t="s">
        <v>277079</v>
      </c>
      <c r="H65710" s="93"/>
    </row>
    <row r="65711" spans="1:8">
      <c r="A65711" s="1" t="s">
        <v>207341</v>
      </c>
      <c r="B65711" s="1">
        <v>1.45</v>
      </c>
      <c r="C65711" s="1">
        <v>85.55</v>
      </c>
      <c r="D65711" s="2">
        <v>41542</v>
      </c>
      <c r="E65711" s="1" t="s">
        <v>207342</v>
      </c>
      <c r="F65711" s="4" t="s">
        <v>2</v>
      </c>
      <c r="G65711" s="4" t="s">
        <v>277079</v>
      </c>
      <c r="H65711" s="93"/>
    </row>
    <row r="65712" spans="1:8">
      <c r="A65712" s="1" t="s">
        <v>207373</v>
      </c>
      <c r="B65712" s="1">
        <v>25.599999999999998</v>
      </c>
      <c r="C65712" s="1">
        <v>640.00000000000011</v>
      </c>
      <c r="D65712" s="2">
        <v>41542</v>
      </c>
      <c r="E65712" s="1" t="s">
        <v>207374</v>
      </c>
      <c r="F65712" s="4" t="s">
        <v>2</v>
      </c>
      <c r="G65712" s="4" t="s">
        <v>277079</v>
      </c>
      <c r="H65712" s="93"/>
    </row>
    <row r="65713" spans="1:8">
      <c r="A65713" s="1" t="s">
        <v>207461</v>
      </c>
      <c r="B65713" s="1">
        <v>2.9</v>
      </c>
      <c r="C65713" s="1">
        <v>92.8</v>
      </c>
      <c r="D65713" s="2">
        <v>41542</v>
      </c>
      <c r="E65713" s="1" t="s">
        <v>207462</v>
      </c>
      <c r="F65713" s="4" t="s">
        <v>2</v>
      </c>
      <c r="G65713" s="4" t="s">
        <v>277079</v>
      </c>
      <c r="H65713" s="93"/>
    </row>
    <row r="65714" spans="1:8">
      <c r="A65714" s="1" t="s">
        <v>207483</v>
      </c>
      <c r="B65714" s="1">
        <v>1.45</v>
      </c>
      <c r="C65714" s="1">
        <v>71.05</v>
      </c>
      <c r="D65714" s="2">
        <v>41542</v>
      </c>
      <c r="E65714" s="1" t="s">
        <v>207484</v>
      </c>
      <c r="F65714" s="4" t="s">
        <v>2</v>
      </c>
      <c r="G65714" s="4" t="s">
        <v>277079</v>
      </c>
      <c r="H65714" s="93"/>
    </row>
    <row r="65715" spans="1:8">
      <c r="A65715" s="1" t="s">
        <v>207543</v>
      </c>
      <c r="B65715" s="1">
        <v>0</v>
      </c>
      <c r="C65715" s="1">
        <v>0</v>
      </c>
      <c r="D65715" s="2">
        <v>41542</v>
      </c>
      <c r="E65715" s="1" t="s">
        <v>207544</v>
      </c>
      <c r="F65715" s="4" t="s">
        <v>2</v>
      </c>
      <c r="G65715" s="4" t="s">
        <v>277079</v>
      </c>
      <c r="H65715" s="93"/>
    </row>
    <row r="65716" spans="1:8">
      <c r="A65716" s="1" t="s">
        <v>207801</v>
      </c>
      <c r="B65716" s="1">
        <v>7.25</v>
      </c>
      <c r="C65716" s="1">
        <v>375.55</v>
      </c>
      <c r="D65716" s="2">
        <v>41542</v>
      </c>
      <c r="E65716" s="1" t="s">
        <v>207802</v>
      </c>
      <c r="F65716" s="4" t="s">
        <v>2</v>
      </c>
      <c r="G65716" s="4" t="s">
        <v>277079</v>
      </c>
      <c r="H65716" s="93"/>
    </row>
    <row r="65717" spans="1:8">
      <c r="A65717" s="1" t="s">
        <v>207831</v>
      </c>
      <c r="B65717" s="1">
        <v>90.800000000000011</v>
      </c>
      <c r="C65717" s="1">
        <v>1362.0000000000002</v>
      </c>
      <c r="D65717" s="2">
        <v>41542</v>
      </c>
      <c r="E65717" s="1" t="s">
        <v>207832</v>
      </c>
      <c r="F65717" s="4" t="s">
        <v>2</v>
      </c>
      <c r="G65717" s="4" t="s">
        <v>277079</v>
      </c>
      <c r="H65717" s="93"/>
    </row>
    <row r="65718" spans="1:8">
      <c r="A65718" s="1" t="s">
        <v>208291</v>
      </c>
      <c r="B65718" s="1">
        <v>1.45</v>
      </c>
      <c r="C65718" s="1">
        <v>37.699999999999996</v>
      </c>
      <c r="D65718" s="2">
        <v>41542</v>
      </c>
      <c r="E65718" s="1" t="s">
        <v>208292</v>
      </c>
      <c r="F65718" s="4" t="s">
        <v>2</v>
      </c>
      <c r="G65718" s="4" t="s">
        <v>277079</v>
      </c>
      <c r="H65718" s="93"/>
    </row>
    <row r="65719" spans="1:8">
      <c r="A65719" s="1" t="s">
        <v>208321</v>
      </c>
      <c r="B65719" s="1">
        <v>0</v>
      </c>
      <c r="C65719" s="1">
        <v>0</v>
      </c>
      <c r="D65719" s="2">
        <v>41542</v>
      </c>
      <c r="E65719" s="1" t="s">
        <v>208322</v>
      </c>
      <c r="F65719" s="4" t="s">
        <v>2</v>
      </c>
      <c r="G65719" s="4" t="s">
        <v>277079</v>
      </c>
      <c r="H65719" s="93"/>
    </row>
    <row r="65720" spans="1:8">
      <c r="A65720" s="1" t="s">
        <v>208335</v>
      </c>
      <c r="B65720" s="1">
        <v>1.45</v>
      </c>
      <c r="C65720" s="1">
        <v>24.65</v>
      </c>
      <c r="D65720" s="2">
        <v>41542</v>
      </c>
      <c r="E65720" s="1" t="s">
        <v>208336</v>
      </c>
      <c r="F65720" s="4" t="s">
        <v>2</v>
      </c>
      <c r="G65720" s="4" t="s">
        <v>277079</v>
      </c>
      <c r="H65720" s="93"/>
    </row>
    <row r="65721" spans="1:8">
      <c r="A65721" s="1" t="s">
        <v>208375</v>
      </c>
      <c r="B65721" s="1">
        <v>0</v>
      </c>
      <c r="C65721" s="1">
        <v>0</v>
      </c>
      <c r="D65721" s="2">
        <v>41542</v>
      </c>
      <c r="E65721" s="1" t="s">
        <v>208376</v>
      </c>
      <c r="F65721" s="4" t="s">
        <v>2</v>
      </c>
      <c r="G65721" s="4" t="s">
        <v>277079</v>
      </c>
      <c r="H65721" s="93"/>
    </row>
    <row r="65722" spans="1:8">
      <c r="A65722" s="1" t="s">
        <v>208695</v>
      </c>
      <c r="B65722" s="1">
        <v>0</v>
      </c>
      <c r="C65722" s="1">
        <v>0</v>
      </c>
      <c r="D65722" s="2">
        <v>41542</v>
      </c>
      <c r="E65722" s="1" t="s">
        <v>208696</v>
      </c>
      <c r="F65722" s="4" t="s">
        <v>2</v>
      </c>
      <c r="G65722" s="4" t="s">
        <v>277079</v>
      </c>
      <c r="H65722" s="93"/>
    </row>
    <row r="65723" spans="1:8">
      <c r="A65723" s="1" t="s">
        <v>208911</v>
      </c>
      <c r="B65723" s="1">
        <v>5.8</v>
      </c>
      <c r="C65723" s="1">
        <v>120.35</v>
      </c>
      <c r="D65723" s="2">
        <v>41542</v>
      </c>
      <c r="E65723" s="1" t="s">
        <v>208912</v>
      </c>
      <c r="F65723" s="4" t="s">
        <v>2</v>
      </c>
      <c r="G65723" s="4" t="s">
        <v>277079</v>
      </c>
      <c r="H65723" s="93"/>
    </row>
    <row r="65724" spans="1:8">
      <c r="A65724" s="1" t="s">
        <v>209063</v>
      </c>
      <c r="B65724" s="1">
        <v>0</v>
      </c>
      <c r="C65724" s="1">
        <v>0</v>
      </c>
      <c r="D65724" s="2">
        <v>41542</v>
      </c>
      <c r="E65724" s="1" t="s">
        <v>209064</v>
      </c>
      <c r="F65724" s="4" t="s">
        <v>2</v>
      </c>
      <c r="G65724" s="4" t="s">
        <v>277079</v>
      </c>
      <c r="H65724" s="93"/>
    </row>
    <row r="65725" spans="1:8">
      <c r="A65725" s="1" t="s">
        <v>209221</v>
      </c>
      <c r="B65725" s="1">
        <v>2.8999999999999995</v>
      </c>
      <c r="C65725" s="1">
        <v>110.19999999999997</v>
      </c>
      <c r="D65725" s="2">
        <v>41542</v>
      </c>
      <c r="E65725" s="1" t="s">
        <v>209222</v>
      </c>
      <c r="F65725" s="4" t="s">
        <v>2</v>
      </c>
      <c r="G65725" s="4" t="s">
        <v>277079</v>
      </c>
      <c r="H65725" s="93"/>
    </row>
    <row r="65726" spans="1:8">
      <c r="A65726" s="1" t="s">
        <v>209403</v>
      </c>
      <c r="B65726" s="1">
        <v>2.9</v>
      </c>
      <c r="C65726" s="1">
        <v>461.09999999999997</v>
      </c>
      <c r="D65726" s="2">
        <v>41542</v>
      </c>
      <c r="E65726" s="1" t="s">
        <v>209404</v>
      </c>
      <c r="F65726" s="4" t="s">
        <v>2</v>
      </c>
      <c r="G65726" s="4" t="s">
        <v>277079</v>
      </c>
      <c r="H65726" s="93"/>
    </row>
    <row r="65727" spans="1:8">
      <c r="A65727" s="1" t="s">
        <v>209439</v>
      </c>
      <c r="B65727" s="1">
        <v>4.3499999999999996</v>
      </c>
      <c r="C65727" s="1">
        <v>430.65</v>
      </c>
      <c r="D65727" s="2">
        <v>41542</v>
      </c>
      <c r="E65727" s="1" t="s">
        <v>209440</v>
      </c>
      <c r="F65727" s="4" t="s">
        <v>2</v>
      </c>
      <c r="G65727" s="4" t="s">
        <v>277079</v>
      </c>
      <c r="H65727" s="93"/>
    </row>
    <row r="65728" spans="1:8">
      <c r="A65728" s="1" t="s">
        <v>209661</v>
      </c>
      <c r="B65728" s="1">
        <v>0</v>
      </c>
      <c r="C65728" s="1">
        <v>0</v>
      </c>
      <c r="D65728" s="2">
        <v>41542</v>
      </c>
      <c r="E65728" s="1" t="s">
        <v>209662</v>
      </c>
      <c r="F65728" s="4" t="s">
        <v>2</v>
      </c>
      <c r="G65728" s="4" t="s">
        <v>277079</v>
      </c>
      <c r="H65728" s="93"/>
    </row>
    <row r="65729" spans="1:8">
      <c r="A65729" s="1" t="s">
        <v>209701</v>
      </c>
      <c r="B65729" s="1">
        <v>0</v>
      </c>
      <c r="C65729" s="1">
        <v>0</v>
      </c>
      <c r="D65729" s="2">
        <v>41542</v>
      </c>
      <c r="E65729" s="1" t="s">
        <v>209702</v>
      </c>
      <c r="F65729" s="4" t="s">
        <v>2</v>
      </c>
      <c r="G65729" s="4" t="s">
        <v>277079</v>
      </c>
      <c r="H65729" s="93"/>
    </row>
    <row r="65730" spans="1:8">
      <c r="A65730" s="1" t="s">
        <v>209709</v>
      </c>
      <c r="B65730" s="1">
        <v>15.299999999999999</v>
      </c>
      <c r="C65730" s="1">
        <v>443.7</v>
      </c>
      <c r="D65730" s="2">
        <v>41542</v>
      </c>
      <c r="E65730" s="1" t="s">
        <v>209710</v>
      </c>
      <c r="F65730" s="4" t="s">
        <v>2</v>
      </c>
      <c r="G65730" s="4" t="s">
        <v>277079</v>
      </c>
      <c r="H65730" s="93"/>
    </row>
    <row r="65731" spans="1:8">
      <c r="A65731" s="1" t="s">
        <v>210075</v>
      </c>
      <c r="B65731" s="1">
        <v>16.75</v>
      </c>
      <c r="C65731" s="1">
        <v>1155.75</v>
      </c>
      <c r="D65731" s="2">
        <v>41542</v>
      </c>
      <c r="E65731" s="1" t="s">
        <v>210076</v>
      </c>
      <c r="F65731" s="4" t="s">
        <v>2</v>
      </c>
      <c r="G65731" s="4" t="s">
        <v>277079</v>
      </c>
      <c r="H65731" s="93"/>
    </row>
    <row r="65732" spans="1:8">
      <c r="A65732" s="1" t="s">
        <v>210077</v>
      </c>
      <c r="B65732" s="1">
        <v>16.75</v>
      </c>
      <c r="C65732" s="1">
        <v>1155.75</v>
      </c>
      <c r="D65732" s="2">
        <v>41542</v>
      </c>
      <c r="E65732" s="1" t="s">
        <v>210078</v>
      </c>
      <c r="F65732" s="4" t="s">
        <v>2</v>
      </c>
      <c r="G65732" s="4" t="s">
        <v>277079</v>
      </c>
      <c r="H65732" s="93"/>
    </row>
    <row r="65733" spans="1:8">
      <c r="A65733" s="1" t="s">
        <v>210091</v>
      </c>
      <c r="B65733" s="1">
        <v>11.6</v>
      </c>
      <c r="C65733" s="1">
        <v>3395.9</v>
      </c>
      <c r="D65733" s="2">
        <v>41542</v>
      </c>
      <c r="E65733" s="1" t="s">
        <v>210092</v>
      </c>
      <c r="F65733" s="4" t="s">
        <v>2</v>
      </c>
      <c r="G65733" s="4" t="s">
        <v>277079</v>
      </c>
      <c r="H65733" s="93"/>
    </row>
    <row r="65734" spans="1:8">
      <c r="A65734" s="1" t="s">
        <v>210537</v>
      </c>
      <c r="B65734" s="1">
        <v>0</v>
      </c>
      <c r="C65734" s="1">
        <v>0</v>
      </c>
      <c r="D65734" s="2">
        <v>41542</v>
      </c>
      <c r="E65734" s="1" t="s">
        <v>210538</v>
      </c>
      <c r="F65734" s="4" t="s">
        <v>2</v>
      </c>
      <c r="G65734" s="4" t="s">
        <v>277079</v>
      </c>
      <c r="H65734" s="93"/>
    </row>
    <row r="65735" spans="1:8">
      <c r="A65735" s="1" t="s">
        <v>210563</v>
      </c>
      <c r="B65735" s="1">
        <v>31.25</v>
      </c>
      <c r="C65735" s="1">
        <v>989</v>
      </c>
      <c r="D65735" s="2">
        <v>41542</v>
      </c>
      <c r="E65735" s="1" t="s">
        <v>210564</v>
      </c>
      <c r="F65735" s="4" t="s">
        <v>2</v>
      </c>
      <c r="G65735" s="4" t="s">
        <v>277079</v>
      </c>
      <c r="H65735" s="93"/>
    </row>
    <row r="65736" spans="1:8">
      <c r="A65736" s="1" t="s">
        <v>210833</v>
      </c>
      <c r="B65736" s="1">
        <v>18.2</v>
      </c>
      <c r="C65736" s="1">
        <v>1801.8</v>
      </c>
      <c r="D65736" s="2">
        <v>41542</v>
      </c>
      <c r="E65736" s="1" t="s">
        <v>210834</v>
      </c>
      <c r="F65736" s="4" t="s">
        <v>2</v>
      </c>
      <c r="G65736" s="4" t="s">
        <v>277079</v>
      </c>
      <c r="H65736" s="93"/>
    </row>
    <row r="65737" spans="1:8">
      <c r="A65737" s="1" t="s">
        <v>210919</v>
      </c>
      <c r="B65737" s="1">
        <v>28.349999999999998</v>
      </c>
      <c r="C65737" s="1">
        <v>853.15</v>
      </c>
      <c r="D65737" s="2">
        <v>41542</v>
      </c>
      <c r="E65737" s="1" t="s">
        <v>210920</v>
      </c>
      <c r="F65737" s="4" t="s">
        <v>2</v>
      </c>
      <c r="G65737" s="4" t="s">
        <v>277079</v>
      </c>
      <c r="H65737" s="93"/>
    </row>
    <row r="65738" spans="1:8">
      <c r="A65738" s="1" t="s">
        <v>211015</v>
      </c>
      <c r="B65738" s="1">
        <v>23.35</v>
      </c>
      <c r="C65738" s="1">
        <v>700.5</v>
      </c>
      <c r="D65738" s="2">
        <v>41542</v>
      </c>
      <c r="E65738" s="1" t="s">
        <v>211016</v>
      </c>
      <c r="F65738" s="4" t="s">
        <v>2</v>
      </c>
      <c r="G65738" s="4" t="s">
        <v>277079</v>
      </c>
      <c r="H65738" s="93"/>
    </row>
    <row r="65739" spans="1:8">
      <c r="A65739" s="1" t="s">
        <v>211425</v>
      </c>
      <c r="B65739" s="1">
        <v>1.45</v>
      </c>
      <c r="C65739" s="1">
        <v>174</v>
      </c>
      <c r="D65739" s="2">
        <v>41542</v>
      </c>
      <c r="E65739" s="1" t="s">
        <v>211426</v>
      </c>
      <c r="F65739" s="4" t="s">
        <v>2</v>
      </c>
      <c r="G65739" s="4" t="s">
        <v>277079</v>
      </c>
      <c r="H65739" s="93"/>
    </row>
    <row r="65740" spans="1:8">
      <c r="A65740" s="1" t="s">
        <v>211437</v>
      </c>
      <c r="B65740" s="1">
        <v>16.75</v>
      </c>
      <c r="C65740" s="1">
        <v>653.25</v>
      </c>
      <c r="D65740" s="2">
        <v>41542</v>
      </c>
      <c r="E65740" s="1" t="s">
        <v>211438</v>
      </c>
      <c r="F65740" s="4" t="s">
        <v>2</v>
      </c>
      <c r="G65740" s="4" t="s">
        <v>277079</v>
      </c>
      <c r="H65740" s="93"/>
    </row>
    <row r="65741" spans="1:8">
      <c r="A65741" s="1" t="s">
        <v>211677</v>
      </c>
      <c r="B65741" s="1">
        <v>37.849999999999994</v>
      </c>
      <c r="C65741" s="1">
        <v>1978.6499999999999</v>
      </c>
      <c r="D65741" s="2">
        <v>41542</v>
      </c>
      <c r="E65741" s="1" t="s">
        <v>211678</v>
      </c>
      <c r="F65741" s="4" t="s">
        <v>2</v>
      </c>
      <c r="G65741" s="4" t="s">
        <v>277079</v>
      </c>
      <c r="H65741" s="93"/>
    </row>
    <row r="65742" spans="1:8">
      <c r="A65742" s="1" t="s">
        <v>211981</v>
      </c>
      <c r="B65742" s="1">
        <v>84.550000000000011</v>
      </c>
      <c r="C65742" s="1">
        <v>1342.5500000000002</v>
      </c>
      <c r="D65742" s="2">
        <v>41542</v>
      </c>
      <c r="E65742" s="1" t="s">
        <v>211982</v>
      </c>
      <c r="F65742" s="4" t="s">
        <v>2</v>
      </c>
      <c r="G65742" s="4" t="s">
        <v>277079</v>
      </c>
      <c r="H65742" s="93"/>
    </row>
    <row r="65743" spans="1:8">
      <c r="A65743" s="1" t="s">
        <v>213015</v>
      </c>
      <c r="B65743" s="1">
        <v>4.3499999999999996</v>
      </c>
      <c r="C65743" s="1">
        <v>213.14999999999998</v>
      </c>
      <c r="D65743" s="2">
        <v>41542</v>
      </c>
      <c r="E65743" s="1" t="s">
        <v>213016</v>
      </c>
      <c r="F65743" s="4" t="s">
        <v>2</v>
      </c>
      <c r="G65743" s="4" t="s">
        <v>277079</v>
      </c>
      <c r="H65743" s="93"/>
    </row>
    <row r="65744" spans="1:8">
      <c r="A65744" s="1" t="s">
        <v>213107</v>
      </c>
      <c r="B65744" s="1">
        <v>1.45</v>
      </c>
      <c r="C65744" s="1">
        <v>10.15</v>
      </c>
      <c r="D65744" s="2">
        <v>41542</v>
      </c>
      <c r="E65744" s="1" t="s">
        <v>213108</v>
      </c>
      <c r="F65744" s="4" t="s">
        <v>2</v>
      </c>
      <c r="G65744" s="4" t="s">
        <v>277079</v>
      </c>
      <c r="H65744" s="93"/>
    </row>
    <row r="65745" spans="1:8">
      <c r="A65745" s="1" t="s">
        <v>213213</v>
      </c>
      <c r="B65745" s="1">
        <v>18.2</v>
      </c>
      <c r="C65745" s="1">
        <v>1001</v>
      </c>
      <c r="D65745" s="2">
        <v>41542</v>
      </c>
      <c r="E65745" s="1" t="s">
        <v>213214</v>
      </c>
      <c r="F65745" s="4" t="s">
        <v>2</v>
      </c>
      <c r="G65745" s="4" t="s">
        <v>277079</v>
      </c>
      <c r="H65745" s="93"/>
    </row>
    <row r="65746" spans="1:8">
      <c r="A65746" s="1" t="s">
        <v>213601</v>
      </c>
      <c r="B65746" s="1">
        <v>0</v>
      </c>
      <c r="C65746" s="1">
        <v>0</v>
      </c>
      <c r="D65746" s="2">
        <v>41542</v>
      </c>
      <c r="E65746" s="1" t="s">
        <v>213602</v>
      </c>
      <c r="F65746" s="4" t="s">
        <v>2</v>
      </c>
      <c r="G65746" s="4" t="s">
        <v>277079</v>
      </c>
      <c r="H65746" s="93"/>
    </row>
    <row r="65747" spans="1:8">
      <c r="A65747" s="1" t="s">
        <v>213637</v>
      </c>
      <c r="B65747" s="1">
        <v>16.75</v>
      </c>
      <c r="C65747" s="1">
        <v>251.25</v>
      </c>
      <c r="D65747" s="2">
        <v>41542</v>
      </c>
      <c r="E65747" s="1" t="s">
        <v>213638</v>
      </c>
      <c r="F65747" s="4" t="s">
        <v>2</v>
      </c>
      <c r="G65747" s="4" t="s">
        <v>277079</v>
      </c>
      <c r="H65747" s="93"/>
    </row>
    <row r="65748" spans="1:8">
      <c r="A65748" s="1" t="s">
        <v>214217</v>
      </c>
      <c r="B65748" s="1">
        <v>0</v>
      </c>
      <c r="C65748" s="1">
        <v>0</v>
      </c>
      <c r="D65748" s="2">
        <v>41542</v>
      </c>
      <c r="E65748" s="1" t="s">
        <v>214218</v>
      </c>
      <c r="F65748" s="4" t="s">
        <v>2</v>
      </c>
      <c r="G65748" s="4" t="s">
        <v>277079</v>
      </c>
      <c r="H65748" s="93"/>
    </row>
    <row r="65749" spans="1:8">
      <c r="A65749" s="1" t="s">
        <v>214257</v>
      </c>
      <c r="B65749" s="1">
        <v>0</v>
      </c>
      <c r="C65749" s="1">
        <v>0</v>
      </c>
      <c r="D65749" s="2">
        <v>41542</v>
      </c>
      <c r="E65749" s="1" t="s">
        <v>214258</v>
      </c>
      <c r="F65749" s="4" t="s">
        <v>2</v>
      </c>
      <c r="G65749" s="4" t="s">
        <v>277079</v>
      </c>
      <c r="H65749" s="93"/>
    </row>
    <row r="65750" spans="1:8">
      <c r="A65750" s="1" t="s">
        <v>214291</v>
      </c>
      <c r="B65750" s="1">
        <v>0</v>
      </c>
      <c r="C65750" s="1">
        <v>0</v>
      </c>
      <c r="D65750" s="2">
        <v>41542</v>
      </c>
      <c r="E65750" s="1" t="s">
        <v>214292</v>
      </c>
      <c r="F65750" s="4" t="s">
        <v>2</v>
      </c>
      <c r="G65750" s="4" t="s">
        <v>277079</v>
      </c>
      <c r="H65750" s="93"/>
    </row>
    <row r="65751" spans="1:8">
      <c r="A65751" s="1" t="s">
        <v>215005</v>
      </c>
      <c r="B65751" s="1">
        <v>10.15</v>
      </c>
      <c r="C65751" s="1">
        <v>943.95</v>
      </c>
      <c r="D65751" s="2">
        <v>41542</v>
      </c>
      <c r="E65751" s="1" t="s">
        <v>215006</v>
      </c>
      <c r="F65751" s="4" t="s">
        <v>2</v>
      </c>
      <c r="G65751" s="4" t="s">
        <v>277079</v>
      </c>
      <c r="H65751" s="93"/>
    </row>
    <row r="65752" spans="1:8">
      <c r="A65752" s="1" t="s">
        <v>215097</v>
      </c>
      <c r="B65752" s="1">
        <v>4.3499999999999996</v>
      </c>
      <c r="C65752" s="1">
        <v>8.6999999999999993</v>
      </c>
      <c r="D65752" s="2">
        <v>41542</v>
      </c>
      <c r="E65752" s="1" t="s">
        <v>215098</v>
      </c>
      <c r="F65752" s="4" t="s">
        <v>2</v>
      </c>
      <c r="G65752" s="4" t="s">
        <v>277079</v>
      </c>
      <c r="H65752" s="93"/>
    </row>
    <row r="65753" spans="1:8">
      <c r="A65753" s="1" t="s">
        <v>215117</v>
      </c>
      <c r="B65753" s="1">
        <v>0</v>
      </c>
      <c r="C65753" s="1">
        <v>0</v>
      </c>
      <c r="D65753" s="2">
        <v>41542</v>
      </c>
      <c r="E65753" s="1" t="s">
        <v>215118</v>
      </c>
      <c r="F65753" s="4" t="s">
        <v>2</v>
      </c>
      <c r="G65753" s="4" t="s">
        <v>277079</v>
      </c>
      <c r="H65753" s="93"/>
    </row>
    <row r="65754" spans="1:8">
      <c r="A65754" s="1" t="s">
        <v>215179</v>
      </c>
      <c r="B65754" s="1">
        <v>0</v>
      </c>
      <c r="C65754" s="1">
        <v>0</v>
      </c>
      <c r="D65754" s="2">
        <v>41542</v>
      </c>
      <c r="E65754" s="1" t="s">
        <v>215180</v>
      </c>
      <c r="F65754" s="4" t="s">
        <v>2</v>
      </c>
      <c r="G65754" s="4" t="s">
        <v>277079</v>
      </c>
      <c r="H65754" s="93"/>
    </row>
    <row r="65755" spans="1:8">
      <c r="A65755" s="1" t="s">
        <v>215243</v>
      </c>
      <c r="B65755" s="1">
        <v>0</v>
      </c>
      <c r="C65755" s="1">
        <v>0</v>
      </c>
      <c r="D65755" s="2">
        <v>41542</v>
      </c>
      <c r="E65755" s="1" t="s">
        <v>215244</v>
      </c>
      <c r="F65755" s="4" t="s">
        <v>2</v>
      </c>
      <c r="G65755" s="4" t="s">
        <v>277079</v>
      </c>
      <c r="H65755" s="93"/>
    </row>
    <row r="65756" spans="1:8">
      <c r="A65756" s="1" t="s">
        <v>215437</v>
      </c>
      <c r="B65756" s="1">
        <v>29.15</v>
      </c>
      <c r="C65756" s="1">
        <v>1662.75</v>
      </c>
      <c r="D65756" s="2">
        <v>41542</v>
      </c>
      <c r="E65756" s="1" t="s">
        <v>215438</v>
      </c>
      <c r="F65756" s="4" t="s">
        <v>2</v>
      </c>
      <c r="G65756" s="4" t="s">
        <v>277079</v>
      </c>
      <c r="H65756" s="93"/>
    </row>
    <row r="65757" spans="1:8">
      <c r="A65757" s="1" t="s">
        <v>215649</v>
      </c>
      <c r="B65757" s="1">
        <v>0</v>
      </c>
      <c r="C65757" s="1">
        <v>0</v>
      </c>
      <c r="D65757" s="2">
        <v>41542</v>
      </c>
      <c r="E65757" s="1" t="s">
        <v>215650</v>
      </c>
      <c r="F65757" s="4" t="s">
        <v>2</v>
      </c>
      <c r="G65757" s="4" t="s">
        <v>277079</v>
      </c>
      <c r="H65757" s="93"/>
    </row>
    <row r="65758" spans="1:8">
      <c r="A65758" s="1" t="s">
        <v>215673</v>
      </c>
      <c r="B65758" s="1">
        <v>0</v>
      </c>
      <c r="C65758" s="1">
        <v>0</v>
      </c>
      <c r="D65758" s="2">
        <v>41542</v>
      </c>
      <c r="E65758" s="1" t="s">
        <v>215674</v>
      </c>
      <c r="F65758" s="4" t="s">
        <v>2</v>
      </c>
      <c r="G65758" s="4" t="s">
        <v>277079</v>
      </c>
      <c r="H65758" s="93"/>
    </row>
    <row r="65759" spans="1:8">
      <c r="A65759" s="1" t="s">
        <v>215793</v>
      </c>
      <c r="B65759" s="1">
        <v>0</v>
      </c>
      <c r="C65759" s="1">
        <v>0</v>
      </c>
      <c r="D65759" s="2">
        <v>41542</v>
      </c>
      <c r="E65759" s="1" t="s">
        <v>215794</v>
      </c>
      <c r="F65759" s="4" t="s">
        <v>2</v>
      </c>
      <c r="G65759" s="4" t="s">
        <v>277079</v>
      </c>
      <c r="H65759" s="93"/>
    </row>
    <row r="65760" spans="1:8">
      <c r="A65760" s="1" t="s">
        <v>215815</v>
      </c>
      <c r="B65760" s="1">
        <v>0</v>
      </c>
      <c r="C65760" s="1">
        <v>0</v>
      </c>
      <c r="D65760" s="2">
        <v>41542</v>
      </c>
      <c r="E65760" s="1" t="s">
        <v>215816</v>
      </c>
      <c r="F65760" s="4" t="s">
        <v>2</v>
      </c>
      <c r="G65760" s="4" t="s">
        <v>277079</v>
      </c>
      <c r="H65760" s="93"/>
    </row>
    <row r="65761" spans="1:8">
      <c r="A65761" s="1" t="s">
        <v>215993</v>
      </c>
      <c r="B65761" s="1">
        <v>5.8</v>
      </c>
      <c r="C65761" s="1">
        <v>864.19999999999993</v>
      </c>
      <c r="D65761" s="2">
        <v>41542</v>
      </c>
      <c r="E65761" s="1" t="s">
        <v>215994</v>
      </c>
      <c r="F65761" s="4" t="s">
        <v>2</v>
      </c>
      <c r="G65761" s="4" t="s">
        <v>277079</v>
      </c>
      <c r="H65761" s="93"/>
    </row>
    <row r="65762" spans="1:8">
      <c r="A65762" s="1" t="s">
        <v>216503</v>
      </c>
      <c r="B65762" s="1">
        <v>0</v>
      </c>
      <c r="C65762" s="1">
        <v>0</v>
      </c>
      <c r="D65762" s="2">
        <v>41542</v>
      </c>
      <c r="E65762" s="1" t="s">
        <v>216504</v>
      </c>
      <c r="F65762" s="4" t="s">
        <v>2</v>
      </c>
      <c r="G65762" s="4" t="s">
        <v>277079</v>
      </c>
      <c r="H65762" s="93"/>
    </row>
    <row r="65763" spans="1:8">
      <c r="A65763" s="1" t="s">
        <v>216885</v>
      </c>
      <c r="B65763" s="1">
        <v>43</v>
      </c>
      <c r="C65763" s="1">
        <v>1800.8000000000002</v>
      </c>
      <c r="D65763" s="2">
        <v>41542</v>
      </c>
      <c r="E65763" s="1" t="s">
        <v>216886</v>
      </c>
      <c r="F65763" s="4" t="s">
        <v>2</v>
      </c>
      <c r="G65763" s="4" t="s">
        <v>277079</v>
      </c>
      <c r="H65763" s="93"/>
    </row>
    <row r="65764" spans="1:8">
      <c r="A65764" s="1" t="s">
        <v>216999</v>
      </c>
      <c r="B65764" s="1">
        <v>4.3499999999999996</v>
      </c>
      <c r="C65764" s="1">
        <v>156.6</v>
      </c>
      <c r="D65764" s="2">
        <v>41542</v>
      </c>
      <c r="E65764" s="1" t="s">
        <v>217000</v>
      </c>
      <c r="F65764" s="4" t="s">
        <v>2</v>
      </c>
      <c r="G65764" s="4" t="s">
        <v>277079</v>
      </c>
      <c r="H65764" s="93"/>
    </row>
    <row r="65765" spans="1:8">
      <c r="A65765" s="1" t="s">
        <v>217057</v>
      </c>
      <c r="B65765" s="1">
        <v>1.45</v>
      </c>
      <c r="C65765" s="1">
        <v>72.5</v>
      </c>
      <c r="D65765" s="2">
        <v>41542</v>
      </c>
      <c r="E65765" s="1" t="s">
        <v>217058</v>
      </c>
      <c r="F65765" s="4" t="s">
        <v>2</v>
      </c>
      <c r="G65765" s="4" t="s">
        <v>277079</v>
      </c>
      <c r="H65765" s="93"/>
    </row>
    <row r="65766" spans="1:8">
      <c r="A65766" s="1" t="s">
        <v>217079</v>
      </c>
      <c r="B65766" s="1">
        <v>23.2</v>
      </c>
      <c r="C65766" s="1">
        <v>812</v>
      </c>
      <c r="D65766" s="2">
        <v>41542</v>
      </c>
      <c r="E65766" s="1" t="s">
        <v>217080</v>
      </c>
      <c r="F65766" s="4" t="s">
        <v>2</v>
      </c>
      <c r="G65766" s="4" t="s">
        <v>277079</v>
      </c>
      <c r="H65766" s="93"/>
    </row>
    <row r="65767" spans="1:8">
      <c r="A65767" s="1" t="s">
        <v>218775</v>
      </c>
      <c r="B65767" s="1">
        <v>86.8</v>
      </c>
      <c r="C65767" s="1">
        <v>694.4</v>
      </c>
      <c r="D65767" s="2">
        <v>41542</v>
      </c>
      <c r="E65767" s="1" t="s">
        <v>218776</v>
      </c>
      <c r="F65767" s="4" t="s">
        <v>2</v>
      </c>
      <c r="G65767" s="4" t="s">
        <v>277079</v>
      </c>
      <c r="H65767" s="93"/>
    </row>
    <row r="65768" spans="1:8">
      <c r="A65768" s="1" t="s">
        <v>218875</v>
      </c>
      <c r="B65768" s="1">
        <v>9.5</v>
      </c>
      <c r="C65768" s="1">
        <v>285</v>
      </c>
      <c r="D65768" s="2">
        <v>41542</v>
      </c>
      <c r="E65768" s="1" t="s">
        <v>218876</v>
      </c>
      <c r="F65768" s="4" t="s">
        <v>2</v>
      </c>
      <c r="G65768" s="4" t="s">
        <v>277079</v>
      </c>
      <c r="H65768" s="93"/>
    </row>
    <row r="65769" spans="1:8">
      <c r="A65769" s="1" t="s">
        <v>219059</v>
      </c>
      <c r="B65769" s="1">
        <v>0</v>
      </c>
      <c r="C65769" s="1">
        <v>0</v>
      </c>
      <c r="D65769" s="2">
        <v>41542</v>
      </c>
      <c r="E65769" s="1" t="s">
        <v>219060</v>
      </c>
      <c r="F65769" s="4" t="s">
        <v>2</v>
      </c>
      <c r="G65769" s="4" t="s">
        <v>277079</v>
      </c>
      <c r="H65769" s="93"/>
    </row>
    <row r="65770" spans="1:8">
      <c r="A65770" s="1" t="s">
        <v>219227</v>
      </c>
      <c r="B65770" s="1">
        <v>0</v>
      </c>
      <c r="C65770" s="1">
        <v>0</v>
      </c>
      <c r="D65770" s="2">
        <v>41542</v>
      </c>
      <c r="E65770" s="1" t="s">
        <v>219228</v>
      </c>
      <c r="F65770" s="4" t="s">
        <v>2</v>
      </c>
      <c r="G65770" s="4" t="s">
        <v>277079</v>
      </c>
      <c r="H65770" s="93"/>
    </row>
    <row r="65771" spans="1:8">
      <c r="A65771" s="1" t="s">
        <v>219389</v>
      </c>
      <c r="B65771" s="1">
        <v>10.15</v>
      </c>
      <c r="C65771" s="1">
        <v>192.85</v>
      </c>
      <c r="D65771" s="2">
        <v>41542</v>
      </c>
      <c r="E65771" s="1" t="s">
        <v>219390</v>
      </c>
      <c r="F65771" s="4" t="s">
        <v>2</v>
      </c>
      <c r="G65771" s="4" t="s">
        <v>277079</v>
      </c>
      <c r="H65771" s="93"/>
    </row>
    <row r="65772" spans="1:8">
      <c r="A65772" s="1" t="s">
        <v>224535</v>
      </c>
      <c r="B65772" s="1">
        <v>0</v>
      </c>
      <c r="C65772" s="1">
        <v>0</v>
      </c>
      <c r="D65772" s="2">
        <v>41542</v>
      </c>
      <c r="E65772" s="1" t="s">
        <v>224536</v>
      </c>
      <c r="F65772" s="4" t="s">
        <v>2</v>
      </c>
      <c r="G65772" s="4" t="s">
        <v>277079</v>
      </c>
      <c r="H65772" s="93"/>
    </row>
    <row r="65773" spans="1:8">
      <c r="A65773" s="1" t="s">
        <v>224555</v>
      </c>
      <c r="B65773" s="1">
        <v>0</v>
      </c>
      <c r="C65773" s="1">
        <v>0</v>
      </c>
      <c r="D65773" s="2">
        <v>41542</v>
      </c>
      <c r="E65773" s="1" t="s">
        <v>224556</v>
      </c>
      <c r="F65773" s="4" t="s">
        <v>2</v>
      </c>
      <c r="G65773" s="4" t="s">
        <v>277079</v>
      </c>
      <c r="H65773" s="93"/>
    </row>
    <row r="65774" spans="1:8">
      <c r="A65774" s="1" t="s">
        <v>224557</v>
      </c>
      <c r="B65774" s="1">
        <v>0</v>
      </c>
      <c r="C65774" s="1">
        <v>0</v>
      </c>
      <c r="D65774" s="2">
        <v>41542</v>
      </c>
      <c r="E65774" s="1" t="s">
        <v>224558</v>
      </c>
      <c r="F65774" s="4" t="s">
        <v>28078</v>
      </c>
      <c r="G65774" s="4" t="s">
        <v>277079</v>
      </c>
      <c r="H65774" s="93"/>
    </row>
    <row r="65775" spans="1:8">
      <c r="A65775" s="1" t="s">
        <v>224567</v>
      </c>
      <c r="B65775" s="1">
        <v>0</v>
      </c>
      <c r="C65775" s="1">
        <v>0</v>
      </c>
      <c r="D65775" s="2">
        <v>41542</v>
      </c>
      <c r="E65775" s="1" t="s">
        <v>224568</v>
      </c>
      <c r="F65775" s="4" t="s">
        <v>2</v>
      </c>
      <c r="G65775" s="4" t="s">
        <v>277079</v>
      </c>
      <c r="H65775" s="93"/>
    </row>
    <row r="65776" spans="1:8">
      <c r="A65776" s="1" t="s">
        <v>224569</v>
      </c>
      <c r="B65776" s="1">
        <v>0</v>
      </c>
      <c r="C65776" s="1">
        <v>0</v>
      </c>
      <c r="D65776" s="2">
        <v>41542</v>
      </c>
      <c r="E65776" s="1" t="s">
        <v>224570</v>
      </c>
      <c r="F65776" s="4" t="s">
        <v>2</v>
      </c>
      <c r="G65776" s="4" t="s">
        <v>277079</v>
      </c>
      <c r="H65776" s="93"/>
    </row>
    <row r="65777" spans="1:8">
      <c r="A65777" s="1" t="s">
        <v>224573</v>
      </c>
      <c r="B65777" s="1">
        <v>0</v>
      </c>
      <c r="C65777" s="1">
        <v>0</v>
      </c>
      <c r="D65777" s="2">
        <v>41542</v>
      </c>
      <c r="E65777" s="1" t="s">
        <v>224574</v>
      </c>
      <c r="F65777" s="4" t="s">
        <v>2</v>
      </c>
      <c r="G65777" s="4" t="s">
        <v>277079</v>
      </c>
      <c r="H65777" s="93"/>
    </row>
    <row r="65778" spans="1:8">
      <c r="A65778" s="1" t="s">
        <v>224575</v>
      </c>
      <c r="B65778" s="1">
        <v>0</v>
      </c>
      <c r="C65778" s="1">
        <v>0</v>
      </c>
      <c r="D65778" s="2">
        <v>41542</v>
      </c>
      <c r="E65778" s="1" t="s">
        <v>224576</v>
      </c>
      <c r="F65778" s="4" t="s">
        <v>28078</v>
      </c>
      <c r="G65778" s="4" t="s">
        <v>277079</v>
      </c>
      <c r="H65778" s="93"/>
    </row>
    <row r="65779" spans="1:8">
      <c r="A65779" s="1" t="s">
        <v>224585</v>
      </c>
      <c r="B65779" s="1">
        <v>0</v>
      </c>
      <c r="C65779" s="1">
        <v>0</v>
      </c>
      <c r="D65779" s="2">
        <v>41542</v>
      </c>
      <c r="E65779" s="1" t="s">
        <v>224586</v>
      </c>
      <c r="F65779" s="4" t="s">
        <v>28078</v>
      </c>
      <c r="G65779" s="4" t="s">
        <v>277079</v>
      </c>
      <c r="H65779" s="93"/>
    </row>
    <row r="65780" spans="1:8">
      <c r="A65780" s="1" t="s">
        <v>224595</v>
      </c>
      <c r="B65780" s="1">
        <v>0</v>
      </c>
      <c r="C65780" s="1">
        <v>0</v>
      </c>
      <c r="D65780" s="2">
        <v>41542</v>
      </c>
      <c r="E65780" s="1" t="s">
        <v>224596</v>
      </c>
      <c r="F65780" s="4" t="s">
        <v>3087</v>
      </c>
      <c r="G65780" s="4" t="s">
        <v>277078</v>
      </c>
      <c r="H65780" s="93"/>
    </row>
    <row r="65781" spans="1:8">
      <c r="A65781" s="1" t="s">
        <v>224743</v>
      </c>
      <c r="B65781" s="1">
        <v>0</v>
      </c>
      <c r="C65781" s="1">
        <v>0</v>
      </c>
      <c r="D65781" s="2">
        <v>41542</v>
      </c>
      <c r="E65781" s="1" t="s">
        <v>224744</v>
      </c>
      <c r="F65781" s="4" t="s">
        <v>2</v>
      </c>
      <c r="G65781" s="4" t="s">
        <v>277079</v>
      </c>
      <c r="H65781" s="93"/>
    </row>
    <row r="65782" spans="1:8">
      <c r="A65782" s="1" t="s">
        <v>224757</v>
      </c>
      <c r="B65782" s="1">
        <v>0</v>
      </c>
      <c r="C65782" s="1">
        <v>0</v>
      </c>
      <c r="D65782" s="2">
        <v>41542</v>
      </c>
      <c r="E65782" s="1" t="s">
        <v>224758</v>
      </c>
      <c r="F65782" s="4" t="s">
        <v>2</v>
      </c>
      <c r="G65782" s="4" t="s">
        <v>277079</v>
      </c>
      <c r="H65782" s="93"/>
    </row>
    <row r="65783" spans="1:8">
      <c r="A65783" s="1" t="s">
        <v>224779</v>
      </c>
      <c r="B65783" s="1">
        <v>0</v>
      </c>
      <c r="C65783" s="1">
        <v>0</v>
      </c>
      <c r="D65783" s="2">
        <v>41542</v>
      </c>
      <c r="E65783" s="1" t="s">
        <v>224780</v>
      </c>
      <c r="F65783" s="4" t="s">
        <v>2</v>
      </c>
      <c r="G65783" s="4" t="s">
        <v>277079</v>
      </c>
      <c r="H65783" s="93"/>
    </row>
    <row r="65784" spans="1:8">
      <c r="A65784" s="1" t="s">
        <v>224867</v>
      </c>
      <c r="B65784" s="1">
        <v>0</v>
      </c>
      <c r="C65784" s="1">
        <v>0</v>
      </c>
      <c r="D65784" s="2">
        <v>41542</v>
      </c>
      <c r="E65784" s="1" t="s">
        <v>224868</v>
      </c>
      <c r="F65784" s="4" t="s">
        <v>2</v>
      </c>
      <c r="G65784" s="4" t="s">
        <v>277079</v>
      </c>
      <c r="H65784" s="93"/>
    </row>
    <row r="65785" spans="1:8">
      <c r="A65785" s="1" t="s">
        <v>230079</v>
      </c>
      <c r="B65785" s="1">
        <v>2.9</v>
      </c>
      <c r="C65785" s="1">
        <v>542.29999999999995</v>
      </c>
      <c r="D65785" s="2">
        <v>41542</v>
      </c>
      <c r="E65785" s="1" t="s">
        <v>230080</v>
      </c>
      <c r="F65785" s="4" t="s">
        <v>2</v>
      </c>
      <c r="G65785" s="4" t="s">
        <v>277079</v>
      </c>
      <c r="H65785" s="93"/>
    </row>
    <row r="65786" spans="1:8">
      <c r="A65786" s="1" t="s">
        <v>230135</v>
      </c>
      <c r="B65786" s="1">
        <v>7.25</v>
      </c>
      <c r="C65786" s="1">
        <v>253.75</v>
      </c>
      <c r="D65786" s="2">
        <v>41542</v>
      </c>
      <c r="E65786" s="1" t="s">
        <v>230136</v>
      </c>
      <c r="F65786" s="4" t="s">
        <v>2</v>
      </c>
      <c r="G65786" s="4" t="s">
        <v>277079</v>
      </c>
      <c r="H65786" s="93"/>
    </row>
    <row r="65787" spans="1:8">
      <c r="A65787" s="1" t="s">
        <v>84631</v>
      </c>
      <c r="B65787" s="1">
        <v>13.049999999999999</v>
      </c>
      <c r="C65787" s="1">
        <v>2901.45</v>
      </c>
      <c r="D65787" s="2">
        <v>41541</v>
      </c>
      <c r="E65787" s="1" t="s">
        <v>84632</v>
      </c>
      <c r="F65787" s="4" t="s">
        <v>28078</v>
      </c>
      <c r="G65787" s="4" t="s">
        <v>277079</v>
      </c>
      <c r="H65787" s="93"/>
    </row>
    <row r="65788" spans="1:8">
      <c r="A65788" s="1" t="s">
        <v>88205</v>
      </c>
      <c r="B65788" s="1">
        <v>49.599999999999994</v>
      </c>
      <c r="C65788" s="1">
        <v>991.99999999999989</v>
      </c>
      <c r="D65788" s="2">
        <v>41541</v>
      </c>
      <c r="E65788" s="1" t="s">
        <v>88206</v>
      </c>
      <c r="F65788" s="4" t="s">
        <v>2</v>
      </c>
      <c r="G65788" s="4" t="s">
        <v>277079</v>
      </c>
      <c r="H65788" s="93"/>
    </row>
    <row r="65789" spans="1:8">
      <c r="A65789" s="1" t="s">
        <v>88207</v>
      </c>
      <c r="B65789" s="1">
        <v>327.00000000000006</v>
      </c>
      <c r="C65789" s="1">
        <v>3757.2300000000005</v>
      </c>
      <c r="D65789" s="2">
        <v>41541</v>
      </c>
      <c r="E65789" s="1" t="s">
        <v>88208</v>
      </c>
      <c r="F65789" s="4" t="s">
        <v>2</v>
      </c>
      <c r="G65789" s="4" t="s">
        <v>277079</v>
      </c>
      <c r="H65789" s="93"/>
    </row>
    <row r="65790" spans="1:8">
      <c r="A65790" s="1" t="s">
        <v>88209</v>
      </c>
      <c r="B65790" s="1">
        <v>13.85</v>
      </c>
      <c r="C65790" s="1">
        <v>526.65000000000009</v>
      </c>
      <c r="D65790" s="2">
        <v>41541</v>
      </c>
      <c r="E65790" s="1" t="s">
        <v>88210</v>
      </c>
      <c r="F65790" s="4" t="s">
        <v>2</v>
      </c>
      <c r="G65790" s="4" t="s">
        <v>277079</v>
      </c>
      <c r="H65790" s="93"/>
    </row>
    <row r="65791" spans="1:8">
      <c r="A65791" s="1" t="s">
        <v>88211</v>
      </c>
      <c r="B65791" s="1">
        <v>81</v>
      </c>
      <c r="C65791" s="1">
        <v>2215</v>
      </c>
      <c r="D65791" s="2">
        <v>41541</v>
      </c>
      <c r="E65791" s="1" t="s">
        <v>88212</v>
      </c>
      <c r="F65791" s="4" t="s">
        <v>2</v>
      </c>
      <c r="G65791" s="4" t="s">
        <v>277079</v>
      </c>
      <c r="H65791" s="93"/>
    </row>
    <row r="65792" spans="1:8">
      <c r="A65792" s="1" t="s">
        <v>88213</v>
      </c>
      <c r="B65792" s="1">
        <v>196.20000000000005</v>
      </c>
      <c r="C65792" s="1">
        <v>1962.0000000000005</v>
      </c>
      <c r="D65792" s="2">
        <v>41541</v>
      </c>
      <c r="E65792" s="1" t="s">
        <v>88214</v>
      </c>
      <c r="F65792" s="4" t="s">
        <v>2</v>
      </c>
      <c r="G65792" s="4" t="s">
        <v>277079</v>
      </c>
      <c r="H65792" s="93"/>
    </row>
    <row r="65793" spans="1:8">
      <c r="A65793" s="1" t="s">
        <v>88215</v>
      </c>
      <c r="B65793" s="1">
        <v>19.000000000000004</v>
      </c>
      <c r="C65793" s="1">
        <v>1691.0000000000002</v>
      </c>
      <c r="D65793" s="2">
        <v>41541</v>
      </c>
      <c r="E65793" s="1" t="s">
        <v>88216</v>
      </c>
      <c r="F65793" s="4" t="s">
        <v>2</v>
      </c>
      <c r="G65793" s="4" t="s">
        <v>277079</v>
      </c>
      <c r="H65793" s="93"/>
    </row>
    <row r="65794" spans="1:8">
      <c r="A65794" s="1" t="s">
        <v>88217</v>
      </c>
      <c r="B65794" s="1">
        <v>117.30000000000001</v>
      </c>
      <c r="C65794" s="1">
        <v>2464.8000000000002</v>
      </c>
      <c r="D65794" s="2">
        <v>41541</v>
      </c>
      <c r="E65794" s="1" t="s">
        <v>88218</v>
      </c>
      <c r="F65794" s="4" t="s">
        <v>2</v>
      </c>
      <c r="G65794" s="4" t="s">
        <v>277079</v>
      </c>
      <c r="H65794" s="93"/>
    </row>
    <row r="65795" spans="1:8">
      <c r="A65795" s="1" t="s">
        <v>88219</v>
      </c>
      <c r="B65795" s="1">
        <v>1602</v>
      </c>
      <c r="C65795" s="1">
        <v>40050</v>
      </c>
      <c r="D65795" s="2">
        <v>41541</v>
      </c>
      <c r="E65795" s="1" t="s">
        <v>88220</v>
      </c>
      <c r="F65795" s="4" t="s">
        <v>2</v>
      </c>
      <c r="G65795" s="4" t="s">
        <v>277079</v>
      </c>
      <c r="H65795" s="93"/>
    </row>
    <row r="65796" spans="1:8">
      <c r="A65796" s="1" t="s">
        <v>88221</v>
      </c>
      <c r="B65796" s="1">
        <v>-10.900000000000034</v>
      </c>
      <c r="C65796" s="1">
        <v>-294.30000000000109</v>
      </c>
      <c r="D65796" s="2">
        <v>41541</v>
      </c>
      <c r="E65796" s="1" t="s">
        <v>88222</v>
      </c>
      <c r="F65796" s="4" t="s">
        <v>2</v>
      </c>
      <c r="G65796" s="4" t="s">
        <v>277079</v>
      </c>
      <c r="H65796" s="93"/>
    </row>
    <row r="65797" spans="1:8">
      <c r="A65797" s="1" t="s">
        <v>88223</v>
      </c>
      <c r="B65797" s="1">
        <v>23.999999999999996</v>
      </c>
      <c r="C65797" s="1">
        <v>663.8</v>
      </c>
      <c r="D65797" s="2">
        <v>41541</v>
      </c>
      <c r="E65797" s="1" t="s">
        <v>88224</v>
      </c>
      <c r="F65797" s="4" t="s">
        <v>2</v>
      </c>
      <c r="G65797" s="4" t="s">
        <v>277079</v>
      </c>
      <c r="H65797" s="93"/>
    </row>
    <row r="65798" spans="1:8">
      <c r="A65798" s="1" t="s">
        <v>88225</v>
      </c>
      <c r="B65798" s="1">
        <v>36.399999999999991</v>
      </c>
      <c r="C65798" s="1">
        <v>2511.5999999999995</v>
      </c>
      <c r="D65798" s="2">
        <v>41541</v>
      </c>
      <c r="E65798" s="1" t="s">
        <v>88226</v>
      </c>
      <c r="F65798" s="4" t="s">
        <v>2</v>
      </c>
      <c r="G65798" s="4" t="s">
        <v>277079</v>
      </c>
      <c r="H65798" s="93"/>
    </row>
    <row r="65799" spans="1:8">
      <c r="A65799" s="1" t="s">
        <v>88227</v>
      </c>
      <c r="B65799" s="1">
        <v>163.5</v>
      </c>
      <c r="C65799" s="1">
        <v>7357.5</v>
      </c>
      <c r="D65799" s="2">
        <v>41541</v>
      </c>
      <c r="E65799" s="1" t="s">
        <v>88228</v>
      </c>
      <c r="F65799" s="4" t="s">
        <v>2</v>
      </c>
      <c r="G65799" s="4" t="s">
        <v>277079</v>
      </c>
      <c r="H65799" s="93"/>
    </row>
    <row r="65800" spans="1:8">
      <c r="A65800" s="1" t="s">
        <v>88229</v>
      </c>
      <c r="B65800" s="1">
        <v>1814.0000000000002</v>
      </c>
      <c r="C65800" s="1">
        <v>101319.99999999999</v>
      </c>
      <c r="D65800" s="2">
        <v>41541</v>
      </c>
      <c r="E65800" s="1" t="s">
        <v>88230</v>
      </c>
      <c r="F65800" s="4" t="s">
        <v>2</v>
      </c>
      <c r="G65800" s="4" t="s">
        <v>277079</v>
      </c>
      <c r="H65800" s="93"/>
    </row>
    <row r="65801" spans="1:8">
      <c r="A65801" s="1" t="s">
        <v>88231</v>
      </c>
      <c r="B65801" s="1">
        <v>113.49999999999999</v>
      </c>
      <c r="C65801" s="1">
        <v>4744.9999999999991</v>
      </c>
      <c r="D65801" s="2">
        <v>41541</v>
      </c>
      <c r="E65801" s="1" t="s">
        <v>88232</v>
      </c>
      <c r="F65801" s="4" t="s">
        <v>2</v>
      </c>
      <c r="G65801" s="4" t="s">
        <v>277079</v>
      </c>
      <c r="H65801" s="93"/>
    </row>
    <row r="65802" spans="1:8">
      <c r="A65802" s="1" t="s">
        <v>88233</v>
      </c>
      <c r="B65802" s="1">
        <v>327.35000000000002</v>
      </c>
      <c r="C65802" s="1">
        <v>11442.75</v>
      </c>
      <c r="D65802" s="2">
        <v>41541</v>
      </c>
      <c r="E65802" s="1" t="s">
        <v>88234</v>
      </c>
      <c r="F65802" s="4" t="s">
        <v>2</v>
      </c>
      <c r="G65802" s="4" t="s">
        <v>277079</v>
      </c>
      <c r="H65802" s="93"/>
    </row>
    <row r="65803" spans="1:8">
      <c r="A65803" s="1" t="s">
        <v>88235</v>
      </c>
      <c r="B65803" s="1">
        <v>30.100000000000009</v>
      </c>
      <c r="C65803" s="1">
        <v>1223.7000000000005</v>
      </c>
      <c r="D65803" s="2">
        <v>41541</v>
      </c>
      <c r="E65803" s="1" t="s">
        <v>88236</v>
      </c>
      <c r="F65803" s="4" t="s">
        <v>2</v>
      </c>
      <c r="G65803" s="4" t="s">
        <v>277079</v>
      </c>
      <c r="H65803" s="93"/>
    </row>
    <row r="65804" spans="1:8">
      <c r="A65804" s="1" t="s">
        <v>88237</v>
      </c>
      <c r="B65804" s="1">
        <v>142.09999999999997</v>
      </c>
      <c r="C65804" s="1">
        <v>3934.0000000000005</v>
      </c>
      <c r="D65804" s="2">
        <v>41541</v>
      </c>
      <c r="E65804" s="1" t="s">
        <v>88238</v>
      </c>
      <c r="F65804" s="4" t="s">
        <v>2</v>
      </c>
      <c r="G65804" s="4" t="s">
        <v>277079</v>
      </c>
      <c r="H65804" s="93"/>
    </row>
    <row r="65805" spans="1:8">
      <c r="A65805" s="1" t="s">
        <v>88239</v>
      </c>
      <c r="B65805" s="1">
        <v>13.049999999999997</v>
      </c>
      <c r="C65805" s="1">
        <v>755.44999999999982</v>
      </c>
      <c r="D65805" s="2">
        <v>41541</v>
      </c>
      <c r="E65805" s="1" t="s">
        <v>88240</v>
      </c>
      <c r="F65805" s="4" t="s">
        <v>2</v>
      </c>
      <c r="G65805" s="4" t="s">
        <v>277079</v>
      </c>
      <c r="H65805" s="93"/>
    </row>
    <row r="65806" spans="1:8">
      <c r="A65806" s="1" t="s">
        <v>88241</v>
      </c>
      <c r="B65806" s="1">
        <v>0</v>
      </c>
      <c r="C65806" s="1">
        <v>0</v>
      </c>
      <c r="D65806" s="2">
        <v>41541</v>
      </c>
      <c r="E65806" s="1" t="s">
        <v>88242</v>
      </c>
      <c r="F65806" s="4" t="s">
        <v>2</v>
      </c>
      <c r="G65806" s="4" t="s">
        <v>277079</v>
      </c>
      <c r="H65806" s="93"/>
    </row>
    <row r="65807" spans="1:8">
      <c r="A65807" s="1" t="s">
        <v>88243</v>
      </c>
      <c r="B65807" s="1">
        <v>152.6</v>
      </c>
      <c r="C65807" s="1">
        <v>2730.4499999999994</v>
      </c>
      <c r="D65807" s="2">
        <v>41541</v>
      </c>
      <c r="E65807" s="1" t="s">
        <v>88244</v>
      </c>
      <c r="F65807" s="4" t="s">
        <v>2</v>
      </c>
      <c r="G65807" s="4" t="s">
        <v>277079</v>
      </c>
      <c r="H65807" s="93"/>
    </row>
    <row r="65808" spans="1:8">
      <c r="A65808" s="1" t="s">
        <v>88245</v>
      </c>
      <c r="B65808" s="1">
        <v>233.40000000000003</v>
      </c>
      <c r="C65808" s="1">
        <v>8215.7999999999993</v>
      </c>
      <c r="D65808" s="2">
        <v>41541</v>
      </c>
      <c r="E65808" s="1" t="s">
        <v>88246</v>
      </c>
      <c r="F65808" s="4" t="s">
        <v>2</v>
      </c>
      <c r="G65808" s="4" t="s">
        <v>277079</v>
      </c>
      <c r="H65808" s="93"/>
    </row>
    <row r="65809" spans="1:8">
      <c r="A65809" s="1" t="s">
        <v>88247</v>
      </c>
      <c r="B65809" s="1">
        <v>0</v>
      </c>
      <c r="C65809" s="1">
        <v>0</v>
      </c>
      <c r="D65809" s="2">
        <v>41541</v>
      </c>
      <c r="E65809" s="1" t="s">
        <v>88248</v>
      </c>
      <c r="F65809" s="4" t="s">
        <v>2</v>
      </c>
      <c r="G65809" s="4" t="s">
        <v>277079</v>
      </c>
      <c r="H65809" s="93"/>
    </row>
    <row r="65810" spans="1:8">
      <c r="A65810" s="1" t="s">
        <v>88249</v>
      </c>
      <c r="B65810" s="1">
        <v>73.599999999999994</v>
      </c>
      <c r="C65810" s="1">
        <v>3501.2</v>
      </c>
      <c r="D65810" s="2">
        <v>41541</v>
      </c>
      <c r="E65810" s="1" t="s">
        <v>88250</v>
      </c>
      <c r="F65810" s="4" t="s">
        <v>2</v>
      </c>
      <c r="G65810" s="4" t="s">
        <v>277079</v>
      </c>
      <c r="H65810" s="93"/>
    </row>
    <row r="65811" spans="1:8">
      <c r="A65811" s="1" t="s">
        <v>88251</v>
      </c>
      <c r="B65811" s="1">
        <v>10.899999999999977</v>
      </c>
      <c r="C65811" s="1">
        <v>316.09999999999911</v>
      </c>
      <c r="D65811" s="2">
        <v>41541</v>
      </c>
      <c r="E65811" s="1" t="s">
        <v>88252</v>
      </c>
      <c r="F65811" s="4" t="s">
        <v>2</v>
      </c>
      <c r="G65811" s="4" t="s">
        <v>277079</v>
      </c>
      <c r="H65811" s="93"/>
    </row>
    <row r="65812" spans="1:8">
      <c r="A65812" s="1" t="s">
        <v>88253</v>
      </c>
      <c r="B65812" s="1">
        <v>16.75</v>
      </c>
      <c r="C65812" s="1">
        <v>1684.25</v>
      </c>
      <c r="D65812" s="2">
        <v>41541</v>
      </c>
      <c r="E65812" s="1" t="s">
        <v>88254</v>
      </c>
      <c r="F65812" s="4" t="s">
        <v>2</v>
      </c>
      <c r="G65812" s="4" t="s">
        <v>277079</v>
      </c>
      <c r="H65812" s="93"/>
    </row>
    <row r="65813" spans="1:8">
      <c r="A65813" s="1" t="s">
        <v>88255</v>
      </c>
      <c r="B65813" s="1">
        <v>144.70000000000002</v>
      </c>
      <c r="C65813" s="1">
        <v>3390</v>
      </c>
      <c r="D65813" s="2">
        <v>41541</v>
      </c>
      <c r="E65813" s="1" t="s">
        <v>88256</v>
      </c>
      <c r="F65813" s="4" t="s">
        <v>2</v>
      </c>
      <c r="G65813" s="4" t="s">
        <v>277079</v>
      </c>
      <c r="H65813" s="93"/>
    </row>
    <row r="65814" spans="1:8">
      <c r="A65814" s="1" t="s">
        <v>88257</v>
      </c>
      <c r="B65814" s="1">
        <v>352.2</v>
      </c>
      <c r="C65814" s="1">
        <v>15072.499999999998</v>
      </c>
      <c r="D65814" s="2">
        <v>41541</v>
      </c>
      <c r="E65814" s="1" t="s">
        <v>88258</v>
      </c>
      <c r="F65814" s="4" t="s">
        <v>2</v>
      </c>
      <c r="G65814" s="4" t="s">
        <v>277079</v>
      </c>
      <c r="H65814" s="93"/>
    </row>
    <row r="65815" spans="1:8">
      <c r="A65815" s="1" t="s">
        <v>88259</v>
      </c>
      <c r="B65815" s="1">
        <v>1056.9999999999998</v>
      </c>
      <c r="C65815" s="1">
        <v>47108.999999999985</v>
      </c>
      <c r="D65815" s="2">
        <v>41541</v>
      </c>
      <c r="E65815" s="1" t="s">
        <v>88260</v>
      </c>
      <c r="F65815" s="4" t="s">
        <v>2</v>
      </c>
      <c r="G65815" s="4" t="s">
        <v>277079</v>
      </c>
      <c r="H65815" s="93"/>
    </row>
    <row r="65816" spans="1:8">
      <c r="A65816" s="1" t="s">
        <v>88261</v>
      </c>
      <c r="B65816" s="1">
        <v>301.80000000000007</v>
      </c>
      <c r="C65816" s="1">
        <v>12423</v>
      </c>
      <c r="D65816" s="2">
        <v>41541</v>
      </c>
      <c r="E65816" s="1" t="s">
        <v>88262</v>
      </c>
      <c r="F65816" s="4" t="s">
        <v>2</v>
      </c>
      <c r="G65816" s="4" t="s">
        <v>277079</v>
      </c>
      <c r="H65816" s="93"/>
    </row>
    <row r="65817" spans="1:8">
      <c r="A65817" s="1" t="s">
        <v>88263</v>
      </c>
      <c r="B65817" s="1">
        <v>65.400000000000063</v>
      </c>
      <c r="C65817" s="1">
        <v>2354.3999999999996</v>
      </c>
      <c r="D65817" s="2">
        <v>41541</v>
      </c>
      <c r="E65817" s="1" t="s">
        <v>88264</v>
      </c>
      <c r="F65817" s="4" t="s">
        <v>2</v>
      </c>
      <c r="G65817" s="4" t="s">
        <v>277079</v>
      </c>
      <c r="H65817" s="93"/>
    </row>
    <row r="65818" spans="1:8">
      <c r="A65818" s="1" t="s">
        <v>88265</v>
      </c>
      <c r="B65818" s="1">
        <v>74.399999999999991</v>
      </c>
      <c r="C65818" s="1">
        <v>4091.9999999999995</v>
      </c>
      <c r="D65818" s="2">
        <v>41541</v>
      </c>
      <c r="E65818" s="1" t="s">
        <v>88266</v>
      </c>
      <c r="F65818" s="4" t="s">
        <v>2</v>
      </c>
      <c r="G65818" s="4" t="s">
        <v>277079</v>
      </c>
      <c r="H65818" s="93"/>
    </row>
    <row r="65819" spans="1:8">
      <c r="A65819" s="1" t="s">
        <v>88267</v>
      </c>
      <c r="B65819" s="1">
        <v>5.15</v>
      </c>
      <c r="C65819" s="1">
        <v>509.85</v>
      </c>
      <c r="D65819" s="2">
        <v>41541</v>
      </c>
      <c r="E65819" s="1" t="s">
        <v>88268</v>
      </c>
      <c r="F65819" s="4" t="s">
        <v>2</v>
      </c>
      <c r="G65819" s="4" t="s">
        <v>277079</v>
      </c>
      <c r="H65819" s="93"/>
    </row>
    <row r="65820" spans="1:8">
      <c r="A65820" s="1" t="s">
        <v>88269</v>
      </c>
      <c r="B65820" s="1">
        <v>337.9</v>
      </c>
      <c r="C65820" s="1">
        <v>4054.8000000000011</v>
      </c>
      <c r="D65820" s="2">
        <v>41541</v>
      </c>
      <c r="E65820" s="1" t="s">
        <v>88270</v>
      </c>
      <c r="F65820" s="4" t="s">
        <v>2</v>
      </c>
      <c r="G65820" s="4" t="s">
        <v>277079</v>
      </c>
      <c r="H65820" s="93"/>
    </row>
    <row r="65821" spans="1:8">
      <c r="A65821" s="1" t="s">
        <v>88271</v>
      </c>
      <c r="B65821" s="1">
        <v>416.80000000000007</v>
      </c>
      <c r="C65821" s="1">
        <v>5925.0640000000003</v>
      </c>
      <c r="D65821" s="2">
        <v>41541</v>
      </c>
      <c r="E65821" s="1" t="s">
        <v>88272</v>
      </c>
      <c r="F65821" s="4" t="s">
        <v>2</v>
      </c>
      <c r="G65821" s="4" t="s">
        <v>277079</v>
      </c>
      <c r="H65821" s="93"/>
    </row>
    <row r="65822" spans="1:8">
      <c r="A65822" s="1" t="s">
        <v>88273</v>
      </c>
      <c r="B65822" s="1">
        <v>163.5</v>
      </c>
      <c r="C65822" s="1">
        <v>6376.5</v>
      </c>
      <c r="D65822" s="2">
        <v>41541</v>
      </c>
      <c r="E65822" s="1" t="s">
        <v>88274</v>
      </c>
      <c r="F65822" s="4" t="s">
        <v>2</v>
      </c>
      <c r="G65822" s="4" t="s">
        <v>277079</v>
      </c>
      <c r="H65822" s="93"/>
    </row>
    <row r="65823" spans="1:8">
      <c r="A65823" s="1" t="s">
        <v>88275</v>
      </c>
      <c r="B65823" s="1">
        <v>207.10000000000002</v>
      </c>
      <c r="C65823" s="1">
        <v>11921.299999999997</v>
      </c>
      <c r="D65823" s="2">
        <v>41541</v>
      </c>
      <c r="E65823" s="1" t="s">
        <v>88276</v>
      </c>
      <c r="F65823" s="4" t="s">
        <v>2</v>
      </c>
      <c r="G65823" s="4" t="s">
        <v>277079</v>
      </c>
      <c r="H65823" s="93"/>
    </row>
    <row r="65824" spans="1:8">
      <c r="A65824" s="1" t="s">
        <v>88277</v>
      </c>
      <c r="B65824" s="1">
        <v>201.10000000000002</v>
      </c>
      <c r="C65824" s="1">
        <v>4022</v>
      </c>
      <c r="D65824" s="2">
        <v>41541</v>
      </c>
      <c r="E65824" s="1" t="s">
        <v>88278</v>
      </c>
      <c r="F65824" s="4" t="s">
        <v>2</v>
      </c>
      <c r="G65824" s="4" t="s">
        <v>277079</v>
      </c>
      <c r="H65824" s="93"/>
    </row>
    <row r="65825" spans="1:8">
      <c r="A65825" s="1" t="s">
        <v>88279</v>
      </c>
      <c r="B65825" s="1">
        <v>2059.8000000000002</v>
      </c>
      <c r="C65825" s="1">
        <v>50437.4</v>
      </c>
      <c r="D65825" s="2">
        <v>41541</v>
      </c>
      <c r="E65825" s="1" t="s">
        <v>88280</v>
      </c>
      <c r="F65825" s="4" t="s">
        <v>2</v>
      </c>
      <c r="G65825" s="4" t="s">
        <v>277079</v>
      </c>
      <c r="H65825" s="93"/>
    </row>
    <row r="65826" spans="1:8">
      <c r="A65826" s="1" t="s">
        <v>88281</v>
      </c>
      <c r="B65826" s="1">
        <v>59.399999999999991</v>
      </c>
      <c r="C65826" s="1">
        <v>5681.2500000000018</v>
      </c>
      <c r="D65826" s="2">
        <v>41541</v>
      </c>
      <c r="E65826" s="1" t="s">
        <v>88282</v>
      </c>
      <c r="F65826" s="4" t="s">
        <v>2</v>
      </c>
      <c r="G65826" s="4" t="s">
        <v>277079</v>
      </c>
      <c r="H65826" s="93"/>
    </row>
    <row r="65827" spans="1:8">
      <c r="A65827" s="1" t="s">
        <v>88283</v>
      </c>
      <c r="B65827" s="1">
        <v>87.200000000000017</v>
      </c>
      <c r="C65827" s="1">
        <v>3749.6000000000008</v>
      </c>
      <c r="D65827" s="2">
        <v>41541</v>
      </c>
      <c r="E65827" s="1" t="s">
        <v>88284</v>
      </c>
      <c r="F65827" s="4" t="s">
        <v>2</v>
      </c>
      <c r="G65827" s="4" t="s">
        <v>277079</v>
      </c>
      <c r="H65827" s="93"/>
    </row>
    <row r="65828" spans="1:8">
      <c r="A65828" s="1" t="s">
        <v>88285</v>
      </c>
      <c r="B65828" s="1">
        <v>261.60000000000002</v>
      </c>
      <c r="C65828" s="1">
        <v>3400.8000000000011</v>
      </c>
      <c r="D65828" s="2">
        <v>41541</v>
      </c>
      <c r="E65828" s="1" t="s">
        <v>88286</v>
      </c>
      <c r="F65828" s="4" t="s">
        <v>2</v>
      </c>
      <c r="G65828" s="4" t="s">
        <v>277079</v>
      </c>
      <c r="H65828" s="93"/>
    </row>
    <row r="65829" spans="1:8">
      <c r="A65829" s="1" t="s">
        <v>88287</v>
      </c>
      <c r="B65829" s="1">
        <v>1492.9999999999995</v>
      </c>
      <c r="C65829" s="1">
        <v>17622</v>
      </c>
      <c r="D65829" s="2">
        <v>41541</v>
      </c>
      <c r="E65829" s="1" t="s">
        <v>88288</v>
      </c>
      <c r="F65829" s="4" t="s">
        <v>2</v>
      </c>
      <c r="G65829" s="4" t="s">
        <v>277079</v>
      </c>
      <c r="H65829" s="93"/>
    </row>
    <row r="65830" spans="1:8">
      <c r="A65830" s="1" t="s">
        <v>88289</v>
      </c>
      <c r="B65830" s="1">
        <v>0</v>
      </c>
      <c r="C65830" s="1">
        <v>0</v>
      </c>
      <c r="D65830" s="2">
        <v>41541</v>
      </c>
      <c r="E65830" s="1" t="s">
        <v>88290</v>
      </c>
      <c r="F65830" s="4" t="s">
        <v>2</v>
      </c>
      <c r="G65830" s="4" t="s">
        <v>277079</v>
      </c>
      <c r="H65830" s="93"/>
    </row>
    <row r="65831" spans="1:8">
      <c r="A65831" s="1" t="s">
        <v>88291</v>
      </c>
      <c r="B65831" s="1">
        <v>24.8</v>
      </c>
      <c r="C65831" s="1">
        <v>5595.2</v>
      </c>
      <c r="D65831" s="2">
        <v>41541</v>
      </c>
      <c r="E65831" s="1" t="s">
        <v>88292</v>
      </c>
      <c r="F65831" s="4" t="s">
        <v>2</v>
      </c>
      <c r="G65831" s="4" t="s">
        <v>277079</v>
      </c>
      <c r="H65831" s="93"/>
    </row>
    <row r="65832" spans="1:8">
      <c r="A65832" s="1" t="s">
        <v>88293</v>
      </c>
      <c r="B65832" s="1">
        <v>1841.7999999999997</v>
      </c>
      <c r="C65832" s="1">
        <v>18418</v>
      </c>
      <c r="D65832" s="2">
        <v>41541</v>
      </c>
      <c r="E65832" s="1" t="s">
        <v>88294</v>
      </c>
      <c r="F65832" s="4" t="s">
        <v>2</v>
      </c>
      <c r="G65832" s="4" t="s">
        <v>277079</v>
      </c>
      <c r="H65832" s="93"/>
    </row>
    <row r="65833" spans="1:8">
      <c r="A65833" s="1" t="s">
        <v>88295</v>
      </c>
      <c r="B65833" s="1">
        <v>84.6</v>
      </c>
      <c r="C65833" s="1">
        <v>3502.7999999999997</v>
      </c>
      <c r="D65833" s="2">
        <v>41541</v>
      </c>
      <c r="E65833" s="1" t="s">
        <v>88296</v>
      </c>
      <c r="F65833" s="4" t="s">
        <v>2</v>
      </c>
      <c r="G65833" s="4" t="s">
        <v>277079</v>
      </c>
      <c r="H65833" s="93"/>
    </row>
    <row r="65834" spans="1:8">
      <c r="A65834" s="1" t="s">
        <v>88297</v>
      </c>
      <c r="B65834" s="1">
        <v>10.899999999999991</v>
      </c>
      <c r="C65834" s="1">
        <v>435.99999999999966</v>
      </c>
      <c r="D65834" s="2">
        <v>41541</v>
      </c>
      <c r="E65834" s="1" t="s">
        <v>88298</v>
      </c>
      <c r="F65834" s="4" t="s">
        <v>2</v>
      </c>
      <c r="G65834" s="4" t="s">
        <v>277079</v>
      </c>
      <c r="H65834" s="93"/>
    </row>
    <row r="65835" spans="1:8">
      <c r="A65835" s="1" t="s">
        <v>88299</v>
      </c>
      <c r="B65835" s="1">
        <v>0</v>
      </c>
      <c r="C65835" s="1">
        <v>0</v>
      </c>
      <c r="D65835" s="2">
        <v>41541</v>
      </c>
      <c r="E65835" s="1" t="s">
        <v>88300</v>
      </c>
      <c r="F65835" s="4" t="s">
        <v>2</v>
      </c>
      <c r="G65835" s="4" t="s">
        <v>277079</v>
      </c>
      <c r="H65835" s="93"/>
    </row>
    <row r="65836" spans="1:8">
      <c r="A65836" s="1" t="s">
        <v>88301</v>
      </c>
      <c r="B65836" s="1">
        <v>225.5</v>
      </c>
      <c r="C65836" s="1">
        <v>4250.5</v>
      </c>
      <c r="D65836" s="2">
        <v>41541</v>
      </c>
      <c r="E65836" s="1" t="s">
        <v>88302</v>
      </c>
      <c r="F65836" s="4" t="s">
        <v>2</v>
      </c>
      <c r="G65836" s="4" t="s">
        <v>277079</v>
      </c>
      <c r="H65836" s="93"/>
    </row>
    <row r="65837" spans="1:8">
      <c r="A65837" s="1" t="s">
        <v>88303</v>
      </c>
      <c r="B65837" s="1">
        <v>186.00000000000003</v>
      </c>
      <c r="C65837" s="1">
        <v>10403.600000000002</v>
      </c>
      <c r="D65837" s="2">
        <v>41541</v>
      </c>
      <c r="E65837" s="1" t="s">
        <v>88304</v>
      </c>
      <c r="F65837" s="4" t="s">
        <v>2</v>
      </c>
      <c r="G65837" s="4" t="s">
        <v>277079</v>
      </c>
      <c r="H65837" s="93"/>
    </row>
    <row r="65838" spans="1:8">
      <c r="A65838" s="1" t="s">
        <v>88305</v>
      </c>
      <c r="B65838" s="1">
        <v>1.45</v>
      </c>
      <c r="C65838" s="1">
        <v>85.55</v>
      </c>
      <c r="D65838" s="2">
        <v>41541</v>
      </c>
      <c r="E65838" s="1" t="s">
        <v>88306</v>
      </c>
      <c r="F65838" s="4" t="s">
        <v>2</v>
      </c>
      <c r="G65838" s="4" t="s">
        <v>277079</v>
      </c>
      <c r="H65838" s="93"/>
    </row>
    <row r="65839" spans="1:8">
      <c r="A65839" s="1" t="s">
        <v>88307</v>
      </c>
      <c r="B65839" s="1">
        <v>10.899999999999977</v>
      </c>
      <c r="C65839" s="1">
        <v>119.89999999999975</v>
      </c>
      <c r="D65839" s="2">
        <v>41541</v>
      </c>
      <c r="E65839" s="1" t="s">
        <v>88308</v>
      </c>
      <c r="F65839" s="4" t="s">
        <v>2</v>
      </c>
      <c r="G65839" s="4" t="s">
        <v>277079</v>
      </c>
      <c r="H65839" s="93"/>
    </row>
    <row r="65840" spans="1:8">
      <c r="A65840" s="1" t="s">
        <v>88309</v>
      </c>
      <c r="B65840" s="1">
        <v>10.95</v>
      </c>
      <c r="C65840" s="1">
        <v>1316.05</v>
      </c>
      <c r="D65840" s="2">
        <v>41541</v>
      </c>
      <c r="E65840" s="1" t="s">
        <v>88310</v>
      </c>
      <c r="F65840" s="4" t="s">
        <v>2</v>
      </c>
      <c r="G65840" s="4" t="s">
        <v>277079</v>
      </c>
      <c r="H65840" s="93"/>
    </row>
    <row r="65841" spans="1:8">
      <c r="A65841" s="1" t="s">
        <v>88311</v>
      </c>
      <c r="B65841" s="1">
        <v>12.399999999999991</v>
      </c>
      <c r="C65841" s="1">
        <v>607.59999999999945</v>
      </c>
      <c r="D65841" s="2">
        <v>41541</v>
      </c>
      <c r="E65841" s="1" t="s">
        <v>88312</v>
      </c>
      <c r="F65841" s="4" t="s">
        <v>2</v>
      </c>
      <c r="G65841" s="4" t="s">
        <v>277079</v>
      </c>
      <c r="H65841" s="93"/>
    </row>
    <row r="65842" spans="1:8">
      <c r="A65842" s="1" t="s">
        <v>88313</v>
      </c>
      <c r="B65842" s="1">
        <v>0</v>
      </c>
      <c r="C65842" s="1">
        <v>0</v>
      </c>
      <c r="D65842" s="2">
        <v>41541</v>
      </c>
      <c r="E65842" s="1" t="s">
        <v>88314</v>
      </c>
      <c r="F65842" s="4" t="s">
        <v>2</v>
      </c>
      <c r="G65842" s="4" t="s">
        <v>277079</v>
      </c>
      <c r="H65842" s="93"/>
    </row>
    <row r="65843" spans="1:8">
      <c r="A65843" s="1" t="s">
        <v>88315</v>
      </c>
      <c r="B65843" s="1">
        <v>863.7</v>
      </c>
      <c r="C65843" s="1">
        <v>12955.5</v>
      </c>
      <c r="D65843" s="2">
        <v>41541</v>
      </c>
      <c r="E65843" s="1" t="s">
        <v>88316</v>
      </c>
      <c r="F65843" s="4" t="s">
        <v>2</v>
      </c>
      <c r="G65843" s="4" t="s">
        <v>277079</v>
      </c>
      <c r="H65843" s="93"/>
    </row>
    <row r="65844" spans="1:8">
      <c r="A65844" s="1" t="s">
        <v>88317</v>
      </c>
      <c r="B65844" s="1">
        <v>0</v>
      </c>
      <c r="C65844" s="1">
        <v>0</v>
      </c>
      <c r="D65844" s="2">
        <v>41541</v>
      </c>
      <c r="E65844" s="1" t="s">
        <v>88318</v>
      </c>
      <c r="F65844" s="4" t="s">
        <v>2</v>
      </c>
      <c r="G65844" s="4" t="s">
        <v>277079</v>
      </c>
      <c r="H65844" s="93"/>
    </row>
    <row r="65845" spans="1:8">
      <c r="A65845" s="1" t="s">
        <v>88319</v>
      </c>
      <c r="B65845" s="1">
        <v>219.29999999999998</v>
      </c>
      <c r="C65845" s="1">
        <v>2743.7999999999997</v>
      </c>
      <c r="D65845" s="2">
        <v>41541</v>
      </c>
      <c r="E65845" s="1" t="s">
        <v>88320</v>
      </c>
      <c r="F65845" s="4" t="s">
        <v>2</v>
      </c>
      <c r="G65845" s="4" t="s">
        <v>277079</v>
      </c>
      <c r="H65845" s="93"/>
    </row>
    <row r="65846" spans="1:8">
      <c r="A65846" s="1" t="s">
        <v>88321</v>
      </c>
      <c r="B65846" s="1">
        <v>339.00000000000006</v>
      </c>
      <c r="C65846" s="1">
        <v>28536.199999999997</v>
      </c>
      <c r="D65846" s="2">
        <v>41541</v>
      </c>
      <c r="E65846" s="1" t="s">
        <v>88322</v>
      </c>
      <c r="F65846" s="4" t="s">
        <v>2</v>
      </c>
      <c r="G65846" s="4" t="s">
        <v>277079</v>
      </c>
      <c r="H65846" s="93"/>
    </row>
    <row r="65847" spans="1:8">
      <c r="A65847" s="1" t="s">
        <v>88323</v>
      </c>
      <c r="B65847" s="1">
        <v>49.600000000000009</v>
      </c>
      <c r="C65847" s="1">
        <v>1438.4000000000003</v>
      </c>
      <c r="D65847" s="2">
        <v>41541</v>
      </c>
      <c r="E65847" s="1" t="s">
        <v>88324</v>
      </c>
      <c r="F65847" s="4" t="s">
        <v>2</v>
      </c>
      <c r="G65847" s="4" t="s">
        <v>277079</v>
      </c>
      <c r="H65847" s="93"/>
    </row>
    <row r="65848" spans="1:8">
      <c r="A65848" s="1" t="s">
        <v>88325</v>
      </c>
      <c r="B65848" s="1">
        <v>18.2</v>
      </c>
      <c r="C65848" s="1">
        <v>455</v>
      </c>
      <c r="D65848" s="2">
        <v>41541</v>
      </c>
      <c r="E65848" s="1" t="s">
        <v>88326</v>
      </c>
      <c r="F65848" s="4" t="s">
        <v>2</v>
      </c>
      <c r="G65848" s="4" t="s">
        <v>277079</v>
      </c>
      <c r="H65848" s="93"/>
    </row>
    <row r="65849" spans="1:8">
      <c r="A65849" s="1" t="s">
        <v>88327</v>
      </c>
      <c r="B65849" s="1">
        <v>71.800000000000011</v>
      </c>
      <c r="C65849" s="1">
        <v>2894.5000000000009</v>
      </c>
      <c r="D65849" s="2">
        <v>41541</v>
      </c>
      <c r="E65849" s="1" t="s">
        <v>88328</v>
      </c>
      <c r="F65849" s="4" t="s">
        <v>2</v>
      </c>
      <c r="G65849" s="4" t="s">
        <v>277079</v>
      </c>
      <c r="H65849" s="93"/>
    </row>
    <row r="65850" spans="1:8">
      <c r="A65850" s="1" t="s">
        <v>88329</v>
      </c>
      <c r="B65850" s="1">
        <v>0</v>
      </c>
      <c r="C65850" s="1">
        <v>0</v>
      </c>
      <c r="D65850" s="2">
        <v>41541</v>
      </c>
      <c r="E65850" s="1" t="s">
        <v>88330</v>
      </c>
      <c r="F65850" s="4" t="s">
        <v>2</v>
      </c>
      <c r="G65850" s="4" t="s">
        <v>277079</v>
      </c>
      <c r="H65850" s="93"/>
    </row>
    <row r="65851" spans="1:8">
      <c r="A65851" s="1" t="s">
        <v>88331</v>
      </c>
      <c r="B65851" s="1">
        <v>0</v>
      </c>
      <c r="C65851" s="1">
        <v>0</v>
      </c>
      <c r="D65851" s="2">
        <v>41541</v>
      </c>
      <c r="E65851" s="1" t="s">
        <v>88332</v>
      </c>
      <c r="F65851" s="4" t="s">
        <v>2</v>
      </c>
      <c r="G65851" s="4" t="s">
        <v>277079</v>
      </c>
      <c r="H65851" s="93"/>
    </row>
    <row r="65852" spans="1:8">
      <c r="A65852" s="1" t="s">
        <v>88333</v>
      </c>
      <c r="B65852" s="1">
        <v>118.20000000000002</v>
      </c>
      <c r="C65852" s="1">
        <v>26291.8</v>
      </c>
      <c r="D65852" s="2">
        <v>41541</v>
      </c>
      <c r="E65852" s="1" t="s">
        <v>88334</v>
      </c>
      <c r="F65852" s="4" t="s">
        <v>2</v>
      </c>
      <c r="G65852" s="4" t="s">
        <v>277079</v>
      </c>
      <c r="H65852" s="93"/>
    </row>
    <row r="65853" spans="1:8">
      <c r="A65853" s="1" t="s">
        <v>88335</v>
      </c>
      <c r="B65853" s="1">
        <v>8.0499999999999989</v>
      </c>
      <c r="C65853" s="1">
        <v>366.25</v>
      </c>
      <c r="D65853" s="2">
        <v>41541</v>
      </c>
      <c r="E65853" s="1" t="s">
        <v>88336</v>
      </c>
      <c r="F65853" s="4" t="s">
        <v>2</v>
      </c>
      <c r="G65853" s="4" t="s">
        <v>277079</v>
      </c>
      <c r="H65853" s="93"/>
    </row>
    <row r="65854" spans="1:8">
      <c r="A65854" s="1" t="s">
        <v>88337</v>
      </c>
      <c r="B65854" s="1">
        <v>57.900000000000006</v>
      </c>
      <c r="C65854" s="1">
        <v>3118.1000000000004</v>
      </c>
      <c r="D65854" s="2">
        <v>41541</v>
      </c>
      <c r="E65854" s="1" t="s">
        <v>88338</v>
      </c>
      <c r="F65854" s="4" t="s">
        <v>2</v>
      </c>
      <c r="G65854" s="4" t="s">
        <v>277079</v>
      </c>
      <c r="H65854" s="93"/>
    </row>
    <row r="65855" spans="1:8">
      <c r="A65855" s="1" t="s">
        <v>88339</v>
      </c>
      <c r="B65855" s="1">
        <v>62.649999999999991</v>
      </c>
      <c r="C65855" s="1">
        <v>844.75</v>
      </c>
      <c r="D65855" s="2">
        <v>41541</v>
      </c>
      <c r="E65855" s="1" t="s">
        <v>88340</v>
      </c>
      <c r="F65855" s="4" t="s">
        <v>2</v>
      </c>
      <c r="G65855" s="4" t="s">
        <v>277079</v>
      </c>
      <c r="H65855" s="93"/>
    </row>
    <row r="65856" spans="1:8">
      <c r="A65856" s="1" t="s">
        <v>88341</v>
      </c>
      <c r="B65856" s="1">
        <v>49.599999999999994</v>
      </c>
      <c r="C65856" s="1">
        <v>3918.3999999999996</v>
      </c>
      <c r="D65856" s="2">
        <v>41541</v>
      </c>
      <c r="E65856" s="1" t="s">
        <v>88342</v>
      </c>
      <c r="F65856" s="4" t="s">
        <v>2</v>
      </c>
      <c r="G65856" s="4" t="s">
        <v>277079</v>
      </c>
      <c r="H65856" s="93"/>
    </row>
    <row r="65857" spans="1:8">
      <c r="A65857" s="1" t="s">
        <v>88343</v>
      </c>
      <c r="B65857" s="1">
        <v>-76.300000000000011</v>
      </c>
      <c r="C65857" s="1">
        <v>-386.94999999999982</v>
      </c>
      <c r="D65857" s="2">
        <v>41541</v>
      </c>
      <c r="E65857" s="1" t="s">
        <v>88344</v>
      </c>
      <c r="F65857" s="4" t="s">
        <v>2</v>
      </c>
      <c r="G65857" s="4" t="s">
        <v>277079</v>
      </c>
      <c r="H65857" s="93"/>
    </row>
    <row r="65858" spans="1:8">
      <c r="A65858" s="1" t="s">
        <v>88345</v>
      </c>
      <c r="B65858" s="1">
        <v>74.400000000000006</v>
      </c>
      <c r="C65858" s="1">
        <v>2786</v>
      </c>
      <c r="D65858" s="2">
        <v>41541</v>
      </c>
      <c r="E65858" s="1" t="s">
        <v>88346</v>
      </c>
      <c r="F65858" s="4" t="s">
        <v>2</v>
      </c>
      <c r="G65858" s="4" t="s">
        <v>277079</v>
      </c>
      <c r="H65858" s="93"/>
    </row>
    <row r="65859" spans="1:8">
      <c r="A65859" s="1" t="s">
        <v>88347</v>
      </c>
      <c r="B65859" s="1">
        <v>24.8</v>
      </c>
      <c r="C65859" s="1">
        <v>793.6</v>
      </c>
      <c r="D65859" s="2">
        <v>41541</v>
      </c>
      <c r="E65859" s="1" t="s">
        <v>88348</v>
      </c>
      <c r="F65859" s="4" t="s">
        <v>2</v>
      </c>
      <c r="G65859" s="4" t="s">
        <v>277079</v>
      </c>
      <c r="H65859" s="93"/>
    </row>
    <row r="65860" spans="1:8">
      <c r="A65860" s="1" t="s">
        <v>88349</v>
      </c>
      <c r="B65860" s="1">
        <v>392.4</v>
      </c>
      <c r="C65860" s="1">
        <v>13734</v>
      </c>
      <c r="D65860" s="2">
        <v>41541</v>
      </c>
      <c r="E65860" s="1" t="s">
        <v>88350</v>
      </c>
      <c r="F65860" s="4" t="s">
        <v>2</v>
      </c>
      <c r="G65860" s="4" t="s">
        <v>277079</v>
      </c>
      <c r="H65860" s="93"/>
    </row>
    <row r="65861" spans="1:8">
      <c r="A65861" s="1" t="s">
        <v>88351</v>
      </c>
      <c r="B65861" s="1">
        <v>56.2</v>
      </c>
      <c r="C65861" s="1">
        <v>2125.8000000000002</v>
      </c>
      <c r="D65861" s="2">
        <v>41541</v>
      </c>
      <c r="E65861" s="1" t="s">
        <v>88352</v>
      </c>
      <c r="F65861" s="4" t="s">
        <v>2</v>
      </c>
      <c r="G65861" s="4" t="s">
        <v>277079</v>
      </c>
      <c r="H65861" s="93"/>
    </row>
    <row r="65862" spans="1:8">
      <c r="A65862" s="1" t="s">
        <v>88353</v>
      </c>
      <c r="B65862" s="1">
        <v>47.000000000000014</v>
      </c>
      <c r="C65862" s="1">
        <v>7003.0000000000027</v>
      </c>
      <c r="D65862" s="2">
        <v>41541</v>
      </c>
      <c r="E65862" s="1" t="s">
        <v>88354</v>
      </c>
      <c r="F65862" s="4" t="s">
        <v>2</v>
      </c>
      <c r="G65862" s="4" t="s">
        <v>277079</v>
      </c>
      <c r="H65862" s="93"/>
    </row>
    <row r="65863" spans="1:8">
      <c r="A65863" s="1" t="s">
        <v>88355</v>
      </c>
      <c r="B65863" s="1">
        <v>76.650000000000006</v>
      </c>
      <c r="C65863" s="1">
        <v>2295.0500000000002</v>
      </c>
      <c r="D65863" s="2">
        <v>41541</v>
      </c>
      <c r="E65863" s="1" t="s">
        <v>88356</v>
      </c>
      <c r="F65863" s="4" t="s">
        <v>2</v>
      </c>
      <c r="G65863" s="4" t="s">
        <v>277079</v>
      </c>
      <c r="H65863" s="93"/>
    </row>
    <row r="65864" spans="1:8">
      <c r="A65864" s="1" t="s">
        <v>88357</v>
      </c>
      <c r="B65864" s="1">
        <v>18.2</v>
      </c>
      <c r="C65864" s="1">
        <v>182</v>
      </c>
      <c r="D65864" s="2">
        <v>41541</v>
      </c>
      <c r="E65864" s="1" t="s">
        <v>88358</v>
      </c>
      <c r="F65864" s="4" t="s">
        <v>2</v>
      </c>
      <c r="G65864" s="4" t="s">
        <v>277079</v>
      </c>
      <c r="H65864" s="93"/>
    </row>
    <row r="65865" spans="1:8">
      <c r="A65865" s="1" t="s">
        <v>88359</v>
      </c>
      <c r="B65865" s="1">
        <v>111.60000000000001</v>
      </c>
      <c r="C65865" s="1">
        <v>11718.000000000002</v>
      </c>
      <c r="D65865" s="2">
        <v>41541</v>
      </c>
      <c r="E65865" s="1" t="s">
        <v>88360</v>
      </c>
      <c r="F65865" s="4" t="s">
        <v>2</v>
      </c>
      <c r="G65865" s="4" t="s">
        <v>277079</v>
      </c>
      <c r="H65865" s="93"/>
    </row>
    <row r="65866" spans="1:8">
      <c r="A65866" s="1" t="s">
        <v>88361</v>
      </c>
      <c r="B65866" s="1">
        <v>2.9</v>
      </c>
      <c r="C65866" s="1">
        <v>577.1</v>
      </c>
      <c r="D65866" s="2">
        <v>41541</v>
      </c>
      <c r="E65866" s="1" t="s">
        <v>88362</v>
      </c>
      <c r="F65866" s="4" t="s">
        <v>2</v>
      </c>
      <c r="G65866" s="4" t="s">
        <v>277079</v>
      </c>
      <c r="H65866" s="93"/>
    </row>
    <row r="65867" spans="1:8">
      <c r="A65867" s="1" t="s">
        <v>88363</v>
      </c>
      <c r="B65867" s="1">
        <v>86.8</v>
      </c>
      <c r="C65867" s="1">
        <v>1909.6</v>
      </c>
      <c r="D65867" s="2">
        <v>41541</v>
      </c>
      <c r="E65867" s="1" t="s">
        <v>88364</v>
      </c>
      <c r="F65867" s="4" t="s">
        <v>2</v>
      </c>
      <c r="G65867" s="4" t="s">
        <v>277079</v>
      </c>
      <c r="H65867" s="93"/>
    </row>
    <row r="65868" spans="1:8">
      <c r="A65868" s="1" t="s">
        <v>88365</v>
      </c>
      <c r="B65868" s="1">
        <v>-98.100000000000023</v>
      </c>
      <c r="C65868" s="1">
        <v>-170.58499999999992</v>
      </c>
      <c r="D65868" s="2">
        <v>41541</v>
      </c>
      <c r="E65868" s="1" t="s">
        <v>88366</v>
      </c>
      <c r="F65868" s="4" t="s">
        <v>2</v>
      </c>
      <c r="G65868" s="4" t="s">
        <v>277079</v>
      </c>
      <c r="H65868" s="93"/>
    </row>
    <row r="65869" spans="1:8">
      <c r="A65869" s="1" t="s">
        <v>88367</v>
      </c>
      <c r="B65869" s="1">
        <v>190.20000000000002</v>
      </c>
      <c r="C65869" s="1">
        <v>3804.0000000000005</v>
      </c>
      <c r="D65869" s="2">
        <v>41541</v>
      </c>
      <c r="E65869" s="1" t="s">
        <v>88368</v>
      </c>
      <c r="F65869" s="4" t="s">
        <v>2</v>
      </c>
      <c r="G65869" s="4" t="s">
        <v>277079</v>
      </c>
      <c r="H65869" s="93"/>
    </row>
    <row r="65870" spans="1:8">
      <c r="A65870" s="1" t="s">
        <v>88369</v>
      </c>
      <c r="B65870" s="1">
        <v>0</v>
      </c>
      <c r="C65870" s="1">
        <v>0</v>
      </c>
      <c r="D65870" s="2">
        <v>41541</v>
      </c>
      <c r="E65870" s="1" t="s">
        <v>88370</v>
      </c>
      <c r="F65870" s="4" t="s">
        <v>2</v>
      </c>
      <c r="G65870" s="4" t="s">
        <v>277079</v>
      </c>
      <c r="H65870" s="93"/>
    </row>
    <row r="65871" spans="1:8">
      <c r="A65871" s="1" t="s">
        <v>88371</v>
      </c>
      <c r="B65871" s="1">
        <v>-1.4499999999999993</v>
      </c>
      <c r="C65871" s="1">
        <v>-216.04999999999978</v>
      </c>
      <c r="D65871" s="2">
        <v>41541</v>
      </c>
      <c r="E65871" s="1" t="s">
        <v>88372</v>
      </c>
      <c r="F65871" s="4" t="s">
        <v>2</v>
      </c>
      <c r="G65871" s="4" t="s">
        <v>277079</v>
      </c>
      <c r="H65871" s="93"/>
    </row>
    <row r="65872" spans="1:8">
      <c r="A65872" s="1" t="s">
        <v>88373</v>
      </c>
      <c r="B65872" s="1">
        <v>47.5</v>
      </c>
      <c r="C65872" s="1">
        <v>6272.5</v>
      </c>
      <c r="D65872" s="2">
        <v>41541</v>
      </c>
      <c r="E65872" s="1" t="s">
        <v>88374</v>
      </c>
      <c r="F65872" s="4" t="s">
        <v>2</v>
      </c>
      <c r="G65872" s="4" t="s">
        <v>277079</v>
      </c>
      <c r="H65872" s="93"/>
    </row>
    <row r="65873" spans="1:8">
      <c r="A65873" s="1" t="s">
        <v>88375</v>
      </c>
      <c r="B65873" s="1">
        <v>0</v>
      </c>
      <c r="C65873" s="1">
        <v>0</v>
      </c>
      <c r="D65873" s="2">
        <v>41541</v>
      </c>
      <c r="E65873" s="1" t="s">
        <v>88376</v>
      </c>
      <c r="F65873" s="4" t="s">
        <v>2</v>
      </c>
      <c r="G65873" s="4" t="s">
        <v>277079</v>
      </c>
      <c r="H65873" s="93"/>
    </row>
    <row r="65874" spans="1:8">
      <c r="A65874" s="1" t="s">
        <v>88377</v>
      </c>
      <c r="B65874" s="1">
        <v>0</v>
      </c>
      <c r="C65874" s="1">
        <v>0</v>
      </c>
      <c r="D65874" s="2">
        <v>41541</v>
      </c>
      <c r="E65874" s="1" t="s">
        <v>88378</v>
      </c>
      <c r="F65874" s="4" t="s">
        <v>2</v>
      </c>
      <c r="G65874" s="4" t="s">
        <v>277079</v>
      </c>
      <c r="H65874" s="93"/>
    </row>
    <row r="65875" spans="1:8">
      <c r="A65875" s="1" t="s">
        <v>88379</v>
      </c>
      <c r="B65875" s="1">
        <v>48</v>
      </c>
      <c r="C65875" s="1">
        <v>1920</v>
      </c>
      <c r="D65875" s="2">
        <v>41541</v>
      </c>
      <c r="E65875" s="1" t="s">
        <v>88380</v>
      </c>
      <c r="F65875" s="4" t="s">
        <v>2</v>
      </c>
      <c r="G65875" s="4" t="s">
        <v>277079</v>
      </c>
      <c r="H65875" s="93"/>
    </row>
    <row r="65876" spans="1:8">
      <c r="A65876" s="1" t="s">
        <v>88381</v>
      </c>
      <c r="B65876" s="1">
        <v>1.45</v>
      </c>
      <c r="C65876" s="1">
        <v>259.55</v>
      </c>
      <c r="D65876" s="2">
        <v>41541</v>
      </c>
      <c r="E65876" s="1" t="s">
        <v>88382</v>
      </c>
      <c r="F65876" s="4" t="s">
        <v>2</v>
      </c>
      <c r="G65876" s="4" t="s">
        <v>277079</v>
      </c>
      <c r="H65876" s="93"/>
    </row>
    <row r="65877" spans="1:8">
      <c r="A65877" s="1" t="s">
        <v>88383</v>
      </c>
      <c r="B65877" s="1">
        <v>0</v>
      </c>
      <c r="C65877" s="1">
        <v>0</v>
      </c>
      <c r="D65877" s="2">
        <v>41541</v>
      </c>
      <c r="E65877" s="1" t="s">
        <v>88384</v>
      </c>
      <c r="F65877" s="4" t="s">
        <v>2</v>
      </c>
      <c r="G65877" s="4" t="s">
        <v>277079</v>
      </c>
      <c r="H65877" s="93"/>
    </row>
    <row r="65878" spans="1:8">
      <c r="A65878" s="1" t="s">
        <v>88385</v>
      </c>
      <c r="B65878" s="1">
        <v>335.15</v>
      </c>
      <c r="C65878" s="1">
        <v>31839.25</v>
      </c>
      <c r="D65878" s="2">
        <v>41541</v>
      </c>
      <c r="E65878" s="1" t="s">
        <v>88386</v>
      </c>
      <c r="F65878" s="4" t="s">
        <v>2</v>
      </c>
      <c r="G65878" s="4" t="s">
        <v>277079</v>
      </c>
      <c r="H65878" s="93"/>
    </row>
    <row r="65879" spans="1:8">
      <c r="A65879" s="1" t="s">
        <v>88387</v>
      </c>
      <c r="B65879" s="1">
        <v>5.7999999999999989</v>
      </c>
      <c r="C65879" s="1">
        <v>591.59999999999991</v>
      </c>
      <c r="D65879" s="2">
        <v>41541</v>
      </c>
      <c r="E65879" s="1" t="s">
        <v>88388</v>
      </c>
      <c r="F65879" s="4" t="s">
        <v>2</v>
      </c>
      <c r="G65879" s="4" t="s">
        <v>277079</v>
      </c>
      <c r="H65879" s="93"/>
    </row>
    <row r="65880" spans="1:8">
      <c r="A65880" s="1" t="s">
        <v>88389</v>
      </c>
      <c r="B65880" s="1">
        <v>21.099999999999994</v>
      </c>
      <c r="C65880" s="1">
        <v>4450.3999999999996</v>
      </c>
      <c r="D65880" s="2">
        <v>41541</v>
      </c>
      <c r="E65880" s="1" t="s">
        <v>88390</v>
      </c>
      <c r="F65880" s="4" t="s">
        <v>2</v>
      </c>
      <c r="G65880" s="4" t="s">
        <v>277079</v>
      </c>
      <c r="H65880" s="93"/>
    </row>
    <row r="65881" spans="1:8">
      <c r="A65881" s="1" t="s">
        <v>88391</v>
      </c>
      <c r="B65881" s="1">
        <v>375.5</v>
      </c>
      <c r="C65881" s="1">
        <v>6989.5000000000027</v>
      </c>
      <c r="D65881" s="2">
        <v>41541</v>
      </c>
      <c r="E65881" s="1" t="s">
        <v>88392</v>
      </c>
      <c r="F65881" s="4" t="s">
        <v>2</v>
      </c>
      <c r="G65881" s="4" t="s">
        <v>277079</v>
      </c>
      <c r="H65881" s="93"/>
    </row>
    <row r="65882" spans="1:8">
      <c r="A65882" s="1" t="s">
        <v>88393</v>
      </c>
      <c r="B65882" s="1">
        <v>20.450000000000003</v>
      </c>
      <c r="C65882" s="1">
        <v>920.25</v>
      </c>
      <c r="D65882" s="2">
        <v>41541</v>
      </c>
      <c r="E65882" s="1" t="s">
        <v>88394</v>
      </c>
      <c r="F65882" s="4" t="s">
        <v>2</v>
      </c>
      <c r="G65882" s="4" t="s">
        <v>277079</v>
      </c>
      <c r="H65882" s="93"/>
    </row>
    <row r="65883" spans="1:8">
      <c r="A65883" s="1" t="s">
        <v>88395</v>
      </c>
      <c r="B65883" s="1">
        <v>51.050000000000004</v>
      </c>
      <c r="C65883" s="1">
        <v>2514.75</v>
      </c>
      <c r="D65883" s="2">
        <v>41541</v>
      </c>
      <c r="E65883" s="1" t="s">
        <v>88396</v>
      </c>
      <c r="F65883" s="4" t="s">
        <v>2</v>
      </c>
      <c r="G65883" s="4" t="s">
        <v>277079</v>
      </c>
      <c r="H65883" s="93"/>
    </row>
    <row r="65884" spans="1:8">
      <c r="A65884" s="1" t="s">
        <v>88397</v>
      </c>
      <c r="B65884" s="1">
        <v>52.5</v>
      </c>
      <c r="C65884" s="1">
        <v>2777</v>
      </c>
      <c r="D65884" s="2">
        <v>41541</v>
      </c>
      <c r="E65884" s="1" t="s">
        <v>88398</v>
      </c>
      <c r="F65884" s="4" t="s">
        <v>2</v>
      </c>
      <c r="G65884" s="4" t="s">
        <v>277079</v>
      </c>
      <c r="H65884" s="93"/>
    </row>
    <row r="65885" spans="1:8">
      <c r="A65885" s="1" t="s">
        <v>88399</v>
      </c>
      <c r="B65885" s="1">
        <v>110.15</v>
      </c>
      <c r="C65885" s="1">
        <v>3729</v>
      </c>
      <c r="D65885" s="2">
        <v>41541</v>
      </c>
      <c r="E65885" s="1" t="s">
        <v>88400</v>
      </c>
      <c r="F65885" s="4" t="s">
        <v>2</v>
      </c>
      <c r="G65885" s="4" t="s">
        <v>277079</v>
      </c>
      <c r="H65885" s="93"/>
    </row>
    <row r="65886" spans="1:8">
      <c r="A65886" s="1" t="s">
        <v>88401</v>
      </c>
      <c r="B65886" s="1">
        <v>65.200000000000017</v>
      </c>
      <c r="C65886" s="1">
        <v>2982.8</v>
      </c>
      <c r="D65886" s="2">
        <v>41541</v>
      </c>
      <c r="E65886" s="1" t="s">
        <v>88402</v>
      </c>
      <c r="F65886" s="4" t="s">
        <v>2</v>
      </c>
      <c r="G65886" s="4" t="s">
        <v>277079</v>
      </c>
      <c r="H65886" s="93"/>
    </row>
    <row r="65887" spans="1:8">
      <c r="A65887" s="1" t="s">
        <v>88403</v>
      </c>
      <c r="B65887" s="1">
        <v>24.799999999999997</v>
      </c>
      <c r="C65887" s="1">
        <v>3035.2000000000003</v>
      </c>
      <c r="D65887" s="2">
        <v>41541</v>
      </c>
      <c r="E65887" s="1" t="s">
        <v>88404</v>
      </c>
      <c r="F65887" s="4" t="s">
        <v>2</v>
      </c>
      <c r="G65887" s="4" t="s">
        <v>277079</v>
      </c>
      <c r="H65887" s="93"/>
    </row>
    <row r="65888" spans="1:8">
      <c r="A65888" s="1" t="s">
        <v>88405</v>
      </c>
      <c r="B65888" s="1">
        <v>0</v>
      </c>
      <c r="C65888" s="1">
        <v>0</v>
      </c>
      <c r="D65888" s="2">
        <v>41541</v>
      </c>
      <c r="E65888" s="1" t="s">
        <v>88406</v>
      </c>
      <c r="F65888" s="4" t="s">
        <v>2</v>
      </c>
      <c r="G65888" s="4" t="s">
        <v>277079</v>
      </c>
      <c r="H65888" s="93"/>
    </row>
    <row r="65889" spans="1:8">
      <c r="A65889" s="1" t="s">
        <v>88407</v>
      </c>
      <c r="B65889" s="1">
        <v>7.2499999999999982</v>
      </c>
      <c r="C65889" s="1">
        <v>430.64999999999992</v>
      </c>
      <c r="D65889" s="2">
        <v>41541</v>
      </c>
      <c r="E65889" s="1" t="s">
        <v>88408</v>
      </c>
      <c r="F65889" s="4" t="s">
        <v>2</v>
      </c>
      <c r="G65889" s="4" t="s">
        <v>277079</v>
      </c>
      <c r="H65889" s="93"/>
    </row>
    <row r="65890" spans="1:8">
      <c r="A65890" s="1" t="s">
        <v>88409</v>
      </c>
      <c r="B65890" s="1">
        <v>5.8000000000000007</v>
      </c>
      <c r="C65890" s="1">
        <v>356.7</v>
      </c>
      <c r="D65890" s="2">
        <v>41541</v>
      </c>
      <c r="E65890" s="1" t="s">
        <v>88410</v>
      </c>
      <c r="F65890" s="4" t="s">
        <v>2</v>
      </c>
      <c r="G65890" s="4" t="s">
        <v>277079</v>
      </c>
      <c r="H65890" s="93"/>
    </row>
    <row r="65891" spans="1:8">
      <c r="A65891" s="1" t="s">
        <v>88411</v>
      </c>
      <c r="B65891" s="1">
        <v>37.200000000000003</v>
      </c>
      <c r="C65891" s="1">
        <v>744</v>
      </c>
      <c r="D65891" s="2">
        <v>41541</v>
      </c>
      <c r="E65891" s="1" t="s">
        <v>88412</v>
      </c>
      <c r="F65891" s="4" t="s">
        <v>2</v>
      </c>
      <c r="G65891" s="4" t="s">
        <v>277079</v>
      </c>
      <c r="H65891" s="93"/>
    </row>
    <row r="65892" spans="1:8">
      <c r="A65892" s="1" t="s">
        <v>88413</v>
      </c>
      <c r="B65892" s="1">
        <v>29.15</v>
      </c>
      <c r="C65892" s="1">
        <v>1312.75</v>
      </c>
      <c r="D65892" s="2">
        <v>41541</v>
      </c>
      <c r="E65892" s="1" t="s">
        <v>88414</v>
      </c>
      <c r="F65892" s="4" t="s">
        <v>2</v>
      </c>
      <c r="G65892" s="4" t="s">
        <v>277079</v>
      </c>
      <c r="H65892" s="93"/>
    </row>
    <row r="65893" spans="1:8">
      <c r="A65893" s="1" t="s">
        <v>88415</v>
      </c>
      <c r="B65893" s="1">
        <v>0</v>
      </c>
      <c r="C65893" s="1">
        <v>0</v>
      </c>
      <c r="D65893" s="2">
        <v>41541</v>
      </c>
      <c r="E65893" s="1" t="s">
        <v>88416</v>
      </c>
      <c r="F65893" s="4" t="s">
        <v>2</v>
      </c>
      <c r="G65893" s="4" t="s">
        <v>277079</v>
      </c>
      <c r="H65893" s="93"/>
    </row>
    <row r="65894" spans="1:8">
      <c r="A65894" s="1" t="s">
        <v>88417</v>
      </c>
      <c r="B65894" s="1">
        <v>37.200000000000003</v>
      </c>
      <c r="C65894" s="1">
        <v>3639</v>
      </c>
      <c r="D65894" s="2">
        <v>41541</v>
      </c>
      <c r="E65894" s="1" t="s">
        <v>88418</v>
      </c>
      <c r="F65894" s="4" t="s">
        <v>2</v>
      </c>
      <c r="G65894" s="4" t="s">
        <v>277079</v>
      </c>
      <c r="H65894" s="93"/>
    </row>
    <row r="65895" spans="1:8">
      <c r="A65895" s="1" t="s">
        <v>88419</v>
      </c>
      <c r="B65895" s="1">
        <v>22.549999999999997</v>
      </c>
      <c r="C65895" s="1">
        <v>4397.4499999999989</v>
      </c>
      <c r="D65895" s="2">
        <v>41541</v>
      </c>
      <c r="E65895" s="1" t="s">
        <v>88420</v>
      </c>
      <c r="F65895" s="4" t="s">
        <v>2</v>
      </c>
      <c r="G65895" s="4" t="s">
        <v>277079</v>
      </c>
      <c r="H65895" s="93"/>
    </row>
    <row r="65896" spans="1:8">
      <c r="A65896" s="1" t="s">
        <v>88421</v>
      </c>
      <c r="B65896" s="1">
        <v>337.90000000000009</v>
      </c>
      <c r="C65896" s="1">
        <v>3335.4</v>
      </c>
      <c r="D65896" s="2">
        <v>41541</v>
      </c>
      <c r="E65896" s="1" t="s">
        <v>88422</v>
      </c>
      <c r="F65896" s="4" t="s">
        <v>2</v>
      </c>
      <c r="G65896" s="4" t="s">
        <v>277079</v>
      </c>
      <c r="H65896" s="93"/>
    </row>
    <row r="65897" spans="1:8">
      <c r="A65897" s="1" t="s">
        <v>88423</v>
      </c>
      <c r="B65897" s="1">
        <v>8.6999999999999975</v>
      </c>
      <c r="C65897" s="1">
        <v>243.59999999999997</v>
      </c>
      <c r="D65897" s="2">
        <v>41541</v>
      </c>
      <c r="E65897" s="1" t="s">
        <v>88424</v>
      </c>
      <c r="F65897" s="4" t="s">
        <v>2</v>
      </c>
      <c r="G65897" s="4" t="s">
        <v>277079</v>
      </c>
      <c r="H65897" s="93"/>
    </row>
    <row r="65898" spans="1:8">
      <c r="A65898" s="1" t="s">
        <v>88425</v>
      </c>
      <c r="B65898" s="1">
        <v>-1.45</v>
      </c>
      <c r="C65898" s="1">
        <v>-187.04999999999998</v>
      </c>
      <c r="D65898" s="2">
        <v>41541</v>
      </c>
      <c r="E65898" s="1" t="s">
        <v>88426</v>
      </c>
      <c r="F65898" s="4" t="s">
        <v>2</v>
      </c>
      <c r="G65898" s="4" t="s">
        <v>277079</v>
      </c>
      <c r="H65898" s="93"/>
    </row>
    <row r="65899" spans="1:8">
      <c r="A65899" s="1" t="s">
        <v>88427</v>
      </c>
      <c r="B65899" s="1">
        <v>12.399999999999999</v>
      </c>
      <c r="C65899" s="1">
        <v>123.99999999999999</v>
      </c>
      <c r="D65899" s="2">
        <v>41541</v>
      </c>
      <c r="E65899" s="1" t="s">
        <v>88428</v>
      </c>
      <c r="F65899" s="4" t="s">
        <v>2</v>
      </c>
      <c r="G65899" s="4" t="s">
        <v>277079</v>
      </c>
      <c r="H65899" s="93"/>
    </row>
    <row r="65900" spans="1:8">
      <c r="A65900" s="1" t="s">
        <v>88429</v>
      </c>
      <c r="B65900" s="1">
        <v>68.600000000000023</v>
      </c>
      <c r="C65900" s="1">
        <v>3667.400000000001</v>
      </c>
      <c r="D65900" s="2">
        <v>41541</v>
      </c>
      <c r="E65900" s="1" t="s">
        <v>88430</v>
      </c>
      <c r="F65900" s="4" t="s">
        <v>2</v>
      </c>
      <c r="G65900" s="4" t="s">
        <v>277079</v>
      </c>
      <c r="H65900" s="93"/>
    </row>
    <row r="65901" spans="1:8">
      <c r="A65901" s="1" t="s">
        <v>88431</v>
      </c>
      <c r="B65901" s="1">
        <v>148.80000000000001</v>
      </c>
      <c r="C65901" s="1">
        <v>11110.4</v>
      </c>
      <c r="D65901" s="2">
        <v>41541</v>
      </c>
      <c r="E65901" s="1" t="s">
        <v>88432</v>
      </c>
      <c r="F65901" s="4" t="s">
        <v>2</v>
      </c>
      <c r="G65901" s="4" t="s">
        <v>277079</v>
      </c>
      <c r="H65901" s="93"/>
    </row>
    <row r="65902" spans="1:8">
      <c r="A65902" s="1" t="s">
        <v>88433</v>
      </c>
      <c r="B65902" s="1">
        <v>4.3499999999999996</v>
      </c>
      <c r="C65902" s="1">
        <v>546.65</v>
      </c>
      <c r="D65902" s="2">
        <v>41541</v>
      </c>
      <c r="E65902" s="1" t="s">
        <v>88434</v>
      </c>
      <c r="F65902" s="4" t="s">
        <v>2</v>
      </c>
      <c r="G65902" s="4" t="s">
        <v>277079</v>
      </c>
      <c r="H65902" s="93"/>
    </row>
    <row r="65903" spans="1:8">
      <c r="A65903" s="1" t="s">
        <v>88435</v>
      </c>
      <c r="B65903" s="1">
        <v>31.400000000000009</v>
      </c>
      <c r="C65903" s="1">
        <v>314.00000000000006</v>
      </c>
      <c r="D65903" s="2">
        <v>41541</v>
      </c>
      <c r="E65903" s="1" t="s">
        <v>88436</v>
      </c>
      <c r="F65903" s="4" t="s">
        <v>2</v>
      </c>
      <c r="G65903" s="4" t="s">
        <v>277079</v>
      </c>
      <c r="H65903" s="93"/>
    </row>
    <row r="65904" spans="1:8">
      <c r="A65904" s="1" t="s">
        <v>88437</v>
      </c>
      <c r="B65904" s="1">
        <v>109.39999999999999</v>
      </c>
      <c r="C65904" s="1">
        <v>4703</v>
      </c>
      <c r="D65904" s="2">
        <v>41541</v>
      </c>
      <c r="E65904" s="1" t="s">
        <v>88438</v>
      </c>
      <c r="F65904" s="4" t="s">
        <v>2</v>
      </c>
      <c r="G65904" s="4" t="s">
        <v>277079</v>
      </c>
      <c r="H65904" s="93"/>
    </row>
    <row r="65905" spans="1:8">
      <c r="A65905" s="1" t="s">
        <v>88439</v>
      </c>
      <c r="B65905" s="1">
        <v>0</v>
      </c>
      <c r="C65905" s="1">
        <v>0</v>
      </c>
      <c r="D65905" s="2">
        <v>41541</v>
      </c>
      <c r="E65905" s="1" t="s">
        <v>88440</v>
      </c>
      <c r="F65905" s="4" t="s">
        <v>2</v>
      </c>
      <c r="G65905" s="4" t="s">
        <v>277079</v>
      </c>
      <c r="H65905" s="93"/>
    </row>
    <row r="65906" spans="1:8">
      <c r="A65906" s="1" t="s">
        <v>88441</v>
      </c>
      <c r="B65906" s="1">
        <v>37.200000000000003</v>
      </c>
      <c r="C65906" s="1">
        <v>1599.6</v>
      </c>
      <c r="D65906" s="2">
        <v>41541</v>
      </c>
      <c r="E65906" s="1" t="s">
        <v>88442</v>
      </c>
      <c r="F65906" s="4" t="s">
        <v>2</v>
      </c>
      <c r="G65906" s="4" t="s">
        <v>277079</v>
      </c>
      <c r="H65906" s="93"/>
    </row>
    <row r="65907" spans="1:8">
      <c r="A65907" s="1" t="s">
        <v>88443</v>
      </c>
      <c r="B65907" s="1">
        <v>20.450000000000003</v>
      </c>
      <c r="C65907" s="1">
        <v>679.50000000000011</v>
      </c>
      <c r="D65907" s="2">
        <v>41541</v>
      </c>
      <c r="E65907" s="1" t="s">
        <v>88444</v>
      </c>
      <c r="F65907" s="4" t="s">
        <v>2</v>
      </c>
      <c r="G65907" s="4" t="s">
        <v>277079</v>
      </c>
      <c r="H65907" s="93"/>
    </row>
    <row r="65908" spans="1:8">
      <c r="A65908" s="1" t="s">
        <v>88445</v>
      </c>
      <c r="B65908" s="1">
        <v>10.15</v>
      </c>
      <c r="C65908" s="1">
        <v>578.55000000000007</v>
      </c>
      <c r="D65908" s="2">
        <v>41541</v>
      </c>
      <c r="E65908" s="1" t="s">
        <v>88446</v>
      </c>
      <c r="F65908" s="4" t="s">
        <v>2</v>
      </c>
      <c r="G65908" s="4" t="s">
        <v>277079</v>
      </c>
      <c r="H65908" s="93"/>
    </row>
    <row r="65909" spans="1:8">
      <c r="A65909" s="1" t="s">
        <v>88447</v>
      </c>
      <c r="B65909" s="1">
        <v>16.100000000000001</v>
      </c>
      <c r="C65909" s="1">
        <v>4875.9000000000015</v>
      </c>
      <c r="D65909" s="2">
        <v>41541</v>
      </c>
      <c r="E65909" s="1" t="s">
        <v>88448</v>
      </c>
      <c r="F65909" s="4" t="s">
        <v>2</v>
      </c>
      <c r="G65909" s="4" t="s">
        <v>277079</v>
      </c>
      <c r="H65909" s="93"/>
    </row>
    <row r="65910" spans="1:8">
      <c r="A65910" s="1" t="s">
        <v>88449</v>
      </c>
      <c r="B65910" s="1">
        <v>795.69999999999993</v>
      </c>
      <c r="C65910" s="1">
        <v>13036.4</v>
      </c>
      <c r="D65910" s="2">
        <v>41541</v>
      </c>
      <c r="E65910" s="1" t="s">
        <v>88450</v>
      </c>
      <c r="F65910" s="4" t="s">
        <v>2</v>
      </c>
      <c r="G65910" s="4" t="s">
        <v>277079</v>
      </c>
      <c r="H65910" s="93"/>
    </row>
    <row r="65911" spans="1:8">
      <c r="A65911" s="1" t="s">
        <v>88451</v>
      </c>
      <c r="B65911" s="1">
        <v>1351.3</v>
      </c>
      <c r="C65911" s="1">
        <v>9459.0999999999985</v>
      </c>
      <c r="D65911" s="2">
        <v>41541</v>
      </c>
      <c r="E65911" s="1" t="s">
        <v>88452</v>
      </c>
      <c r="F65911" s="4" t="s">
        <v>2</v>
      </c>
      <c r="G65911" s="4" t="s">
        <v>277079</v>
      </c>
      <c r="H65911" s="93"/>
    </row>
    <row r="65912" spans="1:8">
      <c r="A65912" s="1" t="s">
        <v>88453</v>
      </c>
      <c r="B65912" s="1">
        <v>68.399999999999991</v>
      </c>
      <c r="C65912" s="1">
        <v>2842.0000000000009</v>
      </c>
      <c r="D65912" s="2">
        <v>41541</v>
      </c>
      <c r="E65912" s="1" t="s">
        <v>88454</v>
      </c>
      <c r="F65912" s="4" t="s">
        <v>2</v>
      </c>
      <c r="G65912" s="4" t="s">
        <v>277079</v>
      </c>
      <c r="H65912" s="93"/>
    </row>
    <row r="65913" spans="1:8">
      <c r="A65913" s="1" t="s">
        <v>88455</v>
      </c>
      <c r="B65913" s="1">
        <v>88.450000000000017</v>
      </c>
      <c r="C65913" s="1">
        <v>6574.300000000002</v>
      </c>
      <c r="D65913" s="2">
        <v>41541</v>
      </c>
      <c r="E65913" s="1" t="s">
        <v>88456</v>
      </c>
      <c r="F65913" s="4" t="s">
        <v>2</v>
      </c>
      <c r="G65913" s="4" t="s">
        <v>277079</v>
      </c>
      <c r="H65913" s="93"/>
    </row>
    <row r="65914" spans="1:8">
      <c r="A65914" s="1" t="s">
        <v>88457</v>
      </c>
      <c r="B65914" s="1">
        <v>25.6</v>
      </c>
      <c r="C65914" s="1">
        <v>512</v>
      </c>
      <c r="D65914" s="2">
        <v>41541</v>
      </c>
      <c r="E65914" s="1" t="s">
        <v>88458</v>
      </c>
      <c r="F65914" s="4" t="s">
        <v>2</v>
      </c>
      <c r="G65914" s="4" t="s">
        <v>277079</v>
      </c>
      <c r="H65914" s="93"/>
    </row>
    <row r="65915" spans="1:8">
      <c r="A65915" s="1" t="s">
        <v>88459</v>
      </c>
      <c r="B65915" s="1">
        <v>577.70000000000005</v>
      </c>
      <c r="C65915" s="1">
        <v>14061</v>
      </c>
      <c r="D65915" s="2">
        <v>41541</v>
      </c>
      <c r="E65915" s="1" t="s">
        <v>88460</v>
      </c>
      <c r="F65915" s="4" t="s">
        <v>2</v>
      </c>
      <c r="G65915" s="4" t="s">
        <v>277079</v>
      </c>
      <c r="H65915" s="93"/>
    </row>
    <row r="65916" spans="1:8">
      <c r="A65916" s="1" t="s">
        <v>88461</v>
      </c>
      <c r="B65916" s="1">
        <v>128.35000000000002</v>
      </c>
      <c r="C65916" s="1">
        <v>4548.1500000000005</v>
      </c>
      <c r="D65916" s="2">
        <v>41541</v>
      </c>
      <c r="E65916" s="1" t="s">
        <v>88462</v>
      </c>
      <c r="F65916" s="4" t="s">
        <v>2</v>
      </c>
      <c r="G65916" s="4" t="s">
        <v>277079</v>
      </c>
      <c r="H65916" s="93"/>
    </row>
    <row r="65917" spans="1:8">
      <c r="A65917" s="1" t="s">
        <v>88463</v>
      </c>
      <c r="B65917" s="1">
        <v>40.1</v>
      </c>
      <c r="C65917" s="1">
        <v>6908.9</v>
      </c>
      <c r="D65917" s="2">
        <v>41541</v>
      </c>
      <c r="E65917" s="1" t="s">
        <v>88464</v>
      </c>
      <c r="F65917" s="4" t="s">
        <v>2</v>
      </c>
      <c r="G65917" s="4" t="s">
        <v>277079</v>
      </c>
      <c r="H65917" s="93"/>
    </row>
    <row r="65918" spans="1:8">
      <c r="A65918" s="1" t="s">
        <v>88465</v>
      </c>
      <c r="B65918" s="1">
        <v>76.300000000000011</v>
      </c>
      <c r="C65918" s="1">
        <v>1907.4999999999995</v>
      </c>
      <c r="D65918" s="2">
        <v>41541</v>
      </c>
      <c r="E65918" s="1" t="s">
        <v>88466</v>
      </c>
      <c r="F65918" s="4" t="s">
        <v>2</v>
      </c>
      <c r="G65918" s="4" t="s">
        <v>277079</v>
      </c>
      <c r="H65918" s="93"/>
    </row>
    <row r="65919" spans="1:8">
      <c r="A65919" s="1" t="s">
        <v>88467</v>
      </c>
      <c r="B65919" s="1">
        <v>571.69999999999993</v>
      </c>
      <c r="C65919" s="1">
        <v>4972.6000000000004</v>
      </c>
      <c r="D65919" s="2">
        <v>41541</v>
      </c>
      <c r="E65919" s="1" t="s">
        <v>88468</v>
      </c>
      <c r="F65919" s="4" t="s">
        <v>2</v>
      </c>
      <c r="G65919" s="4" t="s">
        <v>277079</v>
      </c>
      <c r="H65919" s="93"/>
    </row>
    <row r="65920" spans="1:8">
      <c r="A65920" s="1" t="s">
        <v>88469</v>
      </c>
      <c r="B65920" s="1">
        <v>74.599999999999994</v>
      </c>
      <c r="C65920" s="1">
        <v>2527.4</v>
      </c>
      <c r="D65920" s="2">
        <v>41541</v>
      </c>
      <c r="E65920" s="1" t="s">
        <v>88470</v>
      </c>
      <c r="F65920" s="4" t="s">
        <v>2</v>
      </c>
      <c r="G65920" s="4" t="s">
        <v>277079</v>
      </c>
      <c r="H65920" s="93"/>
    </row>
    <row r="65921" spans="1:8">
      <c r="A65921" s="1" t="s">
        <v>88471</v>
      </c>
      <c r="B65921" s="1">
        <v>2.9</v>
      </c>
      <c r="C65921" s="1">
        <v>145</v>
      </c>
      <c r="D65921" s="2">
        <v>41541</v>
      </c>
      <c r="E65921" s="1" t="s">
        <v>88472</v>
      </c>
      <c r="F65921" s="4" t="s">
        <v>2</v>
      </c>
      <c r="G65921" s="4" t="s">
        <v>277079</v>
      </c>
      <c r="H65921" s="93"/>
    </row>
    <row r="65922" spans="1:8">
      <c r="A65922" s="1" t="s">
        <v>88473</v>
      </c>
      <c r="B65922" s="1">
        <v>21.099999999999998</v>
      </c>
      <c r="C65922" s="1">
        <v>851.4</v>
      </c>
      <c r="D65922" s="2">
        <v>41541</v>
      </c>
      <c r="E65922" s="1" t="s">
        <v>88474</v>
      </c>
      <c r="F65922" s="4" t="s">
        <v>2</v>
      </c>
      <c r="G65922" s="4" t="s">
        <v>277079</v>
      </c>
      <c r="H65922" s="93"/>
    </row>
    <row r="65923" spans="1:8">
      <c r="A65923" s="1" t="s">
        <v>88475</v>
      </c>
      <c r="B65923" s="1">
        <v>6.6000000000000014</v>
      </c>
      <c r="C65923" s="1">
        <v>145.20000000000005</v>
      </c>
      <c r="D65923" s="2">
        <v>41541</v>
      </c>
      <c r="E65923" s="1" t="s">
        <v>88476</v>
      </c>
      <c r="F65923" s="4" t="s">
        <v>2</v>
      </c>
      <c r="G65923" s="4" t="s">
        <v>277079</v>
      </c>
      <c r="H65923" s="93"/>
    </row>
    <row r="65924" spans="1:8">
      <c r="A65924" s="1" t="s">
        <v>88477</v>
      </c>
      <c r="B65924" s="1">
        <v>871.69999999999993</v>
      </c>
      <c r="C65924" s="1">
        <v>4358.5</v>
      </c>
      <c r="D65924" s="2">
        <v>41541</v>
      </c>
      <c r="E65924" s="1" t="s">
        <v>88478</v>
      </c>
      <c r="F65924" s="4" t="s">
        <v>2</v>
      </c>
      <c r="G65924" s="4" t="s">
        <v>277079</v>
      </c>
      <c r="H65924" s="93"/>
    </row>
    <row r="65925" spans="1:8">
      <c r="A65925" s="1" t="s">
        <v>88479</v>
      </c>
      <c r="B65925" s="1">
        <v>7.25</v>
      </c>
      <c r="C65925" s="1">
        <v>228.375</v>
      </c>
      <c r="D65925" s="2">
        <v>41541</v>
      </c>
      <c r="E65925" s="1" t="s">
        <v>88480</v>
      </c>
      <c r="F65925" s="4" t="s">
        <v>2</v>
      </c>
      <c r="G65925" s="4" t="s">
        <v>277079</v>
      </c>
      <c r="H65925" s="93"/>
    </row>
    <row r="65926" spans="1:8">
      <c r="A65926" s="1" t="s">
        <v>88481</v>
      </c>
      <c r="B65926" s="1">
        <v>207.10000000000002</v>
      </c>
      <c r="C65926" s="1">
        <v>2070.9999999999995</v>
      </c>
      <c r="D65926" s="2">
        <v>41541</v>
      </c>
      <c r="E65926" s="1" t="s">
        <v>88482</v>
      </c>
      <c r="F65926" s="4" t="s">
        <v>2</v>
      </c>
      <c r="G65926" s="4" t="s">
        <v>277079</v>
      </c>
      <c r="H65926" s="93"/>
    </row>
    <row r="65927" spans="1:8">
      <c r="A65927" s="1" t="s">
        <v>88483</v>
      </c>
      <c r="B65927" s="1">
        <v>12.399999999999999</v>
      </c>
      <c r="C65927" s="1">
        <v>2343.6</v>
      </c>
      <c r="D65927" s="2">
        <v>41541</v>
      </c>
      <c r="E65927" s="1" t="s">
        <v>88484</v>
      </c>
      <c r="F65927" s="4" t="s">
        <v>2</v>
      </c>
      <c r="G65927" s="4" t="s">
        <v>277079</v>
      </c>
      <c r="H65927" s="93"/>
    </row>
    <row r="65928" spans="1:8">
      <c r="A65928" s="1" t="s">
        <v>88485</v>
      </c>
      <c r="B65928" s="1">
        <v>1.45</v>
      </c>
      <c r="C65928" s="1">
        <v>187.04999999999995</v>
      </c>
      <c r="D65928" s="2">
        <v>41541</v>
      </c>
      <c r="E65928" s="1" t="s">
        <v>88486</v>
      </c>
      <c r="F65928" s="4" t="s">
        <v>2</v>
      </c>
      <c r="G65928" s="4" t="s">
        <v>277079</v>
      </c>
      <c r="H65928" s="93"/>
    </row>
    <row r="65929" spans="1:8">
      <c r="A65929" s="1" t="s">
        <v>88487</v>
      </c>
      <c r="B65929" s="1">
        <v>1.45</v>
      </c>
      <c r="C65929" s="1">
        <v>288.55</v>
      </c>
      <c r="D65929" s="2">
        <v>41541</v>
      </c>
      <c r="E65929" s="1" t="s">
        <v>88488</v>
      </c>
      <c r="F65929" s="4" t="s">
        <v>2</v>
      </c>
      <c r="G65929" s="4" t="s">
        <v>277079</v>
      </c>
      <c r="H65929" s="93"/>
    </row>
    <row r="65930" spans="1:8">
      <c r="A65930" s="1" t="s">
        <v>88489</v>
      </c>
      <c r="B65930" s="1">
        <v>0</v>
      </c>
      <c r="C65930" s="1">
        <v>0</v>
      </c>
      <c r="D65930" s="2">
        <v>41541</v>
      </c>
      <c r="E65930" s="1" t="s">
        <v>88490</v>
      </c>
      <c r="F65930" s="4" t="s">
        <v>2</v>
      </c>
      <c r="G65930" s="4" t="s">
        <v>277079</v>
      </c>
      <c r="H65930" s="93"/>
    </row>
    <row r="65931" spans="1:8">
      <c r="A65931" s="1" t="s">
        <v>88491</v>
      </c>
      <c r="B65931" s="1">
        <v>62.8</v>
      </c>
      <c r="C65931" s="1">
        <v>3578</v>
      </c>
      <c r="D65931" s="2">
        <v>41541</v>
      </c>
      <c r="E65931" s="1" t="s">
        <v>88492</v>
      </c>
      <c r="F65931" s="4" t="s">
        <v>2</v>
      </c>
      <c r="G65931" s="4" t="s">
        <v>277079</v>
      </c>
      <c r="H65931" s="93"/>
    </row>
    <row r="65932" spans="1:8">
      <c r="A65932" s="1" t="s">
        <v>88493</v>
      </c>
      <c r="B65932" s="1">
        <v>43.8</v>
      </c>
      <c r="C65932" s="1">
        <v>3022.2000000000003</v>
      </c>
      <c r="D65932" s="2">
        <v>41541</v>
      </c>
      <c r="E65932" s="1" t="s">
        <v>88494</v>
      </c>
      <c r="F65932" s="4" t="s">
        <v>2</v>
      </c>
      <c r="G65932" s="4" t="s">
        <v>277079</v>
      </c>
      <c r="H65932" s="93"/>
    </row>
    <row r="65933" spans="1:8">
      <c r="A65933" s="1" t="s">
        <v>88495</v>
      </c>
      <c r="B65933" s="1">
        <v>14.700000000000028</v>
      </c>
      <c r="C65933" s="1">
        <v>355.40000000000003</v>
      </c>
      <c r="D65933" s="2">
        <v>41541</v>
      </c>
      <c r="E65933" s="1" t="s">
        <v>88496</v>
      </c>
      <c r="F65933" s="4" t="s">
        <v>2</v>
      </c>
      <c r="G65933" s="4" t="s">
        <v>277079</v>
      </c>
      <c r="H65933" s="93"/>
    </row>
    <row r="65934" spans="1:8">
      <c r="A65934" s="1" t="s">
        <v>88497</v>
      </c>
      <c r="B65934" s="1">
        <v>294.3</v>
      </c>
      <c r="C65934" s="1">
        <v>60200.700000000019</v>
      </c>
      <c r="D65934" s="2">
        <v>41541</v>
      </c>
      <c r="E65934" s="1" t="s">
        <v>88498</v>
      </c>
      <c r="F65934" s="4" t="s">
        <v>28078</v>
      </c>
      <c r="G65934" s="4" t="s">
        <v>277079</v>
      </c>
      <c r="H65934" s="93"/>
    </row>
    <row r="65935" spans="1:8">
      <c r="A65935" s="1" t="s">
        <v>88499</v>
      </c>
      <c r="B65935" s="1">
        <v>239.79999999999998</v>
      </c>
      <c r="C65935" s="1">
        <v>101915.00000000001</v>
      </c>
      <c r="D65935" s="2">
        <v>41541</v>
      </c>
      <c r="E65935" s="1" t="s">
        <v>88500</v>
      </c>
      <c r="F65935" s="4" t="s">
        <v>28078</v>
      </c>
      <c r="G65935" s="4" t="s">
        <v>277079</v>
      </c>
      <c r="H65935" s="93"/>
    </row>
    <row r="65936" spans="1:8">
      <c r="A65936" s="1" t="s">
        <v>88501</v>
      </c>
      <c r="B65936" s="1">
        <v>17.399999999999999</v>
      </c>
      <c r="C65936" s="1">
        <v>15642.599999999999</v>
      </c>
      <c r="D65936" s="2">
        <v>41541</v>
      </c>
      <c r="E65936" s="1" t="s">
        <v>88502</v>
      </c>
      <c r="F65936" s="4" t="s">
        <v>28078</v>
      </c>
      <c r="G65936" s="4" t="s">
        <v>277079</v>
      </c>
      <c r="H65936" s="93"/>
    </row>
    <row r="65937" spans="1:8">
      <c r="A65937" s="1" t="s">
        <v>88503</v>
      </c>
      <c r="B65937" s="1">
        <v>59.6</v>
      </c>
      <c r="C65937" s="1">
        <v>31954.9</v>
      </c>
      <c r="D65937" s="2">
        <v>41541</v>
      </c>
      <c r="E65937" s="1" t="s">
        <v>88504</v>
      </c>
      <c r="F65937" s="4" t="s">
        <v>28078</v>
      </c>
      <c r="G65937" s="4" t="s">
        <v>277079</v>
      </c>
      <c r="H65937" s="93"/>
    </row>
    <row r="65938" spans="1:8">
      <c r="A65938" s="1" t="s">
        <v>88505</v>
      </c>
      <c r="B65938" s="1">
        <v>13.05</v>
      </c>
      <c r="C65938" s="1">
        <v>8324.4500000000007</v>
      </c>
      <c r="D65938" s="2">
        <v>41541</v>
      </c>
      <c r="E65938" s="1" t="s">
        <v>88506</v>
      </c>
      <c r="F65938" s="4" t="s">
        <v>28078</v>
      </c>
      <c r="G65938" s="4" t="s">
        <v>277079</v>
      </c>
      <c r="H65938" s="93"/>
    </row>
    <row r="65939" spans="1:8">
      <c r="A65939" s="1" t="s">
        <v>88507</v>
      </c>
      <c r="B65939" s="1">
        <v>12.399999999999999</v>
      </c>
      <c r="C65939" s="1">
        <v>3335.5999999999995</v>
      </c>
      <c r="D65939" s="2">
        <v>41541</v>
      </c>
      <c r="E65939" s="1" t="s">
        <v>88508</v>
      </c>
      <c r="F65939" s="4" t="s">
        <v>28078</v>
      </c>
      <c r="G65939" s="4" t="s">
        <v>277079</v>
      </c>
      <c r="H65939" s="93"/>
    </row>
    <row r="65940" spans="1:8">
      <c r="A65940" s="1" t="s">
        <v>88511</v>
      </c>
      <c r="B65940" s="1">
        <v>54.449999999999996</v>
      </c>
      <c r="C65940" s="1">
        <v>91253.049999999988</v>
      </c>
      <c r="D65940" s="2">
        <v>41541</v>
      </c>
      <c r="E65940" s="1" t="s">
        <v>88512</v>
      </c>
      <c r="F65940" s="4" t="s">
        <v>28078</v>
      </c>
      <c r="G65940" s="4" t="s">
        <v>277079</v>
      </c>
      <c r="H65940" s="93"/>
    </row>
    <row r="65941" spans="1:8">
      <c r="A65941" s="1" t="s">
        <v>88513</v>
      </c>
      <c r="B65941" s="1">
        <v>7.25</v>
      </c>
      <c r="C65941" s="1">
        <v>4194.8499999999995</v>
      </c>
      <c r="D65941" s="2">
        <v>41541</v>
      </c>
      <c r="E65941" s="1" t="s">
        <v>88514</v>
      </c>
      <c r="F65941" s="4" t="s">
        <v>28078</v>
      </c>
      <c r="G65941" s="4" t="s">
        <v>277079</v>
      </c>
      <c r="H65941" s="93"/>
    </row>
    <row r="65942" spans="1:8">
      <c r="A65942" s="1" t="s">
        <v>88515</v>
      </c>
      <c r="B65942" s="1">
        <v>134.04999999999998</v>
      </c>
      <c r="C65942" s="1">
        <v>244820.94999999981</v>
      </c>
      <c r="D65942" s="2">
        <v>41541</v>
      </c>
      <c r="E65942" s="1" t="s">
        <v>88516</v>
      </c>
      <c r="F65942" s="4" t="s">
        <v>28078</v>
      </c>
      <c r="G65942" s="4" t="s">
        <v>277079</v>
      </c>
      <c r="H65942" s="93"/>
    </row>
    <row r="65943" spans="1:8">
      <c r="A65943" s="1" t="s">
        <v>88517</v>
      </c>
      <c r="B65943" s="1">
        <v>67.5</v>
      </c>
      <c r="C65943" s="1">
        <v>56892.999999999993</v>
      </c>
      <c r="D65943" s="2">
        <v>41541</v>
      </c>
      <c r="E65943" s="1" t="s">
        <v>88518</v>
      </c>
      <c r="F65943" s="4" t="s">
        <v>28078</v>
      </c>
      <c r="G65943" s="4" t="s">
        <v>277079</v>
      </c>
      <c r="H65943" s="93"/>
    </row>
    <row r="65944" spans="1:8">
      <c r="A65944" s="1" t="s">
        <v>88519</v>
      </c>
      <c r="B65944" s="1">
        <v>12.399999999999999</v>
      </c>
      <c r="C65944" s="1">
        <v>1475.6</v>
      </c>
      <c r="D65944" s="2">
        <v>41541</v>
      </c>
      <c r="E65944" s="1" t="s">
        <v>88520</v>
      </c>
      <c r="F65944" s="4" t="s">
        <v>28078</v>
      </c>
      <c r="G65944" s="4" t="s">
        <v>277079</v>
      </c>
      <c r="H65944" s="93"/>
    </row>
    <row r="65945" spans="1:8">
      <c r="A65945" s="1" t="s">
        <v>88521</v>
      </c>
      <c r="B65945" s="1">
        <v>10.899999999999977</v>
      </c>
      <c r="C65945" s="1">
        <v>534.09999999999889</v>
      </c>
      <c r="D65945" s="2">
        <v>41541</v>
      </c>
      <c r="E65945" s="1" t="s">
        <v>88522</v>
      </c>
      <c r="F65945" s="4" t="s">
        <v>28078</v>
      </c>
      <c r="G65945" s="4" t="s">
        <v>277079</v>
      </c>
      <c r="H65945" s="93"/>
    </row>
    <row r="65946" spans="1:8">
      <c r="A65946" s="1" t="s">
        <v>88523</v>
      </c>
      <c r="B65946" s="1">
        <v>19.000000000000004</v>
      </c>
      <c r="C65946" s="1">
        <v>14231.000000000002</v>
      </c>
      <c r="D65946" s="2">
        <v>41541</v>
      </c>
      <c r="E65946" s="1" t="s">
        <v>88524</v>
      </c>
      <c r="F65946" s="4" t="s">
        <v>28078</v>
      </c>
      <c r="G65946" s="4" t="s">
        <v>277079</v>
      </c>
      <c r="H65946" s="93"/>
    </row>
    <row r="65947" spans="1:8">
      <c r="A65947" s="1" t="s">
        <v>88525</v>
      </c>
      <c r="B65947" s="1">
        <v>36.400000000000013</v>
      </c>
      <c r="C65947" s="1">
        <v>70263.60000000002</v>
      </c>
      <c r="D65947" s="2">
        <v>41541</v>
      </c>
      <c r="E65947" s="1" t="s">
        <v>88526</v>
      </c>
      <c r="F65947" s="4" t="s">
        <v>28078</v>
      </c>
      <c r="G65947" s="4" t="s">
        <v>277079</v>
      </c>
      <c r="H65947" s="93"/>
    </row>
    <row r="65948" spans="1:8">
      <c r="A65948" s="1" t="s">
        <v>88527</v>
      </c>
      <c r="B65948" s="1">
        <v>1.45</v>
      </c>
      <c r="C65948" s="1">
        <v>7184.75</v>
      </c>
      <c r="D65948" s="2">
        <v>41541</v>
      </c>
      <c r="E65948" s="1" t="s">
        <v>88528</v>
      </c>
      <c r="F65948" s="4" t="s">
        <v>28078</v>
      </c>
      <c r="G65948" s="4" t="s">
        <v>277079</v>
      </c>
      <c r="H65948" s="93"/>
    </row>
    <row r="65949" spans="1:8">
      <c r="A65949" s="1" t="s">
        <v>88529</v>
      </c>
      <c r="B65949" s="1">
        <v>10.149999999999999</v>
      </c>
      <c r="C65949" s="1">
        <v>16229.849999999999</v>
      </c>
      <c r="D65949" s="2">
        <v>41541</v>
      </c>
      <c r="E65949" s="1" t="s">
        <v>88530</v>
      </c>
      <c r="F65949" s="4" t="s">
        <v>28078</v>
      </c>
      <c r="G65949" s="4" t="s">
        <v>277079</v>
      </c>
      <c r="H65949" s="93"/>
    </row>
    <row r="65950" spans="1:8">
      <c r="A65950" s="1" t="s">
        <v>88531</v>
      </c>
      <c r="B65950" s="1">
        <v>2.9</v>
      </c>
      <c r="C65950" s="1">
        <v>1041.0999999999999</v>
      </c>
      <c r="D65950" s="2">
        <v>41541</v>
      </c>
      <c r="E65950" s="1" t="s">
        <v>88532</v>
      </c>
      <c r="F65950" s="4" t="s">
        <v>28078</v>
      </c>
      <c r="G65950" s="4" t="s">
        <v>277079</v>
      </c>
      <c r="H65950" s="93"/>
    </row>
    <row r="65951" spans="1:8">
      <c r="A65951" s="1" t="s">
        <v>88533</v>
      </c>
      <c r="B65951" s="1">
        <v>10.949999999999996</v>
      </c>
      <c r="C65951" s="1">
        <v>1332.0500000000011</v>
      </c>
      <c r="D65951" s="2">
        <v>41541</v>
      </c>
      <c r="E65951" s="1" t="s">
        <v>88534</v>
      </c>
      <c r="F65951" s="4" t="s">
        <v>28078</v>
      </c>
      <c r="G65951" s="4" t="s">
        <v>277079</v>
      </c>
      <c r="H65951" s="93"/>
    </row>
    <row r="65952" spans="1:8">
      <c r="A65952" s="1" t="s">
        <v>88535</v>
      </c>
      <c r="B65952" s="1">
        <v>199.25000000000003</v>
      </c>
      <c r="C65952" s="1">
        <v>149163.20000000004</v>
      </c>
      <c r="D65952" s="2">
        <v>41541</v>
      </c>
      <c r="E65952" s="1" t="s">
        <v>88536</v>
      </c>
      <c r="F65952" s="4" t="s">
        <v>28078</v>
      </c>
      <c r="G65952" s="4" t="s">
        <v>277079</v>
      </c>
      <c r="H65952" s="93"/>
    </row>
    <row r="65953" spans="1:8">
      <c r="A65953" s="1" t="s">
        <v>88537</v>
      </c>
      <c r="B65953" s="1">
        <v>141.69999999999999</v>
      </c>
      <c r="C65953" s="1">
        <v>22312.299999999996</v>
      </c>
      <c r="D65953" s="2">
        <v>41541</v>
      </c>
      <c r="E65953" s="1" t="s">
        <v>88538</v>
      </c>
      <c r="F65953" s="4" t="s">
        <v>28078</v>
      </c>
      <c r="G65953" s="4" t="s">
        <v>277079</v>
      </c>
      <c r="H65953" s="93"/>
    </row>
    <row r="65954" spans="1:8">
      <c r="A65954" s="1" t="s">
        <v>88539</v>
      </c>
      <c r="B65954" s="1">
        <v>53</v>
      </c>
      <c r="C65954" s="1">
        <v>15338.6</v>
      </c>
      <c r="D65954" s="2">
        <v>41541</v>
      </c>
      <c r="E65954" s="1" t="s">
        <v>88540</v>
      </c>
      <c r="F65954" s="4" t="s">
        <v>28078</v>
      </c>
      <c r="G65954" s="4" t="s">
        <v>277079</v>
      </c>
      <c r="H65954" s="93"/>
    </row>
    <row r="65955" spans="1:8">
      <c r="A65955" s="1" t="s">
        <v>88541</v>
      </c>
      <c r="B65955" s="1">
        <v>-47.000000000000014</v>
      </c>
      <c r="C65955" s="1">
        <v>-13935</v>
      </c>
      <c r="D65955" s="2">
        <v>41541</v>
      </c>
      <c r="E65955" s="1" t="s">
        <v>88542</v>
      </c>
      <c r="F65955" s="4" t="s">
        <v>28078</v>
      </c>
      <c r="G65955" s="4" t="s">
        <v>277079</v>
      </c>
      <c r="H65955" s="93"/>
    </row>
    <row r="65956" spans="1:8">
      <c r="A65956" s="1" t="s">
        <v>88543</v>
      </c>
      <c r="B65956" s="1">
        <v>12.4</v>
      </c>
      <c r="C65956" s="1">
        <v>3540.6000000000004</v>
      </c>
      <c r="D65956" s="2">
        <v>41541</v>
      </c>
      <c r="E65956" s="1" t="s">
        <v>88544</v>
      </c>
      <c r="F65956" s="4" t="s">
        <v>28078</v>
      </c>
      <c r="G65956" s="4" t="s">
        <v>277079</v>
      </c>
      <c r="H65956" s="93"/>
    </row>
    <row r="65957" spans="1:8">
      <c r="A65957" s="1" t="s">
        <v>88545</v>
      </c>
      <c r="B65957" s="1">
        <v>7.2499999999999982</v>
      </c>
      <c r="C65957" s="1">
        <v>355.24999999999994</v>
      </c>
      <c r="D65957" s="2">
        <v>41541</v>
      </c>
      <c r="E65957" s="1" t="s">
        <v>88546</v>
      </c>
      <c r="F65957" s="4" t="s">
        <v>2</v>
      </c>
      <c r="G65957" s="4" t="s">
        <v>277079</v>
      </c>
      <c r="H65957" s="93"/>
    </row>
    <row r="65958" spans="1:8">
      <c r="A65958" s="1" t="s">
        <v>88547</v>
      </c>
      <c r="B65958" s="1">
        <v>278.89999999999998</v>
      </c>
      <c r="C65958" s="1">
        <v>5578</v>
      </c>
      <c r="D65958" s="2">
        <v>41541</v>
      </c>
      <c r="E65958" s="1" t="s">
        <v>88548</v>
      </c>
      <c r="F65958" s="4" t="s">
        <v>2</v>
      </c>
      <c r="G65958" s="4" t="s">
        <v>277079</v>
      </c>
      <c r="H65958" s="93"/>
    </row>
    <row r="65959" spans="1:8">
      <c r="A65959" s="1" t="s">
        <v>88549</v>
      </c>
      <c r="B65959" s="1">
        <v>20.299999999999997</v>
      </c>
      <c r="C65959" s="1">
        <v>1499.2999999999997</v>
      </c>
      <c r="D65959" s="2">
        <v>41541</v>
      </c>
      <c r="E65959" s="1" t="s">
        <v>88550</v>
      </c>
      <c r="F65959" s="4" t="s">
        <v>2</v>
      </c>
      <c r="G65959" s="4" t="s">
        <v>277079</v>
      </c>
      <c r="H65959" s="93"/>
    </row>
    <row r="65960" spans="1:8">
      <c r="A65960" s="1" t="s">
        <v>88551</v>
      </c>
      <c r="B65960" s="1">
        <v>41.20000000000001</v>
      </c>
      <c r="C65960" s="1">
        <v>1895.0000000000005</v>
      </c>
      <c r="D65960" s="2">
        <v>41541</v>
      </c>
      <c r="E65960" s="1" t="s">
        <v>88552</v>
      </c>
      <c r="F65960" s="4" t="s">
        <v>2</v>
      </c>
      <c r="G65960" s="4" t="s">
        <v>277079</v>
      </c>
      <c r="H65960" s="93"/>
    </row>
    <row r="65961" spans="1:8">
      <c r="A65961" s="1" t="s">
        <v>88553</v>
      </c>
      <c r="B65961" s="1">
        <v>130.39999999999998</v>
      </c>
      <c r="C65961" s="1">
        <v>7731.9999999999982</v>
      </c>
      <c r="D65961" s="2">
        <v>41541</v>
      </c>
      <c r="E65961" s="1" t="s">
        <v>88554</v>
      </c>
      <c r="F65961" s="4" t="s">
        <v>2</v>
      </c>
      <c r="G65961" s="4" t="s">
        <v>277079</v>
      </c>
      <c r="H65961" s="93"/>
    </row>
    <row r="65962" spans="1:8">
      <c r="A65962" s="1" t="s">
        <v>88555</v>
      </c>
      <c r="B65962" s="1">
        <v>96.6</v>
      </c>
      <c r="C65962" s="1">
        <v>3280.0000000000009</v>
      </c>
      <c r="D65962" s="2">
        <v>41541</v>
      </c>
      <c r="E65962" s="1" t="s">
        <v>88556</v>
      </c>
      <c r="F65962" s="4" t="s">
        <v>2</v>
      </c>
      <c r="G65962" s="4" t="s">
        <v>277079</v>
      </c>
      <c r="H65962" s="93"/>
    </row>
    <row r="65963" spans="1:8">
      <c r="A65963" s="1" t="s">
        <v>88557</v>
      </c>
      <c r="B65963" s="1">
        <v>0</v>
      </c>
      <c r="C65963" s="1">
        <v>0</v>
      </c>
      <c r="D65963" s="2">
        <v>41541</v>
      </c>
      <c r="E65963" s="1" t="s">
        <v>88558</v>
      </c>
      <c r="F65963" s="4" t="s">
        <v>2</v>
      </c>
      <c r="G65963" s="4" t="s">
        <v>277079</v>
      </c>
      <c r="H65963" s="93"/>
    </row>
    <row r="65964" spans="1:8">
      <c r="A65964" s="1" t="s">
        <v>88559</v>
      </c>
      <c r="B65964" s="1">
        <v>44.450000000000017</v>
      </c>
      <c r="C65964" s="1">
        <v>1975.0500000000006</v>
      </c>
      <c r="D65964" s="2">
        <v>41541</v>
      </c>
      <c r="E65964" s="1" t="s">
        <v>88560</v>
      </c>
      <c r="F65964" s="4" t="s">
        <v>2</v>
      </c>
      <c r="G65964" s="4" t="s">
        <v>277079</v>
      </c>
      <c r="H65964" s="93"/>
    </row>
    <row r="65965" spans="1:8">
      <c r="A65965" s="1" t="s">
        <v>88561</v>
      </c>
      <c r="B65965" s="1">
        <v>76.3</v>
      </c>
      <c r="C65965" s="1">
        <v>3128.2999999999997</v>
      </c>
      <c r="D65965" s="2">
        <v>41541</v>
      </c>
      <c r="E65965" s="1" t="s">
        <v>88562</v>
      </c>
      <c r="F65965" s="4" t="s">
        <v>2</v>
      </c>
      <c r="G65965" s="4" t="s">
        <v>277079</v>
      </c>
      <c r="H65965" s="93"/>
    </row>
    <row r="65966" spans="1:8">
      <c r="A65966" s="1" t="s">
        <v>88563</v>
      </c>
      <c r="B65966" s="1">
        <v>1394.9</v>
      </c>
      <c r="C65966" s="1">
        <v>41847</v>
      </c>
      <c r="D65966" s="2">
        <v>41541</v>
      </c>
      <c r="E65966" s="1" t="s">
        <v>88564</v>
      </c>
      <c r="F65966" s="4" t="s">
        <v>2</v>
      </c>
      <c r="G65966" s="4" t="s">
        <v>277079</v>
      </c>
      <c r="H65966" s="93"/>
    </row>
    <row r="65967" spans="1:8">
      <c r="A65967" s="1" t="s">
        <v>88565</v>
      </c>
      <c r="B65967" s="1">
        <v>786.35000000000014</v>
      </c>
      <c r="C65967" s="1">
        <v>5176.8</v>
      </c>
      <c r="D65967" s="2">
        <v>41541</v>
      </c>
      <c r="E65967" s="1" t="s">
        <v>88566</v>
      </c>
      <c r="F65967" s="4" t="s">
        <v>2</v>
      </c>
      <c r="G65967" s="4" t="s">
        <v>277079</v>
      </c>
      <c r="H65967" s="93"/>
    </row>
    <row r="65968" spans="1:8">
      <c r="A65968" s="1" t="s">
        <v>88567</v>
      </c>
      <c r="B65968" s="1">
        <v>37.199999999999996</v>
      </c>
      <c r="C65968" s="1">
        <v>744.00000000000011</v>
      </c>
      <c r="D65968" s="2">
        <v>41541</v>
      </c>
      <c r="E65968" s="1" t="s">
        <v>88568</v>
      </c>
      <c r="F65968" s="4" t="s">
        <v>2</v>
      </c>
      <c r="G65968" s="4" t="s">
        <v>277079</v>
      </c>
      <c r="H65968" s="93"/>
    </row>
    <row r="65969" spans="1:8">
      <c r="A65969" s="1" t="s">
        <v>88569</v>
      </c>
      <c r="B65969" s="1">
        <v>46.699999999999996</v>
      </c>
      <c r="C65969" s="1">
        <v>2101.5</v>
      </c>
      <c r="D65969" s="2">
        <v>41541</v>
      </c>
      <c r="E65969" s="1" t="s">
        <v>88570</v>
      </c>
      <c r="F65969" s="4" t="s">
        <v>2</v>
      </c>
      <c r="G65969" s="4" t="s">
        <v>277079</v>
      </c>
      <c r="H65969" s="93"/>
    </row>
    <row r="65970" spans="1:8">
      <c r="A65970" s="1" t="s">
        <v>88571</v>
      </c>
      <c r="B65970" s="1">
        <v>80.849999999999994</v>
      </c>
      <c r="C65970" s="1">
        <v>1805.5</v>
      </c>
      <c r="D65970" s="2">
        <v>41541</v>
      </c>
      <c r="E65970" s="1" t="s">
        <v>88572</v>
      </c>
      <c r="F65970" s="4" t="s">
        <v>2</v>
      </c>
      <c r="G65970" s="4" t="s">
        <v>277079</v>
      </c>
      <c r="H65970" s="93"/>
    </row>
    <row r="65971" spans="1:8">
      <c r="A65971" s="1" t="s">
        <v>88573</v>
      </c>
      <c r="B65971" s="1">
        <v>43.8</v>
      </c>
      <c r="C65971" s="1">
        <v>1270.1999999999998</v>
      </c>
      <c r="D65971" s="2">
        <v>41541</v>
      </c>
      <c r="E65971" s="1" t="s">
        <v>88574</v>
      </c>
      <c r="F65971" s="4" t="s">
        <v>2</v>
      </c>
      <c r="G65971" s="4" t="s">
        <v>277079</v>
      </c>
      <c r="H65971" s="93"/>
    </row>
    <row r="65972" spans="1:8">
      <c r="A65972" s="1" t="s">
        <v>88575</v>
      </c>
      <c r="B65972" s="1">
        <v>49.600000000000009</v>
      </c>
      <c r="C65972" s="1">
        <v>2306.3999999999987</v>
      </c>
      <c r="D65972" s="2">
        <v>41541</v>
      </c>
      <c r="E65972" s="1" t="s">
        <v>88576</v>
      </c>
      <c r="F65972" s="4" t="s">
        <v>2</v>
      </c>
      <c r="G65972" s="4" t="s">
        <v>277079</v>
      </c>
      <c r="H65972" s="93"/>
    </row>
    <row r="65973" spans="1:8">
      <c r="A65973" s="1" t="s">
        <v>88577</v>
      </c>
      <c r="B65973" s="1">
        <v>86.800000000000011</v>
      </c>
      <c r="C65973" s="1">
        <v>1971.6</v>
      </c>
      <c r="D65973" s="2">
        <v>41541</v>
      </c>
      <c r="E65973" s="1" t="s">
        <v>88578</v>
      </c>
      <c r="F65973" s="4" t="s">
        <v>2</v>
      </c>
      <c r="G65973" s="4" t="s">
        <v>277079</v>
      </c>
      <c r="H65973" s="93"/>
    </row>
    <row r="65974" spans="1:8">
      <c r="A65974" s="1" t="s">
        <v>88579</v>
      </c>
      <c r="B65974" s="1">
        <v>76.300000000000011</v>
      </c>
      <c r="C65974" s="1">
        <v>2823.1000000000004</v>
      </c>
      <c r="D65974" s="2">
        <v>41541</v>
      </c>
      <c r="E65974" s="1" t="s">
        <v>88580</v>
      </c>
      <c r="F65974" s="4" t="s">
        <v>2</v>
      </c>
      <c r="G65974" s="4" t="s">
        <v>277079</v>
      </c>
      <c r="H65974" s="93"/>
    </row>
    <row r="65975" spans="1:8">
      <c r="A65975" s="1" t="s">
        <v>88581</v>
      </c>
      <c r="B65975" s="1">
        <v>1220.8</v>
      </c>
      <c r="C65975" s="1">
        <v>6104</v>
      </c>
      <c r="D65975" s="2">
        <v>41541</v>
      </c>
      <c r="E65975" s="1" t="s">
        <v>88582</v>
      </c>
      <c r="F65975" s="4" t="s">
        <v>2</v>
      </c>
      <c r="G65975" s="4" t="s">
        <v>277079</v>
      </c>
      <c r="H65975" s="93"/>
    </row>
    <row r="65976" spans="1:8">
      <c r="A65976" s="1" t="s">
        <v>88583</v>
      </c>
      <c r="B65976" s="1">
        <v>4.3499999999999996</v>
      </c>
      <c r="C65976" s="1">
        <v>382.79999999999995</v>
      </c>
      <c r="D65976" s="2">
        <v>41541</v>
      </c>
      <c r="E65976" s="1" t="s">
        <v>88584</v>
      </c>
      <c r="F65976" s="4" t="s">
        <v>2</v>
      </c>
      <c r="G65976" s="4" t="s">
        <v>277079</v>
      </c>
      <c r="H65976" s="93"/>
    </row>
    <row r="65977" spans="1:8">
      <c r="A65977" s="1" t="s">
        <v>88585</v>
      </c>
      <c r="B65977" s="1">
        <v>86.8</v>
      </c>
      <c r="C65977" s="1">
        <v>3905.9999999999995</v>
      </c>
      <c r="D65977" s="2">
        <v>41541</v>
      </c>
      <c r="E65977" s="1" t="s">
        <v>88586</v>
      </c>
      <c r="F65977" s="4" t="s">
        <v>2</v>
      </c>
      <c r="G65977" s="4" t="s">
        <v>277079</v>
      </c>
      <c r="H65977" s="93"/>
    </row>
    <row r="65978" spans="1:8">
      <c r="A65978" s="1" t="s">
        <v>88587</v>
      </c>
      <c r="B65978" s="1">
        <v>-111.6</v>
      </c>
      <c r="C65978" s="1">
        <v>-2790.0000000000009</v>
      </c>
      <c r="D65978" s="2">
        <v>41541</v>
      </c>
      <c r="E65978" s="1" t="s">
        <v>88588</v>
      </c>
      <c r="F65978" s="4" t="s">
        <v>2</v>
      </c>
      <c r="G65978" s="4" t="s">
        <v>277079</v>
      </c>
      <c r="H65978" s="93"/>
    </row>
    <row r="65979" spans="1:8">
      <c r="A65979" s="1" t="s">
        <v>88589</v>
      </c>
      <c r="B65979" s="1">
        <v>0</v>
      </c>
      <c r="C65979" s="1">
        <v>0</v>
      </c>
      <c r="D65979" s="2">
        <v>41541</v>
      </c>
      <c r="E65979" s="1" t="s">
        <v>88590</v>
      </c>
      <c r="F65979" s="4" t="s">
        <v>2</v>
      </c>
      <c r="G65979" s="4" t="s">
        <v>277079</v>
      </c>
      <c r="H65979" s="93"/>
    </row>
    <row r="65980" spans="1:8">
      <c r="A65980" s="1" t="s">
        <v>88591</v>
      </c>
      <c r="B65980" s="1">
        <v>0</v>
      </c>
      <c r="C65980" s="1">
        <v>0</v>
      </c>
      <c r="D65980" s="2">
        <v>41541</v>
      </c>
      <c r="E65980" s="1" t="s">
        <v>88592</v>
      </c>
      <c r="F65980" s="4" t="s">
        <v>2</v>
      </c>
      <c r="G65980" s="4" t="s">
        <v>277079</v>
      </c>
      <c r="H65980" s="93"/>
    </row>
    <row r="65981" spans="1:8">
      <c r="A65981" s="1" t="s">
        <v>88593</v>
      </c>
      <c r="B65981" s="1">
        <v>111.6</v>
      </c>
      <c r="C65981" s="1">
        <v>8568.4</v>
      </c>
      <c r="D65981" s="2">
        <v>41541</v>
      </c>
      <c r="E65981" s="1" t="s">
        <v>88594</v>
      </c>
      <c r="F65981" s="4" t="s">
        <v>2</v>
      </c>
      <c r="G65981" s="4" t="s">
        <v>277079</v>
      </c>
      <c r="H65981" s="93"/>
    </row>
    <row r="65982" spans="1:8">
      <c r="A65982" s="1" t="s">
        <v>88595</v>
      </c>
      <c r="B65982" s="1">
        <v>1188.1000000000004</v>
      </c>
      <c r="C65982" s="1">
        <v>10747.400000000001</v>
      </c>
      <c r="D65982" s="2">
        <v>41541</v>
      </c>
      <c r="E65982" s="1" t="s">
        <v>88596</v>
      </c>
      <c r="F65982" s="4" t="s">
        <v>2</v>
      </c>
      <c r="G65982" s="4" t="s">
        <v>277079</v>
      </c>
      <c r="H65982" s="93"/>
    </row>
    <row r="65983" spans="1:8">
      <c r="A65983" s="1" t="s">
        <v>88597</v>
      </c>
      <c r="B65983" s="1">
        <v>52.500000000000007</v>
      </c>
      <c r="C65983" s="1">
        <v>2572.5000000000005</v>
      </c>
      <c r="D65983" s="2">
        <v>41541</v>
      </c>
      <c r="E65983" s="1" t="s">
        <v>88598</v>
      </c>
      <c r="F65983" s="4" t="s">
        <v>2</v>
      </c>
      <c r="G65983" s="4" t="s">
        <v>277079</v>
      </c>
      <c r="H65983" s="93"/>
    </row>
    <row r="65984" spans="1:8">
      <c r="A65984" s="1" t="s">
        <v>88599</v>
      </c>
      <c r="B65984" s="1">
        <v>62</v>
      </c>
      <c r="C65984" s="1">
        <v>2542</v>
      </c>
      <c r="D65984" s="2">
        <v>41541</v>
      </c>
      <c r="E65984" s="1" t="s">
        <v>88600</v>
      </c>
      <c r="F65984" s="4" t="s">
        <v>2</v>
      </c>
      <c r="G65984" s="4" t="s">
        <v>277079</v>
      </c>
      <c r="H65984" s="93"/>
    </row>
    <row r="65985" spans="1:8">
      <c r="A65985" s="1" t="s">
        <v>88601</v>
      </c>
      <c r="B65985" s="1">
        <v>24.15</v>
      </c>
      <c r="C65985" s="1">
        <v>1598.7</v>
      </c>
      <c r="D65985" s="2">
        <v>41541</v>
      </c>
      <c r="E65985" s="1" t="s">
        <v>88602</v>
      </c>
      <c r="F65985" s="4" t="s">
        <v>2</v>
      </c>
      <c r="G65985" s="4" t="s">
        <v>277079</v>
      </c>
      <c r="H65985" s="93"/>
    </row>
    <row r="65986" spans="1:8">
      <c r="A65986" s="1" t="s">
        <v>88603</v>
      </c>
      <c r="B65986" s="1">
        <v>18.2</v>
      </c>
      <c r="C65986" s="1">
        <v>1466</v>
      </c>
      <c r="D65986" s="2">
        <v>41541</v>
      </c>
      <c r="E65986" s="1" t="s">
        <v>88604</v>
      </c>
      <c r="F65986" s="4" t="s">
        <v>2</v>
      </c>
      <c r="G65986" s="4" t="s">
        <v>277079</v>
      </c>
      <c r="H65986" s="93"/>
    </row>
    <row r="65987" spans="1:8">
      <c r="A65987" s="1" t="s">
        <v>88605</v>
      </c>
      <c r="B65987" s="1">
        <v>70.050000000000026</v>
      </c>
      <c r="C65987" s="1">
        <v>2206.5500000000002</v>
      </c>
      <c r="D65987" s="2">
        <v>41541</v>
      </c>
      <c r="E65987" s="1" t="s">
        <v>88606</v>
      </c>
      <c r="F65987" s="4" t="s">
        <v>2</v>
      </c>
      <c r="G65987" s="4" t="s">
        <v>277079</v>
      </c>
      <c r="H65987" s="93"/>
    </row>
    <row r="65988" spans="1:8">
      <c r="A65988" s="1" t="s">
        <v>88607</v>
      </c>
      <c r="B65988" s="1">
        <v>-111.60000000000002</v>
      </c>
      <c r="C65988" s="1">
        <v>-2790</v>
      </c>
      <c r="D65988" s="2">
        <v>41541</v>
      </c>
      <c r="E65988" s="1" t="s">
        <v>88608</v>
      </c>
      <c r="F65988" s="4" t="s">
        <v>2</v>
      </c>
      <c r="G65988" s="4" t="s">
        <v>277079</v>
      </c>
      <c r="H65988" s="93"/>
    </row>
    <row r="65989" spans="1:8">
      <c r="A65989" s="1" t="s">
        <v>88609</v>
      </c>
      <c r="B65989" s="1">
        <v>-24.799999999999997</v>
      </c>
      <c r="C65989" s="1">
        <v>-124</v>
      </c>
      <c r="D65989" s="2">
        <v>41541</v>
      </c>
      <c r="E65989" s="1" t="s">
        <v>88610</v>
      </c>
      <c r="F65989" s="4" t="s">
        <v>2</v>
      </c>
      <c r="G65989" s="4" t="s">
        <v>277079</v>
      </c>
      <c r="H65989" s="93"/>
    </row>
    <row r="65990" spans="1:8">
      <c r="A65990" s="1" t="s">
        <v>88611</v>
      </c>
      <c r="B65990" s="1">
        <v>82.7</v>
      </c>
      <c r="C65990" s="1">
        <v>1240.5</v>
      </c>
      <c r="D65990" s="2">
        <v>41541</v>
      </c>
      <c r="E65990" s="1" t="s">
        <v>88612</v>
      </c>
      <c r="F65990" s="4" t="s">
        <v>2</v>
      </c>
      <c r="G65990" s="4" t="s">
        <v>277079</v>
      </c>
      <c r="H65990" s="93"/>
    </row>
    <row r="65991" spans="1:8">
      <c r="A65991" s="1" t="s">
        <v>88613</v>
      </c>
      <c r="B65991" s="1">
        <v>40.1</v>
      </c>
      <c r="C65991" s="1">
        <v>9221.4000000000015</v>
      </c>
      <c r="D65991" s="2">
        <v>41541</v>
      </c>
      <c r="E65991" s="1" t="s">
        <v>88614</v>
      </c>
      <c r="F65991" s="4" t="s">
        <v>2</v>
      </c>
      <c r="G65991" s="4" t="s">
        <v>277079</v>
      </c>
      <c r="H65991" s="93"/>
    </row>
    <row r="65992" spans="1:8">
      <c r="A65992" s="1" t="s">
        <v>88615</v>
      </c>
      <c r="B65992" s="1">
        <v>13.85</v>
      </c>
      <c r="C65992" s="1">
        <v>277</v>
      </c>
      <c r="D65992" s="2">
        <v>41541</v>
      </c>
      <c r="E65992" s="1" t="s">
        <v>88616</v>
      </c>
      <c r="F65992" s="4" t="s">
        <v>2</v>
      </c>
      <c r="G65992" s="4" t="s">
        <v>277079</v>
      </c>
      <c r="H65992" s="93"/>
    </row>
    <row r="65993" spans="1:8">
      <c r="A65993" s="1" t="s">
        <v>88617</v>
      </c>
      <c r="B65993" s="1">
        <v>8.6999999999999993</v>
      </c>
      <c r="C65993" s="1">
        <v>426.3</v>
      </c>
      <c r="D65993" s="2">
        <v>41541</v>
      </c>
      <c r="E65993" s="1" t="s">
        <v>88618</v>
      </c>
      <c r="F65993" s="4" t="s">
        <v>2</v>
      </c>
      <c r="G65993" s="4" t="s">
        <v>277079</v>
      </c>
      <c r="H65993" s="93"/>
    </row>
    <row r="65994" spans="1:8">
      <c r="A65994" s="1" t="s">
        <v>88619</v>
      </c>
      <c r="B65994" s="1">
        <v>4.3499999999999996</v>
      </c>
      <c r="C65994" s="1">
        <v>488.64999999999986</v>
      </c>
      <c r="D65994" s="2">
        <v>41541</v>
      </c>
      <c r="E65994" s="1" t="s">
        <v>88620</v>
      </c>
      <c r="F65994" s="4" t="s">
        <v>2</v>
      </c>
      <c r="G65994" s="4" t="s">
        <v>277079</v>
      </c>
      <c r="H65994" s="93"/>
    </row>
    <row r="65995" spans="1:8">
      <c r="A65995" s="1" t="s">
        <v>88621</v>
      </c>
      <c r="B65995" s="1">
        <v>24.8</v>
      </c>
      <c r="C65995" s="1">
        <v>496</v>
      </c>
      <c r="D65995" s="2">
        <v>41541</v>
      </c>
      <c r="E65995" s="1" t="s">
        <v>88622</v>
      </c>
      <c r="F65995" s="4" t="s">
        <v>2</v>
      </c>
      <c r="G65995" s="4" t="s">
        <v>277079</v>
      </c>
      <c r="H65995" s="93"/>
    </row>
    <row r="65996" spans="1:8">
      <c r="A65996" s="1" t="s">
        <v>88623</v>
      </c>
      <c r="B65996" s="1">
        <v>0</v>
      </c>
      <c r="C65996" s="1">
        <v>0</v>
      </c>
      <c r="D65996" s="2">
        <v>41541</v>
      </c>
      <c r="E65996" s="1" t="s">
        <v>88624</v>
      </c>
      <c r="F65996" s="4" t="s">
        <v>2</v>
      </c>
      <c r="G65996" s="4" t="s">
        <v>277079</v>
      </c>
      <c r="H65996" s="93"/>
    </row>
    <row r="65997" spans="1:8">
      <c r="A65997" s="1" t="s">
        <v>88625</v>
      </c>
      <c r="B65997" s="1">
        <v>1290.8</v>
      </c>
      <c r="C65997" s="1">
        <v>19362</v>
      </c>
      <c r="D65997" s="2">
        <v>41541</v>
      </c>
      <c r="E65997" s="1" t="s">
        <v>88626</v>
      </c>
      <c r="F65997" s="4" t="s">
        <v>2</v>
      </c>
      <c r="G65997" s="4" t="s">
        <v>277079</v>
      </c>
      <c r="H65997" s="93"/>
    </row>
    <row r="65998" spans="1:8">
      <c r="A65998" s="1" t="s">
        <v>88627</v>
      </c>
      <c r="B65998" s="1">
        <v>74.399999999999991</v>
      </c>
      <c r="C65998" s="1">
        <v>1487.9999999999998</v>
      </c>
      <c r="D65998" s="2">
        <v>41541</v>
      </c>
      <c r="E65998" s="1" t="s">
        <v>88628</v>
      </c>
      <c r="F65998" s="4" t="s">
        <v>2</v>
      </c>
      <c r="G65998" s="4" t="s">
        <v>277079</v>
      </c>
      <c r="H65998" s="93"/>
    </row>
    <row r="65999" spans="1:8">
      <c r="A65999" s="1" t="s">
        <v>88629</v>
      </c>
      <c r="B65999" s="1">
        <v>141.69999999999999</v>
      </c>
      <c r="C65999" s="1">
        <v>2833.9999999999995</v>
      </c>
      <c r="D65999" s="2">
        <v>41541</v>
      </c>
      <c r="E65999" s="1" t="s">
        <v>88630</v>
      </c>
      <c r="F65999" s="4" t="s">
        <v>2</v>
      </c>
      <c r="G65999" s="4" t="s">
        <v>277079</v>
      </c>
      <c r="H65999" s="93"/>
    </row>
    <row r="66000" spans="1:8">
      <c r="A66000" s="1" t="s">
        <v>88631</v>
      </c>
      <c r="B66000" s="1">
        <v>7.2500000000000009</v>
      </c>
      <c r="C66000" s="1">
        <v>436.45000000000005</v>
      </c>
      <c r="D66000" s="2">
        <v>41541</v>
      </c>
      <c r="E66000" s="1" t="s">
        <v>88632</v>
      </c>
      <c r="F66000" s="4" t="s">
        <v>2</v>
      </c>
      <c r="G66000" s="4" t="s">
        <v>277079</v>
      </c>
      <c r="H66000" s="93"/>
    </row>
    <row r="66001" spans="1:8">
      <c r="A66001" s="1" t="s">
        <v>88633</v>
      </c>
      <c r="B66001" s="1">
        <v>20.450000000000003</v>
      </c>
      <c r="C66001" s="1">
        <v>1149.6499999999996</v>
      </c>
      <c r="D66001" s="2">
        <v>41541</v>
      </c>
      <c r="E66001" s="1" t="s">
        <v>88634</v>
      </c>
      <c r="F66001" s="4" t="s">
        <v>2</v>
      </c>
      <c r="G66001" s="4" t="s">
        <v>277079</v>
      </c>
      <c r="H66001" s="93"/>
    </row>
    <row r="66002" spans="1:8">
      <c r="A66002" s="1" t="s">
        <v>88635</v>
      </c>
      <c r="B66002" s="1">
        <v>6.6000000000000014</v>
      </c>
      <c r="C66002" s="1">
        <v>330</v>
      </c>
      <c r="D66002" s="2">
        <v>41541</v>
      </c>
      <c r="E66002" s="1" t="s">
        <v>88636</v>
      </c>
      <c r="F66002" s="4" t="s">
        <v>2</v>
      </c>
      <c r="G66002" s="4" t="s">
        <v>277079</v>
      </c>
      <c r="H66002" s="93"/>
    </row>
    <row r="66003" spans="1:8">
      <c r="A66003" s="1" t="s">
        <v>88637</v>
      </c>
      <c r="B66003" s="1">
        <v>4.3500000000000005</v>
      </c>
      <c r="C66003" s="1">
        <v>343.65000000000003</v>
      </c>
      <c r="D66003" s="2">
        <v>41541</v>
      </c>
      <c r="E66003" s="1" t="s">
        <v>88638</v>
      </c>
      <c r="F66003" s="4" t="s">
        <v>2</v>
      </c>
      <c r="G66003" s="4" t="s">
        <v>277079</v>
      </c>
      <c r="H66003" s="93"/>
    </row>
    <row r="66004" spans="1:8">
      <c r="A66004" s="1" t="s">
        <v>88639</v>
      </c>
      <c r="B66004" s="1">
        <v>41.000000000000028</v>
      </c>
      <c r="C66004" s="1">
        <v>1476.0000000000005</v>
      </c>
      <c r="D66004" s="2">
        <v>41541</v>
      </c>
      <c r="E66004" s="1" t="s">
        <v>88640</v>
      </c>
      <c r="F66004" s="4" t="s">
        <v>2</v>
      </c>
      <c r="G66004" s="4" t="s">
        <v>277079</v>
      </c>
      <c r="H66004" s="93"/>
    </row>
    <row r="66005" spans="1:8">
      <c r="A66005" s="1" t="s">
        <v>88641</v>
      </c>
      <c r="B66005" s="1">
        <v>980.69999999999993</v>
      </c>
      <c r="C66005" s="1">
        <v>5227.1309999999994</v>
      </c>
      <c r="D66005" s="2">
        <v>41541</v>
      </c>
      <c r="E66005" s="1" t="s">
        <v>88642</v>
      </c>
      <c r="F66005" s="4" t="s">
        <v>2</v>
      </c>
      <c r="G66005" s="4" t="s">
        <v>277079</v>
      </c>
      <c r="H66005" s="93"/>
    </row>
    <row r="66006" spans="1:8">
      <c r="A66006" s="1" t="s">
        <v>88643</v>
      </c>
      <c r="B66006" s="1">
        <v>664.9</v>
      </c>
      <c r="C66006" s="1">
        <v>21821.8</v>
      </c>
      <c r="D66006" s="2">
        <v>41541</v>
      </c>
      <c r="E66006" s="1" t="s">
        <v>88644</v>
      </c>
      <c r="F66006" s="4" t="s">
        <v>2</v>
      </c>
      <c r="G66006" s="4" t="s">
        <v>277079</v>
      </c>
      <c r="H66006" s="93"/>
    </row>
    <row r="66007" spans="1:8">
      <c r="A66007" s="1" t="s">
        <v>88645</v>
      </c>
      <c r="B66007" s="1">
        <v>224.39999999999998</v>
      </c>
      <c r="C66007" s="1">
        <v>10854</v>
      </c>
      <c r="D66007" s="2">
        <v>41541</v>
      </c>
      <c r="E66007" s="1" t="s">
        <v>88646</v>
      </c>
      <c r="F66007" s="4" t="s">
        <v>2</v>
      </c>
      <c r="G66007" s="4" t="s">
        <v>277079</v>
      </c>
      <c r="H66007" s="93"/>
    </row>
    <row r="66008" spans="1:8">
      <c r="A66008" s="1" t="s">
        <v>88647</v>
      </c>
      <c r="B66008" s="1">
        <v>0</v>
      </c>
      <c r="C66008" s="1">
        <v>0</v>
      </c>
      <c r="D66008" s="2">
        <v>41541</v>
      </c>
      <c r="E66008" s="1" t="s">
        <v>88648</v>
      </c>
      <c r="F66008" s="4" t="s">
        <v>2</v>
      </c>
      <c r="G66008" s="4" t="s">
        <v>277079</v>
      </c>
      <c r="H66008" s="93"/>
    </row>
    <row r="66009" spans="1:8">
      <c r="A66009" s="1" t="s">
        <v>88649</v>
      </c>
      <c r="B66009" s="1">
        <v>11.6</v>
      </c>
      <c r="C66009" s="1">
        <v>2598.4</v>
      </c>
      <c r="D66009" s="2">
        <v>41541</v>
      </c>
      <c r="E66009" s="1" t="s">
        <v>88650</v>
      </c>
      <c r="F66009" s="4" t="s">
        <v>2</v>
      </c>
      <c r="G66009" s="4" t="s">
        <v>277079</v>
      </c>
      <c r="H66009" s="93"/>
    </row>
    <row r="66010" spans="1:8">
      <c r="A66010" s="1" t="s">
        <v>88651</v>
      </c>
      <c r="B66010" s="1">
        <v>13.85</v>
      </c>
      <c r="C66010" s="1">
        <v>817.15</v>
      </c>
      <c r="D66010" s="2">
        <v>41541</v>
      </c>
      <c r="E66010" s="1" t="s">
        <v>88652</v>
      </c>
      <c r="F66010" s="4" t="s">
        <v>2</v>
      </c>
      <c r="G66010" s="4" t="s">
        <v>277079</v>
      </c>
      <c r="H66010" s="93"/>
    </row>
    <row r="66011" spans="1:8">
      <c r="A66011" s="1" t="s">
        <v>88653</v>
      </c>
      <c r="B66011" s="1">
        <v>49.600000000000009</v>
      </c>
      <c r="C66011" s="1">
        <v>11160</v>
      </c>
      <c r="D66011" s="2">
        <v>41541</v>
      </c>
      <c r="E66011" s="1" t="s">
        <v>88654</v>
      </c>
      <c r="F66011" s="4" t="s">
        <v>2</v>
      </c>
      <c r="G66011" s="4" t="s">
        <v>277079</v>
      </c>
      <c r="H66011" s="93"/>
    </row>
    <row r="66012" spans="1:8">
      <c r="A66012" s="1" t="s">
        <v>88655</v>
      </c>
      <c r="B66012" s="1">
        <v>20.450000000000003</v>
      </c>
      <c r="C66012" s="1">
        <v>895.90000000000009</v>
      </c>
      <c r="D66012" s="2">
        <v>41541</v>
      </c>
      <c r="E66012" s="1" t="s">
        <v>88656</v>
      </c>
      <c r="F66012" s="4" t="s">
        <v>2</v>
      </c>
      <c r="G66012" s="4" t="s">
        <v>277079</v>
      </c>
      <c r="H66012" s="93"/>
    </row>
    <row r="66013" spans="1:8">
      <c r="A66013" s="1" t="s">
        <v>88657</v>
      </c>
      <c r="B66013" s="1">
        <v>-127.80000000000001</v>
      </c>
      <c r="C66013" s="1">
        <v>-6410.8999999999969</v>
      </c>
      <c r="D66013" s="2">
        <v>41541</v>
      </c>
      <c r="E66013" s="1" t="s">
        <v>88658</v>
      </c>
      <c r="F66013" s="4" t="s">
        <v>2</v>
      </c>
      <c r="G66013" s="4" t="s">
        <v>277079</v>
      </c>
      <c r="H66013" s="93"/>
    </row>
    <row r="66014" spans="1:8">
      <c r="A66014" s="1" t="s">
        <v>88659</v>
      </c>
      <c r="B66014" s="1">
        <v>1.4499999999999975</v>
      </c>
      <c r="C66014" s="1">
        <v>85.549999999999841</v>
      </c>
      <c r="D66014" s="2">
        <v>41541</v>
      </c>
      <c r="E66014" s="1" t="s">
        <v>88660</v>
      </c>
      <c r="F66014" s="4" t="s">
        <v>2</v>
      </c>
      <c r="G66014" s="4" t="s">
        <v>277079</v>
      </c>
      <c r="H66014" s="93"/>
    </row>
    <row r="66015" spans="1:8">
      <c r="A66015" s="1" t="s">
        <v>88661</v>
      </c>
      <c r="B66015" s="1">
        <v>8.0500000000000007</v>
      </c>
      <c r="C66015" s="1">
        <v>292.25</v>
      </c>
      <c r="D66015" s="2">
        <v>41541</v>
      </c>
      <c r="E66015" s="1" t="s">
        <v>88662</v>
      </c>
      <c r="F66015" s="4" t="s">
        <v>2</v>
      </c>
      <c r="G66015" s="4" t="s">
        <v>277079</v>
      </c>
      <c r="H66015" s="93"/>
    </row>
    <row r="66016" spans="1:8">
      <c r="A66016" s="1" t="s">
        <v>88663</v>
      </c>
      <c r="B66016" s="1">
        <v>455.90000000000009</v>
      </c>
      <c r="C66016" s="1">
        <v>25761.500000000004</v>
      </c>
      <c r="D66016" s="2">
        <v>41541</v>
      </c>
      <c r="E66016" s="1" t="s">
        <v>88664</v>
      </c>
      <c r="F66016" s="4" t="s">
        <v>2</v>
      </c>
      <c r="G66016" s="4" t="s">
        <v>277079</v>
      </c>
      <c r="H66016" s="93"/>
    </row>
    <row r="66017" spans="1:8">
      <c r="A66017" s="1" t="s">
        <v>88665</v>
      </c>
      <c r="B66017" s="1">
        <v>100.00000000000003</v>
      </c>
      <c r="C66017" s="1">
        <v>4866.0000000000018</v>
      </c>
      <c r="D66017" s="2">
        <v>41541</v>
      </c>
      <c r="E66017" s="1" t="s">
        <v>88666</v>
      </c>
      <c r="F66017" s="4" t="s">
        <v>2</v>
      </c>
      <c r="G66017" s="4" t="s">
        <v>277079</v>
      </c>
      <c r="H66017" s="93"/>
    </row>
    <row r="66018" spans="1:8">
      <c r="A66018" s="1" t="s">
        <v>88667</v>
      </c>
      <c r="B66018" s="1">
        <v>76.300000000000068</v>
      </c>
      <c r="C66018" s="1">
        <v>2670.5000000000023</v>
      </c>
      <c r="D66018" s="2">
        <v>41541</v>
      </c>
      <c r="E66018" s="1" t="s">
        <v>88668</v>
      </c>
      <c r="F66018" s="4" t="s">
        <v>2</v>
      </c>
      <c r="G66018" s="4" t="s">
        <v>277079</v>
      </c>
      <c r="H66018" s="93"/>
    </row>
    <row r="66019" spans="1:8">
      <c r="A66019" s="1" t="s">
        <v>88669</v>
      </c>
      <c r="B66019" s="1">
        <v>0</v>
      </c>
      <c r="C66019" s="1">
        <v>0</v>
      </c>
      <c r="D66019" s="2">
        <v>41541</v>
      </c>
      <c r="E66019" s="1" t="s">
        <v>88670</v>
      </c>
      <c r="F66019" s="4" t="s">
        <v>2</v>
      </c>
      <c r="G66019" s="4" t="s">
        <v>277079</v>
      </c>
      <c r="H66019" s="93"/>
    </row>
    <row r="66020" spans="1:8">
      <c r="A66020" s="1" t="s">
        <v>88671</v>
      </c>
      <c r="B66020" s="1">
        <v>285.25000000000006</v>
      </c>
      <c r="C66020" s="1">
        <v>11185.15</v>
      </c>
      <c r="D66020" s="2">
        <v>41541</v>
      </c>
      <c r="E66020" s="1" t="s">
        <v>88672</v>
      </c>
      <c r="F66020" s="4" t="s">
        <v>2</v>
      </c>
      <c r="G66020" s="4" t="s">
        <v>277079</v>
      </c>
      <c r="H66020" s="93"/>
    </row>
    <row r="66021" spans="1:8">
      <c r="A66021" s="1" t="s">
        <v>88673</v>
      </c>
      <c r="B66021" s="1">
        <v>12.400000000000002</v>
      </c>
      <c r="C66021" s="1">
        <v>434.00000000000006</v>
      </c>
      <c r="D66021" s="2">
        <v>41541</v>
      </c>
      <c r="E66021" s="1" t="s">
        <v>88674</v>
      </c>
      <c r="F66021" s="4" t="s">
        <v>2</v>
      </c>
      <c r="G66021" s="4" t="s">
        <v>277079</v>
      </c>
      <c r="H66021" s="93"/>
    </row>
    <row r="66022" spans="1:8">
      <c r="A66022" s="1" t="s">
        <v>88675</v>
      </c>
      <c r="B66022" s="1">
        <v>8.0499999999999989</v>
      </c>
      <c r="C66022" s="1">
        <v>796.94999999999993</v>
      </c>
      <c r="D66022" s="2">
        <v>41541</v>
      </c>
      <c r="E66022" s="1" t="s">
        <v>88676</v>
      </c>
      <c r="F66022" s="4" t="s">
        <v>2</v>
      </c>
      <c r="G66022" s="4" t="s">
        <v>277079</v>
      </c>
      <c r="H66022" s="93"/>
    </row>
    <row r="66023" spans="1:8">
      <c r="A66023" s="1" t="s">
        <v>88677</v>
      </c>
      <c r="B66023" s="1">
        <v>227.00000000000003</v>
      </c>
      <c r="C66023" s="1">
        <v>6589.0000000000009</v>
      </c>
      <c r="D66023" s="2">
        <v>41541</v>
      </c>
      <c r="E66023" s="1" t="s">
        <v>88678</v>
      </c>
      <c r="F66023" s="4" t="s">
        <v>2</v>
      </c>
      <c r="G66023" s="4" t="s">
        <v>277079</v>
      </c>
      <c r="H66023" s="93"/>
    </row>
    <row r="66024" spans="1:8">
      <c r="A66024" s="1" t="s">
        <v>88679</v>
      </c>
      <c r="B66024" s="1">
        <v>346.80000000000018</v>
      </c>
      <c r="C66024" s="1">
        <v>12031.4</v>
      </c>
      <c r="D66024" s="2">
        <v>41541</v>
      </c>
      <c r="E66024" s="1" t="s">
        <v>88680</v>
      </c>
      <c r="F66024" s="4" t="s">
        <v>2</v>
      </c>
      <c r="G66024" s="4" t="s">
        <v>277079</v>
      </c>
      <c r="H66024" s="93"/>
    </row>
    <row r="66025" spans="1:8">
      <c r="A66025" s="1" t="s">
        <v>88681</v>
      </c>
      <c r="B66025" s="1">
        <v>-63.149999999999864</v>
      </c>
      <c r="C66025" s="1">
        <v>-2222.8500000000026</v>
      </c>
      <c r="D66025" s="2">
        <v>41541</v>
      </c>
      <c r="E66025" s="1" t="s">
        <v>88682</v>
      </c>
      <c r="F66025" s="4" t="s">
        <v>2</v>
      </c>
      <c r="G66025" s="4" t="s">
        <v>277079</v>
      </c>
      <c r="H66025" s="93"/>
    </row>
    <row r="66026" spans="1:8">
      <c r="A66026" s="1" t="s">
        <v>88683</v>
      </c>
      <c r="B66026" s="1">
        <v>236.40000000000003</v>
      </c>
      <c r="C66026" s="1">
        <v>7570.4000000000005</v>
      </c>
      <c r="D66026" s="2">
        <v>41541</v>
      </c>
      <c r="E66026" s="1" t="s">
        <v>88684</v>
      </c>
      <c r="F66026" s="4" t="s">
        <v>2</v>
      </c>
      <c r="G66026" s="4" t="s">
        <v>277079</v>
      </c>
      <c r="H66026" s="93"/>
    </row>
    <row r="66027" spans="1:8">
      <c r="A66027" s="1" t="s">
        <v>88685</v>
      </c>
      <c r="B66027" s="1">
        <v>0</v>
      </c>
      <c r="C66027" s="1">
        <v>0</v>
      </c>
      <c r="D66027" s="2">
        <v>41541</v>
      </c>
      <c r="E66027" s="1" t="s">
        <v>88686</v>
      </c>
      <c r="F66027" s="4" t="s">
        <v>2</v>
      </c>
      <c r="G66027" s="4" t="s">
        <v>277079</v>
      </c>
      <c r="H66027" s="93"/>
    </row>
    <row r="66028" spans="1:8">
      <c r="A66028" s="1" t="s">
        <v>88687</v>
      </c>
      <c r="B66028" s="1">
        <v>-14.500000000000004</v>
      </c>
      <c r="C66028" s="1">
        <v>-290.00000000000006</v>
      </c>
      <c r="D66028" s="2">
        <v>41541</v>
      </c>
      <c r="E66028" s="1" t="s">
        <v>88688</v>
      </c>
      <c r="F66028" s="4" t="s">
        <v>2</v>
      </c>
      <c r="G66028" s="4" t="s">
        <v>277079</v>
      </c>
      <c r="H66028" s="93"/>
    </row>
    <row r="66029" spans="1:8">
      <c r="A66029" s="1" t="s">
        <v>88689</v>
      </c>
      <c r="B66029" s="1">
        <v>87.199999999999989</v>
      </c>
      <c r="C66029" s="1">
        <v>2615.9999999999991</v>
      </c>
      <c r="D66029" s="2">
        <v>41541</v>
      </c>
      <c r="E66029" s="1" t="s">
        <v>88690</v>
      </c>
      <c r="F66029" s="4" t="s">
        <v>2</v>
      </c>
      <c r="G66029" s="4" t="s">
        <v>277079</v>
      </c>
      <c r="H66029" s="93"/>
    </row>
    <row r="66030" spans="1:8">
      <c r="A66030" s="1" t="s">
        <v>88691</v>
      </c>
      <c r="B66030" s="1">
        <v>-5.15</v>
      </c>
      <c r="C66030" s="1">
        <v>-355.35</v>
      </c>
      <c r="D66030" s="2">
        <v>41541</v>
      </c>
      <c r="E66030" s="1" t="s">
        <v>88692</v>
      </c>
      <c r="F66030" s="4" t="s">
        <v>2</v>
      </c>
      <c r="G66030" s="4" t="s">
        <v>277079</v>
      </c>
      <c r="H66030" s="93"/>
    </row>
    <row r="66031" spans="1:8">
      <c r="A66031" s="1" t="s">
        <v>88693</v>
      </c>
      <c r="B66031" s="1">
        <v>239.79999999999995</v>
      </c>
      <c r="C66031" s="1">
        <v>4795.9999999999991</v>
      </c>
      <c r="D66031" s="2">
        <v>41541</v>
      </c>
      <c r="E66031" s="1" t="s">
        <v>88694</v>
      </c>
      <c r="F66031" s="4" t="s">
        <v>2</v>
      </c>
      <c r="G66031" s="4" t="s">
        <v>277079</v>
      </c>
      <c r="H66031" s="93"/>
    </row>
    <row r="66032" spans="1:8">
      <c r="A66032" s="1" t="s">
        <v>88695</v>
      </c>
      <c r="B66032" s="1">
        <v>0</v>
      </c>
      <c r="C66032" s="1">
        <v>0</v>
      </c>
      <c r="D66032" s="2">
        <v>41541</v>
      </c>
      <c r="E66032" s="1" t="s">
        <v>88696</v>
      </c>
      <c r="F66032" s="4" t="s">
        <v>2</v>
      </c>
      <c r="G66032" s="4" t="s">
        <v>277079</v>
      </c>
      <c r="H66032" s="93"/>
    </row>
    <row r="66033" spans="1:8">
      <c r="A66033" s="1" t="s">
        <v>88697</v>
      </c>
      <c r="B66033" s="1">
        <v>21.099999999999998</v>
      </c>
      <c r="C66033" s="1">
        <v>428.45</v>
      </c>
      <c r="D66033" s="2">
        <v>41541</v>
      </c>
      <c r="E66033" s="1" t="s">
        <v>88698</v>
      </c>
      <c r="F66033" s="4" t="s">
        <v>2</v>
      </c>
      <c r="G66033" s="4" t="s">
        <v>277079</v>
      </c>
      <c r="H66033" s="93"/>
    </row>
    <row r="66034" spans="1:8">
      <c r="A66034" s="1" t="s">
        <v>88699</v>
      </c>
      <c r="B66034" s="1">
        <v>1.45</v>
      </c>
      <c r="C66034" s="1">
        <v>201.54999999999998</v>
      </c>
      <c r="D66034" s="2">
        <v>41541</v>
      </c>
      <c r="E66034" s="1" t="s">
        <v>88700</v>
      </c>
      <c r="F66034" s="4" t="s">
        <v>2</v>
      </c>
      <c r="G66034" s="4" t="s">
        <v>277079</v>
      </c>
      <c r="H66034" s="93"/>
    </row>
    <row r="66035" spans="1:8">
      <c r="A66035" s="1" t="s">
        <v>88701</v>
      </c>
      <c r="B66035" s="1">
        <v>8.6999999999999993</v>
      </c>
      <c r="C66035" s="1">
        <v>477.04999999999995</v>
      </c>
      <c r="D66035" s="2">
        <v>41541</v>
      </c>
      <c r="E66035" s="1" t="s">
        <v>88702</v>
      </c>
      <c r="F66035" s="4" t="s">
        <v>2</v>
      </c>
      <c r="G66035" s="4" t="s">
        <v>277079</v>
      </c>
      <c r="H66035" s="93"/>
    </row>
    <row r="66036" spans="1:8">
      <c r="A66036" s="1" t="s">
        <v>88703</v>
      </c>
      <c r="B66036" s="1">
        <v>62</v>
      </c>
      <c r="C66036" s="1">
        <v>2455.1999999999998</v>
      </c>
      <c r="D66036" s="2">
        <v>41541</v>
      </c>
      <c r="E66036" s="1" t="s">
        <v>88704</v>
      </c>
      <c r="F66036" s="4" t="s">
        <v>2</v>
      </c>
      <c r="G66036" s="4" t="s">
        <v>277079</v>
      </c>
      <c r="H66036" s="93"/>
    </row>
    <row r="66037" spans="1:8">
      <c r="A66037" s="1" t="s">
        <v>88705</v>
      </c>
      <c r="B66037" s="1">
        <v>0</v>
      </c>
      <c r="C66037" s="1">
        <v>0</v>
      </c>
      <c r="D66037" s="2">
        <v>41541</v>
      </c>
      <c r="E66037" s="1" t="s">
        <v>88706</v>
      </c>
      <c r="F66037" s="4" t="s">
        <v>2</v>
      </c>
      <c r="G66037" s="4" t="s">
        <v>277079</v>
      </c>
      <c r="H66037" s="93"/>
    </row>
    <row r="66038" spans="1:8">
      <c r="A66038" s="1" t="s">
        <v>88707</v>
      </c>
      <c r="B66038" s="1">
        <v>8.6999999999999993</v>
      </c>
      <c r="C66038" s="1">
        <v>317.55</v>
      </c>
      <c r="D66038" s="2">
        <v>41541</v>
      </c>
      <c r="E66038" s="1" t="s">
        <v>88708</v>
      </c>
      <c r="F66038" s="4" t="s">
        <v>2</v>
      </c>
      <c r="G66038" s="4" t="s">
        <v>277079</v>
      </c>
      <c r="H66038" s="93"/>
    </row>
    <row r="66039" spans="1:8">
      <c r="A66039" s="1" t="s">
        <v>88709</v>
      </c>
      <c r="B66039" s="1">
        <v>26.899999999999995</v>
      </c>
      <c r="C66039" s="1">
        <v>4693.0999999999995</v>
      </c>
      <c r="D66039" s="2">
        <v>41541</v>
      </c>
      <c r="E66039" s="1" t="s">
        <v>88710</v>
      </c>
      <c r="F66039" s="4" t="s">
        <v>2</v>
      </c>
      <c r="G66039" s="4" t="s">
        <v>277079</v>
      </c>
      <c r="H66039" s="93"/>
    </row>
    <row r="66040" spans="1:8">
      <c r="A66040" s="1" t="s">
        <v>88711</v>
      </c>
      <c r="B66040" s="1">
        <v>1928.9999999999995</v>
      </c>
      <c r="C66040" s="1">
        <v>48369.4</v>
      </c>
      <c r="D66040" s="2">
        <v>41541</v>
      </c>
      <c r="E66040" s="1" t="s">
        <v>88712</v>
      </c>
      <c r="F66040" s="4" t="s">
        <v>2</v>
      </c>
      <c r="G66040" s="4" t="s">
        <v>277079</v>
      </c>
      <c r="H66040" s="93"/>
    </row>
    <row r="66041" spans="1:8">
      <c r="A66041" s="1" t="s">
        <v>88713</v>
      </c>
      <c r="B66041" s="1">
        <v>0</v>
      </c>
      <c r="C66041" s="1">
        <v>0</v>
      </c>
      <c r="D66041" s="2">
        <v>41541</v>
      </c>
      <c r="E66041" s="1" t="s">
        <v>88714</v>
      </c>
      <c r="F66041" s="4" t="s">
        <v>2</v>
      </c>
      <c r="G66041" s="4" t="s">
        <v>277079</v>
      </c>
      <c r="H66041" s="93"/>
    </row>
    <row r="66042" spans="1:8">
      <c r="A66042" s="1" t="s">
        <v>88715</v>
      </c>
      <c r="B66042" s="1">
        <v>31.400000000000002</v>
      </c>
      <c r="C66042" s="1">
        <v>4364.6000000000004</v>
      </c>
      <c r="D66042" s="2">
        <v>41541</v>
      </c>
      <c r="E66042" s="1" t="s">
        <v>88716</v>
      </c>
      <c r="F66042" s="4" t="s">
        <v>2</v>
      </c>
      <c r="G66042" s="4" t="s">
        <v>277079</v>
      </c>
      <c r="H66042" s="93"/>
    </row>
    <row r="66043" spans="1:8">
      <c r="A66043" s="1" t="s">
        <v>88717</v>
      </c>
      <c r="B66043" s="1">
        <v>56.400000000000006</v>
      </c>
      <c r="C66043" s="1">
        <v>2458.7999999999993</v>
      </c>
      <c r="D66043" s="2">
        <v>41541</v>
      </c>
      <c r="E66043" s="1" t="s">
        <v>88718</v>
      </c>
      <c r="F66043" s="4" t="s">
        <v>2</v>
      </c>
      <c r="G66043" s="4" t="s">
        <v>277079</v>
      </c>
      <c r="H66043" s="93"/>
    </row>
    <row r="66044" spans="1:8">
      <c r="A66044" s="1" t="s">
        <v>88719</v>
      </c>
      <c r="B66044" s="1">
        <v>49.599999999999987</v>
      </c>
      <c r="C66044" s="1">
        <v>6147.4000000000051</v>
      </c>
      <c r="D66044" s="2">
        <v>41541</v>
      </c>
      <c r="E66044" s="1" t="s">
        <v>88720</v>
      </c>
      <c r="F66044" s="4" t="s">
        <v>2</v>
      </c>
      <c r="G66044" s="4" t="s">
        <v>277079</v>
      </c>
      <c r="H66044" s="93"/>
    </row>
    <row r="66045" spans="1:8">
      <c r="A66045" s="1" t="s">
        <v>88721</v>
      </c>
      <c r="B66045" s="1">
        <v>0</v>
      </c>
      <c r="C66045" s="1">
        <v>0</v>
      </c>
      <c r="D66045" s="2">
        <v>41541</v>
      </c>
      <c r="E66045" s="1" t="s">
        <v>88722</v>
      </c>
      <c r="F66045" s="4" t="s">
        <v>2</v>
      </c>
      <c r="G66045" s="4" t="s">
        <v>277079</v>
      </c>
      <c r="H66045" s="93"/>
    </row>
    <row r="66046" spans="1:8">
      <c r="A66046" s="1" t="s">
        <v>88723</v>
      </c>
      <c r="B66046" s="1">
        <v>178.2</v>
      </c>
      <c r="C66046" s="1">
        <v>2419.6000000000004</v>
      </c>
      <c r="D66046" s="2">
        <v>41541</v>
      </c>
      <c r="E66046" s="1" t="s">
        <v>88724</v>
      </c>
      <c r="F66046" s="4" t="s">
        <v>2</v>
      </c>
      <c r="G66046" s="4" t="s">
        <v>277079</v>
      </c>
      <c r="H66046" s="93"/>
    </row>
    <row r="66047" spans="1:8">
      <c r="A66047" s="1" t="s">
        <v>88725</v>
      </c>
      <c r="B66047" s="1">
        <v>201.10000000000002</v>
      </c>
      <c r="C66047" s="1">
        <v>5727.2000000000007</v>
      </c>
      <c r="D66047" s="2">
        <v>41541</v>
      </c>
      <c r="E66047" s="1" t="s">
        <v>88726</v>
      </c>
      <c r="F66047" s="4" t="s">
        <v>2</v>
      </c>
      <c r="G66047" s="4" t="s">
        <v>277079</v>
      </c>
      <c r="H66047" s="93"/>
    </row>
    <row r="66048" spans="1:8">
      <c r="A66048" s="1" t="s">
        <v>88727</v>
      </c>
      <c r="B66048" s="1">
        <v>389.60000000000008</v>
      </c>
      <c r="C66048" s="1">
        <v>6778</v>
      </c>
      <c r="D66048" s="2">
        <v>41541</v>
      </c>
      <c r="E66048" s="1" t="s">
        <v>88728</v>
      </c>
      <c r="F66048" s="4" t="s">
        <v>2</v>
      </c>
      <c r="G66048" s="4" t="s">
        <v>277079</v>
      </c>
      <c r="H66048" s="93"/>
    </row>
    <row r="66049" spans="1:8">
      <c r="A66049" s="1" t="s">
        <v>88729</v>
      </c>
      <c r="B66049" s="1">
        <v>81</v>
      </c>
      <c r="C66049" s="1">
        <v>2658</v>
      </c>
      <c r="D66049" s="2">
        <v>41541</v>
      </c>
      <c r="E66049" s="1" t="s">
        <v>88730</v>
      </c>
      <c r="F66049" s="4" t="s">
        <v>2</v>
      </c>
      <c r="G66049" s="4" t="s">
        <v>277079</v>
      </c>
      <c r="H66049" s="93"/>
    </row>
    <row r="66050" spans="1:8">
      <c r="A66050" s="1" t="s">
        <v>88731</v>
      </c>
      <c r="B66050" s="1">
        <v>12.399999999999999</v>
      </c>
      <c r="C66050" s="1">
        <v>744</v>
      </c>
      <c r="D66050" s="2">
        <v>41541</v>
      </c>
      <c r="E66050" s="1" t="s">
        <v>88732</v>
      </c>
      <c r="F66050" s="4" t="s">
        <v>2</v>
      </c>
      <c r="G66050" s="4" t="s">
        <v>277079</v>
      </c>
      <c r="H66050" s="93"/>
    </row>
    <row r="66051" spans="1:8">
      <c r="A66051" s="1" t="s">
        <v>88733</v>
      </c>
      <c r="B66051" s="1">
        <v>87.200000000000017</v>
      </c>
      <c r="C66051" s="1">
        <v>5144.8000000000011</v>
      </c>
      <c r="D66051" s="2">
        <v>41541</v>
      </c>
      <c r="E66051" s="1" t="s">
        <v>88734</v>
      </c>
      <c r="F66051" s="4" t="s">
        <v>2</v>
      </c>
      <c r="G66051" s="4" t="s">
        <v>277079</v>
      </c>
      <c r="H66051" s="93"/>
    </row>
    <row r="66052" spans="1:8">
      <c r="A66052" s="1" t="s">
        <v>88735</v>
      </c>
      <c r="B66052" s="1">
        <v>1.45</v>
      </c>
      <c r="C66052" s="1">
        <v>288.55</v>
      </c>
      <c r="D66052" s="2">
        <v>41541</v>
      </c>
      <c r="E66052" s="1" t="s">
        <v>88736</v>
      </c>
      <c r="F66052" s="4" t="s">
        <v>2</v>
      </c>
      <c r="G66052" s="4" t="s">
        <v>277079</v>
      </c>
      <c r="H66052" s="93"/>
    </row>
    <row r="66053" spans="1:8">
      <c r="A66053" s="1" t="s">
        <v>88737</v>
      </c>
      <c r="B66053" s="1">
        <v>155.19999999999999</v>
      </c>
      <c r="C66053" s="1">
        <v>17404.8</v>
      </c>
      <c r="D66053" s="2">
        <v>41541</v>
      </c>
      <c r="E66053" s="1" t="s">
        <v>88738</v>
      </c>
      <c r="F66053" s="4" t="s">
        <v>28078</v>
      </c>
      <c r="G66053" s="4" t="s">
        <v>277079</v>
      </c>
      <c r="H66053" s="93"/>
    </row>
    <row r="66054" spans="1:8">
      <c r="A66054" s="1" t="s">
        <v>88739</v>
      </c>
      <c r="B66054" s="1">
        <v>37.200000000000003</v>
      </c>
      <c r="C66054" s="1">
        <v>2157.6000000000004</v>
      </c>
      <c r="D66054" s="2">
        <v>41541</v>
      </c>
      <c r="E66054" s="1" t="s">
        <v>88740</v>
      </c>
      <c r="F66054" s="4" t="s">
        <v>28078</v>
      </c>
      <c r="G66054" s="4" t="s">
        <v>277079</v>
      </c>
      <c r="H66054" s="93"/>
    </row>
    <row r="66055" spans="1:8">
      <c r="A66055" s="1" t="s">
        <v>88741</v>
      </c>
      <c r="B66055" s="1">
        <v>19.649999999999999</v>
      </c>
      <c r="C66055" s="1">
        <v>2782.55</v>
      </c>
      <c r="D66055" s="2">
        <v>41541</v>
      </c>
      <c r="E66055" s="1" t="s">
        <v>88742</v>
      </c>
      <c r="F66055" s="4" t="s">
        <v>28078</v>
      </c>
      <c r="G66055" s="4" t="s">
        <v>277079</v>
      </c>
      <c r="H66055" s="93"/>
    </row>
    <row r="66056" spans="1:8">
      <c r="A66056" s="1" t="s">
        <v>88743</v>
      </c>
      <c r="B66056" s="1">
        <v>62</v>
      </c>
      <c r="C66056" s="1">
        <v>10180.400000000001</v>
      </c>
      <c r="D66056" s="2">
        <v>41541</v>
      </c>
      <c r="E66056" s="1" t="s">
        <v>88744</v>
      </c>
      <c r="F66056" s="4" t="s">
        <v>28078</v>
      </c>
      <c r="G66056" s="4" t="s">
        <v>277079</v>
      </c>
      <c r="H66056" s="93"/>
    </row>
    <row r="66057" spans="1:8">
      <c r="A66057" s="1" t="s">
        <v>88745</v>
      </c>
      <c r="B66057" s="1">
        <v>7.25</v>
      </c>
      <c r="C66057" s="1">
        <v>4560.25</v>
      </c>
      <c r="D66057" s="2">
        <v>41541</v>
      </c>
      <c r="E66057" s="1" t="s">
        <v>88746</v>
      </c>
      <c r="F66057" s="4" t="s">
        <v>28078</v>
      </c>
      <c r="G66057" s="4" t="s">
        <v>277079</v>
      </c>
      <c r="H66057" s="93"/>
    </row>
    <row r="66058" spans="1:8">
      <c r="A66058" s="1" t="s">
        <v>88747</v>
      </c>
      <c r="B66058" s="1">
        <v>124.79999999999997</v>
      </c>
      <c r="C66058" s="1">
        <v>1715.0000000000002</v>
      </c>
      <c r="D66058" s="2">
        <v>41541</v>
      </c>
      <c r="E66058" s="1" t="s">
        <v>88748</v>
      </c>
      <c r="F66058" s="4" t="s">
        <v>2</v>
      </c>
      <c r="G66058" s="4" t="s">
        <v>277079</v>
      </c>
      <c r="H66058" s="93"/>
    </row>
    <row r="66059" spans="1:8">
      <c r="A66059" s="1" t="s">
        <v>88749</v>
      </c>
      <c r="B66059" s="1">
        <v>1329.5</v>
      </c>
      <c r="C66059" s="1">
        <v>19942.499999999996</v>
      </c>
      <c r="D66059" s="2">
        <v>41541</v>
      </c>
      <c r="E66059" s="1" t="s">
        <v>88750</v>
      </c>
      <c r="F66059" s="4" t="s">
        <v>2</v>
      </c>
      <c r="G66059" s="4" t="s">
        <v>277079</v>
      </c>
      <c r="H66059" s="93"/>
    </row>
    <row r="66060" spans="1:8">
      <c r="A66060" s="1" t="s">
        <v>88751</v>
      </c>
      <c r="B66060" s="1">
        <v>70.300000000000011</v>
      </c>
      <c r="C66060" s="1">
        <v>1476.3</v>
      </c>
      <c r="D66060" s="2">
        <v>41541</v>
      </c>
      <c r="E66060" s="1" t="s">
        <v>88752</v>
      </c>
      <c r="F66060" s="4" t="s">
        <v>2</v>
      </c>
      <c r="G66060" s="4" t="s">
        <v>277079</v>
      </c>
      <c r="H66060" s="93"/>
    </row>
    <row r="66061" spans="1:8">
      <c r="A66061" s="1" t="s">
        <v>88753</v>
      </c>
      <c r="B66061" s="1">
        <v>374.8</v>
      </c>
      <c r="C66061" s="1">
        <v>10672.6</v>
      </c>
      <c r="D66061" s="2">
        <v>41541</v>
      </c>
      <c r="E66061" s="1" t="s">
        <v>88754</v>
      </c>
      <c r="F66061" s="4" t="s">
        <v>2</v>
      </c>
      <c r="G66061" s="4" t="s">
        <v>277079</v>
      </c>
      <c r="H66061" s="93"/>
    </row>
    <row r="66062" spans="1:8">
      <c r="A66062" s="1" t="s">
        <v>88755</v>
      </c>
      <c r="B66062" s="1">
        <v>9.5</v>
      </c>
      <c r="C66062" s="1">
        <v>940.50000000000011</v>
      </c>
      <c r="D66062" s="2">
        <v>41541</v>
      </c>
      <c r="E66062" s="1" t="s">
        <v>88756</v>
      </c>
      <c r="F66062" s="4" t="s">
        <v>2</v>
      </c>
      <c r="G66062" s="4" t="s">
        <v>277079</v>
      </c>
      <c r="H66062" s="93"/>
    </row>
    <row r="66063" spans="1:8">
      <c r="A66063" s="1" t="s">
        <v>88757</v>
      </c>
      <c r="B66063" s="1">
        <v>6.6000000000000014</v>
      </c>
      <c r="C66063" s="1">
        <v>323.40000000000009</v>
      </c>
      <c r="D66063" s="2">
        <v>41541</v>
      </c>
      <c r="E66063" s="1" t="s">
        <v>88758</v>
      </c>
      <c r="F66063" s="4" t="s">
        <v>2</v>
      </c>
      <c r="G66063" s="4" t="s">
        <v>277079</v>
      </c>
      <c r="H66063" s="93"/>
    </row>
    <row r="66064" spans="1:8">
      <c r="A66064" s="1" t="s">
        <v>88759</v>
      </c>
      <c r="B66064" s="1">
        <v>0</v>
      </c>
      <c r="C66064" s="1">
        <v>0</v>
      </c>
      <c r="D66064" s="2">
        <v>41541</v>
      </c>
      <c r="E66064" s="1" t="s">
        <v>88760</v>
      </c>
      <c r="F66064" s="4" t="s">
        <v>2</v>
      </c>
      <c r="G66064" s="4" t="s">
        <v>277079</v>
      </c>
      <c r="H66064" s="93"/>
    </row>
    <row r="66065" spans="1:8">
      <c r="A66065" s="1" t="s">
        <v>88761</v>
      </c>
      <c r="B66065" s="1">
        <v>370.60000000000008</v>
      </c>
      <c r="C66065" s="1">
        <v>12971.000000000004</v>
      </c>
      <c r="D66065" s="2">
        <v>41541</v>
      </c>
      <c r="E66065" s="1" t="s">
        <v>88762</v>
      </c>
      <c r="F66065" s="4" t="s">
        <v>2</v>
      </c>
      <c r="G66065" s="4" t="s">
        <v>277079</v>
      </c>
      <c r="H66065" s="93"/>
    </row>
    <row r="66066" spans="1:8">
      <c r="A66066" s="1" t="s">
        <v>88763</v>
      </c>
      <c r="B66066" s="1">
        <v>0</v>
      </c>
      <c r="C66066" s="1">
        <v>0</v>
      </c>
      <c r="D66066" s="2">
        <v>41541</v>
      </c>
      <c r="E66066" s="1" t="s">
        <v>88764</v>
      </c>
      <c r="F66066" s="4" t="s">
        <v>2</v>
      </c>
      <c r="G66066" s="4" t="s">
        <v>277079</v>
      </c>
      <c r="H66066" s="93"/>
    </row>
    <row r="66067" spans="1:8">
      <c r="A66067" s="1" t="s">
        <v>88765</v>
      </c>
      <c r="B66067" s="1">
        <v>4.3499999999999988</v>
      </c>
      <c r="C66067" s="1">
        <v>256.64999999999998</v>
      </c>
      <c r="D66067" s="2">
        <v>41541</v>
      </c>
      <c r="E66067" s="1" t="s">
        <v>88766</v>
      </c>
      <c r="F66067" s="4" t="s">
        <v>2</v>
      </c>
      <c r="G66067" s="4" t="s">
        <v>277079</v>
      </c>
      <c r="H66067" s="93"/>
    </row>
    <row r="66068" spans="1:8">
      <c r="A66068" s="1" t="s">
        <v>88767</v>
      </c>
      <c r="B66068" s="1">
        <v>1057</v>
      </c>
      <c r="C66068" s="1">
        <v>82446</v>
      </c>
      <c r="D66068" s="2">
        <v>41541</v>
      </c>
      <c r="E66068" s="1" t="s">
        <v>88768</v>
      </c>
      <c r="F66068" s="4" t="s">
        <v>2</v>
      </c>
      <c r="G66068" s="4" t="s">
        <v>277079</v>
      </c>
      <c r="H66068" s="93"/>
    </row>
    <row r="66069" spans="1:8">
      <c r="A66069" s="1" t="s">
        <v>88769</v>
      </c>
      <c r="B66069" s="1">
        <v>980.69999999999993</v>
      </c>
      <c r="C66069" s="1">
        <v>24517.5</v>
      </c>
      <c r="D66069" s="2">
        <v>41541</v>
      </c>
      <c r="E66069" s="1" t="s">
        <v>88770</v>
      </c>
      <c r="F66069" s="4" t="s">
        <v>2</v>
      </c>
      <c r="G66069" s="4" t="s">
        <v>277079</v>
      </c>
      <c r="H66069" s="93"/>
    </row>
    <row r="66070" spans="1:8">
      <c r="A66070" s="1" t="s">
        <v>88771</v>
      </c>
      <c r="B66070" s="1">
        <v>16.749999999999996</v>
      </c>
      <c r="C66070" s="1">
        <v>4500.1499999999996</v>
      </c>
      <c r="D66070" s="2">
        <v>41541</v>
      </c>
      <c r="E66070" s="1" t="s">
        <v>88772</v>
      </c>
      <c r="F66070" s="4" t="s">
        <v>2</v>
      </c>
      <c r="G66070" s="4" t="s">
        <v>277079</v>
      </c>
      <c r="H66070" s="93"/>
    </row>
    <row r="66071" spans="1:8">
      <c r="A66071" s="1" t="s">
        <v>88773</v>
      </c>
      <c r="B66071" s="1">
        <v>39.450000000000003</v>
      </c>
      <c r="C66071" s="1">
        <v>1680.5500000000002</v>
      </c>
      <c r="D66071" s="2">
        <v>41541</v>
      </c>
      <c r="E66071" s="1" t="s">
        <v>88774</v>
      </c>
      <c r="F66071" s="4" t="s">
        <v>2</v>
      </c>
      <c r="G66071" s="4" t="s">
        <v>277079</v>
      </c>
      <c r="H66071" s="93"/>
    </row>
    <row r="66072" spans="1:8">
      <c r="A66072" s="1" t="s">
        <v>88775</v>
      </c>
      <c r="B66072" s="1">
        <v>2316.0500000000002</v>
      </c>
      <c r="C66072" s="1">
        <v>89315.1</v>
      </c>
      <c r="D66072" s="2">
        <v>41541</v>
      </c>
      <c r="E66072" s="1" t="s">
        <v>88776</v>
      </c>
      <c r="F66072" s="4" t="s">
        <v>2</v>
      </c>
      <c r="G66072" s="4" t="s">
        <v>277079</v>
      </c>
      <c r="H66072" s="93"/>
    </row>
    <row r="66073" spans="1:8">
      <c r="A66073" s="1" t="s">
        <v>88777</v>
      </c>
      <c r="B66073" s="1">
        <v>0</v>
      </c>
      <c r="C66073" s="1">
        <v>0</v>
      </c>
      <c r="D66073" s="2">
        <v>41541</v>
      </c>
      <c r="E66073" s="1" t="s">
        <v>88778</v>
      </c>
      <c r="F66073" s="4" t="s">
        <v>2</v>
      </c>
      <c r="G66073" s="4" t="s">
        <v>277079</v>
      </c>
      <c r="H66073" s="93"/>
    </row>
    <row r="66074" spans="1:8">
      <c r="A66074" s="1" t="s">
        <v>88779</v>
      </c>
      <c r="B66074" s="1">
        <v>29.15</v>
      </c>
      <c r="C66074" s="1">
        <v>1885.2</v>
      </c>
      <c r="D66074" s="2">
        <v>41541</v>
      </c>
      <c r="E66074" s="1" t="s">
        <v>88780</v>
      </c>
      <c r="F66074" s="4" t="s">
        <v>2</v>
      </c>
      <c r="G66074" s="4" t="s">
        <v>277079</v>
      </c>
      <c r="H66074" s="93"/>
    </row>
    <row r="66075" spans="1:8">
      <c r="A66075" s="1" t="s">
        <v>88781</v>
      </c>
      <c r="B66075" s="1">
        <v>18.2</v>
      </c>
      <c r="C66075" s="1">
        <v>320.39999999999998</v>
      </c>
      <c r="D66075" s="2">
        <v>41541</v>
      </c>
      <c r="E66075" s="1" t="s">
        <v>88782</v>
      </c>
      <c r="F66075" s="4" t="s">
        <v>2</v>
      </c>
      <c r="G66075" s="4" t="s">
        <v>277079</v>
      </c>
      <c r="H66075" s="93"/>
    </row>
    <row r="66076" spans="1:8">
      <c r="A66076" s="1" t="s">
        <v>88783</v>
      </c>
      <c r="B66076" s="1">
        <v>119.9</v>
      </c>
      <c r="C66076" s="1">
        <v>5875.1</v>
      </c>
      <c r="D66076" s="2">
        <v>41541</v>
      </c>
      <c r="E66076" s="1" t="s">
        <v>88784</v>
      </c>
      <c r="F66076" s="4" t="s">
        <v>2</v>
      </c>
      <c r="G66076" s="4" t="s">
        <v>277079</v>
      </c>
      <c r="H66076" s="93"/>
    </row>
    <row r="66077" spans="1:8">
      <c r="A66077" s="1" t="s">
        <v>88785</v>
      </c>
      <c r="B66077" s="1">
        <v>46.7</v>
      </c>
      <c r="C66077" s="1">
        <v>3135.3</v>
      </c>
      <c r="D66077" s="2">
        <v>41541</v>
      </c>
      <c r="E66077" s="1" t="s">
        <v>88786</v>
      </c>
      <c r="F66077" s="4" t="s">
        <v>2</v>
      </c>
      <c r="G66077" s="4" t="s">
        <v>277079</v>
      </c>
      <c r="H66077" s="93"/>
    </row>
    <row r="66078" spans="1:8">
      <c r="A66078" s="1" t="s">
        <v>88787</v>
      </c>
      <c r="B66078" s="1">
        <v>76.299999999999983</v>
      </c>
      <c r="C66078" s="1">
        <v>915.5999999999998</v>
      </c>
      <c r="D66078" s="2">
        <v>41541</v>
      </c>
      <c r="E66078" s="1" t="s">
        <v>88788</v>
      </c>
      <c r="F66078" s="4" t="s">
        <v>2</v>
      </c>
      <c r="G66078" s="4" t="s">
        <v>277079</v>
      </c>
      <c r="H66078" s="93"/>
    </row>
    <row r="66079" spans="1:8">
      <c r="A66079" s="1" t="s">
        <v>88789</v>
      </c>
      <c r="B66079" s="1">
        <v>111.6</v>
      </c>
      <c r="C66079" s="1">
        <v>2901.6</v>
      </c>
      <c r="D66079" s="2">
        <v>41541</v>
      </c>
      <c r="E66079" s="1" t="s">
        <v>88790</v>
      </c>
      <c r="F66079" s="4" t="s">
        <v>2</v>
      </c>
      <c r="G66079" s="4" t="s">
        <v>277079</v>
      </c>
      <c r="H66079" s="93"/>
    </row>
    <row r="66080" spans="1:8">
      <c r="A66080" s="1" t="s">
        <v>88791</v>
      </c>
      <c r="B66080" s="1">
        <v>0</v>
      </c>
      <c r="C66080" s="1">
        <v>0</v>
      </c>
      <c r="D66080" s="2">
        <v>41541</v>
      </c>
      <c r="E66080" s="1" t="s">
        <v>88792</v>
      </c>
      <c r="F66080" s="4" t="s">
        <v>2</v>
      </c>
      <c r="G66080" s="4" t="s">
        <v>277079</v>
      </c>
      <c r="H66080" s="93"/>
    </row>
    <row r="66081" spans="1:8">
      <c r="A66081" s="1" t="s">
        <v>88793</v>
      </c>
      <c r="B66081" s="1">
        <v>638.20000000000005</v>
      </c>
      <c r="C66081" s="1">
        <v>36165.800000000003</v>
      </c>
      <c r="D66081" s="2">
        <v>41541</v>
      </c>
      <c r="E66081" s="1" t="s">
        <v>88794</v>
      </c>
      <c r="F66081" s="4" t="s">
        <v>2</v>
      </c>
      <c r="G66081" s="4" t="s">
        <v>277079</v>
      </c>
      <c r="H66081" s="93"/>
    </row>
    <row r="66082" spans="1:8">
      <c r="A66082" s="1" t="s">
        <v>88795</v>
      </c>
      <c r="B66082" s="1">
        <v>165</v>
      </c>
      <c r="C66082" s="1">
        <v>4063</v>
      </c>
      <c r="D66082" s="2">
        <v>41541</v>
      </c>
      <c r="E66082" s="1" t="s">
        <v>88796</v>
      </c>
      <c r="F66082" s="4" t="s">
        <v>2</v>
      </c>
      <c r="G66082" s="4" t="s">
        <v>277079</v>
      </c>
      <c r="H66082" s="93"/>
    </row>
    <row r="66083" spans="1:8">
      <c r="A66083" s="1" t="s">
        <v>88797</v>
      </c>
      <c r="B66083" s="1">
        <v>74.400000000000006</v>
      </c>
      <c r="C66083" s="1">
        <v>2901.6000000000004</v>
      </c>
      <c r="D66083" s="2">
        <v>41541</v>
      </c>
      <c r="E66083" s="1" t="s">
        <v>88798</v>
      </c>
      <c r="F66083" s="4" t="s">
        <v>2</v>
      </c>
      <c r="G66083" s="4" t="s">
        <v>277079</v>
      </c>
      <c r="H66083" s="93"/>
    </row>
    <row r="66084" spans="1:8">
      <c r="A66084" s="1" t="s">
        <v>88799</v>
      </c>
      <c r="B66084" s="1">
        <v>37.200000000000003</v>
      </c>
      <c r="C66084" s="1">
        <v>4782.8</v>
      </c>
      <c r="D66084" s="2">
        <v>41541</v>
      </c>
      <c r="E66084" s="1" t="s">
        <v>88800</v>
      </c>
      <c r="F66084" s="4" t="s">
        <v>2</v>
      </c>
      <c r="G66084" s="4" t="s">
        <v>277079</v>
      </c>
      <c r="H66084" s="93"/>
    </row>
    <row r="66085" spans="1:8">
      <c r="A66085" s="1" t="s">
        <v>88801</v>
      </c>
      <c r="B66085" s="1">
        <v>24.800000000000004</v>
      </c>
      <c r="C66085" s="1">
        <v>1711.2000000000003</v>
      </c>
      <c r="D66085" s="2">
        <v>41541</v>
      </c>
      <c r="E66085" s="1" t="s">
        <v>88802</v>
      </c>
      <c r="F66085" s="4" t="s">
        <v>2</v>
      </c>
      <c r="G66085" s="4" t="s">
        <v>277079</v>
      </c>
      <c r="H66085" s="93"/>
    </row>
    <row r="66086" spans="1:8">
      <c r="A66086" s="1" t="s">
        <v>88803</v>
      </c>
      <c r="B66086" s="1">
        <v>76.7</v>
      </c>
      <c r="C66086" s="1">
        <v>2961.4</v>
      </c>
      <c r="D66086" s="2">
        <v>41541</v>
      </c>
      <c r="E66086" s="1" t="s">
        <v>88804</v>
      </c>
      <c r="F66086" s="4" t="s">
        <v>2</v>
      </c>
      <c r="G66086" s="4" t="s">
        <v>277079</v>
      </c>
      <c r="H66086" s="93"/>
    </row>
    <row r="66087" spans="1:8">
      <c r="A66087" s="1" t="s">
        <v>88805</v>
      </c>
      <c r="B66087" s="1">
        <v>457.80000000000007</v>
      </c>
      <c r="C66087" s="1">
        <v>17854.200000000004</v>
      </c>
      <c r="D66087" s="2">
        <v>41541</v>
      </c>
      <c r="E66087" s="1" t="s">
        <v>88806</v>
      </c>
      <c r="F66087" s="4" t="s">
        <v>2</v>
      </c>
      <c r="G66087" s="4" t="s">
        <v>277079</v>
      </c>
      <c r="H66087" s="93"/>
    </row>
    <row r="66088" spans="1:8">
      <c r="A66088" s="1" t="s">
        <v>88807</v>
      </c>
      <c r="B66088" s="1">
        <v>136.40000000000003</v>
      </c>
      <c r="C66088" s="1">
        <v>4084.4359999999997</v>
      </c>
      <c r="D66088" s="2">
        <v>41541</v>
      </c>
      <c r="E66088" s="1" t="s">
        <v>88808</v>
      </c>
      <c r="F66088" s="4" t="s">
        <v>2</v>
      </c>
      <c r="G66088" s="4" t="s">
        <v>277079</v>
      </c>
      <c r="H66088" s="93"/>
    </row>
    <row r="66089" spans="1:8">
      <c r="A66089" s="1" t="s">
        <v>88809</v>
      </c>
      <c r="B66089" s="1">
        <v>766.4</v>
      </c>
      <c r="C66089" s="1">
        <v>21091.200000000001</v>
      </c>
      <c r="D66089" s="2">
        <v>41541</v>
      </c>
      <c r="E66089" s="1" t="s">
        <v>88810</v>
      </c>
      <c r="F66089" s="4" t="s">
        <v>2</v>
      </c>
      <c r="G66089" s="4" t="s">
        <v>277079</v>
      </c>
      <c r="H66089" s="93"/>
    </row>
    <row r="66090" spans="1:8">
      <c r="A66090" s="1" t="s">
        <v>88811</v>
      </c>
      <c r="B66090" s="1">
        <v>370.6</v>
      </c>
      <c r="C66090" s="1">
        <v>7412.0000000000009</v>
      </c>
      <c r="D66090" s="2">
        <v>41541</v>
      </c>
      <c r="E66090" s="1" t="s">
        <v>88812</v>
      </c>
      <c r="F66090" s="4" t="s">
        <v>2</v>
      </c>
      <c r="G66090" s="4" t="s">
        <v>277079</v>
      </c>
      <c r="H66090" s="93"/>
    </row>
    <row r="66091" spans="1:8">
      <c r="A66091" s="1" t="s">
        <v>88813</v>
      </c>
      <c r="B66091" s="1">
        <v>112</v>
      </c>
      <c r="C66091" s="1">
        <v>4107.2</v>
      </c>
      <c r="D66091" s="2">
        <v>41541</v>
      </c>
      <c r="E66091" s="1" t="s">
        <v>88814</v>
      </c>
      <c r="F66091" s="4" t="s">
        <v>2</v>
      </c>
      <c r="G66091" s="4" t="s">
        <v>277079</v>
      </c>
      <c r="H66091" s="93"/>
    </row>
    <row r="66092" spans="1:8">
      <c r="A66092" s="1" t="s">
        <v>88815</v>
      </c>
      <c r="B66092" s="1">
        <v>772.40000000000009</v>
      </c>
      <c r="C66092" s="1">
        <v>11993.500000000002</v>
      </c>
      <c r="D66092" s="2">
        <v>41541</v>
      </c>
      <c r="E66092" s="1" t="s">
        <v>88816</v>
      </c>
      <c r="F66092" s="4" t="s">
        <v>2</v>
      </c>
      <c r="G66092" s="4" t="s">
        <v>277079</v>
      </c>
      <c r="H66092" s="93"/>
    </row>
    <row r="66093" spans="1:8">
      <c r="A66093" s="1" t="s">
        <v>88817</v>
      </c>
      <c r="B66093" s="1">
        <v>414.60000000000008</v>
      </c>
      <c r="C66093" s="1">
        <v>6219.0000000000018</v>
      </c>
      <c r="D66093" s="2">
        <v>41541</v>
      </c>
      <c r="E66093" s="1" t="s">
        <v>88818</v>
      </c>
      <c r="F66093" s="4" t="s">
        <v>2</v>
      </c>
      <c r="G66093" s="4" t="s">
        <v>277079</v>
      </c>
      <c r="H66093" s="93"/>
    </row>
    <row r="66094" spans="1:8">
      <c r="A66094" s="1" t="s">
        <v>88819</v>
      </c>
      <c r="B66094" s="1">
        <v>96.600000000000009</v>
      </c>
      <c r="C66094" s="1">
        <v>3355</v>
      </c>
      <c r="D66094" s="2">
        <v>41541</v>
      </c>
      <c r="E66094" s="1" t="s">
        <v>88820</v>
      </c>
      <c r="F66094" s="4" t="s">
        <v>2</v>
      </c>
      <c r="G66094" s="4" t="s">
        <v>277079</v>
      </c>
      <c r="H66094" s="93"/>
    </row>
    <row r="66095" spans="1:8">
      <c r="A66095" s="1" t="s">
        <v>88821</v>
      </c>
      <c r="B66095" s="1">
        <v>57.250000000000014</v>
      </c>
      <c r="C66095" s="1">
        <v>1666.25</v>
      </c>
      <c r="D66095" s="2">
        <v>41541</v>
      </c>
      <c r="E66095" s="1" t="s">
        <v>88822</v>
      </c>
      <c r="F66095" s="4" t="s">
        <v>2</v>
      </c>
      <c r="G66095" s="4" t="s">
        <v>277079</v>
      </c>
      <c r="H66095" s="93"/>
    </row>
    <row r="66096" spans="1:8">
      <c r="A66096" s="1" t="s">
        <v>88823</v>
      </c>
      <c r="B66096" s="1">
        <v>35.100000000000009</v>
      </c>
      <c r="C66096" s="1">
        <v>1127.4000000000001</v>
      </c>
      <c r="D66096" s="2">
        <v>41541</v>
      </c>
      <c r="E66096" s="1" t="s">
        <v>88824</v>
      </c>
      <c r="F66096" s="4" t="s">
        <v>2</v>
      </c>
      <c r="G66096" s="4" t="s">
        <v>277079</v>
      </c>
      <c r="H66096" s="93"/>
    </row>
    <row r="66097" spans="1:8">
      <c r="A66097" s="1" t="s">
        <v>88825</v>
      </c>
      <c r="B66097" s="1">
        <v>22.200000000000017</v>
      </c>
      <c r="C66097" s="1">
        <v>865.80000000000064</v>
      </c>
      <c r="D66097" s="2">
        <v>41541</v>
      </c>
      <c r="E66097" s="1" t="s">
        <v>88826</v>
      </c>
      <c r="F66097" s="4" t="s">
        <v>2</v>
      </c>
      <c r="G66097" s="4" t="s">
        <v>277079</v>
      </c>
      <c r="H66097" s="93"/>
    </row>
    <row r="66098" spans="1:8">
      <c r="A66098" s="1" t="s">
        <v>88827</v>
      </c>
      <c r="B66098" s="1">
        <v>162.05000000000001</v>
      </c>
      <c r="C66098" s="1">
        <v>7605.45</v>
      </c>
      <c r="D66098" s="2">
        <v>41541</v>
      </c>
      <c r="E66098" s="1" t="s">
        <v>88828</v>
      </c>
      <c r="F66098" s="4" t="s">
        <v>2</v>
      </c>
      <c r="G66098" s="4" t="s">
        <v>277079</v>
      </c>
      <c r="H66098" s="93"/>
    </row>
    <row r="66099" spans="1:8">
      <c r="A66099" s="1" t="s">
        <v>88829</v>
      </c>
      <c r="B66099" s="1">
        <v>-15.3</v>
      </c>
      <c r="C66099" s="1">
        <v>-3547.4999999999995</v>
      </c>
      <c r="D66099" s="2">
        <v>41541</v>
      </c>
      <c r="E66099" s="1" t="s">
        <v>88830</v>
      </c>
      <c r="F66099" s="4" t="s">
        <v>2</v>
      </c>
      <c r="G66099" s="4" t="s">
        <v>277079</v>
      </c>
      <c r="H66099" s="93"/>
    </row>
    <row r="66100" spans="1:8">
      <c r="A66100" s="1" t="s">
        <v>88831</v>
      </c>
      <c r="B66100" s="1">
        <v>12.400000000000002</v>
      </c>
      <c r="C66100" s="1">
        <v>3831.6000000000008</v>
      </c>
      <c r="D66100" s="2">
        <v>41541</v>
      </c>
      <c r="E66100" s="1" t="s">
        <v>88832</v>
      </c>
      <c r="F66100" s="4" t="s">
        <v>2</v>
      </c>
      <c r="G66100" s="4" t="s">
        <v>277079</v>
      </c>
      <c r="H66100" s="93"/>
    </row>
    <row r="66101" spans="1:8">
      <c r="A66101" s="1" t="s">
        <v>88833</v>
      </c>
      <c r="B66101" s="1">
        <v>174.65</v>
      </c>
      <c r="C66101" s="1">
        <v>12351.35</v>
      </c>
      <c r="D66101" s="2">
        <v>41541</v>
      </c>
      <c r="E66101" s="1" t="s">
        <v>88834</v>
      </c>
      <c r="F66101" s="4" t="s">
        <v>2</v>
      </c>
      <c r="G66101" s="4" t="s">
        <v>277079</v>
      </c>
      <c r="H66101" s="93"/>
    </row>
    <row r="66102" spans="1:8">
      <c r="A66102" s="1" t="s">
        <v>88835</v>
      </c>
      <c r="B66102" s="1">
        <v>6.6000000000000014</v>
      </c>
      <c r="C66102" s="1">
        <v>323.40000000000009</v>
      </c>
      <c r="D66102" s="2">
        <v>41541</v>
      </c>
      <c r="E66102" s="1" t="s">
        <v>88836</v>
      </c>
      <c r="F66102" s="4" t="s">
        <v>2</v>
      </c>
      <c r="G66102" s="4" t="s">
        <v>277079</v>
      </c>
      <c r="H66102" s="93"/>
    </row>
    <row r="66103" spans="1:8">
      <c r="A66103" s="1" t="s">
        <v>88837</v>
      </c>
      <c r="B66103" s="1">
        <v>1209.9000000000003</v>
      </c>
      <c r="C66103" s="1">
        <v>24198</v>
      </c>
      <c r="D66103" s="2">
        <v>41541</v>
      </c>
      <c r="E66103" s="1" t="s">
        <v>88838</v>
      </c>
      <c r="F66103" s="4" t="s">
        <v>2</v>
      </c>
      <c r="G66103" s="4" t="s">
        <v>277079</v>
      </c>
      <c r="H66103" s="93"/>
    </row>
    <row r="66104" spans="1:8">
      <c r="A66104" s="1" t="s">
        <v>88839</v>
      </c>
      <c r="B66104" s="1">
        <v>37.200000000000003</v>
      </c>
      <c r="C66104" s="1">
        <v>1302</v>
      </c>
      <c r="D66104" s="2">
        <v>41541</v>
      </c>
      <c r="E66104" s="1" t="s">
        <v>88840</v>
      </c>
      <c r="F66104" s="4" t="s">
        <v>2</v>
      </c>
      <c r="G66104" s="4" t="s">
        <v>277079</v>
      </c>
      <c r="H66104" s="93"/>
    </row>
    <row r="66105" spans="1:8">
      <c r="A66105" s="1" t="s">
        <v>88841</v>
      </c>
      <c r="B66105" s="1">
        <v>331.49999999999994</v>
      </c>
      <c r="C66105" s="1">
        <v>11602.5</v>
      </c>
      <c r="D66105" s="2">
        <v>41541</v>
      </c>
      <c r="E66105" s="1" t="s">
        <v>88842</v>
      </c>
      <c r="F66105" s="4" t="s">
        <v>2</v>
      </c>
      <c r="G66105" s="4" t="s">
        <v>277079</v>
      </c>
      <c r="H66105" s="93"/>
    </row>
    <row r="66106" spans="1:8">
      <c r="A66106" s="1" t="s">
        <v>88843</v>
      </c>
      <c r="B66106" s="1">
        <v>19</v>
      </c>
      <c r="C66106" s="1">
        <v>785</v>
      </c>
      <c r="D66106" s="2">
        <v>41541</v>
      </c>
      <c r="E66106" s="1" t="s">
        <v>88844</v>
      </c>
      <c r="F66106" s="4" t="s">
        <v>2</v>
      </c>
      <c r="G66106" s="4" t="s">
        <v>277079</v>
      </c>
      <c r="H66106" s="93"/>
    </row>
    <row r="66107" spans="1:8">
      <c r="A66107" s="1" t="s">
        <v>88845</v>
      </c>
      <c r="B66107" s="1">
        <v>2.8999999999999986</v>
      </c>
      <c r="C66107" s="1">
        <v>620.60000000000014</v>
      </c>
      <c r="D66107" s="2">
        <v>41541</v>
      </c>
      <c r="E66107" s="1" t="s">
        <v>88846</v>
      </c>
      <c r="F66107" s="4" t="s">
        <v>2</v>
      </c>
      <c r="G66107" s="4" t="s">
        <v>277079</v>
      </c>
      <c r="H66107" s="93"/>
    </row>
    <row r="66108" spans="1:8">
      <c r="A66108" s="1" t="s">
        <v>88847</v>
      </c>
      <c r="B66108" s="1">
        <v>51.050000000000011</v>
      </c>
      <c r="C66108" s="1">
        <v>4902.9499999999989</v>
      </c>
      <c r="D66108" s="2">
        <v>41541</v>
      </c>
      <c r="E66108" s="1" t="s">
        <v>88848</v>
      </c>
      <c r="F66108" s="4" t="s">
        <v>2</v>
      </c>
      <c r="G66108" s="4" t="s">
        <v>277079</v>
      </c>
      <c r="H66108" s="93"/>
    </row>
    <row r="66109" spans="1:8">
      <c r="A66109" s="1" t="s">
        <v>88849</v>
      </c>
      <c r="B66109" s="1">
        <v>773.90000000000009</v>
      </c>
      <c r="C66109" s="1">
        <v>14704.100000000002</v>
      </c>
      <c r="D66109" s="2">
        <v>41541</v>
      </c>
      <c r="E66109" s="1" t="s">
        <v>88850</v>
      </c>
      <c r="F66109" s="4" t="s">
        <v>2</v>
      </c>
      <c r="G66109" s="4" t="s">
        <v>277079</v>
      </c>
      <c r="H66109" s="93"/>
    </row>
    <row r="66110" spans="1:8">
      <c r="A66110" s="1" t="s">
        <v>88851</v>
      </c>
      <c r="B66110" s="1">
        <v>0</v>
      </c>
      <c r="C66110" s="1">
        <v>0</v>
      </c>
      <c r="D66110" s="2">
        <v>41541</v>
      </c>
      <c r="E66110" s="1" t="s">
        <v>88852</v>
      </c>
      <c r="F66110" s="4" t="s">
        <v>2</v>
      </c>
      <c r="G66110" s="4" t="s">
        <v>277079</v>
      </c>
      <c r="H66110" s="93"/>
    </row>
    <row r="66111" spans="1:8">
      <c r="A66111" s="1" t="s">
        <v>88853</v>
      </c>
      <c r="B66111" s="1">
        <v>49.600000000000009</v>
      </c>
      <c r="C66111" s="1">
        <v>6745.6</v>
      </c>
      <c r="D66111" s="2">
        <v>41541</v>
      </c>
      <c r="E66111" s="1" t="s">
        <v>88854</v>
      </c>
      <c r="F66111" s="4" t="s">
        <v>2</v>
      </c>
      <c r="G66111" s="4" t="s">
        <v>277079</v>
      </c>
      <c r="H66111" s="93"/>
    </row>
    <row r="66112" spans="1:8">
      <c r="A66112" s="1" t="s">
        <v>88855</v>
      </c>
      <c r="B66112" s="1">
        <v>18.2</v>
      </c>
      <c r="C66112" s="1">
        <v>891.8</v>
      </c>
      <c r="D66112" s="2">
        <v>41541</v>
      </c>
      <c r="E66112" s="1" t="s">
        <v>88856</v>
      </c>
      <c r="F66112" s="4" t="s">
        <v>2</v>
      </c>
      <c r="G66112" s="4" t="s">
        <v>277079</v>
      </c>
      <c r="H66112" s="93"/>
    </row>
    <row r="66113" spans="1:8">
      <c r="A66113" s="1" t="s">
        <v>88857</v>
      </c>
      <c r="B66113" s="1">
        <v>74.400000000000006</v>
      </c>
      <c r="C66113" s="1">
        <v>1779.4</v>
      </c>
      <c r="D66113" s="2">
        <v>41541</v>
      </c>
      <c r="E66113" s="1" t="s">
        <v>88858</v>
      </c>
      <c r="F66113" s="4" t="s">
        <v>2</v>
      </c>
      <c r="G66113" s="4" t="s">
        <v>277079</v>
      </c>
      <c r="H66113" s="93"/>
    </row>
    <row r="66114" spans="1:8">
      <c r="A66114" s="1" t="s">
        <v>88859</v>
      </c>
      <c r="B66114" s="1">
        <v>12.400000000000002</v>
      </c>
      <c r="C66114" s="1">
        <v>558.00000000000011</v>
      </c>
      <c r="D66114" s="2">
        <v>41541</v>
      </c>
      <c r="E66114" s="1" t="s">
        <v>88860</v>
      </c>
      <c r="F66114" s="4" t="s">
        <v>2</v>
      </c>
      <c r="G66114" s="4" t="s">
        <v>277079</v>
      </c>
      <c r="H66114" s="93"/>
    </row>
    <row r="66115" spans="1:8">
      <c r="A66115" s="1" t="s">
        <v>88861</v>
      </c>
      <c r="B66115" s="1">
        <v>2067.1</v>
      </c>
      <c r="C66115" s="1">
        <v>37044.699999999997</v>
      </c>
      <c r="D66115" s="2">
        <v>41541</v>
      </c>
      <c r="E66115" s="1" t="s">
        <v>88862</v>
      </c>
      <c r="F66115" s="4" t="s">
        <v>2</v>
      </c>
      <c r="G66115" s="4" t="s">
        <v>277079</v>
      </c>
      <c r="H66115" s="93"/>
    </row>
    <row r="66116" spans="1:8">
      <c r="A66116" s="1" t="s">
        <v>88863</v>
      </c>
      <c r="B66116" s="1">
        <v>893.8</v>
      </c>
      <c r="C66116" s="1">
        <v>23958.200000000004</v>
      </c>
      <c r="D66116" s="2">
        <v>41541</v>
      </c>
      <c r="E66116" s="1" t="s">
        <v>88864</v>
      </c>
      <c r="F66116" s="4" t="s">
        <v>2</v>
      </c>
      <c r="G66116" s="4" t="s">
        <v>277079</v>
      </c>
      <c r="H66116" s="93"/>
    </row>
    <row r="66117" spans="1:8">
      <c r="A66117" s="1" t="s">
        <v>88865</v>
      </c>
      <c r="B66117" s="1">
        <v>1.4500000000000002</v>
      </c>
      <c r="C66117" s="1">
        <v>158.05000000000001</v>
      </c>
      <c r="D66117" s="2">
        <v>41541</v>
      </c>
      <c r="E66117" s="1" t="s">
        <v>88866</v>
      </c>
      <c r="F66117" s="4" t="s">
        <v>2</v>
      </c>
      <c r="G66117" s="4" t="s">
        <v>277079</v>
      </c>
      <c r="H66117" s="93"/>
    </row>
    <row r="66118" spans="1:8">
      <c r="A66118" s="1" t="s">
        <v>88867</v>
      </c>
      <c r="B66118" s="1">
        <v>21.099999999999998</v>
      </c>
      <c r="C66118" s="1">
        <v>1381.8999999999999</v>
      </c>
      <c r="D66118" s="2">
        <v>41541</v>
      </c>
      <c r="E66118" s="1" t="s">
        <v>88868</v>
      </c>
      <c r="F66118" s="4" t="s">
        <v>2</v>
      </c>
      <c r="G66118" s="4" t="s">
        <v>277079</v>
      </c>
      <c r="H66118" s="93"/>
    </row>
    <row r="66119" spans="1:8">
      <c r="A66119" s="1" t="s">
        <v>88869</v>
      </c>
      <c r="B66119" s="1">
        <v>1321.2000000000003</v>
      </c>
      <c r="C66119" s="1">
        <v>84715.1</v>
      </c>
      <c r="D66119" s="2">
        <v>41541</v>
      </c>
      <c r="E66119" s="1" t="s">
        <v>88870</v>
      </c>
      <c r="F66119" s="4" t="s">
        <v>2</v>
      </c>
      <c r="G66119" s="4" t="s">
        <v>277079</v>
      </c>
      <c r="H66119" s="93"/>
    </row>
    <row r="66120" spans="1:8">
      <c r="A66120" s="1" t="s">
        <v>88871</v>
      </c>
      <c r="B66120" s="1">
        <v>7.25</v>
      </c>
      <c r="C66120" s="1">
        <v>384.25</v>
      </c>
      <c r="D66120" s="2">
        <v>41541</v>
      </c>
      <c r="E66120" s="1" t="s">
        <v>88872</v>
      </c>
      <c r="F66120" s="4" t="s">
        <v>2</v>
      </c>
      <c r="G66120" s="4" t="s">
        <v>277079</v>
      </c>
      <c r="H66120" s="93"/>
    </row>
    <row r="66121" spans="1:8">
      <c r="A66121" s="1" t="s">
        <v>88873</v>
      </c>
      <c r="B66121" s="1">
        <v>30.6</v>
      </c>
      <c r="C66121" s="1">
        <v>1129</v>
      </c>
      <c r="D66121" s="2">
        <v>41541</v>
      </c>
      <c r="E66121" s="1" t="s">
        <v>88874</v>
      </c>
      <c r="F66121" s="4" t="s">
        <v>2</v>
      </c>
      <c r="G66121" s="4" t="s">
        <v>277079</v>
      </c>
      <c r="H66121" s="93"/>
    </row>
    <row r="66122" spans="1:8">
      <c r="A66122" s="1" t="s">
        <v>88875</v>
      </c>
      <c r="B66122" s="1">
        <v>59.400000000000013</v>
      </c>
      <c r="C66122" s="1">
        <v>4692.6000000000004</v>
      </c>
      <c r="D66122" s="2">
        <v>41541</v>
      </c>
      <c r="E66122" s="1" t="s">
        <v>88876</v>
      </c>
      <c r="F66122" s="4" t="s">
        <v>2</v>
      </c>
      <c r="G66122" s="4" t="s">
        <v>277079</v>
      </c>
      <c r="H66122" s="93"/>
    </row>
    <row r="66123" spans="1:8">
      <c r="A66123" s="1" t="s">
        <v>88877</v>
      </c>
      <c r="B66123" s="1">
        <v>76.300000000000068</v>
      </c>
      <c r="C66123" s="1">
        <v>915.60000000000036</v>
      </c>
      <c r="D66123" s="2">
        <v>41541</v>
      </c>
      <c r="E66123" s="1" t="s">
        <v>88878</v>
      </c>
      <c r="F66123" s="4" t="s">
        <v>2</v>
      </c>
      <c r="G66123" s="4" t="s">
        <v>277079</v>
      </c>
      <c r="H66123" s="93"/>
    </row>
    <row r="66124" spans="1:8">
      <c r="A66124" s="1" t="s">
        <v>88879</v>
      </c>
      <c r="B66124" s="1">
        <v>20.700000000000003</v>
      </c>
      <c r="C66124" s="1">
        <v>827.99999999999955</v>
      </c>
      <c r="D66124" s="2">
        <v>41541</v>
      </c>
      <c r="E66124" s="1" t="s">
        <v>88880</v>
      </c>
      <c r="F66124" s="4" t="s">
        <v>2</v>
      </c>
      <c r="G66124" s="4" t="s">
        <v>277079</v>
      </c>
      <c r="H66124" s="93"/>
    </row>
    <row r="66125" spans="1:8">
      <c r="A66125" s="1" t="s">
        <v>88881</v>
      </c>
      <c r="B66125" s="1">
        <v>155</v>
      </c>
      <c r="C66125" s="1">
        <v>5197.8000000000011</v>
      </c>
      <c r="D66125" s="2">
        <v>41541</v>
      </c>
      <c r="E66125" s="1" t="s">
        <v>88882</v>
      </c>
      <c r="F66125" s="4" t="s">
        <v>2</v>
      </c>
      <c r="G66125" s="4" t="s">
        <v>277079</v>
      </c>
      <c r="H66125" s="93"/>
    </row>
    <row r="66126" spans="1:8">
      <c r="A66126" s="1" t="s">
        <v>88883</v>
      </c>
      <c r="B66126" s="1">
        <v>5.15</v>
      </c>
      <c r="C66126" s="1">
        <v>509.85</v>
      </c>
      <c r="D66126" s="2">
        <v>41541</v>
      </c>
      <c r="E66126" s="1" t="s">
        <v>88884</v>
      </c>
      <c r="F66126" s="4" t="s">
        <v>2</v>
      </c>
      <c r="G66126" s="4" t="s">
        <v>277079</v>
      </c>
      <c r="H66126" s="93"/>
    </row>
    <row r="66127" spans="1:8">
      <c r="A66127" s="1" t="s">
        <v>88885</v>
      </c>
      <c r="B66127" s="1">
        <v>30.599999999999994</v>
      </c>
      <c r="C66127" s="1">
        <v>2336.5999999999995</v>
      </c>
      <c r="D66127" s="2">
        <v>41541</v>
      </c>
      <c r="E66127" s="1" t="s">
        <v>88886</v>
      </c>
      <c r="F66127" s="4" t="s">
        <v>2</v>
      </c>
      <c r="G66127" s="4" t="s">
        <v>277079</v>
      </c>
      <c r="H66127" s="93"/>
    </row>
    <row r="66128" spans="1:8">
      <c r="A66128" s="1" t="s">
        <v>88887</v>
      </c>
      <c r="B66128" s="1">
        <v>0</v>
      </c>
      <c r="C66128" s="1">
        <v>0</v>
      </c>
      <c r="D66128" s="2">
        <v>41541</v>
      </c>
      <c r="E66128" s="1" t="s">
        <v>88888</v>
      </c>
      <c r="F66128" s="4" t="s">
        <v>2</v>
      </c>
      <c r="G66128" s="4" t="s">
        <v>277079</v>
      </c>
      <c r="H66128" s="93"/>
    </row>
    <row r="66129" spans="1:8">
      <c r="A66129" s="1" t="s">
        <v>88891</v>
      </c>
      <c r="B66129" s="1">
        <v>4.3499999999999996</v>
      </c>
      <c r="C66129" s="1">
        <v>616.25</v>
      </c>
      <c r="D66129" s="2">
        <v>41541</v>
      </c>
      <c r="E66129" s="1" t="s">
        <v>88892</v>
      </c>
      <c r="F66129" s="4" t="s">
        <v>2</v>
      </c>
      <c r="G66129" s="4" t="s">
        <v>277079</v>
      </c>
      <c r="H66129" s="93"/>
    </row>
    <row r="66130" spans="1:8">
      <c r="A66130" s="1" t="s">
        <v>88893</v>
      </c>
      <c r="B66130" s="1">
        <v>8.6999999999999975</v>
      </c>
      <c r="C66130" s="1">
        <v>1296.3</v>
      </c>
      <c r="D66130" s="2">
        <v>41541</v>
      </c>
      <c r="E66130" s="1" t="s">
        <v>88894</v>
      </c>
      <c r="F66130" s="4" t="s">
        <v>2</v>
      </c>
      <c r="G66130" s="4" t="s">
        <v>277079</v>
      </c>
      <c r="H66130" s="93"/>
    </row>
    <row r="66131" spans="1:8">
      <c r="A66131" s="1" t="s">
        <v>88895</v>
      </c>
      <c r="B66131" s="1">
        <v>1144.5</v>
      </c>
      <c r="C66131" s="1">
        <v>44090.5</v>
      </c>
      <c r="D66131" s="2">
        <v>41541</v>
      </c>
      <c r="E66131" s="1" t="s">
        <v>88896</v>
      </c>
      <c r="F66131" s="4" t="s">
        <v>2</v>
      </c>
      <c r="G66131" s="4" t="s">
        <v>277079</v>
      </c>
      <c r="H66131" s="93"/>
    </row>
    <row r="66132" spans="1:8">
      <c r="A66132" s="1" t="s">
        <v>88897</v>
      </c>
      <c r="B66132" s="1">
        <v>266.10000000000008</v>
      </c>
      <c r="C66132" s="1">
        <v>12374.999999999998</v>
      </c>
      <c r="D66132" s="2">
        <v>41541</v>
      </c>
      <c r="E66132" s="1" t="s">
        <v>88898</v>
      </c>
      <c r="F66132" s="4" t="s">
        <v>2</v>
      </c>
      <c r="G66132" s="4" t="s">
        <v>277079</v>
      </c>
      <c r="H66132" s="93"/>
    </row>
    <row r="66133" spans="1:8">
      <c r="A66133" s="1" t="s">
        <v>88899</v>
      </c>
      <c r="B66133" s="1">
        <v>23.2</v>
      </c>
      <c r="C66133" s="1">
        <v>2760.7999999999997</v>
      </c>
      <c r="D66133" s="2">
        <v>41541</v>
      </c>
      <c r="E66133" s="1" t="s">
        <v>88900</v>
      </c>
      <c r="F66133" s="4" t="s">
        <v>2</v>
      </c>
      <c r="G66133" s="4" t="s">
        <v>277079</v>
      </c>
      <c r="H66133" s="93"/>
    </row>
    <row r="66134" spans="1:8">
      <c r="A66134" s="1" t="s">
        <v>88901</v>
      </c>
      <c r="B66134" s="1">
        <v>1.45</v>
      </c>
      <c r="C66134" s="1">
        <v>230.54999999999998</v>
      </c>
      <c r="D66134" s="2">
        <v>41541</v>
      </c>
      <c r="E66134" s="1" t="s">
        <v>88902</v>
      </c>
      <c r="F66134" s="4" t="s">
        <v>2</v>
      </c>
      <c r="G66134" s="4" t="s">
        <v>277079</v>
      </c>
      <c r="H66134" s="93"/>
    </row>
    <row r="66135" spans="1:8">
      <c r="A66135" s="1" t="s">
        <v>88903</v>
      </c>
      <c r="B66135" s="1">
        <v>24.8</v>
      </c>
      <c r="C66135" s="1">
        <v>2207.2000000000003</v>
      </c>
      <c r="D66135" s="2">
        <v>41541</v>
      </c>
      <c r="E66135" s="1" t="s">
        <v>88904</v>
      </c>
      <c r="F66135" s="4" t="s">
        <v>2</v>
      </c>
      <c r="G66135" s="4" t="s">
        <v>277079</v>
      </c>
      <c r="H66135" s="93"/>
    </row>
    <row r="66136" spans="1:8">
      <c r="A66136" s="1" t="s">
        <v>88905</v>
      </c>
      <c r="B66136" s="1">
        <v>8.6999999999999993</v>
      </c>
      <c r="C66136" s="1">
        <v>1064.3</v>
      </c>
      <c r="D66136" s="2">
        <v>41541</v>
      </c>
      <c r="E66136" s="1" t="s">
        <v>88906</v>
      </c>
      <c r="F66136" s="4" t="s">
        <v>2</v>
      </c>
      <c r="G66136" s="4" t="s">
        <v>277079</v>
      </c>
      <c r="H66136" s="93"/>
    </row>
    <row r="66137" spans="1:8">
      <c r="A66137" s="1" t="s">
        <v>88907</v>
      </c>
      <c r="B66137" s="1">
        <v>15.3</v>
      </c>
      <c r="C66137" s="1">
        <v>1163.7</v>
      </c>
      <c r="D66137" s="2">
        <v>41541</v>
      </c>
      <c r="E66137" s="1" t="s">
        <v>88908</v>
      </c>
      <c r="F66137" s="4" t="s">
        <v>2</v>
      </c>
      <c r="G66137" s="4" t="s">
        <v>277079</v>
      </c>
      <c r="H66137" s="93"/>
    </row>
    <row r="66138" spans="1:8">
      <c r="A66138" s="1" t="s">
        <v>88909</v>
      </c>
      <c r="B66138" s="1">
        <v>49.600000000000009</v>
      </c>
      <c r="C66138" s="1">
        <v>992</v>
      </c>
      <c r="D66138" s="2">
        <v>41541</v>
      </c>
      <c r="E66138" s="1" t="s">
        <v>88910</v>
      </c>
      <c r="F66138" s="4" t="s">
        <v>2</v>
      </c>
      <c r="G66138" s="4" t="s">
        <v>277079</v>
      </c>
      <c r="H66138" s="93"/>
    </row>
    <row r="66139" spans="1:8">
      <c r="A66139" s="1" t="s">
        <v>88911</v>
      </c>
      <c r="B66139" s="1">
        <v>4.3499999999999996</v>
      </c>
      <c r="C66139" s="1">
        <v>108.74999999999999</v>
      </c>
      <c r="D66139" s="2">
        <v>41541</v>
      </c>
      <c r="E66139" s="1" t="s">
        <v>88912</v>
      </c>
      <c r="F66139" s="4" t="s">
        <v>2</v>
      </c>
      <c r="G66139" s="4" t="s">
        <v>277079</v>
      </c>
      <c r="H66139" s="93"/>
    </row>
    <row r="66140" spans="1:8">
      <c r="A66140" s="1" t="s">
        <v>88913</v>
      </c>
      <c r="B66140" s="1">
        <v>0</v>
      </c>
      <c r="C66140" s="1">
        <v>0</v>
      </c>
      <c r="D66140" s="2">
        <v>41541</v>
      </c>
      <c r="E66140" s="1" t="s">
        <v>88914</v>
      </c>
      <c r="F66140" s="4" t="s">
        <v>3087</v>
      </c>
      <c r="G66140" s="4" t="s">
        <v>277078</v>
      </c>
      <c r="H66140" s="93"/>
    </row>
    <row r="66141" spans="1:8">
      <c r="A66141" s="1" t="s">
        <v>88915</v>
      </c>
      <c r="B66141" s="1">
        <v>-81.557999999999765</v>
      </c>
      <c r="C66141" s="1">
        <v>-3016.8304199999984</v>
      </c>
      <c r="D66141" s="2">
        <v>41541</v>
      </c>
      <c r="E66141" s="1" t="s">
        <v>88916</v>
      </c>
      <c r="F66141" s="4" t="s">
        <v>3087</v>
      </c>
      <c r="G66141" s="4" t="s">
        <v>277078</v>
      </c>
      <c r="H66141" s="93"/>
    </row>
    <row r="66142" spans="1:8">
      <c r="A66142" s="1" t="s">
        <v>88917</v>
      </c>
      <c r="B66142" s="1">
        <v>310.86800000000011</v>
      </c>
      <c r="C66142" s="1">
        <v>2483.8353200000006</v>
      </c>
      <c r="D66142" s="2">
        <v>41541</v>
      </c>
      <c r="E66142" s="1" t="s">
        <v>88918</v>
      </c>
      <c r="F66142" s="4" t="s">
        <v>3087</v>
      </c>
      <c r="G66142" s="4" t="s">
        <v>277078</v>
      </c>
      <c r="H66142" s="93"/>
    </row>
    <row r="66143" spans="1:8">
      <c r="A66143" s="1" t="s">
        <v>88919</v>
      </c>
      <c r="B66143" s="1">
        <v>-70.196000000000012</v>
      </c>
      <c r="C66143" s="1">
        <v>-38607.098040000012</v>
      </c>
      <c r="D66143" s="2">
        <v>41541</v>
      </c>
      <c r="E66143" s="1" t="s">
        <v>88920</v>
      </c>
      <c r="F66143" s="4" t="s">
        <v>3087</v>
      </c>
      <c r="G66143" s="4" t="s">
        <v>277078</v>
      </c>
      <c r="H66143" s="93"/>
    </row>
    <row r="66144" spans="1:8">
      <c r="A66144" s="1" t="s">
        <v>88921</v>
      </c>
      <c r="B66144" s="1">
        <v>-4.0020000000000007</v>
      </c>
      <c r="C66144" s="1">
        <v>-1400.6599800000001</v>
      </c>
      <c r="D66144" s="2">
        <v>41541</v>
      </c>
      <c r="E66144" s="1" t="s">
        <v>88922</v>
      </c>
      <c r="F66144" s="4" t="s">
        <v>3087</v>
      </c>
      <c r="G66144" s="4" t="s">
        <v>277078</v>
      </c>
      <c r="H66144" s="93"/>
    </row>
    <row r="66145" spans="1:8">
      <c r="A66145" s="1" t="s">
        <v>88923</v>
      </c>
      <c r="B66145" s="1">
        <v>1072.7199999999989</v>
      </c>
      <c r="C66145" s="1">
        <v>9643.7528000000002</v>
      </c>
      <c r="D66145" s="2">
        <v>41541</v>
      </c>
      <c r="E66145" s="1" t="s">
        <v>88924</v>
      </c>
      <c r="F66145" s="4" t="s">
        <v>3087</v>
      </c>
      <c r="G66145" s="4" t="s">
        <v>277078</v>
      </c>
      <c r="H66145" s="93"/>
    </row>
    <row r="66146" spans="1:8">
      <c r="A66146" s="1" t="s">
        <v>88925</v>
      </c>
      <c r="B66146" s="1">
        <v>6.0720000000000018</v>
      </c>
      <c r="C66146" s="1">
        <v>303.53928000000008</v>
      </c>
      <c r="D66146" s="2">
        <v>41541</v>
      </c>
      <c r="E66146" s="1" t="s">
        <v>88926</v>
      </c>
      <c r="F66146" s="4" t="s">
        <v>3087</v>
      </c>
      <c r="G66146" s="4" t="s">
        <v>277078</v>
      </c>
      <c r="H66146" s="93"/>
    </row>
    <row r="66147" spans="1:8">
      <c r="A66147" s="1" t="s">
        <v>88927</v>
      </c>
      <c r="B66147" s="1">
        <v>-1714.5119999999999</v>
      </c>
      <c r="C66147" s="1">
        <v>-11984.43888</v>
      </c>
      <c r="D66147" s="2">
        <v>41541</v>
      </c>
      <c r="E66147" s="1" t="s">
        <v>88928</v>
      </c>
      <c r="F66147" s="4" t="s">
        <v>3087</v>
      </c>
      <c r="G66147" s="4" t="s">
        <v>277078</v>
      </c>
      <c r="H66147" s="93"/>
    </row>
    <row r="66148" spans="1:8">
      <c r="A66148" s="1" t="s">
        <v>88929</v>
      </c>
      <c r="B66148" s="1">
        <v>-20.056000000000065</v>
      </c>
      <c r="C66148" s="1">
        <v>-2005.3994400000079</v>
      </c>
      <c r="D66148" s="2">
        <v>41541</v>
      </c>
      <c r="E66148" s="1" t="s">
        <v>88930</v>
      </c>
      <c r="F66148" s="4" t="s">
        <v>3087</v>
      </c>
      <c r="G66148" s="4" t="s">
        <v>277078</v>
      </c>
      <c r="H66148" s="93"/>
    </row>
    <row r="66149" spans="1:8">
      <c r="A66149" s="1" t="s">
        <v>88931</v>
      </c>
      <c r="B66149" s="1">
        <v>-2.6147972675971688E-14</v>
      </c>
      <c r="C66149" s="1">
        <v>-2.7193891583010556E-12</v>
      </c>
      <c r="D66149" s="2">
        <v>41541</v>
      </c>
      <c r="E66149" s="1" t="s">
        <v>88932</v>
      </c>
      <c r="F66149" s="4" t="s">
        <v>3087</v>
      </c>
      <c r="G66149" s="4" t="s">
        <v>277079</v>
      </c>
      <c r="H66149" s="93"/>
    </row>
    <row r="66150" spans="1:8">
      <c r="A66150" s="1" t="s">
        <v>88933</v>
      </c>
      <c r="B66150" s="1">
        <v>-9.0160000000000231</v>
      </c>
      <c r="C66150" s="1">
        <v>-168.26984000000056</v>
      </c>
      <c r="D66150" s="2">
        <v>41541</v>
      </c>
      <c r="E66150" s="1" t="s">
        <v>88934</v>
      </c>
      <c r="F66150" s="4" t="s">
        <v>3087</v>
      </c>
      <c r="G66150" s="4" t="s">
        <v>277078</v>
      </c>
      <c r="H66150" s="93"/>
    </row>
    <row r="66151" spans="1:8">
      <c r="A66151" s="1" t="s">
        <v>88935</v>
      </c>
      <c r="B66151" s="1">
        <v>0</v>
      </c>
      <c r="C66151" s="1">
        <v>0</v>
      </c>
      <c r="D66151" s="2">
        <v>41541</v>
      </c>
      <c r="E66151" s="1" t="s">
        <v>88936</v>
      </c>
      <c r="F66151" s="4" t="s">
        <v>3087</v>
      </c>
      <c r="G66151" s="4" t="s">
        <v>277078</v>
      </c>
      <c r="H66151" s="93"/>
    </row>
    <row r="66152" spans="1:8">
      <c r="A66152" s="1" t="s">
        <v>88937</v>
      </c>
      <c r="B66152" s="1">
        <v>39.10000000000003</v>
      </c>
      <c r="C66152" s="1">
        <v>7428.6089999999976</v>
      </c>
      <c r="D66152" s="2">
        <v>41541</v>
      </c>
      <c r="E66152" s="1" t="s">
        <v>88938</v>
      </c>
      <c r="F66152" s="4" t="s">
        <v>3087</v>
      </c>
      <c r="G66152" s="4" t="s">
        <v>277078</v>
      </c>
      <c r="H66152" s="93"/>
    </row>
    <row r="66153" spans="1:8">
      <c r="A66153" s="1" t="s">
        <v>88939</v>
      </c>
      <c r="B66153" s="1">
        <v>-50.140000000000555</v>
      </c>
      <c r="C66153" s="1">
        <v>-400.61859999999052</v>
      </c>
      <c r="D66153" s="2">
        <v>41541</v>
      </c>
      <c r="E66153" s="1" t="s">
        <v>88940</v>
      </c>
      <c r="F66153" s="4" t="s">
        <v>3087</v>
      </c>
      <c r="G66153" s="4" t="s">
        <v>277078</v>
      </c>
      <c r="H66153" s="93"/>
    </row>
    <row r="66154" spans="1:8">
      <c r="A66154" s="1" t="s">
        <v>88941</v>
      </c>
      <c r="B66154" s="1">
        <v>-307.64799999999997</v>
      </c>
      <c r="C66154" s="1">
        <v>-8611.067519999986</v>
      </c>
      <c r="D66154" s="2">
        <v>41541</v>
      </c>
      <c r="E66154" s="1" t="s">
        <v>88942</v>
      </c>
      <c r="F66154" s="4" t="s">
        <v>3087</v>
      </c>
      <c r="G66154" s="4" t="s">
        <v>277078</v>
      </c>
      <c r="H66154" s="93"/>
    </row>
    <row r="66155" spans="1:8">
      <c r="A66155" s="1" t="s">
        <v>88943</v>
      </c>
      <c r="B66155" s="1">
        <v>-10.028000000000084</v>
      </c>
      <c r="C66155" s="1">
        <v>-200.45971999999966</v>
      </c>
      <c r="D66155" s="2">
        <v>41541</v>
      </c>
      <c r="E66155" s="1" t="s">
        <v>88944</v>
      </c>
      <c r="F66155" s="4" t="s">
        <v>3087</v>
      </c>
      <c r="G66155" s="4" t="s">
        <v>277078</v>
      </c>
      <c r="H66155" s="93"/>
    </row>
    <row r="66156" spans="1:8">
      <c r="A66156" s="1" t="s">
        <v>88945</v>
      </c>
      <c r="B66156" s="1">
        <v>0</v>
      </c>
      <c r="C66156" s="1">
        <v>0</v>
      </c>
      <c r="D66156" s="2">
        <v>41541</v>
      </c>
      <c r="E66156" s="1" t="s">
        <v>88946</v>
      </c>
      <c r="F66156" s="4" t="s">
        <v>3087</v>
      </c>
      <c r="G66156" s="4" t="s">
        <v>277078</v>
      </c>
      <c r="H66156" s="93"/>
    </row>
    <row r="66157" spans="1:8">
      <c r="A66157" s="1" t="s">
        <v>88947</v>
      </c>
      <c r="B66157" s="1">
        <v>-26.403999999999979</v>
      </c>
      <c r="C66157" s="1">
        <v>-316.58395999999607</v>
      </c>
      <c r="D66157" s="2">
        <v>41541</v>
      </c>
      <c r="E66157" s="1" t="s">
        <v>88948</v>
      </c>
      <c r="F66157" s="4" t="s">
        <v>3087</v>
      </c>
      <c r="G66157" s="4" t="s">
        <v>277078</v>
      </c>
      <c r="H66157" s="93"/>
    </row>
    <row r="66158" spans="1:8">
      <c r="A66158" s="1" t="s">
        <v>88949</v>
      </c>
      <c r="B66158" s="1">
        <v>-10.81</v>
      </c>
      <c r="C66158" s="1">
        <v>-12498.091899999999</v>
      </c>
      <c r="D66158" s="2">
        <v>41541</v>
      </c>
      <c r="E66158" s="1" t="s">
        <v>88950</v>
      </c>
      <c r="F66158" s="4" t="s">
        <v>3087</v>
      </c>
      <c r="G66158" s="4" t="s">
        <v>277078</v>
      </c>
      <c r="H66158" s="93"/>
    </row>
    <row r="66159" spans="1:8">
      <c r="A66159" s="1" t="s">
        <v>88951</v>
      </c>
      <c r="B66159" s="1">
        <v>0</v>
      </c>
      <c r="C66159" s="1">
        <v>0</v>
      </c>
      <c r="D66159" s="2">
        <v>41541</v>
      </c>
      <c r="E66159" s="1" t="s">
        <v>88952</v>
      </c>
      <c r="F66159" s="4" t="s">
        <v>3087</v>
      </c>
      <c r="G66159" s="4" t="s">
        <v>277078</v>
      </c>
      <c r="H66159" s="93"/>
    </row>
    <row r="66160" spans="1:8">
      <c r="A66160" s="1" t="s">
        <v>88953</v>
      </c>
      <c r="B66160" s="1">
        <v>-35.558</v>
      </c>
      <c r="C66160" s="1">
        <v>-1599.7544200000009</v>
      </c>
      <c r="D66160" s="2">
        <v>41541</v>
      </c>
      <c r="E66160" s="1" t="s">
        <v>88954</v>
      </c>
      <c r="F66160" s="4" t="s">
        <v>3087</v>
      </c>
      <c r="G66160" s="4" t="s">
        <v>277078</v>
      </c>
      <c r="H66160" s="93"/>
    </row>
    <row r="66161" spans="1:8">
      <c r="A66161" s="1" t="s">
        <v>88955</v>
      </c>
      <c r="B66161" s="1">
        <v>-20.055999999999958</v>
      </c>
      <c r="C66161" s="1">
        <v>-400.91943999999916</v>
      </c>
      <c r="D66161" s="2">
        <v>41541</v>
      </c>
      <c r="E66161" s="1" t="s">
        <v>88956</v>
      </c>
      <c r="F66161" s="4" t="s">
        <v>3087</v>
      </c>
      <c r="G66161" s="4" t="s">
        <v>277078</v>
      </c>
      <c r="H66161" s="93"/>
    </row>
    <row r="66162" spans="1:8">
      <c r="A66162" s="1" t="s">
        <v>88957</v>
      </c>
      <c r="B66162" s="1">
        <v>10.027999999999979</v>
      </c>
      <c r="C66162" s="1">
        <v>250.59971999999988</v>
      </c>
      <c r="D66162" s="2">
        <v>41541</v>
      </c>
      <c r="E66162" s="1" t="s">
        <v>88958</v>
      </c>
      <c r="F66162" s="4" t="s">
        <v>3087</v>
      </c>
      <c r="G66162" s="4" t="s">
        <v>277078</v>
      </c>
      <c r="H66162" s="93"/>
    </row>
    <row r="66163" spans="1:8">
      <c r="A66163" s="1" t="s">
        <v>88959</v>
      </c>
      <c r="B66163" s="1">
        <v>-11.408000000000007</v>
      </c>
      <c r="C66163" s="1">
        <v>-5133.4859200000028</v>
      </c>
      <c r="D66163" s="2">
        <v>41541</v>
      </c>
      <c r="E66163" s="1" t="s">
        <v>88960</v>
      </c>
      <c r="F66163" s="4" t="s">
        <v>3087</v>
      </c>
      <c r="G66163" s="4" t="s">
        <v>277078</v>
      </c>
      <c r="H66163" s="93"/>
    </row>
    <row r="66164" spans="1:8">
      <c r="A66164" s="1" t="s">
        <v>88961</v>
      </c>
      <c r="B66164" s="1">
        <v>21.62</v>
      </c>
      <c r="C66164" s="1">
        <v>8659.743800000002</v>
      </c>
      <c r="D66164" s="2">
        <v>41541</v>
      </c>
      <c r="E66164" s="1" t="s">
        <v>88962</v>
      </c>
      <c r="F66164" s="4" t="s">
        <v>3087</v>
      </c>
      <c r="G66164" s="4" t="s">
        <v>277078</v>
      </c>
      <c r="H66164" s="93"/>
    </row>
    <row r="66165" spans="1:8">
      <c r="A66165" s="1" t="s">
        <v>88963</v>
      </c>
      <c r="B66165" s="1">
        <v>2.9</v>
      </c>
      <c r="C66165" s="1">
        <v>2012.6</v>
      </c>
      <c r="D66165" s="2">
        <v>41541</v>
      </c>
      <c r="E66165" s="1" t="s">
        <v>88964</v>
      </c>
      <c r="F66165" s="4" t="s">
        <v>28078</v>
      </c>
      <c r="G66165" s="4" t="s">
        <v>277079</v>
      </c>
      <c r="H66165" s="93"/>
    </row>
    <row r="66166" spans="1:8">
      <c r="A66166" s="1" t="s">
        <v>88965</v>
      </c>
      <c r="B66166" s="1">
        <v>119.9</v>
      </c>
      <c r="C66166" s="1">
        <v>26737.699999999997</v>
      </c>
      <c r="D66166" s="2">
        <v>41541</v>
      </c>
      <c r="E66166" s="1" t="s">
        <v>88966</v>
      </c>
      <c r="F66166" s="4" t="s">
        <v>28078</v>
      </c>
      <c r="G66166" s="4" t="s">
        <v>277079</v>
      </c>
      <c r="H66166" s="93"/>
    </row>
    <row r="66167" spans="1:8">
      <c r="A66167" s="1" t="s">
        <v>88967</v>
      </c>
      <c r="B66167" s="1">
        <v>207.10000000000002</v>
      </c>
      <c r="C66167" s="1">
        <v>45354.9</v>
      </c>
      <c r="D66167" s="2">
        <v>41541</v>
      </c>
      <c r="E66167" s="1" t="s">
        <v>88968</v>
      </c>
      <c r="F66167" s="4" t="s">
        <v>28078</v>
      </c>
      <c r="G66167" s="4" t="s">
        <v>277079</v>
      </c>
      <c r="H66167" s="93"/>
    </row>
    <row r="66168" spans="1:8">
      <c r="A66168" s="1" t="s">
        <v>88969</v>
      </c>
      <c r="B66168" s="1">
        <v>32.700000000000074</v>
      </c>
      <c r="C66168" s="1">
        <v>11935.500000000004</v>
      </c>
      <c r="D66168" s="2">
        <v>41541</v>
      </c>
      <c r="E66168" s="1" t="s">
        <v>88970</v>
      </c>
      <c r="F66168" s="4" t="s">
        <v>28078</v>
      </c>
      <c r="G66168" s="4" t="s">
        <v>277079</v>
      </c>
      <c r="H66168" s="93"/>
    </row>
    <row r="66169" spans="1:8">
      <c r="A66169" s="1" t="s">
        <v>88971</v>
      </c>
      <c r="B66169" s="1">
        <v>18.2</v>
      </c>
      <c r="C66169" s="1">
        <v>10304</v>
      </c>
      <c r="D66169" s="2">
        <v>41541</v>
      </c>
      <c r="E66169" s="1" t="s">
        <v>88972</v>
      </c>
      <c r="F66169" s="4" t="s">
        <v>28078</v>
      </c>
      <c r="G66169" s="4" t="s">
        <v>277079</v>
      </c>
      <c r="H66169" s="93"/>
    </row>
    <row r="66170" spans="1:8">
      <c r="A66170" s="1" t="s">
        <v>88973</v>
      </c>
      <c r="B66170" s="1">
        <v>23.999999999999996</v>
      </c>
      <c r="C66170" s="1">
        <v>4544.7999999999993</v>
      </c>
      <c r="D66170" s="2">
        <v>41541</v>
      </c>
      <c r="E66170" s="1" t="s">
        <v>88974</v>
      </c>
      <c r="F66170" s="4" t="s">
        <v>28078</v>
      </c>
      <c r="G66170" s="4" t="s">
        <v>277079</v>
      </c>
      <c r="H66170" s="93"/>
    </row>
    <row r="66171" spans="1:8">
      <c r="A66171" s="1" t="s">
        <v>88975</v>
      </c>
      <c r="B66171" s="1">
        <v>48.8</v>
      </c>
      <c r="C66171" s="1">
        <v>10471.200000000001</v>
      </c>
      <c r="D66171" s="2">
        <v>41541</v>
      </c>
      <c r="E66171" s="1" t="s">
        <v>88976</v>
      </c>
      <c r="F66171" s="4" t="s">
        <v>28078</v>
      </c>
      <c r="G66171" s="4" t="s">
        <v>277079</v>
      </c>
      <c r="H66171" s="93"/>
    </row>
    <row r="66172" spans="1:8">
      <c r="A66172" s="1" t="s">
        <v>171913</v>
      </c>
      <c r="B66172" s="1">
        <v>27.700000000000003</v>
      </c>
      <c r="C66172" s="1">
        <v>459</v>
      </c>
      <c r="D66172" s="2">
        <v>41541</v>
      </c>
      <c r="E66172" s="1" t="s">
        <v>171914</v>
      </c>
      <c r="F66172" s="4" t="s">
        <v>2</v>
      </c>
      <c r="G66172" s="4" t="s">
        <v>277079</v>
      </c>
      <c r="H66172" s="93"/>
    </row>
    <row r="66173" spans="1:8">
      <c r="A66173" s="1" t="s">
        <v>173293</v>
      </c>
      <c r="B66173" s="1">
        <v>12.399999999999999</v>
      </c>
      <c r="C66173" s="1">
        <v>483.59999999999997</v>
      </c>
      <c r="D66173" s="2">
        <v>41541</v>
      </c>
      <c r="E66173" s="1" t="s">
        <v>173294</v>
      </c>
      <c r="F66173" s="4" t="s">
        <v>2</v>
      </c>
      <c r="G66173" s="4" t="s">
        <v>277079</v>
      </c>
      <c r="H66173" s="93"/>
    </row>
    <row r="66174" spans="1:8">
      <c r="A66174" s="1" t="s">
        <v>173303</v>
      </c>
      <c r="B66174" s="1">
        <v>1.45</v>
      </c>
      <c r="C66174" s="1">
        <v>87</v>
      </c>
      <c r="D66174" s="2">
        <v>41541</v>
      </c>
      <c r="E66174" s="1" t="s">
        <v>173304</v>
      </c>
      <c r="F66174" s="4" t="s">
        <v>2</v>
      </c>
      <c r="G66174" s="4" t="s">
        <v>277079</v>
      </c>
      <c r="H66174" s="93"/>
    </row>
    <row r="66175" spans="1:8">
      <c r="A66175" s="1" t="s">
        <v>173637</v>
      </c>
      <c r="B66175" s="1">
        <v>0</v>
      </c>
      <c r="C66175" s="1">
        <v>0</v>
      </c>
      <c r="D66175" s="2">
        <v>41541</v>
      </c>
      <c r="E66175" s="1" t="s">
        <v>173638</v>
      </c>
      <c r="F66175" s="4" t="s">
        <v>2</v>
      </c>
      <c r="G66175" s="4" t="s">
        <v>277079</v>
      </c>
      <c r="H66175" s="93"/>
    </row>
    <row r="66176" spans="1:8">
      <c r="A66176" s="1" t="s">
        <v>173779</v>
      </c>
      <c r="B66176" s="1">
        <v>0</v>
      </c>
      <c r="C66176" s="1">
        <v>0</v>
      </c>
      <c r="D66176" s="2">
        <v>41541</v>
      </c>
      <c r="E66176" s="1" t="s">
        <v>173780</v>
      </c>
      <c r="F66176" s="4" t="s">
        <v>2</v>
      </c>
      <c r="G66176" s="4" t="s">
        <v>277079</v>
      </c>
      <c r="H66176" s="93"/>
    </row>
    <row r="66177" spans="1:8">
      <c r="A66177" s="1" t="s">
        <v>174537</v>
      </c>
      <c r="B66177" s="1">
        <v>7.25</v>
      </c>
      <c r="C66177" s="1">
        <v>282.75</v>
      </c>
      <c r="D66177" s="2">
        <v>41541</v>
      </c>
      <c r="E66177" s="1" t="s">
        <v>174538</v>
      </c>
      <c r="F66177" s="4" t="s">
        <v>2</v>
      </c>
      <c r="G66177" s="4" t="s">
        <v>277079</v>
      </c>
      <c r="H66177" s="93"/>
    </row>
    <row r="66178" spans="1:8">
      <c r="A66178" s="1" t="s">
        <v>175177</v>
      </c>
      <c r="B66178" s="1">
        <v>7.25</v>
      </c>
      <c r="C66178" s="1">
        <v>192.85</v>
      </c>
      <c r="D66178" s="2">
        <v>41541</v>
      </c>
      <c r="E66178" s="1" t="s">
        <v>175178</v>
      </c>
      <c r="F66178" s="4" t="s">
        <v>2</v>
      </c>
      <c r="G66178" s="4" t="s">
        <v>277079</v>
      </c>
      <c r="H66178" s="93"/>
    </row>
    <row r="66179" spans="1:8">
      <c r="A66179" s="1" t="s">
        <v>175553</v>
      </c>
      <c r="B66179" s="1">
        <v>11.6</v>
      </c>
      <c r="C66179" s="1">
        <v>571.29999999999995</v>
      </c>
      <c r="D66179" s="2">
        <v>41541</v>
      </c>
      <c r="E66179" s="1" t="s">
        <v>175554</v>
      </c>
      <c r="F66179" s="4" t="s">
        <v>2</v>
      </c>
      <c r="G66179" s="4" t="s">
        <v>277079</v>
      </c>
      <c r="H66179" s="93"/>
    </row>
    <row r="66180" spans="1:8">
      <c r="A66180" s="1" t="s">
        <v>176073</v>
      </c>
      <c r="B66180" s="1">
        <v>1.45</v>
      </c>
      <c r="C66180" s="1">
        <v>29</v>
      </c>
      <c r="D66180" s="2">
        <v>41541</v>
      </c>
      <c r="E66180" s="1" t="s">
        <v>176074</v>
      </c>
      <c r="F66180" s="4" t="s">
        <v>2</v>
      </c>
      <c r="G66180" s="4" t="s">
        <v>277079</v>
      </c>
      <c r="H66180" s="93"/>
    </row>
    <row r="66181" spans="1:8">
      <c r="A66181" s="1" t="s">
        <v>176303</v>
      </c>
      <c r="B66181" s="1">
        <v>0</v>
      </c>
      <c r="C66181" s="1">
        <v>0</v>
      </c>
      <c r="D66181" s="2">
        <v>41541</v>
      </c>
      <c r="E66181" s="1" t="s">
        <v>176304</v>
      </c>
      <c r="F66181" s="4" t="s">
        <v>2</v>
      </c>
      <c r="G66181" s="4" t="s">
        <v>277079</v>
      </c>
      <c r="H66181" s="93"/>
    </row>
    <row r="66182" spans="1:8">
      <c r="A66182" s="1" t="s">
        <v>176439</v>
      </c>
      <c r="B66182" s="1">
        <v>39.450000000000003</v>
      </c>
      <c r="C66182" s="1">
        <v>986.25</v>
      </c>
      <c r="D66182" s="2">
        <v>41541</v>
      </c>
      <c r="E66182" s="1" t="s">
        <v>176440</v>
      </c>
      <c r="F66182" s="4" t="s">
        <v>2</v>
      </c>
      <c r="G66182" s="4" t="s">
        <v>277079</v>
      </c>
      <c r="H66182" s="93"/>
    </row>
    <row r="66183" spans="1:8">
      <c r="A66183" s="1" t="s">
        <v>176969</v>
      </c>
      <c r="B66183" s="1">
        <v>-1.45</v>
      </c>
      <c r="C66183" s="1">
        <v>-39.15</v>
      </c>
      <c r="D66183" s="2">
        <v>41541</v>
      </c>
      <c r="E66183" s="1" t="s">
        <v>176970</v>
      </c>
      <c r="F66183" s="4" t="s">
        <v>2</v>
      </c>
      <c r="G66183" s="4" t="s">
        <v>277079</v>
      </c>
      <c r="H66183" s="93"/>
    </row>
    <row r="66184" spans="1:8">
      <c r="A66184" s="1" t="s">
        <v>177211</v>
      </c>
      <c r="B66184" s="1">
        <v>4.3499999999999996</v>
      </c>
      <c r="C66184" s="1">
        <v>387.15</v>
      </c>
      <c r="D66184" s="2">
        <v>41541</v>
      </c>
      <c r="E66184" s="1" t="s">
        <v>177212</v>
      </c>
      <c r="F66184" s="4" t="s">
        <v>2</v>
      </c>
      <c r="G66184" s="4" t="s">
        <v>277079</v>
      </c>
      <c r="H66184" s="93"/>
    </row>
    <row r="66185" spans="1:8">
      <c r="A66185" s="1" t="s">
        <v>177889</v>
      </c>
      <c r="B66185" s="1">
        <v>0</v>
      </c>
      <c r="C66185" s="1">
        <v>0</v>
      </c>
      <c r="D66185" s="2">
        <v>41541</v>
      </c>
      <c r="E66185" s="1" t="s">
        <v>177890</v>
      </c>
      <c r="F66185" s="4" t="s">
        <v>2</v>
      </c>
      <c r="G66185" s="4" t="s">
        <v>277079</v>
      </c>
      <c r="H66185" s="93"/>
    </row>
    <row r="66186" spans="1:8">
      <c r="A66186" s="1" t="s">
        <v>177963</v>
      </c>
      <c r="B66186" s="1">
        <v>23.35</v>
      </c>
      <c r="C66186" s="1">
        <v>1050.75</v>
      </c>
      <c r="D66186" s="2">
        <v>41541</v>
      </c>
      <c r="E66186" s="1" t="s">
        <v>177964</v>
      </c>
      <c r="F66186" s="4" t="s">
        <v>2</v>
      </c>
      <c r="G66186" s="4" t="s">
        <v>277079</v>
      </c>
      <c r="H66186" s="93"/>
    </row>
    <row r="66187" spans="1:8">
      <c r="A66187" s="1" t="s">
        <v>178969</v>
      </c>
      <c r="B66187" s="1">
        <v>0</v>
      </c>
      <c r="C66187" s="1">
        <v>0</v>
      </c>
      <c r="D66187" s="2">
        <v>41541</v>
      </c>
      <c r="E66187" s="1" t="s">
        <v>178970</v>
      </c>
      <c r="F66187" s="4" t="s">
        <v>2</v>
      </c>
      <c r="G66187" s="4" t="s">
        <v>277079</v>
      </c>
      <c r="H66187" s="93"/>
    </row>
    <row r="66188" spans="1:8">
      <c r="A66188" s="1" t="s">
        <v>179003</v>
      </c>
      <c r="B66188" s="1">
        <v>29.950000000000003</v>
      </c>
      <c r="C66188" s="1">
        <v>299.5</v>
      </c>
      <c r="D66188" s="2">
        <v>41541</v>
      </c>
      <c r="E66188" s="1" t="s">
        <v>179004</v>
      </c>
      <c r="F66188" s="4" t="s">
        <v>2</v>
      </c>
      <c r="G66188" s="4" t="s">
        <v>277079</v>
      </c>
      <c r="H66188" s="93"/>
    </row>
    <row r="66189" spans="1:8">
      <c r="A66189" s="1" t="s">
        <v>179717</v>
      </c>
      <c r="B66189" s="1">
        <v>8.6999999999999993</v>
      </c>
      <c r="C66189" s="1">
        <v>313.2</v>
      </c>
      <c r="D66189" s="2">
        <v>41541</v>
      </c>
      <c r="E66189" s="1" t="s">
        <v>179718</v>
      </c>
      <c r="F66189" s="4" t="s">
        <v>2</v>
      </c>
      <c r="G66189" s="4" t="s">
        <v>277079</v>
      </c>
      <c r="H66189" s="93"/>
    </row>
    <row r="66190" spans="1:8">
      <c r="A66190" s="1" t="s">
        <v>180801</v>
      </c>
      <c r="B66190" s="1">
        <v>10.149999999999999</v>
      </c>
      <c r="C66190" s="1">
        <v>743.84999999999991</v>
      </c>
      <c r="D66190" s="2">
        <v>41541</v>
      </c>
      <c r="E66190" s="1" t="s">
        <v>180802</v>
      </c>
      <c r="F66190" s="4" t="s">
        <v>2</v>
      </c>
      <c r="G66190" s="4" t="s">
        <v>277079</v>
      </c>
      <c r="H66190" s="93"/>
    </row>
    <row r="66191" spans="1:8">
      <c r="A66191" s="1" t="s">
        <v>181065</v>
      </c>
      <c r="B66191" s="1">
        <v>0</v>
      </c>
      <c r="C66191" s="1">
        <v>0</v>
      </c>
      <c r="D66191" s="2">
        <v>41541</v>
      </c>
      <c r="E66191" s="1" t="s">
        <v>181066</v>
      </c>
      <c r="F66191" s="4" t="s">
        <v>2</v>
      </c>
      <c r="G66191" s="4" t="s">
        <v>277079</v>
      </c>
      <c r="H66191" s="93"/>
    </row>
    <row r="66192" spans="1:8">
      <c r="A66192" s="1" t="s">
        <v>181383</v>
      </c>
      <c r="B66192" s="1">
        <v>1.45</v>
      </c>
      <c r="C66192" s="1">
        <v>50.75</v>
      </c>
      <c r="D66192" s="2">
        <v>41541</v>
      </c>
      <c r="E66192" s="1" t="s">
        <v>181384</v>
      </c>
      <c r="F66192" s="4" t="s">
        <v>2</v>
      </c>
      <c r="G66192" s="4" t="s">
        <v>277079</v>
      </c>
      <c r="H66192" s="93"/>
    </row>
    <row r="66193" spans="1:8">
      <c r="A66193" s="1" t="s">
        <v>181677</v>
      </c>
      <c r="B66193" s="1">
        <v>26.9</v>
      </c>
      <c r="C66193" s="1">
        <v>755.9</v>
      </c>
      <c r="D66193" s="2">
        <v>41541</v>
      </c>
      <c r="E66193" s="1" t="s">
        <v>181678</v>
      </c>
      <c r="F66193" s="4" t="s">
        <v>2</v>
      </c>
      <c r="G66193" s="4" t="s">
        <v>277079</v>
      </c>
      <c r="H66193" s="93"/>
    </row>
    <row r="66194" spans="1:8">
      <c r="A66194" s="1" t="s">
        <v>182195</v>
      </c>
      <c r="B66194" s="1">
        <v>99.2</v>
      </c>
      <c r="C66194" s="1">
        <v>248</v>
      </c>
      <c r="D66194" s="2">
        <v>41541</v>
      </c>
      <c r="E66194" s="1" t="s">
        <v>182196</v>
      </c>
      <c r="F66194" s="4" t="s">
        <v>2</v>
      </c>
      <c r="G66194" s="4" t="s">
        <v>277079</v>
      </c>
      <c r="H66194" s="93"/>
    </row>
    <row r="66195" spans="1:8">
      <c r="A66195" s="1" t="s">
        <v>182255</v>
      </c>
      <c r="B66195" s="1">
        <v>71.5</v>
      </c>
      <c r="C66195" s="1">
        <v>1287</v>
      </c>
      <c r="D66195" s="2">
        <v>41541</v>
      </c>
      <c r="E66195" s="1" t="s">
        <v>182256</v>
      </c>
      <c r="F66195" s="4" t="s">
        <v>2</v>
      </c>
      <c r="G66195" s="4" t="s">
        <v>277079</v>
      </c>
      <c r="H66195" s="93"/>
    </row>
    <row r="66196" spans="1:8">
      <c r="A66196" s="1" t="s">
        <v>182393</v>
      </c>
      <c r="B66196" s="1">
        <v>5.7999999999999989</v>
      </c>
      <c r="C66196" s="1">
        <v>574.19999999999993</v>
      </c>
      <c r="D66196" s="2">
        <v>41541</v>
      </c>
      <c r="E66196" s="1" t="s">
        <v>182394</v>
      </c>
      <c r="F66196" s="4" t="s">
        <v>2</v>
      </c>
      <c r="G66196" s="4" t="s">
        <v>277079</v>
      </c>
      <c r="H66196" s="93"/>
    </row>
    <row r="66197" spans="1:8">
      <c r="A66197" s="1" t="s">
        <v>183165</v>
      </c>
      <c r="B66197" s="1">
        <v>18.2</v>
      </c>
      <c r="C66197" s="1">
        <v>1274</v>
      </c>
      <c r="D66197" s="2">
        <v>41541</v>
      </c>
      <c r="E66197" s="1" t="s">
        <v>183166</v>
      </c>
      <c r="F66197" s="4" t="s">
        <v>2</v>
      </c>
      <c r="G66197" s="4" t="s">
        <v>277079</v>
      </c>
      <c r="H66197" s="93"/>
    </row>
    <row r="66198" spans="1:8">
      <c r="A66198" s="1" t="s">
        <v>183411</v>
      </c>
      <c r="B66198" s="1">
        <v>1.45</v>
      </c>
      <c r="C66198" s="1">
        <v>34.799999999999997</v>
      </c>
      <c r="D66198" s="2">
        <v>41541</v>
      </c>
      <c r="E66198" s="1" t="s">
        <v>183412</v>
      </c>
      <c r="F66198" s="4" t="s">
        <v>2</v>
      </c>
      <c r="G66198" s="4" t="s">
        <v>277079</v>
      </c>
      <c r="H66198" s="93"/>
    </row>
    <row r="66199" spans="1:8">
      <c r="A66199" s="1" t="s">
        <v>184363</v>
      </c>
      <c r="B66199" s="1">
        <v>81.649999999999991</v>
      </c>
      <c r="C66199" s="1">
        <v>1392.25</v>
      </c>
      <c r="D66199" s="2">
        <v>41541</v>
      </c>
      <c r="E66199" s="1" t="s">
        <v>184364</v>
      </c>
      <c r="F66199" s="4" t="s">
        <v>2</v>
      </c>
      <c r="G66199" s="4" t="s">
        <v>277079</v>
      </c>
      <c r="H66199" s="93"/>
    </row>
    <row r="66200" spans="1:8">
      <c r="A66200" s="1" t="s">
        <v>184939</v>
      </c>
      <c r="B66200" s="1">
        <v>0</v>
      </c>
      <c r="C66200" s="1">
        <v>0</v>
      </c>
      <c r="D66200" s="2">
        <v>41541</v>
      </c>
      <c r="E66200" s="1" t="s">
        <v>184940</v>
      </c>
      <c r="F66200" s="4" t="s">
        <v>2</v>
      </c>
      <c r="G66200" s="4" t="s">
        <v>277079</v>
      </c>
      <c r="H66200" s="93"/>
    </row>
    <row r="66201" spans="1:8">
      <c r="A66201" s="1" t="s">
        <v>185347</v>
      </c>
      <c r="B66201" s="1">
        <v>4.3499999999999996</v>
      </c>
      <c r="C66201" s="1">
        <v>285.64999999999998</v>
      </c>
      <c r="D66201" s="2">
        <v>41541</v>
      </c>
      <c r="E66201" s="1" t="s">
        <v>185348</v>
      </c>
      <c r="F66201" s="4" t="s">
        <v>2</v>
      </c>
      <c r="G66201" s="4" t="s">
        <v>277079</v>
      </c>
      <c r="H66201" s="93"/>
    </row>
    <row r="66202" spans="1:8">
      <c r="A66202" s="1" t="s">
        <v>186617</v>
      </c>
      <c r="B66202" s="1">
        <v>20.299999999999997</v>
      </c>
      <c r="C66202" s="1">
        <v>832.3</v>
      </c>
      <c r="D66202" s="2">
        <v>41541</v>
      </c>
      <c r="E66202" s="1" t="s">
        <v>186618</v>
      </c>
      <c r="F66202" s="4" t="s">
        <v>2</v>
      </c>
      <c r="G66202" s="4" t="s">
        <v>277079</v>
      </c>
      <c r="H66202" s="93"/>
    </row>
    <row r="66203" spans="1:8">
      <c r="A66203" s="1" t="s">
        <v>187207</v>
      </c>
      <c r="B66203" s="1">
        <v>0</v>
      </c>
      <c r="C66203" s="1">
        <v>0</v>
      </c>
      <c r="D66203" s="2">
        <v>41541</v>
      </c>
      <c r="E66203" s="1" t="s">
        <v>187208</v>
      </c>
      <c r="F66203" s="4" t="s">
        <v>2</v>
      </c>
      <c r="G66203" s="4" t="s">
        <v>277079</v>
      </c>
      <c r="H66203" s="93"/>
    </row>
    <row r="66204" spans="1:8">
      <c r="A66204" s="1" t="s">
        <v>188345</v>
      </c>
      <c r="B66204" s="1">
        <v>86.149999999999977</v>
      </c>
      <c r="C66204" s="1">
        <v>7529.0500000000047</v>
      </c>
      <c r="D66204" s="2">
        <v>41541</v>
      </c>
      <c r="E66204" s="1" t="s">
        <v>188346</v>
      </c>
      <c r="F66204" s="4" t="s">
        <v>28078</v>
      </c>
      <c r="G66204" s="4" t="s">
        <v>277079</v>
      </c>
      <c r="H66204" s="93"/>
    </row>
    <row r="66205" spans="1:8">
      <c r="A66205" s="1" t="s">
        <v>188349</v>
      </c>
      <c r="B66205" s="1">
        <v>1155.0999999999999</v>
      </c>
      <c r="C66205" s="1">
        <v>63530.499999999993</v>
      </c>
      <c r="D66205" s="2">
        <v>41541</v>
      </c>
      <c r="E66205" s="1" t="s">
        <v>188350</v>
      </c>
      <c r="F66205" s="4" t="s">
        <v>28078</v>
      </c>
      <c r="G66205" s="4" t="s">
        <v>277079</v>
      </c>
      <c r="H66205" s="93"/>
    </row>
    <row r="66206" spans="1:8">
      <c r="A66206" s="1" t="s">
        <v>188357</v>
      </c>
      <c r="B66206" s="1">
        <v>54.75</v>
      </c>
      <c r="C66206" s="1">
        <v>3952.95</v>
      </c>
      <c r="D66206" s="2">
        <v>41541</v>
      </c>
      <c r="E66206" s="1" t="s">
        <v>188358</v>
      </c>
      <c r="F66206" s="4" t="s">
        <v>28078</v>
      </c>
      <c r="G66206" s="4" t="s">
        <v>277079</v>
      </c>
      <c r="H66206" s="93"/>
    </row>
    <row r="66207" spans="1:8">
      <c r="A66207" s="1" t="s">
        <v>188371</v>
      </c>
      <c r="B66207" s="1">
        <v>23.300000000000011</v>
      </c>
      <c r="C66207" s="1">
        <v>1343.4999999999995</v>
      </c>
      <c r="D66207" s="2">
        <v>41541</v>
      </c>
      <c r="E66207" s="1" t="s">
        <v>188372</v>
      </c>
      <c r="F66207" s="4" t="s">
        <v>28078</v>
      </c>
      <c r="G66207" s="4" t="s">
        <v>277079</v>
      </c>
      <c r="H66207" s="93"/>
    </row>
    <row r="66208" spans="1:8">
      <c r="A66208" s="1" t="s">
        <v>188373</v>
      </c>
      <c r="B66208" s="1">
        <v>5.15</v>
      </c>
      <c r="C66208" s="1">
        <v>319.3</v>
      </c>
      <c r="D66208" s="2">
        <v>41541</v>
      </c>
      <c r="E66208" s="1" t="s">
        <v>188374</v>
      </c>
      <c r="F66208" s="4" t="s">
        <v>28078</v>
      </c>
      <c r="G66208" s="4" t="s">
        <v>277079</v>
      </c>
      <c r="H66208" s="93"/>
    </row>
    <row r="66209" spans="1:8">
      <c r="A66209" s="1" t="s">
        <v>188377</v>
      </c>
      <c r="B66209" s="1">
        <v>11.750000000000002</v>
      </c>
      <c r="C66209" s="1">
        <v>752.00000000000011</v>
      </c>
      <c r="D66209" s="2">
        <v>41541</v>
      </c>
      <c r="E66209" s="1" t="s">
        <v>188378</v>
      </c>
      <c r="F66209" s="4" t="s">
        <v>28078</v>
      </c>
      <c r="G66209" s="4" t="s">
        <v>277079</v>
      </c>
      <c r="H66209" s="93"/>
    </row>
    <row r="66210" spans="1:8">
      <c r="A66210" s="1" t="s">
        <v>188381</v>
      </c>
      <c r="B66210" s="1">
        <v>110.5</v>
      </c>
      <c r="C66210" s="1">
        <v>10454.499999999996</v>
      </c>
      <c r="D66210" s="2">
        <v>41541</v>
      </c>
      <c r="E66210" s="1" t="s">
        <v>188382</v>
      </c>
      <c r="F66210" s="4" t="s">
        <v>28078</v>
      </c>
      <c r="G66210" s="4" t="s">
        <v>277079</v>
      </c>
      <c r="H66210" s="93"/>
    </row>
    <row r="66211" spans="1:8">
      <c r="A66211" s="1" t="s">
        <v>188387</v>
      </c>
      <c r="B66211" s="1">
        <v>70.05</v>
      </c>
      <c r="C66211" s="1">
        <v>5694.95</v>
      </c>
      <c r="D66211" s="2">
        <v>41541</v>
      </c>
      <c r="E66211" s="1" t="s">
        <v>188388</v>
      </c>
      <c r="F66211" s="4" t="s">
        <v>28078</v>
      </c>
      <c r="G66211" s="4" t="s">
        <v>277079</v>
      </c>
      <c r="H66211" s="93"/>
    </row>
    <row r="66212" spans="1:8">
      <c r="A66212" s="1" t="s">
        <v>188403</v>
      </c>
      <c r="B66212" s="1">
        <v>72.600000000000023</v>
      </c>
      <c r="C66212" s="1">
        <v>3514.3999999999996</v>
      </c>
      <c r="D66212" s="2">
        <v>41541</v>
      </c>
      <c r="E66212" s="1" t="s">
        <v>188404</v>
      </c>
      <c r="F66212" s="4" t="s">
        <v>28078</v>
      </c>
      <c r="G66212" s="4" t="s">
        <v>277079</v>
      </c>
      <c r="H66212" s="93"/>
    </row>
    <row r="66213" spans="1:8">
      <c r="A66213" s="1" t="s">
        <v>188425</v>
      </c>
      <c r="B66213" s="1">
        <v>664.9000000000002</v>
      </c>
      <c r="C66213" s="1">
        <v>43883.400000000016</v>
      </c>
      <c r="D66213" s="2">
        <v>41541</v>
      </c>
      <c r="E66213" s="1" t="s">
        <v>188426</v>
      </c>
      <c r="F66213" s="4" t="s">
        <v>28078</v>
      </c>
      <c r="G66213" s="4" t="s">
        <v>277079</v>
      </c>
      <c r="H66213" s="93"/>
    </row>
    <row r="66214" spans="1:8">
      <c r="A66214" s="1" t="s">
        <v>188429</v>
      </c>
      <c r="B66214" s="1">
        <v>49.6</v>
      </c>
      <c r="C66214" s="1">
        <v>2232</v>
      </c>
      <c r="D66214" s="2">
        <v>41541</v>
      </c>
      <c r="E66214" s="1" t="s">
        <v>188430</v>
      </c>
      <c r="F66214" s="4" t="s">
        <v>28078</v>
      </c>
      <c r="G66214" s="4" t="s">
        <v>277079</v>
      </c>
      <c r="H66214" s="93"/>
    </row>
    <row r="66215" spans="1:8">
      <c r="A66215" s="1" t="s">
        <v>188433</v>
      </c>
      <c r="B66215" s="1">
        <v>40.25</v>
      </c>
      <c r="C66215" s="1">
        <v>4482.25</v>
      </c>
      <c r="D66215" s="2">
        <v>41541</v>
      </c>
      <c r="E66215" s="1" t="s">
        <v>188434</v>
      </c>
      <c r="F66215" s="4" t="s">
        <v>28078</v>
      </c>
      <c r="G66215" s="4" t="s">
        <v>277079</v>
      </c>
      <c r="H66215" s="93"/>
    </row>
    <row r="66216" spans="1:8">
      <c r="A66216" s="1" t="s">
        <v>188465</v>
      </c>
      <c r="B66216" s="1">
        <v>174.39999999999992</v>
      </c>
      <c r="C66216" s="1">
        <v>12033.600000000002</v>
      </c>
      <c r="D66216" s="2">
        <v>41541</v>
      </c>
      <c r="E66216" s="1" t="s">
        <v>188466</v>
      </c>
      <c r="F66216" s="4" t="s">
        <v>28078</v>
      </c>
      <c r="G66216" s="4" t="s">
        <v>277079</v>
      </c>
      <c r="H66216" s="93"/>
    </row>
    <row r="66217" spans="1:8">
      <c r="A66217" s="1" t="s">
        <v>188473</v>
      </c>
      <c r="B66217" s="1">
        <v>37.200000000000003</v>
      </c>
      <c r="C66217" s="1">
        <v>2542</v>
      </c>
      <c r="D66217" s="2">
        <v>41541</v>
      </c>
      <c r="E66217" s="1" t="s">
        <v>188474</v>
      </c>
      <c r="F66217" s="4" t="s">
        <v>28078</v>
      </c>
      <c r="G66217" s="4" t="s">
        <v>277079</v>
      </c>
      <c r="H66217" s="93"/>
    </row>
    <row r="66218" spans="1:8">
      <c r="A66218" s="1" t="s">
        <v>188479</v>
      </c>
      <c r="B66218" s="1">
        <v>84.200000000000017</v>
      </c>
      <c r="C66218" s="1">
        <v>5809.8000000000011</v>
      </c>
      <c r="D66218" s="2">
        <v>41541</v>
      </c>
      <c r="E66218" s="1" t="s">
        <v>188480</v>
      </c>
      <c r="F66218" s="4" t="s">
        <v>28078</v>
      </c>
      <c r="G66218" s="4" t="s">
        <v>277079</v>
      </c>
      <c r="H66218" s="93"/>
    </row>
    <row r="66219" spans="1:8">
      <c r="A66219" s="1" t="s">
        <v>188491</v>
      </c>
      <c r="B66219" s="1">
        <v>90.200000000000045</v>
      </c>
      <c r="C66219" s="1">
        <v>4994.8000000000029</v>
      </c>
      <c r="D66219" s="2">
        <v>41541</v>
      </c>
      <c r="E66219" s="1" t="s">
        <v>188492</v>
      </c>
      <c r="F66219" s="4" t="s">
        <v>28078</v>
      </c>
      <c r="G66219" s="4" t="s">
        <v>277079</v>
      </c>
      <c r="H66219" s="93"/>
    </row>
    <row r="66220" spans="1:8">
      <c r="A66220" s="1" t="s">
        <v>188561</v>
      </c>
      <c r="B66220" s="1">
        <v>38</v>
      </c>
      <c r="C66220" s="1">
        <v>2248.4</v>
      </c>
      <c r="D66220" s="2">
        <v>41541</v>
      </c>
      <c r="E66220" s="1" t="s">
        <v>188562</v>
      </c>
      <c r="F66220" s="4" t="s">
        <v>28078</v>
      </c>
      <c r="G66220" s="4" t="s">
        <v>277079</v>
      </c>
      <c r="H66220" s="93"/>
    </row>
    <row r="66221" spans="1:8">
      <c r="A66221" s="1" t="s">
        <v>188573</v>
      </c>
      <c r="B66221" s="1">
        <v>84.200000000000031</v>
      </c>
      <c r="C66221" s="1">
        <v>3853.6000000000004</v>
      </c>
      <c r="D66221" s="2">
        <v>41541</v>
      </c>
      <c r="E66221" s="1" t="s">
        <v>188574</v>
      </c>
      <c r="F66221" s="4" t="s">
        <v>28078</v>
      </c>
      <c r="G66221" s="4" t="s">
        <v>277079</v>
      </c>
      <c r="H66221" s="93"/>
    </row>
    <row r="66222" spans="1:8">
      <c r="A66222" s="1" t="s">
        <v>188581</v>
      </c>
      <c r="B66222" s="1">
        <v>19.000000000000004</v>
      </c>
      <c r="C66222" s="1">
        <v>1121.0000000000002</v>
      </c>
      <c r="D66222" s="2">
        <v>41541</v>
      </c>
      <c r="E66222" s="1" t="s">
        <v>188582</v>
      </c>
      <c r="F66222" s="4" t="s">
        <v>28078</v>
      </c>
      <c r="G66222" s="4" t="s">
        <v>277079</v>
      </c>
      <c r="H66222" s="93"/>
    </row>
    <row r="66223" spans="1:8">
      <c r="A66223" s="1" t="s">
        <v>188587</v>
      </c>
      <c r="B66223" s="1">
        <v>26.9</v>
      </c>
      <c r="C66223" s="1">
        <v>1809.6999999999998</v>
      </c>
      <c r="D66223" s="2">
        <v>41541</v>
      </c>
      <c r="E66223" s="1" t="s">
        <v>188588</v>
      </c>
      <c r="F66223" s="4" t="s">
        <v>28078</v>
      </c>
      <c r="G66223" s="4" t="s">
        <v>277079</v>
      </c>
      <c r="H66223" s="93"/>
    </row>
    <row r="66224" spans="1:8">
      <c r="A66224" s="1" t="s">
        <v>188589</v>
      </c>
      <c r="B66224" s="1">
        <v>6.6</v>
      </c>
      <c r="C66224" s="1">
        <v>363</v>
      </c>
      <c r="D66224" s="2">
        <v>41541</v>
      </c>
      <c r="E66224" s="1" t="s">
        <v>188590</v>
      </c>
      <c r="F66224" s="4" t="s">
        <v>28078</v>
      </c>
      <c r="G66224" s="4" t="s">
        <v>277079</v>
      </c>
      <c r="H66224" s="93"/>
    </row>
    <row r="66225" spans="1:8">
      <c r="A66225" s="1" t="s">
        <v>188605</v>
      </c>
      <c r="B66225" s="1">
        <v>12.400000000000006</v>
      </c>
      <c r="C66225" s="1">
        <v>1797.9999999999995</v>
      </c>
      <c r="D66225" s="2">
        <v>41541</v>
      </c>
      <c r="E66225" s="1" t="s">
        <v>188606</v>
      </c>
      <c r="F66225" s="4" t="s">
        <v>28078</v>
      </c>
      <c r="G66225" s="4" t="s">
        <v>277079</v>
      </c>
      <c r="H66225" s="93"/>
    </row>
    <row r="66226" spans="1:8">
      <c r="A66226" s="1" t="s">
        <v>188609</v>
      </c>
      <c r="B66226" s="1">
        <v>280.80000000000007</v>
      </c>
      <c r="C66226" s="1">
        <v>21824.000000000007</v>
      </c>
      <c r="D66226" s="2">
        <v>41541</v>
      </c>
      <c r="E66226" s="1" t="s">
        <v>188610</v>
      </c>
      <c r="F66226" s="4" t="s">
        <v>28078</v>
      </c>
      <c r="G66226" s="4" t="s">
        <v>277079</v>
      </c>
      <c r="H66226" s="93"/>
    </row>
    <row r="66227" spans="1:8">
      <c r="A66227" s="1" t="s">
        <v>188613</v>
      </c>
      <c r="B66227" s="1">
        <v>32.200000000000003</v>
      </c>
      <c r="C66227" s="1">
        <v>3186.1499999999996</v>
      </c>
      <c r="D66227" s="2">
        <v>41541</v>
      </c>
      <c r="E66227" s="1" t="s">
        <v>188614</v>
      </c>
      <c r="F66227" s="4" t="s">
        <v>28078</v>
      </c>
      <c r="G66227" s="4" t="s">
        <v>277079</v>
      </c>
      <c r="H66227" s="93"/>
    </row>
    <row r="66228" spans="1:8">
      <c r="A66228" s="1" t="s">
        <v>188627</v>
      </c>
      <c r="B66228" s="1">
        <v>16.75</v>
      </c>
      <c r="C66228" s="1">
        <v>2051.25</v>
      </c>
      <c r="D66228" s="2">
        <v>41541</v>
      </c>
      <c r="E66228" s="1" t="s">
        <v>188628</v>
      </c>
      <c r="F66228" s="4" t="s">
        <v>28078</v>
      </c>
      <c r="G66228" s="4" t="s">
        <v>277079</v>
      </c>
      <c r="H66228" s="93"/>
    </row>
    <row r="66229" spans="1:8">
      <c r="A66229" s="1" t="s">
        <v>188681</v>
      </c>
      <c r="B66229" s="1">
        <v>43.599999999999994</v>
      </c>
      <c r="C66229" s="1">
        <v>4447.2</v>
      </c>
      <c r="D66229" s="2">
        <v>41541</v>
      </c>
      <c r="E66229" s="1" t="s">
        <v>188682</v>
      </c>
      <c r="F66229" s="4" t="s">
        <v>28078</v>
      </c>
      <c r="G66229" s="4" t="s">
        <v>277079</v>
      </c>
      <c r="H66229" s="93"/>
    </row>
    <row r="66230" spans="1:8">
      <c r="A66230" s="1" t="s">
        <v>188695</v>
      </c>
      <c r="B66230" s="1">
        <v>354.80000000000007</v>
      </c>
      <c r="C66230" s="1">
        <v>25256.000000000007</v>
      </c>
      <c r="D66230" s="2">
        <v>41541</v>
      </c>
      <c r="E66230" s="1" t="s">
        <v>188696</v>
      </c>
      <c r="F66230" s="4" t="s">
        <v>28078</v>
      </c>
      <c r="G66230" s="4" t="s">
        <v>277079</v>
      </c>
      <c r="H66230" s="93"/>
    </row>
    <row r="66231" spans="1:8">
      <c r="A66231" s="1" t="s">
        <v>188701</v>
      </c>
      <c r="B66231" s="1">
        <v>68.599999999999994</v>
      </c>
      <c r="C66231" s="1">
        <v>4305</v>
      </c>
      <c r="D66231" s="2">
        <v>41541</v>
      </c>
      <c r="E66231" s="1" t="s">
        <v>188702</v>
      </c>
      <c r="F66231" s="4" t="s">
        <v>28078</v>
      </c>
      <c r="G66231" s="4" t="s">
        <v>277079</v>
      </c>
      <c r="H66231" s="93"/>
    </row>
    <row r="66232" spans="1:8">
      <c r="A66232" s="1" t="s">
        <v>188709</v>
      </c>
      <c r="B66232" s="1">
        <v>74.399999999999991</v>
      </c>
      <c r="C66232" s="1">
        <v>6795.1999999999989</v>
      </c>
      <c r="D66232" s="2">
        <v>41541</v>
      </c>
      <c r="E66232" s="1" t="s">
        <v>188710</v>
      </c>
      <c r="F66232" s="4" t="s">
        <v>28078</v>
      </c>
      <c r="G66232" s="4" t="s">
        <v>277079</v>
      </c>
      <c r="H66232" s="93"/>
    </row>
    <row r="66233" spans="1:8">
      <c r="A66233" s="1" t="s">
        <v>188719</v>
      </c>
      <c r="B66233" s="1">
        <v>86.800000000000011</v>
      </c>
      <c r="C66233" s="1">
        <v>5989.2000000000007</v>
      </c>
      <c r="D66233" s="2">
        <v>41541</v>
      </c>
      <c r="E66233" s="1" t="s">
        <v>188720</v>
      </c>
      <c r="F66233" s="4" t="s">
        <v>28078</v>
      </c>
      <c r="G66233" s="4" t="s">
        <v>277079</v>
      </c>
      <c r="H66233" s="93"/>
    </row>
    <row r="66234" spans="1:8">
      <c r="A66234" s="1" t="s">
        <v>188725</v>
      </c>
      <c r="B66234" s="1">
        <v>60.55</v>
      </c>
      <c r="C66234" s="1">
        <v>5491.05</v>
      </c>
      <c r="D66234" s="2">
        <v>41541</v>
      </c>
      <c r="E66234" s="1" t="s">
        <v>188726</v>
      </c>
      <c r="F66234" s="4" t="s">
        <v>28078</v>
      </c>
      <c r="G66234" s="4" t="s">
        <v>277079</v>
      </c>
      <c r="H66234" s="93"/>
    </row>
    <row r="66235" spans="1:8">
      <c r="A66235" s="1" t="s">
        <v>188739</v>
      </c>
      <c r="B66235" s="1">
        <v>76.3</v>
      </c>
      <c r="C66235" s="1">
        <v>5722.4999999999982</v>
      </c>
      <c r="D66235" s="2">
        <v>41541</v>
      </c>
      <c r="E66235" s="1" t="s">
        <v>188740</v>
      </c>
      <c r="F66235" s="4" t="s">
        <v>28078</v>
      </c>
      <c r="G66235" s="4" t="s">
        <v>277079</v>
      </c>
      <c r="H66235" s="93"/>
    </row>
    <row r="66236" spans="1:8">
      <c r="A66236" s="1" t="s">
        <v>188749</v>
      </c>
      <c r="B66236" s="1">
        <v>163.50000000000006</v>
      </c>
      <c r="C66236" s="1">
        <v>7357.4999999999991</v>
      </c>
      <c r="D66236" s="2">
        <v>41541</v>
      </c>
      <c r="E66236" s="1" t="s">
        <v>188750</v>
      </c>
      <c r="F66236" s="4" t="s">
        <v>28078</v>
      </c>
      <c r="G66236" s="4" t="s">
        <v>277079</v>
      </c>
      <c r="H66236" s="93"/>
    </row>
    <row r="66237" spans="1:8">
      <c r="A66237" s="1" t="s">
        <v>188761</v>
      </c>
      <c r="B66237" s="1">
        <v>31.399999999999991</v>
      </c>
      <c r="C66237" s="1">
        <v>1852.6000000000008</v>
      </c>
      <c r="D66237" s="2">
        <v>41541</v>
      </c>
      <c r="E66237" s="1" t="s">
        <v>188762</v>
      </c>
      <c r="F66237" s="4" t="s">
        <v>28078</v>
      </c>
      <c r="G66237" s="4" t="s">
        <v>277079</v>
      </c>
      <c r="H66237" s="93"/>
    </row>
    <row r="66238" spans="1:8">
      <c r="A66238" s="1" t="s">
        <v>188777</v>
      </c>
      <c r="B66238" s="1">
        <v>1.4499999999999993</v>
      </c>
      <c r="C66238" s="1">
        <v>143.55000000000007</v>
      </c>
      <c r="D66238" s="2">
        <v>41541</v>
      </c>
      <c r="E66238" s="1" t="s">
        <v>188778</v>
      </c>
      <c r="F66238" s="4" t="s">
        <v>28078</v>
      </c>
      <c r="G66238" s="4" t="s">
        <v>277079</v>
      </c>
      <c r="H66238" s="93"/>
    </row>
    <row r="66239" spans="1:8">
      <c r="A66239" s="1" t="s">
        <v>188803</v>
      </c>
      <c r="B66239" s="1">
        <v>99.2</v>
      </c>
      <c r="C66239" s="1">
        <v>7192</v>
      </c>
      <c r="D66239" s="2">
        <v>41541</v>
      </c>
      <c r="E66239" s="1" t="s">
        <v>188804</v>
      </c>
      <c r="F66239" s="4" t="s">
        <v>28078</v>
      </c>
      <c r="G66239" s="4" t="s">
        <v>277079</v>
      </c>
      <c r="H66239" s="93"/>
    </row>
    <row r="66240" spans="1:8">
      <c r="A66240" s="1" t="s">
        <v>188805</v>
      </c>
      <c r="B66240" s="1">
        <v>24.800000000000004</v>
      </c>
      <c r="C66240" s="1">
        <v>2095.6000000000013</v>
      </c>
      <c r="D66240" s="2">
        <v>41541</v>
      </c>
      <c r="E66240" s="1" t="s">
        <v>188806</v>
      </c>
      <c r="F66240" s="4" t="s">
        <v>28078</v>
      </c>
      <c r="G66240" s="4" t="s">
        <v>277079</v>
      </c>
      <c r="H66240" s="93"/>
    </row>
    <row r="66241" spans="1:8">
      <c r="A66241" s="1" t="s">
        <v>188809</v>
      </c>
      <c r="B66241" s="1">
        <v>43.15</v>
      </c>
      <c r="C66241" s="1">
        <v>3974.6499999999987</v>
      </c>
      <c r="D66241" s="2">
        <v>41541</v>
      </c>
      <c r="E66241" s="1" t="s">
        <v>188810</v>
      </c>
      <c r="F66241" s="4" t="s">
        <v>28078</v>
      </c>
      <c r="G66241" s="4" t="s">
        <v>277079</v>
      </c>
      <c r="H66241" s="93"/>
    </row>
    <row r="66242" spans="1:8">
      <c r="A66242" s="1" t="s">
        <v>188861</v>
      </c>
      <c r="B66242" s="1">
        <v>50.400000000000006</v>
      </c>
      <c r="C66242" s="1">
        <v>2716.6000000000004</v>
      </c>
      <c r="D66242" s="2">
        <v>41541</v>
      </c>
      <c r="E66242" s="1" t="s">
        <v>188862</v>
      </c>
      <c r="F66242" s="4" t="s">
        <v>28078</v>
      </c>
      <c r="G66242" s="4" t="s">
        <v>277079</v>
      </c>
      <c r="H66242" s="93"/>
    </row>
    <row r="66243" spans="1:8">
      <c r="A66243" s="1" t="s">
        <v>188877</v>
      </c>
      <c r="B66243" s="1">
        <v>163.49999999999986</v>
      </c>
      <c r="C66243" s="1">
        <v>16186.499999999993</v>
      </c>
      <c r="D66243" s="2">
        <v>41541</v>
      </c>
      <c r="E66243" s="1" t="s">
        <v>188878</v>
      </c>
      <c r="F66243" s="4" t="s">
        <v>28078</v>
      </c>
      <c r="G66243" s="4" t="s">
        <v>277079</v>
      </c>
      <c r="H66243" s="93"/>
    </row>
    <row r="66244" spans="1:8">
      <c r="A66244" s="1" t="s">
        <v>188895</v>
      </c>
      <c r="B66244" s="1">
        <v>86.799999999999983</v>
      </c>
      <c r="C66244" s="1">
        <v>8593.2000000000007</v>
      </c>
      <c r="D66244" s="2">
        <v>41541</v>
      </c>
      <c r="E66244" s="1" t="s">
        <v>188896</v>
      </c>
      <c r="F66244" s="4" t="s">
        <v>28078</v>
      </c>
      <c r="G66244" s="4" t="s">
        <v>277079</v>
      </c>
      <c r="H66244" s="93"/>
    </row>
    <row r="66245" spans="1:8">
      <c r="A66245" s="1" t="s">
        <v>188911</v>
      </c>
      <c r="B66245" s="1">
        <v>37.199999999999996</v>
      </c>
      <c r="C66245" s="1">
        <v>4306.0999999999995</v>
      </c>
      <c r="D66245" s="2">
        <v>41541</v>
      </c>
      <c r="E66245" s="1" t="s">
        <v>188912</v>
      </c>
      <c r="F66245" s="4" t="s">
        <v>28078</v>
      </c>
      <c r="G66245" s="4" t="s">
        <v>277079</v>
      </c>
      <c r="H66245" s="93"/>
    </row>
    <row r="66246" spans="1:8">
      <c r="A66246" s="1" t="s">
        <v>188921</v>
      </c>
      <c r="B66246" s="1">
        <v>222.90000000000003</v>
      </c>
      <c r="C66246" s="1">
        <v>9463.6999999999971</v>
      </c>
      <c r="D66246" s="2">
        <v>41541</v>
      </c>
      <c r="E66246" s="1" t="s">
        <v>188922</v>
      </c>
      <c r="F66246" s="4" t="s">
        <v>28078</v>
      </c>
      <c r="G66246" s="4" t="s">
        <v>277079</v>
      </c>
      <c r="H66246" s="93"/>
    </row>
    <row r="66247" spans="1:8">
      <c r="A66247" s="1" t="s">
        <v>189137</v>
      </c>
      <c r="B66247" s="1">
        <v>24.799999999999997</v>
      </c>
      <c r="C66247" s="1">
        <v>1190.3999999999999</v>
      </c>
      <c r="D66247" s="2">
        <v>41541</v>
      </c>
      <c r="E66247" s="1" t="s">
        <v>189138</v>
      </c>
      <c r="F66247" s="4" t="s">
        <v>28078</v>
      </c>
      <c r="G66247" s="4" t="s">
        <v>277079</v>
      </c>
      <c r="H66247" s="93"/>
    </row>
    <row r="66248" spans="1:8">
      <c r="A66248" s="1" t="s">
        <v>189193</v>
      </c>
      <c r="B66248" s="1">
        <v>7.25</v>
      </c>
      <c r="C66248" s="1">
        <v>572.75</v>
      </c>
      <c r="D66248" s="2">
        <v>41541</v>
      </c>
      <c r="E66248" s="1" t="s">
        <v>189194</v>
      </c>
      <c r="F66248" s="4" t="s">
        <v>2</v>
      </c>
      <c r="G66248" s="4" t="s">
        <v>277079</v>
      </c>
      <c r="H66248" s="93"/>
    </row>
    <row r="66249" spans="1:8">
      <c r="A66249" s="1" t="s">
        <v>189513</v>
      </c>
      <c r="B66249" s="1">
        <v>0</v>
      </c>
      <c r="C66249" s="1">
        <v>0</v>
      </c>
      <c r="D66249" s="2">
        <v>41541</v>
      </c>
      <c r="E66249" s="1" t="s">
        <v>189514</v>
      </c>
      <c r="F66249" s="4" t="s">
        <v>2</v>
      </c>
      <c r="G66249" s="4" t="s">
        <v>277079</v>
      </c>
      <c r="H66249" s="93"/>
    </row>
    <row r="66250" spans="1:8">
      <c r="A66250" s="1" t="s">
        <v>190569</v>
      </c>
      <c r="B66250" s="1">
        <v>0</v>
      </c>
      <c r="C66250" s="1">
        <v>0</v>
      </c>
      <c r="D66250" s="2">
        <v>41541</v>
      </c>
      <c r="E66250" s="1" t="s">
        <v>190570</v>
      </c>
      <c r="F66250" s="4" t="s">
        <v>2</v>
      </c>
      <c r="G66250" s="4" t="s">
        <v>277079</v>
      </c>
      <c r="H66250" s="93"/>
    </row>
    <row r="66251" spans="1:8">
      <c r="A66251" s="1" t="s">
        <v>190725</v>
      </c>
      <c r="B66251" s="1">
        <v>-1.45</v>
      </c>
      <c r="C66251" s="1">
        <v>-217.5</v>
      </c>
      <c r="D66251" s="2">
        <v>41541</v>
      </c>
      <c r="E66251" s="1" t="s">
        <v>190726</v>
      </c>
      <c r="F66251" s="4" t="s">
        <v>2</v>
      </c>
      <c r="G66251" s="4" t="s">
        <v>277079</v>
      </c>
      <c r="H66251" s="93"/>
    </row>
    <row r="66252" spans="1:8">
      <c r="A66252" s="1" t="s">
        <v>192035</v>
      </c>
      <c r="B66252" s="1">
        <v>155.00000000000003</v>
      </c>
      <c r="C66252" s="1">
        <v>7327</v>
      </c>
      <c r="D66252" s="2">
        <v>41541</v>
      </c>
      <c r="E66252" s="1" t="s">
        <v>192036</v>
      </c>
      <c r="F66252" s="4" t="s">
        <v>2</v>
      </c>
      <c r="G66252" s="4" t="s">
        <v>277079</v>
      </c>
      <c r="H66252" s="93"/>
    </row>
    <row r="66253" spans="1:8">
      <c r="A66253" s="1" t="s">
        <v>192393</v>
      </c>
      <c r="B66253" s="1">
        <v>1.45</v>
      </c>
      <c r="C66253" s="1">
        <v>8.6999999999999993</v>
      </c>
      <c r="D66253" s="2">
        <v>41541</v>
      </c>
      <c r="E66253" s="1" t="s">
        <v>192394</v>
      </c>
      <c r="F66253" s="4" t="s">
        <v>2</v>
      </c>
      <c r="G66253" s="4" t="s">
        <v>277079</v>
      </c>
      <c r="H66253" s="93"/>
    </row>
    <row r="66254" spans="1:8">
      <c r="A66254" s="1" t="s">
        <v>193009</v>
      </c>
      <c r="B66254" s="1">
        <v>24.800000000000004</v>
      </c>
      <c r="C66254" s="1">
        <v>719.2</v>
      </c>
      <c r="D66254" s="2">
        <v>41541</v>
      </c>
      <c r="E66254" s="1" t="s">
        <v>193010</v>
      </c>
      <c r="F66254" s="4" t="s">
        <v>2</v>
      </c>
      <c r="G66254" s="4" t="s">
        <v>277079</v>
      </c>
      <c r="H66254" s="93"/>
    </row>
    <row r="66255" spans="1:8">
      <c r="A66255" s="1" t="s">
        <v>193165</v>
      </c>
      <c r="B66255" s="1">
        <v>0</v>
      </c>
      <c r="C66255" s="1">
        <v>0</v>
      </c>
      <c r="D66255" s="2">
        <v>41541</v>
      </c>
      <c r="E66255" s="1" t="s">
        <v>193166</v>
      </c>
      <c r="F66255" s="4" t="s">
        <v>2</v>
      </c>
      <c r="G66255" s="4" t="s">
        <v>277079</v>
      </c>
      <c r="H66255" s="93"/>
    </row>
    <row r="66256" spans="1:8">
      <c r="A66256" s="1" t="s">
        <v>193881</v>
      </c>
      <c r="B66256" s="1">
        <v>0</v>
      </c>
      <c r="C66256" s="1">
        <v>0</v>
      </c>
      <c r="D66256" s="2">
        <v>41541</v>
      </c>
      <c r="E66256" s="1" t="s">
        <v>193882</v>
      </c>
      <c r="F66256" s="4" t="s">
        <v>2</v>
      </c>
      <c r="G66256" s="4" t="s">
        <v>277079</v>
      </c>
      <c r="H66256" s="93"/>
    </row>
    <row r="66257" spans="1:8">
      <c r="A66257" s="1" t="s">
        <v>194453</v>
      </c>
      <c r="B66257" s="1">
        <v>10.149999999999999</v>
      </c>
      <c r="C66257" s="1">
        <v>746.75</v>
      </c>
      <c r="D66257" s="2">
        <v>41541</v>
      </c>
      <c r="E66257" s="1" t="s">
        <v>194454</v>
      </c>
      <c r="F66257" s="4" t="s">
        <v>2</v>
      </c>
      <c r="G66257" s="4" t="s">
        <v>277079</v>
      </c>
      <c r="H66257" s="93"/>
    </row>
    <row r="66258" spans="1:8">
      <c r="A66258" s="1" t="s">
        <v>196469</v>
      </c>
      <c r="B66258" s="1">
        <v>24</v>
      </c>
      <c r="C66258" s="1">
        <v>832</v>
      </c>
      <c r="D66258" s="2">
        <v>41541</v>
      </c>
      <c r="E66258" s="1" t="s">
        <v>196470</v>
      </c>
      <c r="F66258" s="4" t="s">
        <v>2</v>
      </c>
      <c r="G66258" s="4" t="s">
        <v>277079</v>
      </c>
      <c r="H66258" s="93"/>
    </row>
    <row r="66259" spans="1:8">
      <c r="A66259" s="1" t="s">
        <v>196767</v>
      </c>
      <c r="B66259" s="1">
        <v>16.100000000000001</v>
      </c>
      <c r="C66259" s="1">
        <v>2398.9</v>
      </c>
      <c r="D66259" s="2">
        <v>41541</v>
      </c>
      <c r="E66259" s="1" t="s">
        <v>196768</v>
      </c>
      <c r="F66259" s="4" t="s">
        <v>2</v>
      </c>
      <c r="G66259" s="4" t="s">
        <v>277079</v>
      </c>
      <c r="H66259" s="93"/>
    </row>
    <row r="66260" spans="1:8">
      <c r="A66260" s="1" t="s">
        <v>197675</v>
      </c>
      <c r="B66260" s="1">
        <v>1.45</v>
      </c>
      <c r="C66260" s="1">
        <v>131.94999999999999</v>
      </c>
      <c r="D66260" s="2">
        <v>41541</v>
      </c>
      <c r="E66260" s="1" t="s">
        <v>197676</v>
      </c>
      <c r="F66260" s="4" t="s">
        <v>2</v>
      </c>
      <c r="G66260" s="4" t="s">
        <v>277079</v>
      </c>
      <c r="H66260" s="93"/>
    </row>
    <row r="66261" spans="1:8">
      <c r="A66261" s="1" t="s">
        <v>199099</v>
      </c>
      <c r="B66261" s="1">
        <v>10.15</v>
      </c>
      <c r="C66261" s="1">
        <v>294.35000000000002</v>
      </c>
      <c r="D66261" s="2">
        <v>41541</v>
      </c>
      <c r="E66261" s="1" t="s">
        <v>199100</v>
      </c>
      <c r="F66261" s="4" t="s">
        <v>2</v>
      </c>
      <c r="G66261" s="4" t="s">
        <v>277079</v>
      </c>
      <c r="H66261" s="93"/>
    </row>
    <row r="66262" spans="1:8">
      <c r="A66262" s="1" t="s">
        <v>199731</v>
      </c>
      <c r="B66262" s="1">
        <v>17.55</v>
      </c>
      <c r="C66262" s="1">
        <v>936.85</v>
      </c>
      <c r="D66262" s="2">
        <v>41541</v>
      </c>
      <c r="E66262" s="1" t="s">
        <v>199732</v>
      </c>
      <c r="F66262" s="4" t="s">
        <v>2</v>
      </c>
      <c r="G66262" s="4" t="s">
        <v>277079</v>
      </c>
      <c r="H66262" s="93"/>
    </row>
    <row r="66263" spans="1:8">
      <c r="A66263" s="1" t="s">
        <v>200167</v>
      </c>
      <c r="B66263" s="1">
        <v>0</v>
      </c>
      <c r="C66263" s="1">
        <v>0</v>
      </c>
      <c r="D66263" s="2">
        <v>41541</v>
      </c>
      <c r="E66263" s="1" t="s">
        <v>200168</v>
      </c>
      <c r="F66263" s="4" t="s">
        <v>2</v>
      </c>
      <c r="G66263" s="4" t="s">
        <v>277079</v>
      </c>
      <c r="H66263" s="93"/>
    </row>
    <row r="66264" spans="1:8">
      <c r="A66264" s="1" t="s">
        <v>200267</v>
      </c>
      <c r="B66264" s="1">
        <v>5.8</v>
      </c>
      <c r="C66264" s="1">
        <v>232</v>
      </c>
      <c r="D66264" s="2">
        <v>41541</v>
      </c>
      <c r="E66264" s="1" t="s">
        <v>200268</v>
      </c>
      <c r="F66264" s="4" t="s">
        <v>2</v>
      </c>
      <c r="G66264" s="4" t="s">
        <v>277079</v>
      </c>
      <c r="H66264" s="93"/>
    </row>
    <row r="66265" spans="1:8">
      <c r="A66265" s="1" t="s">
        <v>200419</v>
      </c>
      <c r="B66265" s="1">
        <v>24</v>
      </c>
      <c r="C66265" s="1">
        <v>1154.9999999999998</v>
      </c>
      <c r="D66265" s="2">
        <v>41541</v>
      </c>
      <c r="E66265" s="1" t="s">
        <v>200420</v>
      </c>
      <c r="F66265" s="4" t="s">
        <v>2</v>
      </c>
      <c r="G66265" s="4" t="s">
        <v>277079</v>
      </c>
      <c r="H66265" s="93"/>
    </row>
    <row r="66266" spans="1:8">
      <c r="A66266" s="1" t="s">
        <v>201547</v>
      </c>
      <c r="B66266" s="1">
        <v>57.65</v>
      </c>
      <c r="C66266" s="1">
        <v>2413.25</v>
      </c>
      <c r="D66266" s="2">
        <v>41541</v>
      </c>
      <c r="E66266" s="1" t="s">
        <v>201548</v>
      </c>
      <c r="F66266" s="4" t="s">
        <v>2</v>
      </c>
      <c r="G66266" s="4" t="s">
        <v>277079</v>
      </c>
      <c r="H66266" s="93"/>
    </row>
    <row r="66267" spans="1:8">
      <c r="A66267" s="1" t="s">
        <v>202889</v>
      </c>
      <c r="B66267" s="1">
        <v>0</v>
      </c>
      <c r="C66267" s="1">
        <v>0</v>
      </c>
      <c r="D66267" s="2">
        <v>41541</v>
      </c>
      <c r="E66267" s="1" t="s">
        <v>202890</v>
      </c>
      <c r="F66267" s="4" t="s">
        <v>2</v>
      </c>
      <c r="G66267" s="4" t="s">
        <v>277079</v>
      </c>
      <c r="H66267" s="93"/>
    </row>
    <row r="66268" spans="1:8">
      <c r="A66268" s="1" t="s">
        <v>203969</v>
      </c>
      <c r="B66268" s="1">
        <v>1.45</v>
      </c>
      <c r="C66268" s="1">
        <v>39.15</v>
      </c>
      <c r="D66268" s="2">
        <v>41541</v>
      </c>
      <c r="E66268" s="1" t="s">
        <v>203970</v>
      </c>
      <c r="F66268" s="4" t="s">
        <v>2</v>
      </c>
      <c r="G66268" s="4" t="s">
        <v>277079</v>
      </c>
      <c r="H66268" s="93"/>
    </row>
    <row r="66269" spans="1:8">
      <c r="A66269" s="1" t="s">
        <v>204433</v>
      </c>
      <c r="B66269" s="1">
        <v>34.299999999999997</v>
      </c>
      <c r="C66269" s="1">
        <v>2023.7</v>
      </c>
      <c r="D66269" s="2">
        <v>41541</v>
      </c>
      <c r="E66269" s="1" t="s">
        <v>204434</v>
      </c>
      <c r="F66269" s="4" t="s">
        <v>2</v>
      </c>
      <c r="G66269" s="4" t="s">
        <v>277079</v>
      </c>
      <c r="H66269" s="93"/>
    </row>
    <row r="66270" spans="1:8">
      <c r="A66270" s="1" t="s">
        <v>204503</v>
      </c>
      <c r="B66270" s="1">
        <v>2.8999999999999995</v>
      </c>
      <c r="C66270" s="1">
        <v>143.54999999999998</v>
      </c>
      <c r="D66270" s="2">
        <v>41541</v>
      </c>
      <c r="E66270" s="1" t="s">
        <v>204504</v>
      </c>
      <c r="F66270" s="4" t="s">
        <v>2</v>
      </c>
      <c r="G66270" s="4" t="s">
        <v>277079</v>
      </c>
      <c r="H66270" s="93"/>
    </row>
    <row r="66271" spans="1:8">
      <c r="A66271" s="1" t="s">
        <v>204679</v>
      </c>
      <c r="B66271" s="1">
        <v>2.9</v>
      </c>
      <c r="C66271" s="1">
        <v>559.69999999999993</v>
      </c>
      <c r="D66271" s="2">
        <v>41541</v>
      </c>
      <c r="E66271" s="1" t="s">
        <v>204680</v>
      </c>
      <c r="F66271" s="4" t="s">
        <v>2</v>
      </c>
      <c r="G66271" s="4" t="s">
        <v>277079</v>
      </c>
      <c r="H66271" s="93"/>
    </row>
    <row r="66272" spans="1:8">
      <c r="A66272" s="1" t="s">
        <v>204967</v>
      </c>
      <c r="B66272" s="1">
        <v>21.75</v>
      </c>
      <c r="C66272" s="1">
        <v>9881.75</v>
      </c>
      <c r="D66272" s="2">
        <v>41541</v>
      </c>
      <c r="E66272" s="1" t="s">
        <v>204968</v>
      </c>
      <c r="F66272" s="4" t="s">
        <v>2</v>
      </c>
      <c r="G66272" s="4" t="s">
        <v>277079</v>
      </c>
      <c r="H66272" s="93"/>
    </row>
    <row r="66273" spans="1:8">
      <c r="A66273" s="1" t="s">
        <v>205581</v>
      </c>
      <c r="B66273" s="1">
        <v>4.3499999999999996</v>
      </c>
      <c r="C66273" s="1">
        <v>82.65</v>
      </c>
      <c r="D66273" s="2">
        <v>41541</v>
      </c>
      <c r="E66273" s="1" t="s">
        <v>205582</v>
      </c>
      <c r="F66273" s="4" t="s">
        <v>2</v>
      </c>
      <c r="G66273" s="4" t="s">
        <v>277079</v>
      </c>
      <c r="H66273" s="93"/>
    </row>
    <row r="66274" spans="1:8">
      <c r="A66274" s="1" t="s">
        <v>206359</v>
      </c>
      <c r="B66274" s="1">
        <v>26.25</v>
      </c>
      <c r="C66274" s="1">
        <v>492.75</v>
      </c>
      <c r="D66274" s="2">
        <v>41541</v>
      </c>
      <c r="E66274" s="1" t="s">
        <v>206360</v>
      </c>
      <c r="F66274" s="4" t="s">
        <v>2</v>
      </c>
      <c r="G66274" s="4" t="s">
        <v>277079</v>
      </c>
      <c r="H66274" s="93"/>
    </row>
    <row r="66275" spans="1:8">
      <c r="A66275" s="1" t="s">
        <v>207375</v>
      </c>
      <c r="B66275" s="1">
        <v>0</v>
      </c>
      <c r="C66275" s="1">
        <v>0</v>
      </c>
      <c r="D66275" s="2">
        <v>41541</v>
      </c>
      <c r="E66275" s="1" t="s">
        <v>207376</v>
      </c>
      <c r="F66275" s="4" t="s">
        <v>2</v>
      </c>
      <c r="G66275" s="4" t="s">
        <v>277079</v>
      </c>
      <c r="H66275" s="93"/>
    </row>
    <row r="66276" spans="1:8">
      <c r="A66276" s="1" t="s">
        <v>208753</v>
      </c>
      <c r="B66276" s="1">
        <v>19.649999999999999</v>
      </c>
      <c r="C66276" s="1">
        <v>962.8499999999998</v>
      </c>
      <c r="D66276" s="2">
        <v>41541</v>
      </c>
      <c r="E66276" s="1" t="s">
        <v>208754</v>
      </c>
      <c r="F66276" s="4" t="s">
        <v>2</v>
      </c>
      <c r="G66276" s="4" t="s">
        <v>277079</v>
      </c>
      <c r="H66276" s="93"/>
    </row>
    <row r="66277" spans="1:8">
      <c r="A66277" s="1" t="s">
        <v>209519</v>
      </c>
      <c r="B66277" s="1">
        <v>5.8</v>
      </c>
      <c r="C66277" s="1">
        <v>574.19999999999993</v>
      </c>
      <c r="D66277" s="2">
        <v>41541</v>
      </c>
      <c r="E66277" s="1" t="s">
        <v>209520</v>
      </c>
      <c r="F66277" s="4" t="s">
        <v>2</v>
      </c>
      <c r="G66277" s="4" t="s">
        <v>277079</v>
      </c>
      <c r="H66277" s="93"/>
    </row>
    <row r="66278" spans="1:8">
      <c r="A66278" s="1" t="s">
        <v>209821</v>
      </c>
      <c r="B66278" s="1">
        <v>0</v>
      </c>
      <c r="C66278" s="1">
        <v>0</v>
      </c>
      <c r="D66278" s="2">
        <v>41541</v>
      </c>
      <c r="E66278" s="1" t="s">
        <v>209822</v>
      </c>
      <c r="F66278" s="4" t="s">
        <v>2</v>
      </c>
      <c r="G66278" s="4" t="s">
        <v>277079</v>
      </c>
      <c r="H66278" s="93"/>
    </row>
    <row r="66279" spans="1:8">
      <c r="A66279" s="1" t="s">
        <v>209853</v>
      </c>
      <c r="B66279" s="1">
        <v>0</v>
      </c>
      <c r="C66279" s="1">
        <v>0</v>
      </c>
      <c r="D66279" s="2">
        <v>41541</v>
      </c>
      <c r="E66279" s="1" t="s">
        <v>209854</v>
      </c>
      <c r="F66279" s="4" t="s">
        <v>2</v>
      </c>
      <c r="G66279" s="4" t="s">
        <v>277079</v>
      </c>
      <c r="H66279" s="93"/>
    </row>
    <row r="66280" spans="1:8">
      <c r="A66280" s="1" t="s">
        <v>210151</v>
      </c>
      <c r="B66280" s="1">
        <v>54.75</v>
      </c>
      <c r="C66280" s="1">
        <v>2025.75</v>
      </c>
      <c r="D66280" s="2">
        <v>41541</v>
      </c>
      <c r="E66280" s="1" t="s">
        <v>210152</v>
      </c>
      <c r="F66280" s="4" t="s">
        <v>2</v>
      </c>
      <c r="G66280" s="4" t="s">
        <v>277079</v>
      </c>
      <c r="H66280" s="93"/>
    </row>
    <row r="66281" spans="1:8">
      <c r="A66281" s="1" t="s">
        <v>210249</v>
      </c>
      <c r="B66281" s="1">
        <v>8.6999999999999993</v>
      </c>
      <c r="C66281" s="1">
        <v>498.79999999999995</v>
      </c>
      <c r="D66281" s="2">
        <v>41541</v>
      </c>
      <c r="E66281" s="1" t="s">
        <v>210250</v>
      </c>
      <c r="F66281" s="4" t="s">
        <v>2</v>
      </c>
      <c r="G66281" s="4" t="s">
        <v>277079</v>
      </c>
      <c r="H66281" s="93"/>
    </row>
    <row r="66282" spans="1:8">
      <c r="A66282" s="1" t="s">
        <v>211319</v>
      </c>
      <c r="B66282" s="1">
        <v>1.45</v>
      </c>
      <c r="C66282" s="1">
        <v>71.05</v>
      </c>
      <c r="D66282" s="2">
        <v>41541</v>
      </c>
      <c r="E66282" s="1" t="s">
        <v>211320</v>
      </c>
      <c r="F66282" s="4" t="s">
        <v>2</v>
      </c>
      <c r="G66282" s="4" t="s">
        <v>277079</v>
      </c>
      <c r="H66282" s="93"/>
    </row>
    <row r="66283" spans="1:8">
      <c r="A66283" s="1" t="s">
        <v>213623</v>
      </c>
      <c r="B66283" s="1">
        <v>1.45</v>
      </c>
      <c r="C66283" s="1">
        <v>72.5</v>
      </c>
      <c r="D66283" s="2">
        <v>41541</v>
      </c>
      <c r="E66283" s="1" t="s">
        <v>213624</v>
      </c>
      <c r="F66283" s="4" t="s">
        <v>2</v>
      </c>
      <c r="G66283" s="4" t="s">
        <v>277079</v>
      </c>
      <c r="H66283" s="93"/>
    </row>
    <row r="66284" spans="1:8">
      <c r="A66284" s="1" t="s">
        <v>214065</v>
      </c>
      <c r="B66284" s="1">
        <v>32.85</v>
      </c>
      <c r="C66284" s="1">
        <v>1609.65</v>
      </c>
      <c r="D66284" s="2">
        <v>41541</v>
      </c>
      <c r="E66284" s="1" t="s">
        <v>214066</v>
      </c>
      <c r="F66284" s="4" t="s">
        <v>2</v>
      </c>
      <c r="G66284" s="4" t="s">
        <v>277079</v>
      </c>
      <c r="H66284" s="93"/>
    </row>
    <row r="66285" spans="1:8">
      <c r="A66285" s="1" t="s">
        <v>214541</v>
      </c>
      <c r="B66285" s="1">
        <v>4.3499999999999996</v>
      </c>
      <c r="C66285" s="1">
        <v>87</v>
      </c>
      <c r="D66285" s="2">
        <v>41541</v>
      </c>
      <c r="E66285" s="1" t="s">
        <v>214542</v>
      </c>
      <c r="F66285" s="4" t="s">
        <v>2</v>
      </c>
      <c r="G66285" s="4" t="s">
        <v>277079</v>
      </c>
      <c r="H66285" s="93"/>
    </row>
    <row r="66286" spans="1:8">
      <c r="A66286" s="1" t="s">
        <v>214751</v>
      </c>
      <c r="B66286" s="1">
        <v>0</v>
      </c>
      <c r="C66286" s="1">
        <v>0</v>
      </c>
      <c r="D66286" s="2">
        <v>41541</v>
      </c>
      <c r="E66286" s="1" t="s">
        <v>214752</v>
      </c>
      <c r="F66286" s="4" t="s">
        <v>2</v>
      </c>
      <c r="G66286" s="4" t="s">
        <v>277079</v>
      </c>
      <c r="H66286" s="93"/>
    </row>
    <row r="66287" spans="1:8">
      <c r="A66287" s="1" t="s">
        <v>214883</v>
      </c>
      <c r="B66287" s="1">
        <v>0</v>
      </c>
      <c r="C66287" s="1">
        <v>0</v>
      </c>
      <c r="D66287" s="2">
        <v>41541</v>
      </c>
      <c r="E66287" s="1" t="s">
        <v>214884</v>
      </c>
      <c r="F66287" s="4" t="s">
        <v>2</v>
      </c>
      <c r="G66287" s="4" t="s">
        <v>277079</v>
      </c>
      <c r="H66287" s="93"/>
    </row>
    <row r="66288" spans="1:8">
      <c r="A66288" s="1" t="s">
        <v>215025</v>
      </c>
      <c r="B66288" s="1">
        <v>13.200000000000001</v>
      </c>
      <c r="C66288" s="1">
        <v>66</v>
      </c>
      <c r="D66288" s="2">
        <v>41541</v>
      </c>
      <c r="E66288" s="1" t="s">
        <v>215026</v>
      </c>
      <c r="F66288" s="4" t="s">
        <v>2</v>
      </c>
      <c r="G66288" s="4" t="s">
        <v>277079</v>
      </c>
      <c r="H66288" s="93"/>
    </row>
    <row r="66289" spans="1:8">
      <c r="A66289" s="1" t="s">
        <v>215259</v>
      </c>
      <c r="B66289" s="1">
        <v>0</v>
      </c>
      <c r="C66289" s="1">
        <v>0</v>
      </c>
      <c r="D66289" s="2">
        <v>41541</v>
      </c>
      <c r="E66289" s="1" t="s">
        <v>215260</v>
      </c>
      <c r="F66289" s="4" t="s">
        <v>2</v>
      </c>
      <c r="G66289" s="4" t="s">
        <v>277079</v>
      </c>
      <c r="H66289" s="93"/>
    </row>
    <row r="66290" spans="1:8">
      <c r="A66290" s="1" t="s">
        <v>215567</v>
      </c>
      <c r="B66290" s="1">
        <v>0</v>
      </c>
      <c r="C66290" s="1">
        <v>0</v>
      </c>
      <c r="D66290" s="2">
        <v>41541</v>
      </c>
      <c r="E66290" s="1" t="s">
        <v>215568</v>
      </c>
      <c r="F66290" s="4" t="s">
        <v>2</v>
      </c>
      <c r="G66290" s="4" t="s">
        <v>277079</v>
      </c>
      <c r="H66290" s="93"/>
    </row>
    <row r="66291" spans="1:8">
      <c r="A66291" s="1" t="s">
        <v>216517</v>
      </c>
      <c r="B66291" s="1">
        <v>0</v>
      </c>
      <c r="C66291" s="1">
        <v>0</v>
      </c>
      <c r="D66291" s="2">
        <v>41541</v>
      </c>
      <c r="E66291" s="1" t="s">
        <v>216518</v>
      </c>
      <c r="F66291" s="4" t="s">
        <v>2</v>
      </c>
      <c r="G66291" s="4" t="s">
        <v>277079</v>
      </c>
      <c r="H66291" s="93"/>
    </row>
    <row r="66292" spans="1:8">
      <c r="A66292" s="1" t="s">
        <v>217443</v>
      </c>
      <c r="B66292" s="1">
        <v>2.8999999999999995</v>
      </c>
      <c r="C66292" s="1">
        <v>72.499999999999986</v>
      </c>
      <c r="D66292" s="2">
        <v>41541</v>
      </c>
      <c r="E66292" s="1" t="s">
        <v>217444</v>
      </c>
      <c r="F66292" s="4" t="s">
        <v>2</v>
      </c>
      <c r="G66292" s="4" t="s">
        <v>277079</v>
      </c>
      <c r="H66292" s="93"/>
    </row>
    <row r="66293" spans="1:8">
      <c r="A66293" s="1" t="s">
        <v>217697</v>
      </c>
      <c r="B66293" s="1">
        <v>0</v>
      </c>
      <c r="C66293" s="1">
        <v>0</v>
      </c>
      <c r="D66293" s="2">
        <v>41541</v>
      </c>
      <c r="E66293" s="1" t="s">
        <v>217698</v>
      </c>
      <c r="F66293" s="4" t="s">
        <v>2</v>
      </c>
      <c r="G66293" s="4" t="s">
        <v>277079</v>
      </c>
      <c r="H66293" s="93"/>
    </row>
    <row r="66294" spans="1:8">
      <c r="A66294" s="1" t="s">
        <v>218059</v>
      </c>
      <c r="B66294" s="1">
        <v>10.15</v>
      </c>
      <c r="C66294" s="1">
        <v>101.5</v>
      </c>
      <c r="D66294" s="2">
        <v>41541</v>
      </c>
      <c r="E66294" s="1" t="s">
        <v>218060</v>
      </c>
      <c r="F66294" s="4" t="s">
        <v>2</v>
      </c>
      <c r="G66294" s="4" t="s">
        <v>277079</v>
      </c>
      <c r="H66294" s="93"/>
    </row>
    <row r="66295" spans="1:8">
      <c r="A66295" s="1" t="s">
        <v>219107</v>
      </c>
      <c r="B66295" s="1">
        <v>0</v>
      </c>
      <c r="C66295" s="1">
        <v>0</v>
      </c>
      <c r="D66295" s="2">
        <v>41541</v>
      </c>
      <c r="E66295" s="1" t="s">
        <v>219108</v>
      </c>
      <c r="F66295" s="4" t="s">
        <v>2</v>
      </c>
      <c r="G66295" s="4" t="s">
        <v>277079</v>
      </c>
      <c r="H66295" s="93"/>
    </row>
    <row r="66296" spans="1:8">
      <c r="A66296" s="1" t="s">
        <v>219215</v>
      </c>
      <c r="B66296" s="1">
        <v>56.2</v>
      </c>
      <c r="C66296" s="1">
        <v>1770.2000000000003</v>
      </c>
      <c r="D66296" s="2">
        <v>41541</v>
      </c>
      <c r="E66296" s="1" t="s">
        <v>219216</v>
      </c>
      <c r="F66296" s="4" t="s">
        <v>2</v>
      </c>
      <c r="G66296" s="4" t="s">
        <v>277079</v>
      </c>
      <c r="H66296" s="93"/>
    </row>
    <row r="66297" spans="1:8">
      <c r="A66297" s="1" t="s">
        <v>219287</v>
      </c>
      <c r="B66297" s="1">
        <v>2.9</v>
      </c>
      <c r="C66297" s="1">
        <v>867.1</v>
      </c>
      <c r="D66297" s="2">
        <v>41541</v>
      </c>
      <c r="E66297" s="1" t="s">
        <v>219288</v>
      </c>
      <c r="F66297" s="4" t="s">
        <v>2</v>
      </c>
      <c r="G66297" s="4" t="s">
        <v>277079</v>
      </c>
      <c r="H66297" s="93"/>
    </row>
    <row r="66298" spans="1:8">
      <c r="A66298" s="1" t="s">
        <v>224581</v>
      </c>
      <c r="B66298" s="1">
        <v>0</v>
      </c>
      <c r="C66298" s="1">
        <v>0</v>
      </c>
      <c r="D66298" s="2">
        <v>41541</v>
      </c>
      <c r="E66298" s="1" t="s">
        <v>224582</v>
      </c>
      <c r="F66298" s="4" t="s">
        <v>2</v>
      </c>
      <c r="G66298" s="4" t="s">
        <v>277079</v>
      </c>
      <c r="H66298" s="93"/>
    </row>
    <row r="66299" spans="1:8">
      <c r="A66299" s="1" t="s">
        <v>224583</v>
      </c>
      <c r="B66299" s="1">
        <v>0</v>
      </c>
      <c r="C66299" s="1">
        <v>0</v>
      </c>
      <c r="D66299" s="2">
        <v>41541</v>
      </c>
      <c r="E66299" s="1" t="s">
        <v>224584</v>
      </c>
      <c r="F66299" s="4" t="s">
        <v>28078</v>
      </c>
      <c r="G66299" s="4" t="s">
        <v>277079</v>
      </c>
      <c r="H66299" s="93"/>
    </row>
    <row r="66300" spans="1:8">
      <c r="A66300" s="1" t="s">
        <v>224597</v>
      </c>
      <c r="B66300" s="1">
        <v>0</v>
      </c>
      <c r="C66300" s="1">
        <v>0</v>
      </c>
      <c r="D66300" s="2">
        <v>41541</v>
      </c>
      <c r="E66300" s="1" t="s">
        <v>224598</v>
      </c>
      <c r="F66300" s="4" t="s">
        <v>3087</v>
      </c>
      <c r="G66300" s="4" t="s">
        <v>277078</v>
      </c>
      <c r="H66300" s="93"/>
    </row>
    <row r="66301" spans="1:8">
      <c r="A66301" s="1" t="s">
        <v>224599</v>
      </c>
      <c r="B66301" s="1">
        <v>0</v>
      </c>
      <c r="C66301" s="1">
        <v>0</v>
      </c>
      <c r="D66301" s="2">
        <v>41541</v>
      </c>
      <c r="E66301" s="1" t="s">
        <v>224600</v>
      </c>
      <c r="F66301" s="4" t="s">
        <v>3087</v>
      </c>
      <c r="G66301" s="4" t="s">
        <v>277078</v>
      </c>
      <c r="H66301" s="93"/>
    </row>
    <row r="66302" spans="1:8">
      <c r="A66302" s="1" t="s">
        <v>224601</v>
      </c>
      <c r="B66302" s="1">
        <v>0</v>
      </c>
      <c r="C66302" s="1">
        <v>0</v>
      </c>
      <c r="D66302" s="2">
        <v>41541</v>
      </c>
      <c r="E66302" s="1" t="s">
        <v>224602</v>
      </c>
      <c r="F66302" s="4" t="s">
        <v>3087</v>
      </c>
      <c r="G66302" s="4" t="s">
        <v>277078</v>
      </c>
      <c r="H66302" s="93"/>
    </row>
    <row r="66303" spans="1:8">
      <c r="A66303" s="1" t="s">
        <v>224603</v>
      </c>
      <c r="B66303" s="1">
        <v>0</v>
      </c>
      <c r="C66303" s="1">
        <v>0</v>
      </c>
      <c r="D66303" s="2">
        <v>41541</v>
      </c>
      <c r="E66303" s="1" t="s">
        <v>224604</v>
      </c>
      <c r="F66303" s="4" t="s">
        <v>3087</v>
      </c>
      <c r="G66303" s="4" t="s">
        <v>277078</v>
      </c>
      <c r="H66303" s="93"/>
    </row>
    <row r="66304" spans="1:8">
      <c r="A66304" s="1" t="s">
        <v>224605</v>
      </c>
      <c r="B66304" s="1">
        <v>0</v>
      </c>
      <c r="C66304" s="1">
        <v>0</v>
      </c>
      <c r="D66304" s="2">
        <v>41541</v>
      </c>
      <c r="E66304" s="1" t="s">
        <v>224606</v>
      </c>
      <c r="F66304" s="4" t="s">
        <v>3087</v>
      </c>
      <c r="G66304" s="4" t="s">
        <v>277078</v>
      </c>
      <c r="H66304" s="93"/>
    </row>
    <row r="66305" spans="1:8">
      <c r="A66305" s="1" t="s">
        <v>224607</v>
      </c>
      <c r="B66305" s="1">
        <v>0</v>
      </c>
      <c r="C66305" s="1">
        <v>0</v>
      </c>
      <c r="D66305" s="2">
        <v>41541</v>
      </c>
      <c r="E66305" s="1" t="s">
        <v>224608</v>
      </c>
      <c r="F66305" s="4" t="s">
        <v>3087</v>
      </c>
      <c r="G66305" s="4" t="s">
        <v>277078</v>
      </c>
      <c r="H66305" s="93"/>
    </row>
    <row r="66306" spans="1:8">
      <c r="A66306" s="1" t="s">
        <v>224615</v>
      </c>
      <c r="B66306" s="1">
        <v>0</v>
      </c>
      <c r="C66306" s="1">
        <v>0</v>
      </c>
      <c r="D66306" s="2">
        <v>41541</v>
      </c>
      <c r="E66306" s="1" t="s">
        <v>224616</v>
      </c>
      <c r="F66306" s="4" t="s">
        <v>3087</v>
      </c>
      <c r="G66306" s="4" t="s">
        <v>277078</v>
      </c>
      <c r="H66306" s="93"/>
    </row>
    <row r="66307" spans="1:8">
      <c r="A66307" s="1" t="s">
        <v>224617</v>
      </c>
      <c r="B66307" s="1">
        <v>0</v>
      </c>
      <c r="C66307" s="1">
        <v>0</v>
      </c>
      <c r="D66307" s="2">
        <v>41541</v>
      </c>
      <c r="E66307" s="1" t="s">
        <v>224618</v>
      </c>
      <c r="F66307" s="4" t="s">
        <v>3087</v>
      </c>
      <c r="G66307" s="4" t="s">
        <v>277078</v>
      </c>
      <c r="H66307" s="93"/>
    </row>
    <row r="66308" spans="1:8">
      <c r="A66308" s="1" t="s">
        <v>224619</v>
      </c>
      <c r="B66308" s="1">
        <v>0</v>
      </c>
      <c r="C66308" s="1">
        <v>0</v>
      </c>
      <c r="D66308" s="2">
        <v>41541</v>
      </c>
      <c r="E66308" s="1" t="s">
        <v>224620</v>
      </c>
      <c r="F66308" s="4" t="s">
        <v>3087</v>
      </c>
      <c r="G66308" s="4" t="s">
        <v>277078</v>
      </c>
      <c r="H66308" s="93"/>
    </row>
    <row r="66309" spans="1:8">
      <c r="A66309" s="1" t="s">
        <v>224677</v>
      </c>
      <c r="B66309" s="1">
        <v>0</v>
      </c>
      <c r="C66309" s="1">
        <v>0</v>
      </c>
      <c r="D66309" s="2">
        <v>41541</v>
      </c>
      <c r="E66309" s="1" t="s">
        <v>224678</v>
      </c>
      <c r="F66309" s="4" t="s">
        <v>2</v>
      </c>
      <c r="G66309" s="4" t="s">
        <v>277079</v>
      </c>
      <c r="H66309" s="93"/>
    </row>
    <row r="66310" spans="1:8">
      <c r="A66310" s="1" t="s">
        <v>224765</v>
      </c>
      <c r="B66310" s="1">
        <v>0</v>
      </c>
      <c r="C66310" s="1">
        <v>0</v>
      </c>
      <c r="D66310" s="2">
        <v>41541</v>
      </c>
      <c r="E66310" s="1" t="s">
        <v>224766</v>
      </c>
      <c r="F66310" s="4" t="s">
        <v>3087</v>
      </c>
      <c r="G66310" s="4" t="s">
        <v>277078</v>
      </c>
      <c r="H66310" s="93"/>
    </row>
    <row r="66311" spans="1:8">
      <c r="A66311" s="1" t="s">
        <v>224769</v>
      </c>
      <c r="B66311" s="1">
        <v>0</v>
      </c>
      <c r="C66311" s="1">
        <v>0</v>
      </c>
      <c r="D66311" s="2">
        <v>41541</v>
      </c>
      <c r="E66311" s="1" t="s">
        <v>224770</v>
      </c>
      <c r="F66311" s="4" t="s">
        <v>3087</v>
      </c>
      <c r="G66311" s="4" t="s">
        <v>277078</v>
      </c>
      <c r="H66311" s="93"/>
    </row>
    <row r="66312" spans="1:8">
      <c r="A66312" s="1" t="s">
        <v>224771</v>
      </c>
      <c r="B66312" s="1">
        <v>0</v>
      </c>
      <c r="C66312" s="1">
        <v>0</v>
      </c>
      <c r="D66312" s="2">
        <v>41541</v>
      </c>
      <c r="E66312" s="1" t="s">
        <v>224772</v>
      </c>
      <c r="F66312" s="4" t="s">
        <v>3087</v>
      </c>
      <c r="G66312" s="4" t="s">
        <v>277078</v>
      </c>
      <c r="H66312" s="93"/>
    </row>
    <row r="66313" spans="1:8">
      <c r="A66313" s="1" t="s">
        <v>224773</v>
      </c>
      <c r="B66313" s="1">
        <v>0</v>
      </c>
      <c r="C66313" s="1">
        <v>0</v>
      </c>
      <c r="D66313" s="2">
        <v>41541</v>
      </c>
      <c r="E66313" s="1" t="s">
        <v>224774</v>
      </c>
      <c r="F66313" s="4" t="s">
        <v>2</v>
      </c>
      <c r="G66313" s="4" t="s">
        <v>277079</v>
      </c>
      <c r="H66313" s="93"/>
    </row>
    <row r="66314" spans="1:8">
      <c r="A66314" s="1" t="s">
        <v>87475</v>
      </c>
      <c r="B66314" s="1">
        <v>49.599999999999994</v>
      </c>
      <c r="C66314" s="1">
        <v>991.99999999999977</v>
      </c>
      <c r="D66314" s="2">
        <v>41540</v>
      </c>
      <c r="E66314" s="1" t="s">
        <v>87476</v>
      </c>
      <c r="F66314" s="4" t="s">
        <v>2</v>
      </c>
      <c r="G66314" s="4" t="s">
        <v>277079</v>
      </c>
      <c r="H66314" s="93"/>
    </row>
    <row r="66315" spans="1:8">
      <c r="A66315" s="1" t="s">
        <v>87477</v>
      </c>
      <c r="B66315" s="1">
        <v>664.89999999999986</v>
      </c>
      <c r="C66315" s="1">
        <v>5569.9000000000015</v>
      </c>
      <c r="D66315" s="2">
        <v>41540</v>
      </c>
      <c r="E66315" s="1" t="s">
        <v>87478</v>
      </c>
      <c r="F66315" s="4" t="s">
        <v>2</v>
      </c>
      <c r="G66315" s="4" t="s">
        <v>277079</v>
      </c>
      <c r="H66315" s="93"/>
    </row>
    <row r="66316" spans="1:8">
      <c r="A66316" s="1" t="s">
        <v>87479</v>
      </c>
      <c r="B66316" s="1">
        <v>331.9</v>
      </c>
      <c r="C66316" s="1">
        <v>2489.25</v>
      </c>
      <c r="D66316" s="2">
        <v>41540</v>
      </c>
      <c r="E66316" s="1" t="s">
        <v>87480</v>
      </c>
      <c r="F66316" s="4" t="s">
        <v>2</v>
      </c>
      <c r="G66316" s="4" t="s">
        <v>277079</v>
      </c>
      <c r="H66316" s="93"/>
    </row>
    <row r="66317" spans="1:8">
      <c r="A66317" s="1" t="s">
        <v>87483</v>
      </c>
      <c r="B66317" s="1">
        <v>4.3499999999999996</v>
      </c>
      <c r="C66317" s="1">
        <v>95.699999999999989</v>
      </c>
      <c r="D66317" s="2">
        <v>41540</v>
      </c>
      <c r="E66317" s="1" t="s">
        <v>87484</v>
      </c>
      <c r="F66317" s="4" t="s">
        <v>2</v>
      </c>
      <c r="G66317" s="4" t="s">
        <v>277079</v>
      </c>
      <c r="H66317" s="93"/>
    </row>
    <row r="66318" spans="1:8">
      <c r="A66318" s="1" t="s">
        <v>87485</v>
      </c>
      <c r="B66318" s="1">
        <v>5.8</v>
      </c>
      <c r="C66318" s="1">
        <v>115.99999999999999</v>
      </c>
      <c r="D66318" s="2">
        <v>41540</v>
      </c>
      <c r="E66318" s="1" t="s">
        <v>87486</v>
      </c>
      <c r="F66318" s="4" t="s">
        <v>2</v>
      </c>
      <c r="G66318" s="4" t="s">
        <v>277079</v>
      </c>
      <c r="H66318" s="93"/>
    </row>
    <row r="66319" spans="1:8">
      <c r="A66319" s="1" t="s">
        <v>87487</v>
      </c>
      <c r="B66319" s="1">
        <v>76.7</v>
      </c>
      <c r="C66319" s="1">
        <v>2761.2000000000003</v>
      </c>
      <c r="D66319" s="2">
        <v>41540</v>
      </c>
      <c r="E66319" s="1" t="s">
        <v>87488</v>
      </c>
      <c r="F66319" s="4" t="s">
        <v>2</v>
      </c>
      <c r="G66319" s="4" t="s">
        <v>277079</v>
      </c>
      <c r="H66319" s="93"/>
    </row>
    <row r="66320" spans="1:8">
      <c r="A66320" s="1" t="s">
        <v>87489</v>
      </c>
      <c r="B66320" s="1">
        <v>226.30000000000004</v>
      </c>
      <c r="C66320" s="1">
        <v>4978.6000000000013</v>
      </c>
      <c r="D66320" s="2">
        <v>41540</v>
      </c>
      <c r="E66320" s="1" t="s">
        <v>87490</v>
      </c>
      <c r="F66320" s="4" t="s">
        <v>2</v>
      </c>
      <c r="G66320" s="4" t="s">
        <v>277079</v>
      </c>
      <c r="H66320" s="93"/>
    </row>
    <row r="66321" spans="1:8">
      <c r="A66321" s="1" t="s">
        <v>87491</v>
      </c>
      <c r="B66321" s="1">
        <v>108.99999999999986</v>
      </c>
      <c r="C66321" s="1">
        <v>3651.4999999999955</v>
      </c>
      <c r="D66321" s="2">
        <v>41540</v>
      </c>
      <c r="E66321" s="1" t="s">
        <v>87492</v>
      </c>
      <c r="F66321" s="4" t="s">
        <v>2</v>
      </c>
      <c r="G66321" s="4" t="s">
        <v>277079</v>
      </c>
      <c r="H66321" s="93"/>
    </row>
    <row r="66322" spans="1:8">
      <c r="A66322" s="1" t="s">
        <v>87493</v>
      </c>
      <c r="B66322" s="1">
        <v>923.49999999999989</v>
      </c>
      <c r="C66322" s="1">
        <v>17829.599999999999</v>
      </c>
      <c r="D66322" s="2">
        <v>41540</v>
      </c>
      <c r="E66322" s="1" t="s">
        <v>87494</v>
      </c>
      <c r="F66322" s="4" t="s">
        <v>2</v>
      </c>
      <c r="G66322" s="4" t="s">
        <v>277079</v>
      </c>
      <c r="H66322" s="93"/>
    </row>
    <row r="66323" spans="1:8">
      <c r="A66323" s="1" t="s">
        <v>87495</v>
      </c>
      <c r="B66323" s="1">
        <v>0</v>
      </c>
      <c r="C66323" s="1">
        <v>0</v>
      </c>
      <c r="D66323" s="2">
        <v>41540</v>
      </c>
      <c r="E66323" s="1" t="s">
        <v>87496</v>
      </c>
      <c r="F66323" s="4" t="s">
        <v>2</v>
      </c>
      <c r="G66323" s="4" t="s">
        <v>277079</v>
      </c>
      <c r="H66323" s="93"/>
    </row>
    <row r="66324" spans="1:8">
      <c r="A66324" s="1" t="s">
        <v>87497</v>
      </c>
      <c r="B66324" s="1">
        <v>73.75</v>
      </c>
      <c r="C66324" s="1">
        <v>1471.3125</v>
      </c>
      <c r="D66324" s="2">
        <v>41540</v>
      </c>
      <c r="E66324" s="1" t="s">
        <v>87498</v>
      </c>
      <c r="F66324" s="4" t="s">
        <v>2</v>
      </c>
      <c r="G66324" s="4" t="s">
        <v>277079</v>
      </c>
      <c r="H66324" s="93"/>
    </row>
    <row r="66325" spans="1:8">
      <c r="A66325" s="1" t="s">
        <v>87499</v>
      </c>
      <c r="B66325" s="1">
        <v>19.650000000000006</v>
      </c>
      <c r="C66325" s="1">
        <v>4676.8500000000004</v>
      </c>
      <c r="D66325" s="2">
        <v>41540</v>
      </c>
      <c r="E66325" s="1" t="s">
        <v>87500</v>
      </c>
      <c r="F66325" s="4" t="s">
        <v>2</v>
      </c>
      <c r="G66325" s="4" t="s">
        <v>277079</v>
      </c>
      <c r="H66325" s="93"/>
    </row>
    <row r="66326" spans="1:8">
      <c r="A66326" s="1" t="s">
        <v>87501</v>
      </c>
      <c r="B66326" s="1">
        <v>21.900000000000006</v>
      </c>
      <c r="C66326" s="1">
        <v>1833.0999999999995</v>
      </c>
      <c r="D66326" s="2">
        <v>41540</v>
      </c>
      <c r="E66326" s="1" t="s">
        <v>87502</v>
      </c>
      <c r="F66326" s="4" t="s">
        <v>2</v>
      </c>
      <c r="G66326" s="4" t="s">
        <v>277079</v>
      </c>
      <c r="H66326" s="93"/>
    </row>
    <row r="66327" spans="1:8">
      <c r="A66327" s="1" t="s">
        <v>87505</v>
      </c>
      <c r="B66327" s="1">
        <v>19</v>
      </c>
      <c r="C66327" s="1">
        <v>1137</v>
      </c>
      <c r="D66327" s="2">
        <v>41540</v>
      </c>
      <c r="E66327" s="1" t="s">
        <v>87506</v>
      </c>
      <c r="F66327" s="4" t="s">
        <v>2</v>
      </c>
      <c r="G66327" s="4" t="s">
        <v>277079</v>
      </c>
      <c r="H66327" s="93"/>
    </row>
    <row r="66328" spans="1:8">
      <c r="A66328" s="1" t="s">
        <v>87507</v>
      </c>
      <c r="B66328" s="1">
        <v>31.400000000000002</v>
      </c>
      <c r="C66328" s="1">
        <v>628.00000000000011</v>
      </c>
      <c r="D66328" s="2">
        <v>41540</v>
      </c>
      <c r="E66328" s="1" t="s">
        <v>87508</v>
      </c>
      <c r="F66328" s="4" t="s">
        <v>2</v>
      </c>
      <c r="G66328" s="4" t="s">
        <v>277079</v>
      </c>
      <c r="H66328" s="93"/>
    </row>
    <row r="66329" spans="1:8">
      <c r="A66329" s="1" t="s">
        <v>87509</v>
      </c>
      <c r="B66329" s="1">
        <v>1155.0999999999999</v>
      </c>
      <c r="C66329" s="1">
        <v>23102</v>
      </c>
      <c r="D66329" s="2">
        <v>41540</v>
      </c>
      <c r="E66329" s="1" t="s">
        <v>87510</v>
      </c>
      <c r="F66329" s="4" t="s">
        <v>2</v>
      </c>
      <c r="G66329" s="4" t="s">
        <v>277079</v>
      </c>
      <c r="H66329" s="93"/>
    </row>
    <row r="66330" spans="1:8">
      <c r="A66330" s="1" t="s">
        <v>87511</v>
      </c>
      <c r="B66330" s="1">
        <v>43.8</v>
      </c>
      <c r="C66330" s="1">
        <v>876</v>
      </c>
      <c r="D66330" s="2">
        <v>41540</v>
      </c>
      <c r="E66330" s="1" t="s">
        <v>87512</v>
      </c>
      <c r="F66330" s="4" t="s">
        <v>2</v>
      </c>
      <c r="G66330" s="4" t="s">
        <v>277079</v>
      </c>
      <c r="H66330" s="93"/>
    </row>
    <row r="66331" spans="1:8">
      <c r="A66331" s="1" t="s">
        <v>87513</v>
      </c>
      <c r="B66331" s="1">
        <v>68.599999999999994</v>
      </c>
      <c r="C66331" s="1">
        <v>2675.3999999999996</v>
      </c>
      <c r="D66331" s="2">
        <v>41540</v>
      </c>
      <c r="E66331" s="1" t="s">
        <v>87514</v>
      </c>
      <c r="F66331" s="4" t="s">
        <v>2</v>
      </c>
      <c r="G66331" s="4" t="s">
        <v>277079</v>
      </c>
      <c r="H66331" s="93"/>
    </row>
    <row r="66332" spans="1:8">
      <c r="A66332" s="1" t="s">
        <v>87515</v>
      </c>
      <c r="B66332" s="1">
        <v>8.6999999999999993</v>
      </c>
      <c r="C66332" s="1">
        <v>3036.2999999999997</v>
      </c>
      <c r="D66332" s="2">
        <v>41540</v>
      </c>
      <c r="E66332" s="1" t="s">
        <v>87516</v>
      </c>
      <c r="F66332" s="4" t="s">
        <v>2</v>
      </c>
      <c r="G66332" s="4" t="s">
        <v>277079</v>
      </c>
      <c r="H66332" s="93"/>
    </row>
    <row r="66333" spans="1:8">
      <c r="A66333" s="1" t="s">
        <v>87517</v>
      </c>
      <c r="B66333" s="1">
        <v>5.15</v>
      </c>
      <c r="C66333" s="1">
        <v>103</v>
      </c>
      <c r="D66333" s="2">
        <v>41540</v>
      </c>
      <c r="E66333" s="1" t="s">
        <v>87518</v>
      </c>
      <c r="F66333" s="4" t="s">
        <v>2</v>
      </c>
      <c r="G66333" s="4" t="s">
        <v>277079</v>
      </c>
      <c r="H66333" s="93"/>
    </row>
    <row r="66334" spans="1:8">
      <c r="A66334" s="1" t="s">
        <v>87519</v>
      </c>
      <c r="B66334" s="1">
        <v>282.30000000000007</v>
      </c>
      <c r="C66334" s="1">
        <v>11104.500000000002</v>
      </c>
      <c r="D66334" s="2">
        <v>41540</v>
      </c>
      <c r="E66334" s="1" t="s">
        <v>87520</v>
      </c>
      <c r="F66334" s="4" t="s">
        <v>2</v>
      </c>
      <c r="G66334" s="4" t="s">
        <v>277079</v>
      </c>
      <c r="H66334" s="93"/>
    </row>
    <row r="66335" spans="1:8">
      <c r="A66335" s="1" t="s">
        <v>87521</v>
      </c>
      <c r="B66335" s="1">
        <v>57.499999999999986</v>
      </c>
      <c r="C66335" s="1">
        <v>1677.5999999999997</v>
      </c>
      <c r="D66335" s="2">
        <v>41540</v>
      </c>
      <c r="E66335" s="1" t="s">
        <v>87522</v>
      </c>
      <c r="F66335" s="4" t="s">
        <v>2</v>
      </c>
      <c r="G66335" s="4" t="s">
        <v>277079</v>
      </c>
      <c r="H66335" s="93"/>
    </row>
    <row r="66336" spans="1:8">
      <c r="A66336" s="1" t="s">
        <v>87523</v>
      </c>
      <c r="B66336" s="1">
        <v>55.550000000000018</v>
      </c>
      <c r="C66336" s="1">
        <v>3035.9500000000012</v>
      </c>
      <c r="D66336" s="2">
        <v>41540</v>
      </c>
      <c r="E66336" s="1" t="s">
        <v>87524</v>
      </c>
      <c r="F66336" s="4" t="s">
        <v>2</v>
      </c>
      <c r="G66336" s="4" t="s">
        <v>277079</v>
      </c>
      <c r="H66336" s="93"/>
    </row>
    <row r="66337" spans="1:8">
      <c r="A66337" s="1" t="s">
        <v>87525</v>
      </c>
      <c r="B66337" s="1">
        <v>410.80000000000007</v>
      </c>
      <c r="C66337" s="1">
        <v>8010.2919999999995</v>
      </c>
      <c r="D66337" s="2">
        <v>41540</v>
      </c>
      <c r="E66337" s="1" t="s">
        <v>87526</v>
      </c>
      <c r="F66337" s="4" t="s">
        <v>2</v>
      </c>
      <c r="G66337" s="4" t="s">
        <v>277079</v>
      </c>
      <c r="H66337" s="93"/>
    </row>
    <row r="66338" spans="1:8">
      <c r="A66338" s="1" t="s">
        <v>87527</v>
      </c>
      <c r="B66338" s="1">
        <v>120.30000000000003</v>
      </c>
      <c r="C66338" s="1">
        <v>8421.0000000000036</v>
      </c>
      <c r="D66338" s="2">
        <v>41540</v>
      </c>
      <c r="E66338" s="1" t="s">
        <v>87528</v>
      </c>
      <c r="F66338" s="4" t="s">
        <v>2</v>
      </c>
      <c r="G66338" s="4" t="s">
        <v>277079</v>
      </c>
      <c r="H66338" s="93"/>
    </row>
    <row r="66339" spans="1:8">
      <c r="A66339" s="1" t="s">
        <v>87529</v>
      </c>
      <c r="B66339" s="1">
        <v>49.600000000000009</v>
      </c>
      <c r="C66339" s="1">
        <v>992</v>
      </c>
      <c r="D66339" s="2">
        <v>41540</v>
      </c>
      <c r="E66339" s="1" t="s">
        <v>87530</v>
      </c>
      <c r="F66339" s="4" t="s">
        <v>2</v>
      </c>
      <c r="G66339" s="4" t="s">
        <v>277079</v>
      </c>
      <c r="H66339" s="93"/>
    </row>
    <row r="66340" spans="1:8">
      <c r="A66340" s="1" t="s">
        <v>87531</v>
      </c>
      <c r="B66340" s="1">
        <v>19.000000000000004</v>
      </c>
      <c r="C66340" s="1">
        <v>1311.0000000000002</v>
      </c>
      <c r="D66340" s="2">
        <v>41540</v>
      </c>
      <c r="E66340" s="1" t="s">
        <v>87532</v>
      </c>
      <c r="F66340" s="4" t="s">
        <v>2</v>
      </c>
      <c r="G66340" s="4" t="s">
        <v>277079</v>
      </c>
      <c r="H66340" s="93"/>
    </row>
    <row r="66341" spans="1:8">
      <c r="A66341" s="1" t="s">
        <v>87533</v>
      </c>
      <c r="B66341" s="1">
        <v>261.59999999999997</v>
      </c>
      <c r="C66341" s="1">
        <v>5229.3839999999991</v>
      </c>
      <c r="D66341" s="2">
        <v>41540</v>
      </c>
      <c r="E66341" s="1" t="s">
        <v>87534</v>
      </c>
      <c r="F66341" s="4" t="s">
        <v>2</v>
      </c>
      <c r="G66341" s="4" t="s">
        <v>277079</v>
      </c>
      <c r="H66341" s="93"/>
    </row>
    <row r="66342" spans="1:8">
      <c r="A66342" s="1" t="s">
        <v>87535</v>
      </c>
      <c r="B66342" s="1">
        <v>204.3</v>
      </c>
      <c r="C66342" s="1">
        <v>1551.1</v>
      </c>
      <c r="D66342" s="2">
        <v>41540</v>
      </c>
      <c r="E66342" s="1" t="s">
        <v>87536</v>
      </c>
      <c r="F66342" s="4" t="s">
        <v>2</v>
      </c>
      <c r="G66342" s="4" t="s">
        <v>277079</v>
      </c>
      <c r="H66342" s="93"/>
    </row>
    <row r="66343" spans="1:8">
      <c r="A66343" s="1" t="s">
        <v>87537</v>
      </c>
      <c r="B66343" s="1">
        <v>13.200000000000003</v>
      </c>
      <c r="C66343" s="1">
        <v>316.80000000000018</v>
      </c>
      <c r="D66343" s="2">
        <v>41540</v>
      </c>
      <c r="E66343" s="1" t="s">
        <v>87538</v>
      </c>
      <c r="F66343" s="4" t="s">
        <v>2</v>
      </c>
      <c r="G66343" s="4" t="s">
        <v>277079</v>
      </c>
      <c r="H66343" s="93"/>
    </row>
    <row r="66344" spans="1:8">
      <c r="A66344" s="1" t="s">
        <v>87539</v>
      </c>
      <c r="B66344" s="1">
        <v>4.3499999999999996</v>
      </c>
      <c r="C66344" s="1">
        <v>126.14999999999999</v>
      </c>
      <c r="D66344" s="2">
        <v>41540</v>
      </c>
      <c r="E66344" s="1" t="s">
        <v>87540</v>
      </c>
      <c r="F66344" s="4" t="s">
        <v>2</v>
      </c>
      <c r="G66344" s="4" t="s">
        <v>277079</v>
      </c>
      <c r="H66344" s="93"/>
    </row>
    <row r="66345" spans="1:8">
      <c r="A66345" s="1" t="s">
        <v>87541</v>
      </c>
      <c r="B66345" s="1">
        <v>49.600000000000009</v>
      </c>
      <c r="C66345" s="1">
        <v>2108</v>
      </c>
      <c r="D66345" s="2">
        <v>41540</v>
      </c>
      <c r="E66345" s="1" t="s">
        <v>87542</v>
      </c>
      <c r="F66345" s="4" t="s">
        <v>2</v>
      </c>
      <c r="G66345" s="4" t="s">
        <v>277079</v>
      </c>
      <c r="H66345" s="93"/>
    </row>
    <row r="66346" spans="1:8">
      <c r="A66346" s="1" t="s">
        <v>87543</v>
      </c>
      <c r="B66346" s="1">
        <v>392.4</v>
      </c>
      <c r="C66346" s="1">
        <v>13199.900000000001</v>
      </c>
      <c r="D66346" s="2">
        <v>41540</v>
      </c>
      <c r="E66346" s="1" t="s">
        <v>87544</v>
      </c>
      <c r="F66346" s="4" t="s">
        <v>2</v>
      </c>
      <c r="G66346" s="4" t="s">
        <v>277079</v>
      </c>
      <c r="H66346" s="93"/>
    </row>
    <row r="66347" spans="1:8">
      <c r="A66347" s="1" t="s">
        <v>87545</v>
      </c>
      <c r="B66347" s="1">
        <v>0</v>
      </c>
      <c r="C66347" s="1">
        <v>0</v>
      </c>
      <c r="D66347" s="2">
        <v>41540</v>
      </c>
      <c r="E66347" s="1" t="s">
        <v>87546</v>
      </c>
      <c r="F66347" s="4" t="s">
        <v>2</v>
      </c>
      <c r="G66347" s="4" t="s">
        <v>277079</v>
      </c>
      <c r="H66347" s="93"/>
    </row>
    <row r="66348" spans="1:8">
      <c r="A66348" s="1" t="s">
        <v>87547</v>
      </c>
      <c r="B66348" s="1">
        <v>10.900000000000006</v>
      </c>
      <c r="C66348" s="1">
        <v>255.06000000000012</v>
      </c>
      <c r="D66348" s="2">
        <v>41540</v>
      </c>
      <c r="E66348" s="1" t="s">
        <v>87548</v>
      </c>
      <c r="F66348" s="4" t="s">
        <v>2</v>
      </c>
      <c r="G66348" s="4" t="s">
        <v>277079</v>
      </c>
      <c r="H66348" s="93"/>
    </row>
    <row r="66349" spans="1:8">
      <c r="A66349" s="1" t="s">
        <v>87549</v>
      </c>
      <c r="B66349" s="1">
        <v>152.60000000000008</v>
      </c>
      <c r="C66349" s="1">
        <v>5221.0999999999995</v>
      </c>
      <c r="D66349" s="2">
        <v>41540</v>
      </c>
      <c r="E66349" s="1" t="s">
        <v>87550</v>
      </c>
      <c r="F66349" s="4" t="s">
        <v>2</v>
      </c>
      <c r="G66349" s="4" t="s">
        <v>277079</v>
      </c>
      <c r="H66349" s="93"/>
    </row>
    <row r="66350" spans="1:8">
      <c r="A66350" s="1" t="s">
        <v>87551</v>
      </c>
      <c r="B66350" s="1">
        <v>2.8999999999999995</v>
      </c>
      <c r="C66350" s="1">
        <v>86.999999999999986</v>
      </c>
      <c r="D66350" s="2">
        <v>41540</v>
      </c>
      <c r="E66350" s="1" t="s">
        <v>87552</v>
      </c>
      <c r="F66350" s="4" t="s">
        <v>2</v>
      </c>
      <c r="G66350" s="4" t="s">
        <v>277079</v>
      </c>
      <c r="H66350" s="93"/>
    </row>
    <row r="66351" spans="1:8">
      <c r="A66351" s="1" t="s">
        <v>87553</v>
      </c>
      <c r="B66351" s="1">
        <v>-10.899999999999977</v>
      </c>
      <c r="C66351" s="1">
        <v>-261.59999999999945</v>
      </c>
      <c r="D66351" s="2">
        <v>41540</v>
      </c>
      <c r="E66351" s="1" t="s">
        <v>87554</v>
      </c>
      <c r="F66351" s="4" t="s">
        <v>2</v>
      </c>
      <c r="G66351" s="4" t="s">
        <v>277079</v>
      </c>
      <c r="H66351" s="93"/>
    </row>
    <row r="66352" spans="1:8">
      <c r="A66352" s="1" t="s">
        <v>87555</v>
      </c>
      <c r="B66352" s="1">
        <v>13.200000000000001</v>
      </c>
      <c r="C66352" s="1">
        <v>264</v>
      </c>
      <c r="D66352" s="2">
        <v>41540</v>
      </c>
      <c r="E66352" s="1" t="s">
        <v>87556</v>
      </c>
      <c r="F66352" s="4" t="s">
        <v>2</v>
      </c>
      <c r="G66352" s="4" t="s">
        <v>277079</v>
      </c>
      <c r="H66352" s="93"/>
    </row>
    <row r="66353" spans="1:8">
      <c r="A66353" s="1" t="s">
        <v>87557</v>
      </c>
      <c r="B66353" s="1">
        <v>31.400000000000002</v>
      </c>
      <c r="C66353" s="1">
        <v>628</v>
      </c>
      <c r="D66353" s="2">
        <v>41540</v>
      </c>
      <c r="E66353" s="1" t="s">
        <v>87558</v>
      </c>
      <c r="F66353" s="4" t="s">
        <v>2</v>
      </c>
      <c r="G66353" s="4" t="s">
        <v>277079</v>
      </c>
      <c r="H66353" s="93"/>
    </row>
    <row r="66354" spans="1:8">
      <c r="A66354" s="1" t="s">
        <v>87559</v>
      </c>
      <c r="B66354" s="1">
        <v>156.80000000000001</v>
      </c>
      <c r="C66354" s="1">
        <v>8990.2000000000007</v>
      </c>
      <c r="D66354" s="2">
        <v>41540</v>
      </c>
      <c r="E66354" s="1" t="s">
        <v>87560</v>
      </c>
      <c r="F66354" s="4" t="s">
        <v>2</v>
      </c>
      <c r="G66354" s="4" t="s">
        <v>277079</v>
      </c>
      <c r="H66354" s="93"/>
    </row>
    <row r="66355" spans="1:8">
      <c r="A66355" s="1" t="s">
        <v>87561</v>
      </c>
      <c r="B66355" s="1">
        <v>1.4500000000000002</v>
      </c>
      <c r="C66355" s="1">
        <v>29.000000000000004</v>
      </c>
      <c r="D66355" s="2">
        <v>41540</v>
      </c>
      <c r="E66355" s="1" t="s">
        <v>87562</v>
      </c>
      <c r="F66355" s="4" t="s">
        <v>2</v>
      </c>
      <c r="G66355" s="4" t="s">
        <v>277079</v>
      </c>
      <c r="H66355" s="93"/>
    </row>
    <row r="66356" spans="1:8">
      <c r="A66356" s="1" t="s">
        <v>87563</v>
      </c>
      <c r="B66356" s="1">
        <v>128.35000000000002</v>
      </c>
      <c r="C66356" s="1">
        <v>2154.9500000000003</v>
      </c>
      <c r="D66356" s="2">
        <v>41540</v>
      </c>
      <c r="E66356" s="1" t="s">
        <v>87564</v>
      </c>
      <c r="F66356" s="4" t="s">
        <v>2</v>
      </c>
      <c r="G66356" s="4" t="s">
        <v>277079</v>
      </c>
      <c r="H66356" s="93"/>
    </row>
    <row r="66357" spans="1:8">
      <c r="A66357" s="1" t="s">
        <v>87565</v>
      </c>
      <c r="B66357" s="1">
        <v>119.89999999999999</v>
      </c>
      <c r="C66357" s="1">
        <v>3956.6999999999989</v>
      </c>
      <c r="D66357" s="2">
        <v>41540</v>
      </c>
      <c r="E66357" s="1" t="s">
        <v>87566</v>
      </c>
      <c r="F66357" s="4" t="s">
        <v>2</v>
      </c>
      <c r="G66357" s="4" t="s">
        <v>277079</v>
      </c>
      <c r="H66357" s="93"/>
    </row>
    <row r="66358" spans="1:8">
      <c r="A66358" s="1" t="s">
        <v>87567</v>
      </c>
      <c r="B66358" s="1">
        <v>36.399999999999991</v>
      </c>
      <c r="C66358" s="1">
        <v>1237.5999999999999</v>
      </c>
      <c r="D66358" s="2">
        <v>41540</v>
      </c>
      <c r="E66358" s="1" t="s">
        <v>87568</v>
      </c>
      <c r="F66358" s="4" t="s">
        <v>2</v>
      </c>
      <c r="G66358" s="4" t="s">
        <v>277079</v>
      </c>
      <c r="H66358" s="93"/>
    </row>
    <row r="66359" spans="1:8">
      <c r="A66359" s="1" t="s">
        <v>87569</v>
      </c>
      <c r="B66359" s="1">
        <v>1346.9499999999998</v>
      </c>
      <c r="C66359" s="1">
        <v>25566.650000000009</v>
      </c>
      <c r="D66359" s="2">
        <v>41540</v>
      </c>
      <c r="E66359" s="1" t="s">
        <v>87570</v>
      </c>
      <c r="F66359" s="4" t="s">
        <v>2</v>
      </c>
      <c r="G66359" s="4" t="s">
        <v>277079</v>
      </c>
      <c r="H66359" s="93"/>
    </row>
    <row r="66360" spans="1:8">
      <c r="A66360" s="1" t="s">
        <v>87571</v>
      </c>
      <c r="B66360" s="1">
        <v>52.099999999999994</v>
      </c>
      <c r="C66360" s="1">
        <v>2368.7999999999997</v>
      </c>
      <c r="D66360" s="2">
        <v>41540</v>
      </c>
      <c r="E66360" s="1" t="s">
        <v>87572</v>
      </c>
      <c r="F66360" s="4" t="s">
        <v>2</v>
      </c>
      <c r="G66360" s="4" t="s">
        <v>277079</v>
      </c>
      <c r="H66360" s="93"/>
    </row>
    <row r="66361" spans="1:8">
      <c r="A66361" s="1" t="s">
        <v>87573</v>
      </c>
      <c r="B66361" s="1">
        <v>10.900000000000006</v>
      </c>
      <c r="C66361" s="1">
        <v>545.00000000000091</v>
      </c>
      <c r="D66361" s="2">
        <v>41540</v>
      </c>
      <c r="E66361" s="1" t="s">
        <v>87574</v>
      </c>
      <c r="F66361" s="4" t="s">
        <v>2</v>
      </c>
      <c r="G66361" s="4" t="s">
        <v>277079</v>
      </c>
      <c r="H66361" s="93"/>
    </row>
    <row r="66362" spans="1:8">
      <c r="A66362" s="1" t="s">
        <v>87575</v>
      </c>
      <c r="B66362" s="1">
        <v>327</v>
      </c>
      <c r="C66362" s="1">
        <v>3924</v>
      </c>
      <c r="D66362" s="2">
        <v>41540</v>
      </c>
      <c r="E66362" s="1" t="s">
        <v>87576</v>
      </c>
      <c r="F66362" s="4" t="s">
        <v>2</v>
      </c>
      <c r="G66362" s="4" t="s">
        <v>277079</v>
      </c>
      <c r="H66362" s="93"/>
    </row>
    <row r="66363" spans="1:8">
      <c r="A66363" s="1" t="s">
        <v>87577</v>
      </c>
      <c r="B66363" s="1">
        <v>-1.4499999999999997</v>
      </c>
      <c r="C66363" s="1">
        <v>-39.149999999999991</v>
      </c>
      <c r="D66363" s="2">
        <v>41540</v>
      </c>
      <c r="E66363" s="1" t="s">
        <v>87578</v>
      </c>
      <c r="F66363" s="4" t="s">
        <v>2</v>
      </c>
      <c r="G66363" s="4" t="s">
        <v>277079</v>
      </c>
      <c r="H66363" s="93"/>
    </row>
    <row r="66364" spans="1:8">
      <c r="A66364" s="1" t="s">
        <v>87579</v>
      </c>
      <c r="B66364" s="1">
        <v>850.20000000000016</v>
      </c>
      <c r="C66364" s="1">
        <v>24208.899999999994</v>
      </c>
      <c r="D66364" s="2">
        <v>41540</v>
      </c>
      <c r="E66364" s="1" t="s">
        <v>87580</v>
      </c>
      <c r="F66364" s="4" t="s">
        <v>2</v>
      </c>
      <c r="G66364" s="4" t="s">
        <v>277079</v>
      </c>
      <c r="H66364" s="93"/>
    </row>
    <row r="66365" spans="1:8">
      <c r="A66365" s="1" t="s">
        <v>87581</v>
      </c>
      <c r="B66365" s="1">
        <v>108.05000000000001</v>
      </c>
      <c r="C66365" s="1">
        <v>7931.5</v>
      </c>
      <c r="D66365" s="2">
        <v>41540</v>
      </c>
      <c r="E66365" s="1" t="s">
        <v>87582</v>
      </c>
      <c r="F66365" s="4" t="s">
        <v>2</v>
      </c>
      <c r="G66365" s="4" t="s">
        <v>277079</v>
      </c>
      <c r="H66365" s="93"/>
    </row>
    <row r="66366" spans="1:8">
      <c r="A66366" s="1" t="s">
        <v>87583</v>
      </c>
      <c r="B66366" s="1">
        <v>45.25</v>
      </c>
      <c r="C66366" s="1">
        <v>2544</v>
      </c>
      <c r="D66366" s="2">
        <v>41540</v>
      </c>
      <c r="E66366" s="1" t="s">
        <v>87584</v>
      </c>
      <c r="F66366" s="4" t="s">
        <v>2</v>
      </c>
      <c r="G66366" s="4" t="s">
        <v>277079</v>
      </c>
      <c r="H66366" s="93"/>
    </row>
    <row r="66367" spans="1:8">
      <c r="A66367" s="1" t="s">
        <v>87585</v>
      </c>
      <c r="B66367" s="1">
        <v>235.70000000000007</v>
      </c>
      <c r="C66367" s="1">
        <v>4076.4000000000005</v>
      </c>
      <c r="D66367" s="2">
        <v>41540</v>
      </c>
      <c r="E66367" s="1" t="s">
        <v>87586</v>
      </c>
      <c r="F66367" s="4" t="s">
        <v>2</v>
      </c>
      <c r="G66367" s="4" t="s">
        <v>277079</v>
      </c>
      <c r="H66367" s="93"/>
    </row>
    <row r="66368" spans="1:8">
      <c r="A66368" s="1" t="s">
        <v>87587</v>
      </c>
      <c r="B66368" s="1">
        <v>12.399999999999999</v>
      </c>
      <c r="C66368" s="1">
        <v>248</v>
      </c>
      <c r="D66368" s="2">
        <v>41540</v>
      </c>
      <c r="E66368" s="1" t="s">
        <v>87588</v>
      </c>
      <c r="F66368" s="4" t="s">
        <v>2</v>
      </c>
      <c r="G66368" s="4" t="s">
        <v>277079</v>
      </c>
      <c r="H66368" s="93"/>
    </row>
    <row r="66369" spans="1:8">
      <c r="A66369" s="1" t="s">
        <v>87589</v>
      </c>
      <c r="B66369" s="1">
        <v>4.3499999999999996</v>
      </c>
      <c r="C66369" s="1">
        <v>253.74999999999997</v>
      </c>
      <c r="D66369" s="2">
        <v>41540</v>
      </c>
      <c r="E66369" s="1" t="s">
        <v>87590</v>
      </c>
      <c r="F66369" s="4" t="s">
        <v>2</v>
      </c>
      <c r="G66369" s="4" t="s">
        <v>277079</v>
      </c>
      <c r="H66369" s="93"/>
    </row>
    <row r="66370" spans="1:8">
      <c r="A66370" s="1" t="s">
        <v>87591</v>
      </c>
      <c r="B66370" s="1">
        <v>49.599999999999987</v>
      </c>
      <c r="C66370" s="1">
        <v>967.19999999999982</v>
      </c>
      <c r="D66370" s="2">
        <v>41540</v>
      </c>
      <c r="E66370" s="1" t="s">
        <v>87592</v>
      </c>
      <c r="F66370" s="4" t="s">
        <v>2</v>
      </c>
      <c r="G66370" s="4" t="s">
        <v>277079</v>
      </c>
      <c r="H66370" s="93"/>
    </row>
    <row r="66371" spans="1:8">
      <c r="A66371" s="1" t="s">
        <v>87593</v>
      </c>
      <c r="B66371" s="1">
        <v>0</v>
      </c>
      <c r="C66371" s="1">
        <v>0</v>
      </c>
      <c r="D66371" s="2">
        <v>41540</v>
      </c>
      <c r="E66371" s="1" t="s">
        <v>87594</v>
      </c>
      <c r="F66371" s="4" t="s">
        <v>2</v>
      </c>
      <c r="G66371" s="4" t="s">
        <v>277079</v>
      </c>
      <c r="H66371" s="93"/>
    </row>
    <row r="66372" spans="1:8">
      <c r="A66372" s="1" t="s">
        <v>87595</v>
      </c>
      <c r="B66372" s="1">
        <v>90.800000000000011</v>
      </c>
      <c r="C66372" s="1">
        <v>1816.0000000000005</v>
      </c>
      <c r="D66372" s="2">
        <v>41540</v>
      </c>
      <c r="E66372" s="1" t="s">
        <v>87596</v>
      </c>
      <c r="F66372" s="4" t="s">
        <v>2</v>
      </c>
      <c r="G66372" s="4" t="s">
        <v>277079</v>
      </c>
      <c r="H66372" s="93"/>
    </row>
    <row r="66373" spans="1:8">
      <c r="A66373" s="1" t="s">
        <v>87597</v>
      </c>
      <c r="B66373" s="1">
        <v>730.29999999999984</v>
      </c>
      <c r="C66373" s="1">
        <v>11226.999999999998</v>
      </c>
      <c r="D66373" s="2">
        <v>41540</v>
      </c>
      <c r="E66373" s="1" t="s">
        <v>87598</v>
      </c>
      <c r="F66373" s="4" t="s">
        <v>2</v>
      </c>
      <c r="G66373" s="4" t="s">
        <v>277079</v>
      </c>
      <c r="H66373" s="93"/>
    </row>
    <row r="66374" spans="1:8">
      <c r="A66374" s="1" t="s">
        <v>87599</v>
      </c>
      <c r="B66374" s="1">
        <v>5.8</v>
      </c>
      <c r="C66374" s="1">
        <v>377</v>
      </c>
      <c r="D66374" s="2">
        <v>41540</v>
      </c>
      <c r="E66374" s="1" t="s">
        <v>87600</v>
      </c>
      <c r="F66374" s="4" t="s">
        <v>2</v>
      </c>
      <c r="G66374" s="4" t="s">
        <v>277079</v>
      </c>
      <c r="H66374" s="93"/>
    </row>
    <row r="66375" spans="1:8">
      <c r="A66375" s="1" t="s">
        <v>87601</v>
      </c>
      <c r="B66375" s="1">
        <v>8.6999999999999993</v>
      </c>
      <c r="C66375" s="1">
        <v>687.30000000000007</v>
      </c>
      <c r="D66375" s="2">
        <v>41540</v>
      </c>
      <c r="E66375" s="1" t="s">
        <v>87602</v>
      </c>
      <c r="F66375" s="4" t="s">
        <v>2</v>
      </c>
      <c r="G66375" s="4" t="s">
        <v>277079</v>
      </c>
      <c r="H66375" s="93"/>
    </row>
    <row r="66376" spans="1:8">
      <c r="A66376" s="1" t="s">
        <v>87603</v>
      </c>
      <c r="B66376" s="1">
        <v>20.450000000000003</v>
      </c>
      <c r="C66376" s="1">
        <v>1177.5500000000002</v>
      </c>
      <c r="D66376" s="2">
        <v>41540</v>
      </c>
      <c r="E66376" s="1" t="s">
        <v>87604</v>
      </c>
      <c r="F66376" s="4" t="s">
        <v>2</v>
      </c>
      <c r="G66376" s="4" t="s">
        <v>277079</v>
      </c>
      <c r="H66376" s="93"/>
    </row>
    <row r="66377" spans="1:8">
      <c r="A66377" s="1" t="s">
        <v>87605</v>
      </c>
      <c r="B66377" s="1">
        <v>37.200000000000003</v>
      </c>
      <c r="C66377" s="1">
        <v>620.00000000000011</v>
      </c>
      <c r="D66377" s="2">
        <v>41540</v>
      </c>
      <c r="E66377" s="1" t="s">
        <v>87606</v>
      </c>
      <c r="F66377" s="4" t="s">
        <v>2</v>
      </c>
      <c r="G66377" s="4" t="s">
        <v>277079</v>
      </c>
      <c r="H66377" s="93"/>
    </row>
    <row r="66378" spans="1:8">
      <c r="A66378" s="1" t="s">
        <v>87607</v>
      </c>
      <c r="B66378" s="1">
        <v>98.1</v>
      </c>
      <c r="C66378" s="1">
        <v>5395.4999999999991</v>
      </c>
      <c r="D66378" s="2">
        <v>41540</v>
      </c>
      <c r="E66378" s="1" t="s">
        <v>87608</v>
      </c>
      <c r="F66378" s="4" t="s">
        <v>2</v>
      </c>
      <c r="G66378" s="4" t="s">
        <v>277079</v>
      </c>
      <c r="H66378" s="93"/>
    </row>
    <row r="66379" spans="1:8">
      <c r="A66379" s="1" t="s">
        <v>87609</v>
      </c>
      <c r="B66379" s="1">
        <v>74.550000000000011</v>
      </c>
      <c r="C66379" s="1">
        <v>17200.45</v>
      </c>
      <c r="D66379" s="2">
        <v>41540</v>
      </c>
      <c r="E66379" s="1" t="s">
        <v>87610</v>
      </c>
      <c r="F66379" s="4" t="s">
        <v>2</v>
      </c>
      <c r="G66379" s="4" t="s">
        <v>277079</v>
      </c>
      <c r="H66379" s="93"/>
    </row>
    <row r="66380" spans="1:8">
      <c r="A66380" s="1" t="s">
        <v>87611</v>
      </c>
      <c r="B66380" s="1">
        <v>0</v>
      </c>
      <c r="C66380" s="1">
        <v>0</v>
      </c>
      <c r="D66380" s="2">
        <v>41540</v>
      </c>
      <c r="E66380" s="1" t="s">
        <v>87612</v>
      </c>
      <c r="F66380" s="4" t="s">
        <v>2</v>
      </c>
      <c r="G66380" s="4" t="s">
        <v>277079</v>
      </c>
      <c r="H66380" s="93"/>
    </row>
    <row r="66381" spans="1:8">
      <c r="A66381" s="1" t="s">
        <v>87613</v>
      </c>
      <c r="B66381" s="1">
        <v>326.99999999999989</v>
      </c>
      <c r="C66381" s="1">
        <v>5962.300000000002</v>
      </c>
      <c r="D66381" s="2">
        <v>41540</v>
      </c>
      <c r="E66381" s="1" t="s">
        <v>87614</v>
      </c>
      <c r="F66381" s="4" t="s">
        <v>2</v>
      </c>
      <c r="G66381" s="4" t="s">
        <v>277079</v>
      </c>
      <c r="H66381" s="93"/>
    </row>
    <row r="66382" spans="1:8">
      <c r="A66382" s="1" t="s">
        <v>87615</v>
      </c>
      <c r="B66382" s="1">
        <v>0</v>
      </c>
      <c r="C66382" s="1">
        <v>0</v>
      </c>
      <c r="D66382" s="2">
        <v>41540</v>
      </c>
      <c r="E66382" s="1" t="s">
        <v>87616</v>
      </c>
      <c r="F66382" s="4" t="s">
        <v>2</v>
      </c>
      <c r="G66382" s="4" t="s">
        <v>277079</v>
      </c>
      <c r="H66382" s="93"/>
    </row>
    <row r="66383" spans="1:8">
      <c r="A66383" s="1" t="s">
        <v>87617</v>
      </c>
      <c r="B66383" s="1">
        <v>425.10000000000008</v>
      </c>
      <c r="C66383" s="1">
        <v>8502</v>
      </c>
      <c r="D66383" s="2">
        <v>41540</v>
      </c>
      <c r="E66383" s="1" t="s">
        <v>87618</v>
      </c>
      <c r="F66383" s="4" t="s">
        <v>2</v>
      </c>
      <c r="G66383" s="4" t="s">
        <v>277079</v>
      </c>
      <c r="H66383" s="93"/>
    </row>
    <row r="66384" spans="1:8">
      <c r="A66384" s="1" t="s">
        <v>87619</v>
      </c>
      <c r="B66384" s="1">
        <v>35.1</v>
      </c>
      <c r="C66384" s="1">
        <v>1189.5000000000005</v>
      </c>
      <c r="D66384" s="2">
        <v>41540</v>
      </c>
      <c r="E66384" s="1" t="s">
        <v>87620</v>
      </c>
      <c r="F66384" s="4" t="s">
        <v>2</v>
      </c>
      <c r="G66384" s="4" t="s">
        <v>277079</v>
      </c>
      <c r="H66384" s="93"/>
    </row>
    <row r="66385" spans="1:8">
      <c r="A66385" s="1" t="s">
        <v>87621</v>
      </c>
      <c r="B66385" s="1">
        <v>10.95</v>
      </c>
      <c r="C66385" s="1">
        <v>219</v>
      </c>
      <c r="D66385" s="2">
        <v>41540</v>
      </c>
      <c r="E66385" s="1" t="s">
        <v>87622</v>
      </c>
      <c r="F66385" s="4" t="s">
        <v>2</v>
      </c>
      <c r="G66385" s="4" t="s">
        <v>277079</v>
      </c>
      <c r="H66385" s="93"/>
    </row>
    <row r="66386" spans="1:8">
      <c r="A66386" s="1" t="s">
        <v>87623</v>
      </c>
      <c r="B66386" s="1">
        <v>1784.3</v>
      </c>
      <c r="C66386" s="1">
        <v>100458.7</v>
      </c>
      <c r="D66386" s="2">
        <v>41540</v>
      </c>
      <c r="E66386" s="1" t="s">
        <v>87624</v>
      </c>
      <c r="F66386" s="4" t="s">
        <v>2</v>
      </c>
      <c r="G66386" s="4" t="s">
        <v>277079</v>
      </c>
      <c r="H66386" s="93"/>
    </row>
    <row r="66387" spans="1:8">
      <c r="A66387" s="1" t="s">
        <v>87625</v>
      </c>
      <c r="B66387" s="1">
        <v>250.7</v>
      </c>
      <c r="C66387" s="1">
        <v>3139.2</v>
      </c>
      <c r="D66387" s="2">
        <v>41540</v>
      </c>
      <c r="E66387" s="1" t="s">
        <v>87626</v>
      </c>
      <c r="F66387" s="4" t="s">
        <v>2</v>
      </c>
      <c r="G66387" s="4" t="s">
        <v>277079</v>
      </c>
      <c r="H66387" s="93"/>
    </row>
    <row r="66388" spans="1:8">
      <c r="A66388" s="1" t="s">
        <v>87627</v>
      </c>
      <c r="B66388" s="1">
        <v>0</v>
      </c>
      <c r="C66388" s="1">
        <v>0</v>
      </c>
      <c r="D66388" s="2">
        <v>41540</v>
      </c>
      <c r="E66388" s="1" t="s">
        <v>87628</v>
      </c>
      <c r="F66388" s="4" t="s">
        <v>2</v>
      </c>
      <c r="G66388" s="4" t="s">
        <v>277079</v>
      </c>
      <c r="H66388" s="93"/>
    </row>
    <row r="66389" spans="1:8">
      <c r="A66389" s="1" t="s">
        <v>87629</v>
      </c>
      <c r="B66389" s="1">
        <v>555.90000000000009</v>
      </c>
      <c r="C66389" s="1">
        <v>2779.5</v>
      </c>
      <c r="D66389" s="2">
        <v>41540</v>
      </c>
      <c r="E66389" s="1" t="s">
        <v>87630</v>
      </c>
      <c r="F66389" s="4" t="s">
        <v>2</v>
      </c>
      <c r="G66389" s="4" t="s">
        <v>277079</v>
      </c>
      <c r="H66389" s="93"/>
    </row>
    <row r="66390" spans="1:8">
      <c r="A66390" s="1" t="s">
        <v>87631</v>
      </c>
      <c r="B66390" s="1">
        <v>893.49999999999989</v>
      </c>
      <c r="C66390" s="1">
        <v>11615.499999999998</v>
      </c>
      <c r="D66390" s="2">
        <v>41540</v>
      </c>
      <c r="E66390" s="1" t="s">
        <v>87632</v>
      </c>
      <c r="F66390" s="4" t="s">
        <v>2</v>
      </c>
      <c r="G66390" s="4" t="s">
        <v>277079</v>
      </c>
      <c r="H66390" s="93"/>
    </row>
    <row r="66391" spans="1:8">
      <c r="A66391" s="1" t="s">
        <v>87633</v>
      </c>
      <c r="B66391" s="1">
        <v>68.599999999999994</v>
      </c>
      <c r="C66391" s="1">
        <v>1372</v>
      </c>
      <c r="D66391" s="2">
        <v>41540</v>
      </c>
      <c r="E66391" s="1" t="s">
        <v>87634</v>
      </c>
      <c r="F66391" s="4" t="s">
        <v>2</v>
      </c>
      <c r="G66391" s="4" t="s">
        <v>277079</v>
      </c>
      <c r="H66391" s="93"/>
    </row>
    <row r="66392" spans="1:8">
      <c r="A66392" s="1" t="s">
        <v>87635</v>
      </c>
      <c r="B66392" s="1">
        <v>18.200000000000003</v>
      </c>
      <c r="C66392" s="1">
        <v>885.00000000000011</v>
      </c>
      <c r="D66392" s="2">
        <v>41540</v>
      </c>
      <c r="E66392" s="1" t="s">
        <v>87636</v>
      </c>
      <c r="F66392" s="4" t="s">
        <v>2</v>
      </c>
      <c r="G66392" s="4" t="s">
        <v>277079</v>
      </c>
      <c r="H66392" s="93"/>
    </row>
    <row r="66393" spans="1:8">
      <c r="A66393" s="1" t="s">
        <v>87637</v>
      </c>
      <c r="B66393" s="1">
        <v>37.200000000000003</v>
      </c>
      <c r="C66393" s="1">
        <v>1004.4000000000001</v>
      </c>
      <c r="D66393" s="2">
        <v>41540</v>
      </c>
      <c r="E66393" s="1" t="s">
        <v>87638</v>
      </c>
      <c r="F66393" s="4" t="s">
        <v>2</v>
      </c>
      <c r="G66393" s="4" t="s">
        <v>277079</v>
      </c>
      <c r="H66393" s="93"/>
    </row>
    <row r="66394" spans="1:8">
      <c r="A66394" s="1" t="s">
        <v>87639</v>
      </c>
      <c r="B66394" s="1">
        <v>83.25</v>
      </c>
      <c r="C66394" s="1">
        <v>5787.75</v>
      </c>
      <c r="D66394" s="2">
        <v>41540</v>
      </c>
      <c r="E66394" s="1" t="s">
        <v>87640</v>
      </c>
      <c r="F66394" s="4" t="s">
        <v>2</v>
      </c>
      <c r="G66394" s="4" t="s">
        <v>277079</v>
      </c>
      <c r="H66394" s="93"/>
    </row>
    <row r="66395" spans="1:8">
      <c r="A66395" s="1" t="s">
        <v>87641</v>
      </c>
      <c r="B66395" s="1">
        <v>20.299999999999997</v>
      </c>
      <c r="C66395" s="1">
        <v>1042.5499999999997</v>
      </c>
      <c r="D66395" s="2">
        <v>41540</v>
      </c>
      <c r="E66395" s="1" t="s">
        <v>87642</v>
      </c>
      <c r="F66395" s="4" t="s">
        <v>2</v>
      </c>
      <c r="G66395" s="4" t="s">
        <v>277079</v>
      </c>
      <c r="H66395" s="93"/>
    </row>
    <row r="66396" spans="1:8">
      <c r="A66396" s="1" t="s">
        <v>87643</v>
      </c>
      <c r="B66396" s="1">
        <v>6.6000000000000014</v>
      </c>
      <c r="C66396" s="1">
        <v>132.00000000000003</v>
      </c>
      <c r="D66396" s="2">
        <v>41540</v>
      </c>
      <c r="E66396" s="1" t="s">
        <v>87644</v>
      </c>
      <c r="F66396" s="4" t="s">
        <v>2</v>
      </c>
      <c r="G66396" s="4" t="s">
        <v>277079</v>
      </c>
      <c r="H66396" s="93"/>
    </row>
    <row r="66397" spans="1:8">
      <c r="A66397" s="1" t="s">
        <v>87645</v>
      </c>
      <c r="B66397" s="1">
        <v>35.700000000000031</v>
      </c>
      <c r="C66397" s="1">
        <v>1794.8000000000006</v>
      </c>
      <c r="D66397" s="2">
        <v>41540</v>
      </c>
      <c r="E66397" s="1" t="s">
        <v>87646</v>
      </c>
      <c r="F66397" s="4" t="s">
        <v>2</v>
      </c>
      <c r="G66397" s="4" t="s">
        <v>277079</v>
      </c>
      <c r="H66397" s="93"/>
    </row>
    <row r="66398" spans="1:8">
      <c r="A66398" s="1" t="s">
        <v>87647</v>
      </c>
      <c r="B66398" s="1">
        <v>37.200000000000003</v>
      </c>
      <c r="C66398" s="1">
        <v>706.80000000000007</v>
      </c>
      <c r="D66398" s="2">
        <v>41540</v>
      </c>
      <c r="E66398" s="1" t="s">
        <v>87648</v>
      </c>
      <c r="F66398" s="4" t="s">
        <v>2</v>
      </c>
      <c r="G66398" s="4" t="s">
        <v>277079</v>
      </c>
      <c r="H66398" s="93"/>
    </row>
    <row r="66399" spans="1:8">
      <c r="A66399" s="1" t="s">
        <v>87649</v>
      </c>
      <c r="B66399" s="1">
        <v>230.8</v>
      </c>
      <c r="C66399" s="1">
        <v>4635</v>
      </c>
      <c r="D66399" s="2">
        <v>41540</v>
      </c>
      <c r="E66399" s="1" t="s">
        <v>87650</v>
      </c>
      <c r="F66399" s="4" t="s">
        <v>2</v>
      </c>
      <c r="G66399" s="4" t="s">
        <v>277079</v>
      </c>
      <c r="H66399" s="93"/>
    </row>
    <row r="66400" spans="1:8">
      <c r="A66400" s="1" t="s">
        <v>87651</v>
      </c>
      <c r="B66400" s="1">
        <v>23.35</v>
      </c>
      <c r="C66400" s="1">
        <v>610.30000000000018</v>
      </c>
      <c r="D66400" s="2">
        <v>41540</v>
      </c>
      <c r="E66400" s="1" t="s">
        <v>87652</v>
      </c>
      <c r="F66400" s="4" t="s">
        <v>2</v>
      </c>
      <c r="G66400" s="4" t="s">
        <v>277079</v>
      </c>
      <c r="H66400" s="93"/>
    </row>
    <row r="66401" spans="1:8">
      <c r="A66401" s="1" t="s">
        <v>87653</v>
      </c>
      <c r="B66401" s="1">
        <v>258.2</v>
      </c>
      <c r="C66401" s="1">
        <v>3460.2000000000003</v>
      </c>
      <c r="D66401" s="2">
        <v>41540</v>
      </c>
      <c r="E66401" s="1" t="s">
        <v>87654</v>
      </c>
      <c r="F66401" s="4" t="s">
        <v>2</v>
      </c>
      <c r="G66401" s="4" t="s">
        <v>277079</v>
      </c>
      <c r="H66401" s="93"/>
    </row>
    <row r="66402" spans="1:8">
      <c r="A66402" s="1" t="s">
        <v>87655</v>
      </c>
      <c r="B66402" s="1">
        <v>105.79999999999998</v>
      </c>
      <c r="C66402" s="1">
        <v>13450.199999999997</v>
      </c>
      <c r="D66402" s="2">
        <v>41540</v>
      </c>
      <c r="E66402" s="1" t="s">
        <v>87656</v>
      </c>
      <c r="F66402" s="4" t="s">
        <v>2</v>
      </c>
      <c r="G66402" s="4" t="s">
        <v>277079</v>
      </c>
      <c r="H66402" s="93"/>
    </row>
    <row r="66403" spans="1:8">
      <c r="A66403" s="1" t="s">
        <v>87657</v>
      </c>
      <c r="B66403" s="1">
        <v>-10.900000000000006</v>
      </c>
      <c r="C66403" s="1">
        <v>-109.00000000000006</v>
      </c>
      <c r="D66403" s="2">
        <v>41540</v>
      </c>
      <c r="E66403" s="1" t="s">
        <v>87658</v>
      </c>
      <c r="F66403" s="4" t="s">
        <v>2</v>
      </c>
      <c r="G66403" s="4" t="s">
        <v>277079</v>
      </c>
      <c r="H66403" s="93"/>
    </row>
    <row r="66404" spans="1:8">
      <c r="A66404" s="1" t="s">
        <v>87659</v>
      </c>
      <c r="B66404" s="1">
        <v>0</v>
      </c>
      <c r="C66404" s="1">
        <v>0</v>
      </c>
      <c r="D66404" s="2">
        <v>41540</v>
      </c>
      <c r="E66404" s="1" t="s">
        <v>87660</v>
      </c>
      <c r="F66404" s="4" t="s">
        <v>2</v>
      </c>
      <c r="G66404" s="4" t="s">
        <v>277079</v>
      </c>
      <c r="H66404" s="93"/>
    </row>
    <row r="66405" spans="1:8">
      <c r="A66405" s="1" t="s">
        <v>87661</v>
      </c>
      <c r="B66405" s="1">
        <v>893.8000000000003</v>
      </c>
      <c r="C66405" s="1">
        <v>13123.599999999999</v>
      </c>
      <c r="D66405" s="2">
        <v>41540</v>
      </c>
      <c r="E66405" s="1" t="s">
        <v>87662</v>
      </c>
      <c r="F66405" s="4" t="s">
        <v>2</v>
      </c>
      <c r="G66405" s="4" t="s">
        <v>277079</v>
      </c>
      <c r="H66405" s="93"/>
    </row>
    <row r="66406" spans="1:8">
      <c r="A66406" s="1" t="s">
        <v>87663</v>
      </c>
      <c r="B66406" s="1">
        <v>171.80000000000004</v>
      </c>
      <c r="C66406" s="1">
        <v>2577.0000000000009</v>
      </c>
      <c r="D66406" s="2">
        <v>41540</v>
      </c>
      <c r="E66406" s="1" t="s">
        <v>87664</v>
      </c>
      <c r="F66406" s="4" t="s">
        <v>2</v>
      </c>
      <c r="G66406" s="4" t="s">
        <v>277079</v>
      </c>
      <c r="H66406" s="93"/>
    </row>
    <row r="66407" spans="1:8">
      <c r="A66407" s="1" t="s">
        <v>87665</v>
      </c>
      <c r="B66407" s="1">
        <v>19.000000000000004</v>
      </c>
      <c r="C66407" s="1">
        <v>380.00000000000011</v>
      </c>
      <c r="D66407" s="2">
        <v>41540</v>
      </c>
      <c r="E66407" s="1" t="s">
        <v>87666</v>
      </c>
      <c r="F66407" s="4" t="s">
        <v>2</v>
      </c>
      <c r="G66407" s="4" t="s">
        <v>277079</v>
      </c>
      <c r="H66407" s="93"/>
    </row>
    <row r="66408" spans="1:8">
      <c r="A66408" s="1" t="s">
        <v>87667</v>
      </c>
      <c r="B66408" s="1">
        <v>0</v>
      </c>
      <c r="C66408" s="1">
        <v>0</v>
      </c>
      <c r="D66408" s="2">
        <v>41540</v>
      </c>
      <c r="E66408" s="1" t="s">
        <v>87668</v>
      </c>
      <c r="F66408" s="4" t="s">
        <v>2</v>
      </c>
      <c r="G66408" s="4" t="s">
        <v>277079</v>
      </c>
      <c r="H66408" s="93"/>
    </row>
    <row r="66409" spans="1:8">
      <c r="A66409" s="1" t="s">
        <v>87669</v>
      </c>
      <c r="B66409" s="1">
        <v>74.399999999999991</v>
      </c>
      <c r="C66409" s="1">
        <v>3719.9999999999995</v>
      </c>
      <c r="D66409" s="2">
        <v>41540</v>
      </c>
      <c r="E66409" s="1" t="s">
        <v>87670</v>
      </c>
      <c r="F66409" s="4" t="s">
        <v>2</v>
      </c>
      <c r="G66409" s="4" t="s">
        <v>277079</v>
      </c>
      <c r="H66409" s="93"/>
    </row>
    <row r="66410" spans="1:8">
      <c r="A66410" s="1" t="s">
        <v>87671</v>
      </c>
      <c r="B66410" s="1">
        <v>0</v>
      </c>
      <c r="C66410" s="1">
        <v>0</v>
      </c>
      <c r="D66410" s="2">
        <v>41540</v>
      </c>
      <c r="E66410" s="1" t="s">
        <v>87672</v>
      </c>
      <c r="F66410" s="4" t="s">
        <v>2</v>
      </c>
      <c r="G66410" s="4" t="s">
        <v>277079</v>
      </c>
      <c r="H66410" s="93"/>
    </row>
    <row r="66411" spans="1:8">
      <c r="A66411" s="1" t="s">
        <v>87673</v>
      </c>
      <c r="B66411" s="1">
        <v>305.20000000000005</v>
      </c>
      <c r="C66411" s="1">
        <v>9461.2000000000025</v>
      </c>
      <c r="D66411" s="2">
        <v>41540</v>
      </c>
      <c r="E66411" s="1" t="s">
        <v>87674</v>
      </c>
      <c r="F66411" s="4" t="s">
        <v>2</v>
      </c>
      <c r="G66411" s="4" t="s">
        <v>277079</v>
      </c>
      <c r="H66411" s="93"/>
    </row>
    <row r="66412" spans="1:8">
      <c r="A66412" s="1" t="s">
        <v>87675</v>
      </c>
      <c r="B66412" s="1">
        <v>7.2499999999999991</v>
      </c>
      <c r="C66412" s="1">
        <v>145</v>
      </c>
      <c r="D66412" s="2">
        <v>41540</v>
      </c>
      <c r="E66412" s="1" t="s">
        <v>87676</v>
      </c>
      <c r="F66412" s="4" t="s">
        <v>2</v>
      </c>
      <c r="G66412" s="4" t="s">
        <v>277079</v>
      </c>
      <c r="H66412" s="93"/>
    </row>
    <row r="66413" spans="1:8">
      <c r="A66413" s="1" t="s">
        <v>87677</v>
      </c>
      <c r="B66413" s="1">
        <v>151.89999999999998</v>
      </c>
      <c r="C66413" s="1">
        <v>7610.0000000000018</v>
      </c>
      <c r="D66413" s="2">
        <v>41540</v>
      </c>
      <c r="E66413" s="1" t="s">
        <v>87678</v>
      </c>
      <c r="F66413" s="4" t="s">
        <v>2</v>
      </c>
      <c r="G66413" s="4" t="s">
        <v>277079</v>
      </c>
      <c r="H66413" s="93"/>
    </row>
    <row r="66414" spans="1:8">
      <c r="A66414" s="1" t="s">
        <v>87679</v>
      </c>
      <c r="B66414" s="1">
        <v>98.100000000000023</v>
      </c>
      <c r="C66414" s="1">
        <v>2452.5</v>
      </c>
      <c r="D66414" s="2">
        <v>41540</v>
      </c>
      <c r="E66414" s="1" t="s">
        <v>87680</v>
      </c>
      <c r="F66414" s="4" t="s">
        <v>2</v>
      </c>
      <c r="G66414" s="4" t="s">
        <v>277079</v>
      </c>
      <c r="H66414" s="93"/>
    </row>
    <row r="66415" spans="1:8">
      <c r="A66415" s="1" t="s">
        <v>87681</v>
      </c>
      <c r="B66415" s="1">
        <v>224.4</v>
      </c>
      <c r="C66415" s="1">
        <v>6611.6000000000022</v>
      </c>
      <c r="D66415" s="2">
        <v>41540</v>
      </c>
      <c r="E66415" s="1" t="s">
        <v>87682</v>
      </c>
      <c r="F66415" s="4" t="s">
        <v>2</v>
      </c>
      <c r="G66415" s="4" t="s">
        <v>277079</v>
      </c>
      <c r="H66415" s="93"/>
    </row>
    <row r="66416" spans="1:8">
      <c r="A66416" s="1" t="s">
        <v>87683</v>
      </c>
      <c r="B66416" s="1">
        <v>7.2500000000000009</v>
      </c>
      <c r="C66416" s="1">
        <v>906.25</v>
      </c>
      <c r="D66416" s="2">
        <v>41540</v>
      </c>
      <c r="E66416" s="1" t="s">
        <v>87684</v>
      </c>
      <c r="F66416" s="4" t="s">
        <v>2</v>
      </c>
      <c r="G66416" s="4" t="s">
        <v>277079</v>
      </c>
      <c r="H66416" s="93"/>
    </row>
    <row r="66417" spans="1:8">
      <c r="A66417" s="1" t="s">
        <v>87685</v>
      </c>
      <c r="B66417" s="1">
        <v>25.6</v>
      </c>
      <c r="C66417" s="1">
        <v>758.19999999999993</v>
      </c>
      <c r="D66417" s="2">
        <v>41540</v>
      </c>
      <c r="E66417" s="1" t="s">
        <v>87686</v>
      </c>
      <c r="F66417" s="4" t="s">
        <v>2</v>
      </c>
      <c r="G66417" s="4" t="s">
        <v>277079</v>
      </c>
      <c r="H66417" s="93"/>
    </row>
    <row r="66418" spans="1:8">
      <c r="A66418" s="1" t="s">
        <v>87687</v>
      </c>
      <c r="B66418" s="1">
        <v>134.94999999999999</v>
      </c>
      <c r="C66418" s="1">
        <v>8239.0499999999993</v>
      </c>
      <c r="D66418" s="2">
        <v>41540</v>
      </c>
      <c r="E66418" s="1" t="s">
        <v>87688</v>
      </c>
      <c r="F66418" s="4" t="s">
        <v>2</v>
      </c>
      <c r="G66418" s="4" t="s">
        <v>277079</v>
      </c>
      <c r="H66418" s="93"/>
    </row>
    <row r="66419" spans="1:8">
      <c r="A66419" s="1" t="s">
        <v>87689</v>
      </c>
      <c r="B66419" s="1">
        <v>37.200000000000003</v>
      </c>
      <c r="C66419" s="1">
        <v>1587.2000000000003</v>
      </c>
      <c r="D66419" s="2">
        <v>41540</v>
      </c>
      <c r="E66419" s="1" t="s">
        <v>87690</v>
      </c>
      <c r="F66419" s="4" t="s">
        <v>2</v>
      </c>
      <c r="G66419" s="4" t="s">
        <v>277079</v>
      </c>
      <c r="H66419" s="93"/>
    </row>
    <row r="66420" spans="1:8">
      <c r="A66420" s="1" t="s">
        <v>87691</v>
      </c>
      <c r="B66420" s="1">
        <v>210.8</v>
      </c>
      <c r="C66420" s="1">
        <v>4005.2</v>
      </c>
      <c r="D66420" s="2">
        <v>41540</v>
      </c>
      <c r="E66420" s="1" t="s">
        <v>87692</v>
      </c>
      <c r="F66420" s="4" t="s">
        <v>2</v>
      </c>
      <c r="G66420" s="4" t="s">
        <v>277079</v>
      </c>
      <c r="H66420" s="93"/>
    </row>
    <row r="66421" spans="1:8">
      <c r="A66421" s="1" t="s">
        <v>87693</v>
      </c>
      <c r="B66421" s="1">
        <v>0</v>
      </c>
      <c r="C66421" s="1">
        <v>0</v>
      </c>
      <c r="D66421" s="2">
        <v>41540</v>
      </c>
      <c r="E66421" s="1" t="s">
        <v>87694</v>
      </c>
      <c r="F66421" s="4" t="s">
        <v>2</v>
      </c>
      <c r="G66421" s="4" t="s">
        <v>277079</v>
      </c>
      <c r="H66421" s="93"/>
    </row>
    <row r="66422" spans="1:8">
      <c r="A66422" s="1" t="s">
        <v>87695</v>
      </c>
      <c r="B66422" s="1">
        <v>19.000000000000004</v>
      </c>
      <c r="C66422" s="1">
        <v>380</v>
      </c>
      <c r="D66422" s="2">
        <v>41540</v>
      </c>
      <c r="E66422" s="1" t="s">
        <v>87696</v>
      </c>
      <c r="F66422" s="4" t="s">
        <v>2</v>
      </c>
      <c r="G66422" s="4" t="s">
        <v>277079</v>
      </c>
      <c r="H66422" s="93"/>
    </row>
    <row r="66423" spans="1:8">
      <c r="A66423" s="1" t="s">
        <v>87697</v>
      </c>
      <c r="B66423" s="1">
        <v>98.700000000000017</v>
      </c>
      <c r="C66423" s="1">
        <v>1298.4000000000001</v>
      </c>
      <c r="D66423" s="2">
        <v>41540</v>
      </c>
      <c r="E66423" s="1" t="s">
        <v>87698</v>
      </c>
      <c r="F66423" s="4" t="s">
        <v>2</v>
      </c>
      <c r="G66423" s="4" t="s">
        <v>277079</v>
      </c>
      <c r="H66423" s="93"/>
    </row>
    <row r="66424" spans="1:8">
      <c r="A66424" s="1" t="s">
        <v>87699</v>
      </c>
      <c r="B66424" s="1">
        <v>42.350000000000009</v>
      </c>
      <c r="C66424" s="1">
        <v>1979.3499999999997</v>
      </c>
      <c r="D66424" s="2">
        <v>41540</v>
      </c>
      <c r="E66424" s="1" t="s">
        <v>87700</v>
      </c>
      <c r="F66424" s="4" t="s">
        <v>2</v>
      </c>
      <c r="G66424" s="4" t="s">
        <v>277079</v>
      </c>
      <c r="H66424" s="93"/>
    </row>
    <row r="66425" spans="1:8">
      <c r="A66425" s="1" t="s">
        <v>87701</v>
      </c>
      <c r="B66425" s="1">
        <v>177.8</v>
      </c>
      <c r="C66425" s="1">
        <v>8712.2000000000007</v>
      </c>
      <c r="D66425" s="2">
        <v>41540</v>
      </c>
      <c r="E66425" s="1" t="s">
        <v>87702</v>
      </c>
      <c r="F66425" s="4" t="s">
        <v>2</v>
      </c>
      <c r="G66425" s="4" t="s">
        <v>277079</v>
      </c>
      <c r="H66425" s="93"/>
    </row>
    <row r="66426" spans="1:8">
      <c r="A66426" s="1" t="s">
        <v>87703</v>
      </c>
      <c r="B66426" s="1">
        <v>86.799999999999983</v>
      </c>
      <c r="C66426" s="1">
        <v>1562.3999999999996</v>
      </c>
      <c r="D66426" s="2">
        <v>41540</v>
      </c>
      <c r="E66426" s="1" t="s">
        <v>87704</v>
      </c>
      <c r="F66426" s="4" t="s">
        <v>2</v>
      </c>
      <c r="G66426" s="4" t="s">
        <v>277079</v>
      </c>
      <c r="H66426" s="93"/>
    </row>
    <row r="66427" spans="1:8">
      <c r="A66427" s="1" t="s">
        <v>87705</v>
      </c>
      <c r="B66427" s="1">
        <v>238.90000000000003</v>
      </c>
      <c r="C66427" s="1">
        <v>3541.2000000000003</v>
      </c>
      <c r="D66427" s="2">
        <v>41540</v>
      </c>
      <c r="E66427" s="1" t="s">
        <v>87706</v>
      </c>
      <c r="F66427" s="4" t="s">
        <v>2</v>
      </c>
      <c r="G66427" s="4" t="s">
        <v>277079</v>
      </c>
      <c r="H66427" s="93"/>
    </row>
    <row r="66428" spans="1:8">
      <c r="A66428" s="1" t="s">
        <v>87707</v>
      </c>
      <c r="B66428" s="1">
        <v>272.5</v>
      </c>
      <c r="C66428" s="1">
        <v>8447.5000000000018</v>
      </c>
      <c r="D66428" s="2">
        <v>41540</v>
      </c>
      <c r="E66428" s="1" t="s">
        <v>87708</v>
      </c>
      <c r="F66428" s="4" t="s">
        <v>2</v>
      </c>
      <c r="G66428" s="4" t="s">
        <v>277079</v>
      </c>
      <c r="H66428" s="93"/>
    </row>
    <row r="66429" spans="1:8">
      <c r="A66429" s="1" t="s">
        <v>87709</v>
      </c>
      <c r="B66429" s="1">
        <v>99.2</v>
      </c>
      <c r="C66429" s="1">
        <v>1810.4</v>
      </c>
      <c r="D66429" s="2">
        <v>41540</v>
      </c>
      <c r="E66429" s="1" t="s">
        <v>87710</v>
      </c>
      <c r="F66429" s="4" t="s">
        <v>2</v>
      </c>
      <c r="G66429" s="4" t="s">
        <v>277079</v>
      </c>
      <c r="H66429" s="93"/>
    </row>
    <row r="66430" spans="1:8">
      <c r="A66430" s="1" t="s">
        <v>87711</v>
      </c>
      <c r="B66430" s="1">
        <v>282.59999999999997</v>
      </c>
      <c r="C66430" s="1">
        <v>5310.5999999999995</v>
      </c>
      <c r="D66430" s="2">
        <v>41540</v>
      </c>
      <c r="E66430" s="1" t="s">
        <v>87712</v>
      </c>
      <c r="F66430" s="4" t="s">
        <v>2</v>
      </c>
      <c r="G66430" s="4" t="s">
        <v>277079</v>
      </c>
      <c r="H66430" s="93"/>
    </row>
    <row r="66431" spans="1:8">
      <c r="A66431" s="1" t="s">
        <v>87713</v>
      </c>
      <c r="B66431" s="1">
        <v>267.60000000000002</v>
      </c>
      <c r="C66431" s="1">
        <v>9000.4000000000015</v>
      </c>
      <c r="D66431" s="2">
        <v>41540</v>
      </c>
      <c r="E66431" s="1" t="s">
        <v>87714</v>
      </c>
      <c r="F66431" s="4" t="s">
        <v>2</v>
      </c>
      <c r="G66431" s="4" t="s">
        <v>277079</v>
      </c>
      <c r="H66431" s="93"/>
    </row>
    <row r="66432" spans="1:8">
      <c r="A66432" s="1" t="s">
        <v>87715</v>
      </c>
      <c r="B66432" s="1">
        <v>0</v>
      </c>
      <c r="C66432" s="1">
        <v>0</v>
      </c>
      <c r="D66432" s="2">
        <v>41540</v>
      </c>
      <c r="E66432" s="1" t="s">
        <v>87716</v>
      </c>
      <c r="F66432" s="4" t="s">
        <v>2</v>
      </c>
      <c r="G66432" s="4" t="s">
        <v>277079</v>
      </c>
      <c r="H66432" s="93"/>
    </row>
    <row r="66433" spans="1:8">
      <c r="A66433" s="1" t="s">
        <v>87717</v>
      </c>
      <c r="B66433" s="1">
        <v>163.5</v>
      </c>
      <c r="C66433" s="1">
        <v>5722.5</v>
      </c>
      <c r="D66433" s="2">
        <v>41540</v>
      </c>
      <c r="E66433" s="1" t="s">
        <v>87718</v>
      </c>
      <c r="F66433" s="4" t="s">
        <v>2</v>
      </c>
      <c r="G66433" s="4" t="s">
        <v>277079</v>
      </c>
      <c r="H66433" s="93"/>
    </row>
    <row r="66434" spans="1:8">
      <c r="A66434" s="1" t="s">
        <v>87719</v>
      </c>
      <c r="B66434" s="1">
        <v>15.949999999999998</v>
      </c>
      <c r="C66434" s="1">
        <v>564.04999999999995</v>
      </c>
      <c r="D66434" s="2">
        <v>41540</v>
      </c>
      <c r="E66434" s="1" t="s">
        <v>87720</v>
      </c>
      <c r="F66434" s="4" t="s">
        <v>2</v>
      </c>
      <c r="G66434" s="4" t="s">
        <v>277079</v>
      </c>
      <c r="H66434" s="93"/>
    </row>
    <row r="66435" spans="1:8">
      <c r="A66435" s="1" t="s">
        <v>87721</v>
      </c>
      <c r="B66435" s="1">
        <v>37.200000000000003</v>
      </c>
      <c r="C66435" s="1">
        <v>3310.8</v>
      </c>
      <c r="D66435" s="2">
        <v>41540</v>
      </c>
      <c r="E66435" s="1" t="s">
        <v>87722</v>
      </c>
      <c r="F66435" s="4" t="s">
        <v>2</v>
      </c>
      <c r="G66435" s="4" t="s">
        <v>277079</v>
      </c>
      <c r="H66435" s="93"/>
    </row>
    <row r="66436" spans="1:8">
      <c r="A66436" s="1" t="s">
        <v>87723</v>
      </c>
      <c r="B66436" s="1">
        <v>93.65</v>
      </c>
      <c r="C66436" s="1">
        <v>6487.8499999999985</v>
      </c>
      <c r="D66436" s="2">
        <v>41540</v>
      </c>
      <c r="E66436" s="1" t="s">
        <v>87724</v>
      </c>
      <c r="F66436" s="4" t="s">
        <v>2</v>
      </c>
      <c r="G66436" s="4" t="s">
        <v>277079</v>
      </c>
      <c r="H66436" s="93"/>
    </row>
    <row r="66437" spans="1:8">
      <c r="A66437" s="1" t="s">
        <v>87725</v>
      </c>
      <c r="B66437" s="1">
        <v>266.10000000000002</v>
      </c>
      <c r="C66437" s="1">
        <v>7396.5</v>
      </c>
      <c r="D66437" s="2">
        <v>41540</v>
      </c>
      <c r="E66437" s="1" t="s">
        <v>87726</v>
      </c>
      <c r="F66437" s="4" t="s">
        <v>2</v>
      </c>
      <c r="G66437" s="4" t="s">
        <v>277079</v>
      </c>
      <c r="H66437" s="93"/>
    </row>
    <row r="66438" spans="1:8">
      <c r="A66438" s="1" t="s">
        <v>87727</v>
      </c>
      <c r="B66438" s="1">
        <v>324.2</v>
      </c>
      <c r="C66438" s="1">
        <v>13728</v>
      </c>
      <c r="D66438" s="2">
        <v>41540</v>
      </c>
      <c r="E66438" s="1" t="s">
        <v>87728</v>
      </c>
      <c r="F66438" s="4" t="s">
        <v>2</v>
      </c>
      <c r="G66438" s="4" t="s">
        <v>277079</v>
      </c>
      <c r="H66438" s="93"/>
    </row>
    <row r="66439" spans="1:8">
      <c r="A66439" s="1" t="s">
        <v>87729</v>
      </c>
      <c r="B66439" s="1">
        <v>210.5</v>
      </c>
      <c r="C66439" s="1">
        <v>4210</v>
      </c>
      <c r="D66439" s="2">
        <v>41540</v>
      </c>
      <c r="E66439" s="1" t="s">
        <v>87730</v>
      </c>
      <c r="F66439" s="4" t="s">
        <v>2</v>
      </c>
      <c r="G66439" s="4" t="s">
        <v>277079</v>
      </c>
      <c r="H66439" s="93"/>
    </row>
    <row r="66440" spans="1:8">
      <c r="A66440" s="1" t="s">
        <v>87731</v>
      </c>
      <c r="B66440" s="1">
        <v>10.900000000000006</v>
      </c>
      <c r="C66440" s="1">
        <v>109.00000000000006</v>
      </c>
      <c r="D66440" s="2">
        <v>41540</v>
      </c>
      <c r="E66440" s="1" t="s">
        <v>87732</v>
      </c>
      <c r="F66440" s="4" t="s">
        <v>2</v>
      </c>
      <c r="G66440" s="4" t="s">
        <v>277079</v>
      </c>
      <c r="H66440" s="93"/>
    </row>
    <row r="66441" spans="1:8">
      <c r="A66441" s="1" t="s">
        <v>87733</v>
      </c>
      <c r="B66441" s="1">
        <v>-32.699999999999932</v>
      </c>
      <c r="C66441" s="1">
        <v>-871.99999999999591</v>
      </c>
      <c r="D66441" s="2">
        <v>41540</v>
      </c>
      <c r="E66441" s="1" t="s">
        <v>87734</v>
      </c>
      <c r="F66441" s="4" t="s">
        <v>2</v>
      </c>
      <c r="G66441" s="4" t="s">
        <v>277079</v>
      </c>
      <c r="H66441" s="93"/>
    </row>
    <row r="66442" spans="1:8">
      <c r="A66442" s="1" t="s">
        <v>87735</v>
      </c>
      <c r="B66442" s="1">
        <v>21.800000000000011</v>
      </c>
      <c r="C66442" s="1">
        <v>741.20000000000039</v>
      </c>
      <c r="D66442" s="2">
        <v>41540</v>
      </c>
      <c r="E66442" s="1" t="s">
        <v>87736</v>
      </c>
      <c r="F66442" s="4" t="s">
        <v>2</v>
      </c>
      <c r="G66442" s="4" t="s">
        <v>277079</v>
      </c>
      <c r="H66442" s="93"/>
    </row>
    <row r="66443" spans="1:8">
      <c r="A66443" s="1" t="s">
        <v>87737</v>
      </c>
      <c r="B66443" s="1">
        <v>24.800000000000004</v>
      </c>
      <c r="C66443" s="1">
        <v>875.20000000000027</v>
      </c>
      <c r="D66443" s="2">
        <v>41540</v>
      </c>
      <c r="E66443" s="1" t="s">
        <v>87738</v>
      </c>
      <c r="F66443" s="4" t="s">
        <v>2</v>
      </c>
      <c r="G66443" s="4" t="s">
        <v>277079</v>
      </c>
      <c r="H66443" s="93"/>
    </row>
    <row r="66444" spans="1:8">
      <c r="A66444" s="1" t="s">
        <v>87739</v>
      </c>
      <c r="B66444" s="1">
        <v>0</v>
      </c>
      <c r="C66444" s="1">
        <v>0</v>
      </c>
      <c r="D66444" s="2">
        <v>41540</v>
      </c>
      <c r="E66444" s="1" t="s">
        <v>87740</v>
      </c>
      <c r="F66444" s="4" t="s">
        <v>2</v>
      </c>
      <c r="G66444" s="4" t="s">
        <v>277079</v>
      </c>
      <c r="H66444" s="93"/>
    </row>
    <row r="66445" spans="1:8">
      <c r="A66445" s="1" t="s">
        <v>87741</v>
      </c>
      <c r="B66445" s="1">
        <v>15.299999999999999</v>
      </c>
      <c r="C66445" s="1">
        <v>2504.6999999999989</v>
      </c>
      <c r="D66445" s="2">
        <v>41540</v>
      </c>
      <c r="E66445" s="1" t="s">
        <v>87742</v>
      </c>
      <c r="F66445" s="4" t="s">
        <v>2</v>
      </c>
      <c r="G66445" s="4" t="s">
        <v>277079</v>
      </c>
      <c r="H66445" s="93"/>
    </row>
    <row r="66446" spans="1:8">
      <c r="A66446" s="1" t="s">
        <v>87743</v>
      </c>
      <c r="B66446" s="1">
        <v>806.6</v>
      </c>
      <c r="C66446" s="1">
        <v>10180.600000000002</v>
      </c>
      <c r="D66446" s="2">
        <v>41540</v>
      </c>
      <c r="E66446" s="1" t="s">
        <v>87744</v>
      </c>
      <c r="F66446" s="4" t="s">
        <v>2</v>
      </c>
      <c r="G66446" s="4" t="s">
        <v>277079</v>
      </c>
      <c r="H66446" s="93"/>
    </row>
    <row r="66447" spans="1:8">
      <c r="A66447" s="1" t="s">
        <v>87745</v>
      </c>
      <c r="B66447" s="1">
        <v>0</v>
      </c>
      <c r="C66447" s="1">
        <v>0</v>
      </c>
      <c r="D66447" s="2">
        <v>41540</v>
      </c>
      <c r="E66447" s="1" t="s">
        <v>87746</v>
      </c>
      <c r="F66447" s="4" t="s">
        <v>2</v>
      </c>
      <c r="G66447" s="4" t="s">
        <v>277079</v>
      </c>
      <c r="H66447" s="93"/>
    </row>
    <row r="66448" spans="1:8">
      <c r="A66448" s="1" t="s">
        <v>87747</v>
      </c>
      <c r="B66448" s="1">
        <v>1078.8</v>
      </c>
      <c r="C66448" s="1">
        <v>24812.399999999998</v>
      </c>
      <c r="D66448" s="2">
        <v>41540</v>
      </c>
      <c r="E66448" s="1" t="s">
        <v>87748</v>
      </c>
      <c r="F66448" s="4" t="s">
        <v>2</v>
      </c>
      <c r="G66448" s="4" t="s">
        <v>277079</v>
      </c>
      <c r="H66448" s="93"/>
    </row>
    <row r="66449" spans="1:8">
      <c r="A66449" s="1" t="s">
        <v>87749</v>
      </c>
      <c r="B66449" s="1">
        <v>34.600000000000009</v>
      </c>
      <c r="C66449" s="1">
        <v>692.00000000000023</v>
      </c>
      <c r="D66449" s="2">
        <v>41540</v>
      </c>
      <c r="E66449" s="1" t="s">
        <v>87750</v>
      </c>
      <c r="F66449" s="4" t="s">
        <v>2</v>
      </c>
      <c r="G66449" s="4" t="s">
        <v>277079</v>
      </c>
      <c r="H66449" s="93"/>
    </row>
    <row r="66450" spans="1:8">
      <c r="A66450" s="1" t="s">
        <v>87751</v>
      </c>
      <c r="B66450" s="1">
        <v>5.7999999999999989</v>
      </c>
      <c r="C66450" s="1">
        <v>864.19999999999982</v>
      </c>
      <c r="D66450" s="2">
        <v>41540</v>
      </c>
      <c r="E66450" s="1" t="s">
        <v>87752</v>
      </c>
      <c r="F66450" s="4" t="s">
        <v>2</v>
      </c>
      <c r="G66450" s="4" t="s">
        <v>277079</v>
      </c>
      <c r="H66450" s="93"/>
    </row>
    <row r="66451" spans="1:8">
      <c r="A66451" s="1" t="s">
        <v>87753</v>
      </c>
      <c r="B66451" s="1">
        <v>4.3499999999999996</v>
      </c>
      <c r="C66451" s="1">
        <v>271.14999999999998</v>
      </c>
      <c r="D66451" s="2">
        <v>41540</v>
      </c>
      <c r="E66451" s="1" t="s">
        <v>87754</v>
      </c>
      <c r="F66451" s="4" t="s">
        <v>2</v>
      </c>
      <c r="G66451" s="4" t="s">
        <v>277079</v>
      </c>
      <c r="H66451" s="93"/>
    </row>
    <row r="66452" spans="1:8">
      <c r="A66452" s="1" t="s">
        <v>87755</v>
      </c>
      <c r="B66452" s="1">
        <v>185.3</v>
      </c>
      <c r="C66452" s="1">
        <v>2223.6000000000004</v>
      </c>
      <c r="D66452" s="2">
        <v>41540</v>
      </c>
      <c r="E66452" s="1" t="s">
        <v>87756</v>
      </c>
      <c r="F66452" s="4" t="s">
        <v>2</v>
      </c>
      <c r="G66452" s="4" t="s">
        <v>277079</v>
      </c>
      <c r="H66452" s="93"/>
    </row>
    <row r="66453" spans="1:8">
      <c r="A66453" s="1" t="s">
        <v>87757</v>
      </c>
      <c r="B66453" s="1">
        <v>6.6000000000000014</v>
      </c>
      <c r="C66453" s="1">
        <v>132.00000000000003</v>
      </c>
      <c r="D66453" s="2">
        <v>41540</v>
      </c>
      <c r="E66453" s="1" t="s">
        <v>87758</v>
      </c>
      <c r="F66453" s="4" t="s">
        <v>2</v>
      </c>
      <c r="G66453" s="4" t="s">
        <v>277079</v>
      </c>
      <c r="H66453" s="93"/>
    </row>
    <row r="66454" spans="1:8">
      <c r="A66454" s="1" t="s">
        <v>87759</v>
      </c>
      <c r="B66454" s="1">
        <v>68.600000000000023</v>
      </c>
      <c r="C66454" s="1">
        <v>2485.4000000000005</v>
      </c>
      <c r="D66454" s="2">
        <v>41540</v>
      </c>
      <c r="E66454" s="1" t="s">
        <v>87760</v>
      </c>
      <c r="F66454" s="4" t="s">
        <v>2</v>
      </c>
      <c r="G66454" s="4" t="s">
        <v>277079</v>
      </c>
      <c r="H66454" s="93"/>
    </row>
    <row r="66455" spans="1:8">
      <c r="A66455" s="1" t="s">
        <v>87761</v>
      </c>
      <c r="B66455" s="1">
        <v>16.75</v>
      </c>
      <c r="C66455" s="1">
        <v>335</v>
      </c>
      <c r="D66455" s="2">
        <v>41540</v>
      </c>
      <c r="E66455" s="1" t="s">
        <v>87762</v>
      </c>
      <c r="F66455" s="4" t="s">
        <v>2</v>
      </c>
      <c r="G66455" s="4" t="s">
        <v>277079</v>
      </c>
      <c r="H66455" s="93"/>
    </row>
    <row r="66456" spans="1:8">
      <c r="A66456" s="1" t="s">
        <v>87763</v>
      </c>
      <c r="B66456" s="1">
        <v>87.6</v>
      </c>
      <c r="C66456" s="1">
        <v>3276.3500000000004</v>
      </c>
      <c r="D66456" s="2">
        <v>41540</v>
      </c>
      <c r="E66456" s="1" t="s">
        <v>87764</v>
      </c>
      <c r="F66456" s="4" t="s">
        <v>2</v>
      </c>
      <c r="G66456" s="4" t="s">
        <v>277079</v>
      </c>
      <c r="H66456" s="93"/>
    </row>
    <row r="66457" spans="1:8">
      <c r="A66457" s="1" t="s">
        <v>87765</v>
      </c>
      <c r="B66457" s="1">
        <v>129.69999999999999</v>
      </c>
      <c r="C66457" s="1">
        <v>10055.1</v>
      </c>
      <c r="D66457" s="2">
        <v>41540</v>
      </c>
      <c r="E66457" s="1" t="s">
        <v>87766</v>
      </c>
      <c r="F66457" s="4" t="s">
        <v>2</v>
      </c>
      <c r="G66457" s="4" t="s">
        <v>277079</v>
      </c>
      <c r="H66457" s="93"/>
    </row>
    <row r="66458" spans="1:8">
      <c r="A66458" s="1" t="s">
        <v>87767</v>
      </c>
      <c r="B66458" s="1">
        <v>86.8</v>
      </c>
      <c r="C66458" s="1">
        <v>5121.2</v>
      </c>
      <c r="D66458" s="2">
        <v>41540</v>
      </c>
      <c r="E66458" s="1" t="s">
        <v>87768</v>
      </c>
      <c r="F66458" s="4" t="s">
        <v>2</v>
      </c>
      <c r="G66458" s="4" t="s">
        <v>277079</v>
      </c>
      <c r="H66458" s="93"/>
    </row>
    <row r="66459" spans="1:8">
      <c r="A66459" s="1" t="s">
        <v>87769</v>
      </c>
      <c r="B66459" s="1">
        <v>138.65</v>
      </c>
      <c r="C66459" s="1">
        <v>4539.3499999999995</v>
      </c>
      <c r="D66459" s="2">
        <v>41540</v>
      </c>
      <c r="E66459" s="1" t="s">
        <v>87770</v>
      </c>
      <c r="F66459" s="4" t="s">
        <v>2</v>
      </c>
      <c r="G66459" s="4" t="s">
        <v>277079</v>
      </c>
      <c r="H66459" s="93"/>
    </row>
    <row r="66460" spans="1:8">
      <c r="A66460" s="1" t="s">
        <v>87771</v>
      </c>
      <c r="B66460" s="1">
        <v>130.80000000000004</v>
      </c>
      <c r="C66460" s="1">
        <v>2616.0000000000014</v>
      </c>
      <c r="D66460" s="2">
        <v>41540</v>
      </c>
      <c r="E66460" s="1" t="s">
        <v>87772</v>
      </c>
      <c r="F66460" s="4" t="s">
        <v>2</v>
      </c>
      <c r="G66460" s="4" t="s">
        <v>277079</v>
      </c>
      <c r="H66460" s="93"/>
    </row>
    <row r="66461" spans="1:8">
      <c r="A66461" s="1" t="s">
        <v>87773</v>
      </c>
      <c r="B66461" s="1">
        <v>23.299999999999997</v>
      </c>
      <c r="C66461" s="1">
        <v>357</v>
      </c>
      <c r="D66461" s="2">
        <v>41540</v>
      </c>
      <c r="E66461" s="1" t="s">
        <v>87774</v>
      </c>
      <c r="F66461" s="4" t="s">
        <v>2</v>
      </c>
      <c r="G66461" s="4" t="s">
        <v>277079</v>
      </c>
      <c r="H66461" s="93"/>
    </row>
    <row r="66462" spans="1:8">
      <c r="A66462" s="1" t="s">
        <v>87775</v>
      </c>
      <c r="B66462" s="1">
        <v>708.5</v>
      </c>
      <c r="C66462" s="1">
        <v>10082.5</v>
      </c>
      <c r="D66462" s="2">
        <v>41540</v>
      </c>
      <c r="E66462" s="1" t="s">
        <v>87776</v>
      </c>
      <c r="F66462" s="4" t="s">
        <v>2</v>
      </c>
      <c r="G66462" s="4" t="s">
        <v>277079</v>
      </c>
      <c r="H66462" s="93"/>
    </row>
    <row r="66463" spans="1:8">
      <c r="A66463" s="1" t="s">
        <v>87777</v>
      </c>
      <c r="B66463" s="1">
        <v>0</v>
      </c>
      <c r="C66463" s="1">
        <v>0</v>
      </c>
      <c r="D66463" s="2">
        <v>41540</v>
      </c>
      <c r="E66463" s="1" t="s">
        <v>87778</v>
      </c>
      <c r="F66463" s="4" t="s">
        <v>2</v>
      </c>
      <c r="G66463" s="4" t="s">
        <v>277079</v>
      </c>
      <c r="H66463" s="93"/>
    </row>
    <row r="66464" spans="1:8">
      <c r="A66464" s="1" t="s">
        <v>87779</v>
      </c>
      <c r="B66464" s="1">
        <v>82.7</v>
      </c>
      <c r="C66464" s="1">
        <v>1653.9999999999998</v>
      </c>
      <c r="D66464" s="2">
        <v>41540</v>
      </c>
      <c r="E66464" s="1" t="s">
        <v>87780</v>
      </c>
      <c r="F66464" s="4" t="s">
        <v>2</v>
      </c>
      <c r="G66464" s="4" t="s">
        <v>277079</v>
      </c>
      <c r="H66464" s="93"/>
    </row>
    <row r="66465" spans="1:8">
      <c r="A66465" s="1" t="s">
        <v>87781</v>
      </c>
      <c r="B66465" s="1">
        <v>21.799999999999955</v>
      </c>
      <c r="C66465" s="1">
        <v>261.59999999999945</v>
      </c>
      <c r="D66465" s="2">
        <v>41540</v>
      </c>
      <c r="E66465" s="1" t="s">
        <v>87782</v>
      </c>
      <c r="F66465" s="4" t="s">
        <v>2</v>
      </c>
      <c r="G66465" s="4" t="s">
        <v>277079</v>
      </c>
      <c r="H66465" s="93"/>
    </row>
    <row r="66466" spans="1:8">
      <c r="A66466" s="1" t="s">
        <v>87783</v>
      </c>
      <c r="B66466" s="1">
        <v>730.30000000000018</v>
      </c>
      <c r="C66466" s="1">
        <v>10954.500000000004</v>
      </c>
      <c r="D66466" s="2">
        <v>41540</v>
      </c>
      <c r="E66466" s="1" t="s">
        <v>87784</v>
      </c>
      <c r="F66466" s="4" t="s">
        <v>2</v>
      </c>
      <c r="G66466" s="4" t="s">
        <v>277079</v>
      </c>
      <c r="H66466" s="93"/>
    </row>
    <row r="66467" spans="1:8">
      <c r="A66467" s="1" t="s">
        <v>87785</v>
      </c>
      <c r="B66467" s="1">
        <v>94.200000000000017</v>
      </c>
      <c r="C66467" s="1">
        <v>3023.9999999999995</v>
      </c>
      <c r="D66467" s="2">
        <v>41540</v>
      </c>
      <c r="E66467" s="1" t="s">
        <v>87786</v>
      </c>
      <c r="F66467" s="4" t="s">
        <v>2</v>
      </c>
      <c r="G66467" s="4" t="s">
        <v>277079</v>
      </c>
      <c r="H66467" s="93"/>
    </row>
    <row r="66468" spans="1:8">
      <c r="A66468" s="1" t="s">
        <v>87787</v>
      </c>
      <c r="B66468" s="1">
        <v>500.70000000000005</v>
      </c>
      <c r="C66468" s="1">
        <v>8519.4000000000015</v>
      </c>
      <c r="D66468" s="2">
        <v>41540</v>
      </c>
      <c r="E66468" s="1" t="s">
        <v>87788</v>
      </c>
      <c r="F66468" s="4" t="s">
        <v>2</v>
      </c>
      <c r="G66468" s="4" t="s">
        <v>277079</v>
      </c>
      <c r="H66468" s="93"/>
    </row>
    <row r="66469" spans="1:8">
      <c r="A66469" s="1" t="s">
        <v>87789</v>
      </c>
      <c r="B66469" s="1">
        <v>0</v>
      </c>
      <c r="C66469" s="1">
        <v>0</v>
      </c>
      <c r="D66469" s="2">
        <v>41540</v>
      </c>
      <c r="E66469" s="1" t="s">
        <v>87790</v>
      </c>
      <c r="F66469" s="4" t="s">
        <v>2</v>
      </c>
      <c r="G66469" s="4" t="s">
        <v>277079</v>
      </c>
      <c r="H66469" s="93"/>
    </row>
    <row r="66470" spans="1:8">
      <c r="A66470" s="1" t="s">
        <v>87791</v>
      </c>
      <c r="B66470" s="1">
        <v>32.699999999999989</v>
      </c>
      <c r="C66470" s="1">
        <v>893.79999999999973</v>
      </c>
      <c r="D66470" s="2">
        <v>41540</v>
      </c>
      <c r="E66470" s="1" t="s">
        <v>87792</v>
      </c>
      <c r="F66470" s="4" t="s">
        <v>2</v>
      </c>
      <c r="G66470" s="4" t="s">
        <v>277079</v>
      </c>
      <c r="H66470" s="93"/>
    </row>
    <row r="66471" spans="1:8">
      <c r="A66471" s="1" t="s">
        <v>87793</v>
      </c>
      <c r="B66471" s="1">
        <v>8.0499999999999936</v>
      </c>
      <c r="C66471" s="1">
        <v>434.70000000000005</v>
      </c>
      <c r="D66471" s="2">
        <v>41540</v>
      </c>
      <c r="E66471" s="1" t="s">
        <v>87794</v>
      </c>
      <c r="F66471" s="4" t="s">
        <v>2</v>
      </c>
      <c r="G66471" s="4" t="s">
        <v>277079</v>
      </c>
      <c r="H66471" s="93"/>
    </row>
    <row r="66472" spans="1:8">
      <c r="A66472" s="1" t="s">
        <v>87795</v>
      </c>
      <c r="B66472" s="1">
        <v>6.6</v>
      </c>
      <c r="C66472" s="1">
        <v>132</v>
      </c>
      <c r="D66472" s="2">
        <v>41540</v>
      </c>
      <c r="E66472" s="1" t="s">
        <v>87796</v>
      </c>
      <c r="F66472" s="4" t="s">
        <v>2</v>
      </c>
      <c r="G66472" s="4" t="s">
        <v>277079</v>
      </c>
      <c r="H66472" s="93"/>
    </row>
    <row r="66473" spans="1:8">
      <c r="A66473" s="1" t="s">
        <v>87797</v>
      </c>
      <c r="B66473" s="1">
        <v>109.00000000000013</v>
      </c>
      <c r="C66473" s="1">
        <v>4795.9999999999936</v>
      </c>
      <c r="D66473" s="2">
        <v>41540</v>
      </c>
      <c r="E66473" s="1" t="s">
        <v>87798</v>
      </c>
      <c r="F66473" s="4" t="s">
        <v>2</v>
      </c>
      <c r="G66473" s="4" t="s">
        <v>277079</v>
      </c>
      <c r="H66473" s="93"/>
    </row>
    <row r="66474" spans="1:8">
      <c r="A66474" s="1" t="s">
        <v>87799</v>
      </c>
      <c r="B66474" s="1">
        <v>54.5</v>
      </c>
      <c r="C66474" s="1">
        <v>2289</v>
      </c>
      <c r="D66474" s="2">
        <v>41540</v>
      </c>
      <c r="E66474" s="1" t="s">
        <v>87800</v>
      </c>
      <c r="F66474" s="4" t="s">
        <v>2</v>
      </c>
      <c r="G66474" s="4" t="s">
        <v>277079</v>
      </c>
      <c r="H66474" s="93"/>
    </row>
    <row r="66475" spans="1:8">
      <c r="A66475" s="1" t="s">
        <v>87801</v>
      </c>
      <c r="B66475" s="1">
        <v>38.599999999999987</v>
      </c>
      <c r="C66475" s="1">
        <v>1678.2999999999993</v>
      </c>
      <c r="D66475" s="2">
        <v>41540</v>
      </c>
      <c r="E66475" s="1" t="s">
        <v>87802</v>
      </c>
      <c r="F66475" s="4" t="s">
        <v>2</v>
      </c>
      <c r="G66475" s="4" t="s">
        <v>277079</v>
      </c>
      <c r="H66475" s="93"/>
    </row>
    <row r="66476" spans="1:8">
      <c r="A66476" s="1" t="s">
        <v>87803</v>
      </c>
      <c r="B66476" s="1">
        <v>49.599999999999994</v>
      </c>
      <c r="C66476" s="1">
        <v>6944</v>
      </c>
      <c r="D66476" s="2">
        <v>41540</v>
      </c>
      <c r="E66476" s="1" t="s">
        <v>87804</v>
      </c>
      <c r="F66476" s="4" t="s">
        <v>2</v>
      </c>
      <c r="G66476" s="4" t="s">
        <v>277079</v>
      </c>
      <c r="H66476" s="93"/>
    </row>
    <row r="66477" spans="1:8">
      <c r="A66477" s="1" t="s">
        <v>87805</v>
      </c>
      <c r="B66477" s="1">
        <v>365.00000000000006</v>
      </c>
      <c r="C66477" s="1">
        <v>19479</v>
      </c>
      <c r="D66477" s="2">
        <v>41540</v>
      </c>
      <c r="E66477" s="1" t="s">
        <v>87806</v>
      </c>
      <c r="F66477" s="4" t="s">
        <v>2</v>
      </c>
      <c r="G66477" s="4" t="s">
        <v>277079</v>
      </c>
      <c r="H66477" s="93"/>
    </row>
    <row r="66478" spans="1:8">
      <c r="A66478" s="1" t="s">
        <v>87807</v>
      </c>
      <c r="B66478" s="1">
        <v>0</v>
      </c>
      <c r="C66478" s="1">
        <v>0</v>
      </c>
      <c r="D66478" s="2">
        <v>41540</v>
      </c>
      <c r="E66478" s="1" t="s">
        <v>87808</v>
      </c>
      <c r="F66478" s="4" t="s">
        <v>2</v>
      </c>
      <c r="G66478" s="4" t="s">
        <v>277079</v>
      </c>
      <c r="H66478" s="93"/>
    </row>
    <row r="66479" spans="1:8">
      <c r="A66479" s="1" t="s">
        <v>87809</v>
      </c>
      <c r="B66479" s="1">
        <v>20.450000000000003</v>
      </c>
      <c r="C66479" s="1">
        <v>480.35000000000014</v>
      </c>
      <c r="D66479" s="2">
        <v>41540</v>
      </c>
      <c r="E66479" s="1" t="s">
        <v>87810</v>
      </c>
      <c r="F66479" s="4" t="s">
        <v>2</v>
      </c>
      <c r="G66479" s="4" t="s">
        <v>277079</v>
      </c>
      <c r="H66479" s="93"/>
    </row>
    <row r="66480" spans="1:8">
      <c r="A66480" s="1" t="s">
        <v>87811</v>
      </c>
      <c r="B66480" s="1">
        <v>56.2</v>
      </c>
      <c r="C66480" s="1">
        <v>3069.3999999999996</v>
      </c>
      <c r="D66480" s="2">
        <v>41540</v>
      </c>
      <c r="E66480" s="1" t="s">
        <v>87812</v>
      </c>
      <c r="F66480" s="4" t="s">
        <v>2</v>
      </c>
      <c r="G66480" s="4" t="s">
        <v>277079</v>
      </c>
      <c r="H66480" s="93"/>
    </row>
    <row r="66481" spans="1:8">
      <c r="A66481" s="1" t="s">
        <v>87813</v>
      </c>
      <c r="B66481" s="1">
        <v>142.79999999999998</v>
      </c>
      <c r="C66481" s="1">
        <v>7801.1999999999989</v>
      </c>
      <c r="D66481" s="2">
        <v>41540</v>
      </c>
      <c r="E66481" s="1" t="s">
        <v>87814</v>
      </c>
      <c r="F66481" s="4" t="s">
        <v>2</v>
      </c>
      <c r="G66481" s="4" t="s">
        <v>277079</v>
      </c>
      <c r="H66481" s="93"/>
    </row>
    <row r="66482" spans="1:8">
      <c r="A66482" s="1" t="s">
        <v>87815</v>
      </c>
      <c r="B66482" s="1">
        <v>24.799999999999997</v>
      </c>
      <c r="C66482" s="1">
        <v>1322.8999999999996</v>
      </c>
      <c r="D66482" s="2">
        <v>41540</v>
      </c>
      <c r="E66482" s="1" t="s">
        <v>87816</v>
      </c>
      <c r="F66482" s="4" t="s">
        <v>2</v>
      </c>
      <c r="G66482" s="4" t="s">
        <v>277079</v>
      </c>
      <c r="H66482" s="93"/>
    </row>
    <row r="66483" spans="1:8">
      <c r="A66483" s="1" t="s">
        <v>87817</v>
      </c>
      <c r="B66483" s="1">
        <v>0</v>
      </c>
      <c r="C66483" s="1">
        <v>0</v>
      </c>
      <c r="D66483" s="2">
        <v>41540</v>
      </c>
      <c r="E66483" s="1" t="s">
        <v>87818</v>
      </c>
      <c r="F66483" s="4" t="s">
        <v>2</v>
      </c>
      <c r="G66483" s="4" t="s">
        <v>277079</v>
      </c>
      <c r="H66483" s="93"/>
    </row>
    <row r="66484" spans="1:8">
      <c r="A66484" s="1" t="s">
        <v>87819</v>
      </c>
      <c r="B66484" s="1">
        <v>108.99999999999997</v>
      </c>
      <c r="C66484" s="1">
        <v>4578</v>
      </c>
      <c r="D66484" s="2">
        <v>41540</v>
      </c>
      <c r="E66484" s="1" t="s">
        <v>87820</v>
      </c>
      <c r="F66484" s="4" t="s">
        <v>2</v>
      </c>
      <c r="G66484" s="4" t="s">
        <v>277079</v>
      </c>
      <c r="H66484" s="93"/>
    </row>
    <row r="66485" spans="1:8">
      <c r="A66485" s="1" t="s">
        <v>87821</v>
      </c>
      <c r="B66485" s="1">
        <v>81.650000000000006</v>
      </c>
      <c r="C66485" s="1">
        <v>4000.8500000000013</v>
      </c>
      <c r="D66485" s="2">
        <v>41540</v>
      </c>
      <c r="E66485" s="1" t="s">
        <v>87822</v>
      </c>
      <c r="F66485" s="4" t="s">
        <v>2</v>
      </c>
      <c r="G66485" s="4" t="s">
        <v>277079</v>
      </c>
      <c r="H66485" s="93"/>
    </row>
    <row r="66486" spans="1:8">
      <c r="A66486" s="1" t="s">
        <v>87823</v>
      </c>
      <c r="B66486" s="1">
        <v>294.29999999999995</v>
      </c>
      <c r="C66486" s="1">
        <v>8829.0000000000018</v>
      </c>
      <c r="D66486" s="2">
        <v>41540</v>
      </c>
      <c r="E66486" s="1" t="s">
        <v>87824</v>
      </c>
      <c r="F66486" s="4" t="s">
        <v>2</v>
      </c>
      <c r="G66486" s="4" t="s">
        <v>277079</v>
      </c>
      <c r="H66486" s="93"/>
    </row>
    <row r="66487" spans="1:8">
      <c r="A66487" s="1" t="s">
        <v>87825</v>
      </c>
      <c r="B66487" s="1">
        <v>49.600000000000009</v>
      </c>
      <c r="C66487" s="1">
        <v>992</v>
      </c>
      <c r="D66487" s="2">
        <v>41540</v>
      </c>
      <c r="E66487" s="1" t="s">
        <v>87826</v>
      </c>
      <c r="F66487" s="4" t="s">
        <v>2</v>
      </c>
      <c r="G66487" s="4" t="s">
        <v>277079</v>
      </c>
      <c r="H66487" s="93"/>
    </row>
    <row r="66488" spans="1:8">
      <c r="A66488" s="1" t="s">
        <v>87827</v>
      </c>
      <c r="B66488" s="1">
        <v>5.8000000000000007</v>
      </c>
      <c r="C66488" s="1">
        <v>400.20000000000005</v>
      </c>
      <c r="D66488" s="2">
        <v>41540</v>
      </c>
      <c r="E66488" s="1" t="s">
        <v>87828</v>
      </c>
      <c r="F66488" s="4" t="s">
        <v>2</v>
      </c>
      <c r="G66488" s="4" t="s">
        <v>277079</v>
      </c>
      <c r="H66488" s="93"/>
    </row>
    <row r="66489" spans="1:8">
      <c r="A66489" s="1" t="s">
        <v>87829</v>
      </c>
      <c r="B66489" s="1">
        <v>246.90000000000006</v>
      </c>
      <c r="C66489" s="1">
        <v>4112.5000000000009</v>
      </c>
      <c r="D66489" s="2">
        <v>41540</v>
      </c>
      <c r="E66489" s="1" t="s">
        <v>87830</v>
      </c>
      <c r="F66489" s="4" t="s">
        <v>2</v>
      </c>
      <c r="G66489" s="4" t="s">
        <v>277079</v>
      </c>
      <c r="H66489" s="93"/>
    </row>
    <row r="66490" spans="1:8">
      <c r="A66490" s="1" t="s">
        <v>87831</v>
      </c>
      <c r="B66490" s="1">
        <v>7280</v>
      </c>
      <c r="C66490" s="1">
        <v>50960</v>
      </c>
      <c r="D66490" s="2">
        <v>41540</v>
      </c>
      <c r="E66490" s="1" t="s">
        <v>87832</v>
      </c>
      <c r="F66490" s="4" t="s">
        <v>2</v>
      </c>
      <c r="G66490" s="4" t="s">
        <v>277079</v>
      </c>
      <c r="H66490" s="93"/>
    </row>
    <row r="66491" spans="1:8">
      <c r="A66491" s="1" t="s">
        <v>87833</v>
      </c>
      <c r="B66491" s="1">
        <v>20.449999999999996</v>
      </c>
      <c r="C66491" s="1">
        <v>2242.0499999999997</v>
      </c>
      <c r="D66491" s="2">
        <v>41540</v>
      </c>
      <c r="E66491" s="1" t="s">
        <v>87834</v>
      </c>
      <c r="F66491" s="4" t="s">
        <v>2</v>
      </c>
      <c r="G66491" s="4" t="s">
        <v>277079</v>
      </c>
      <c r="H66491" s="93"/>
    </row>
    <row r="66492" spans="1:8">
      <c r="A66492" s="1" t="s">
        <v>87835</v>
      </c>
      <c r="B66492" s="1">
        <v>404.10000000000025</v>
      </c>
      <c r="C66492" s="1">
        <v>36360.900000000009</v>
      </c>
      <c r="D66492" s="2">
        <v>41540</v>
      </c>
      <c r="E66492" s="1" t="s">
        <v>87836</v>
      </c>
      <c r="F66492" s="4" t="s">
        <v>2</v>
      </c>
      <c r="G66492" s="4" t="s">
        <v>277079</v>
      </c>
      <c r="H66492" s="93"/>
    </row>
    <row r="66493" spans="1:8">
      <c r="A66493" s="1" t="s">
        <v>87837</v>
      </c>
      <c r="B66493" s="1">
        <v>12.399999999999999</v>
      </c>
      <c r="C66493" s="1">
        <v>1227.5999999999999</v>
      </c>
      <c r="D66493" s="2">
        <v>41540</v>
      </c>
      <c r="E66493" s="1" t="s">
        <v>87838</v>
      </c>
      <c r="F66493" s="4" t="s">
        <v>2</v>
      </c>
      <c r="G66493" s="4" t="s">
        <v>277079</v>
      </c>
      <c r="H66493" s="93"/>
    </row>
    <row r="66494" spans="1:8">
      <c r="A66494" s="1" t="s">
        <v>87839</v>
      </c>
      <c r="B66494" s="1">
        <v>29.8</v>
      </c>
      <c r="C66494" s="1">
        <v>2112.6999999999998</v>
      </c>
      <c r="D66494" s="2">
        <v>41540</v>
      </c>
      <c r="E66494" s="1" t="s">
        <v>87840</v>
      </c>
      <c r="F66494" s="4" t="s">
        <v>2</v>
      </c>
      <c r="G66494" s="4" t="s">
        <v>277079</v>
      </c>
      <c r="H66494" s="93"/>
    </row>
    <row r="66495" spans="1:8">
      <c r="A66495" s="1" t="s">
        <v>87841</v>
      </c>
      <c r="B66495" s="1">
        <v>37.200000000000003</v>
      </c>
      <c r="C66495" s="1">
        <v>2418</v>
      </c>
      <c r="D66495" s="2">
        <v>41540</v>
      </c>
      <c r="E66495" s="1" t="s">
        <v>87842</v>
      </c>
      <c r="F66495" s="4" t="s">
        <v>2</v>
      </c>
      <c r="G66495" s="4" t="s">
        <v>277079</v>
      </c>
      <c r="H66495" s="93"/>
    </row>
    <row r="66496" spans="1:8">
      <c r="A66496" s="1" t="s">
        <v>87843</v>
      </c>
      <c r="B66496" s="1">
        <v>2062</v>
      </c>
      <c r="C66496" s="1">
        <v>65697</v>
      </c>
      <c r="D66496" s="2">
        <v>41540</v>
      </c>
      <c r="E66496" s="1" t="s">
        <v>87844</v>
      </c>
      <c r="F66496" s="4" t="s">
        <v>2</v>
      </c>
      <c r="G66496" s="4" t="s">
        <v>277079</v>
      </c>
      <c r="H66496" s="93"/>
    </row>
    <row r="66497" spans="1:8">
      <c r="A66497" s="1" t="s">
        <v>87845</v>
      </c>
      <c r="B66497" s="1">
        <v>130.79999999999998</v>
      </c>
      <c r="C66497" s="1">
        <v>5646.1999999999989</v>
      </c>
      <c r="D66497" s="2">
        <v>41540</v>
      </c>
      <c r="E66497" s="1" t="s">
        <v>87846</v>
      </c>
      <c r="F66497" s="4" t="s">
        <v>2</v>
      </c>
      <c r="G66497" s="4" t="s">
        <v>277079</v>
      </c>
      <c r="H66497" s="93"/>
    </row>
    <row r="66498" spans="1:8">
      <c r="A66498" s="1" t="s">
        <v>87847</v>
      </c>
      <c r="B66498" s="1">
        <v>165.39999999999992</v>
      </c>
      <c r="C66498" s="1">
        <v>10974.400000000005</v>
      </c>
      <c r="D66498" s="2">
        <v>41540</v>
      </c>
      <c r="E66498" s="1" t="s">
        <v>87848</v>
      </c>
      <c r="F66498" s="4" t="s">
        <v>2</v>
      </c>
      <c r="G66498" s="4" t="s">
        <v>277079</v>
      </c>
      <c r="H66498" s="93"/>
    </row>
    <row r="66499" spans="1:8">
      <c r="A66499" s="1" t="s">
        <v>87849</v>
      </c>
      <c r="B66499" s="1">
        <v>-1.45</v>
      </c>
      <c r="C66499" s="1">
        <v>-288.55</v>
      </c>
      <c r="D66499" s="2">
        <v>41540</v>
      </c>
      <c r="E66499" s="1" t="s">
        <v>87850</v>
      </c>
      <c r="F66499" s="4" t="s">
        <v>2</v>
      </c>
      <c r="G66499" s="4" t="s">
        <v>277079</v>
      </c>
      <c r="H66499" s="93"/>
    </row>
    <row r="66500" spans="1:8">
      <c r="A66500" s="1" t="s">
        <v>87851</v>
      </c>
      <c r="B66500" s="1">
        <v>557.80000000000007</v>
      </c>
      <c r="C66500" s="1">
        <v>8974.6000000000022</v>
      </c>
      <c r="D66500" s="2">
        <v>41540</v>
      </c>
      <c r="E66500" s="1" t="s">
        <v>87852</v>
      </c>
      <c r="F66500" s="4" t="s">
        <v>2</v>
      </c>
      <c r="G66500" s="4" t="s">
        <v>277079</v>
      </c>
      <c r="H66500" s="93"/>
    </row>
    <row r="66501" spans="1:8">
      <c r="A66501" s="1" t="s">
        <v>87853</v>
      </c>
      <c r="B66501" s="1">
        <v>14.499999999999998</v>
      </c>
      <c r="C66501" s="1">
        <v>782.99999999999989</v>
      </c>
      <c r="D66501" s="2">
        <v>41540</v>
      </c>
      <c r="E66501" s="1" t="s">
        <v>87854</v>
      </c>
      <c r="F66501" s="4" t="s">
        <v>2</v>
      </c>
      <c r="G66501" s="4" t="s">
        <v>277079</v>
      </c>
      <c r="H66501" s="93"/>
    </row>
    <row r="66502" spans="1:8">
      <c r="A66502" s="1" t="s">
        <v>87855</v>
      </c>
      <c r="B66502" s="1">
        <v>13.850000000000003</v>
      </c>
      <c r="C66502" s="1">
        <v>468.75</v>
      </c>
      <c r="D66502" s="2">
        <v>41540</v>
      </c>
      <c r="E66502" s="1" t="s">
        <v>87856</v>
      </c>
      <c r="F66502" s="4" t="s">
        <v>2</v>
      </c>
      <c r="G66502" s="4" t="s">
        <v>277079</v>
      </c>
      <c r="H66502" s="93"/>
    </row>
    <row r="66503" spans="1:8">
      <c r="A66503" s="1" t="s">
        <v>87857</v>
      </c>
      <c r="B66503" s="1">
        <v>327.00000000000006</v>
      </c>
      <c r="C66503" s="1">
        <v>6540.0000000000018</v>
      </c>
      <c r="D66503" s="2">
        <v>41540</v>
      </c>
      <c r="E66503" s="1" t="s">
        <v>87858</v>
      </c>
      <c r="F66503" s="4" t="s">
        <v>2</v>
      </c>
      <c r="G66503" s="4" t="s">
        <v>277079</v>
      </c>
      <c r="H66503" s="93"/>
    </row>
    <row r="66504" spans="1:8">
      <c r="A66504" s="1" t="s">
        <v>87859</v>
      </c>
      <c r="B66504" s="1">
        <v>8.0499999999999989</v>
      </c>
      <c r="C66504" s="1">
        <v>40.249999999999993</v>
      </c>
      <c r="D66504" s="2">
        <v>41540</v>
      </c>
      <c r="E66504" s="1" t="s">
        <v>87860</v>
      </c>
      <c r="F66504" s="4" t="s">
        <v>2</v>
      </c>
      <c r="G66504" s="4" t="s">
        <v>277079</v>
      </c>
      <c r="H66504" s="93"/>
    </row>
    <row r="66505" spans="1:8">
      <c r="A66505" s="1" t="s">
        <v>87861</v>
      </c>
      <c r="B66505" s="1">
        <v>164.15</v>
      </c>
      <c r="C66505" s="1">
        <v>21274</v>
      </c>
      <c r="D66505" s="2">
        <v>41540</v>
      </c>
      <c r="E66505" s="1" t="s">
        <v>87862</v>
      </c>
      <c r="F66505" s="4" t="s">
        <v>2</v>
      </c>
      <c r="G66505" s="4" t="s">
        <v>277079</v>
      </c>
      <c r="H66505" s="93"/>
    </row>
    <row r="66506" spans="1:8">
      <c r="A66506" s="1" t="s">
        <v>87863</v>
      </c>
      <c r="B66506" s="1">
        <v>337.9</v>
      </c>
      <c r="C66506" s="1">
        <v>5885.9999999999991</v>
      </c>
      <c r="D66506" s="2">
        <v>41540</v>
      </c>
      <c r="E66506" s="1" t="s">
        <v>87864</v>
      </c>
      <c r="F66506" s="4" t="s">
        <v>2</v>
      </c>
      <c r="G66506" s="4" t="s">
        <v>277079</v>
      </c>
      <c r="H66506" s="93"/>
    </row>
    <row r="66507" spans="1:8">
      <c r="A66507" s="1" t="s">
        <v>87865</v>
      </c>
      <c r="B66507" s="1">
        <v>12.400000000000002</v>
      </c>
      <c r="C66507" s="1">
        <v>979.60000000000014</v>
      </c>
      <c r="D66507" s="2">
        <v>41540</v>
      </c>
      <c r="E66507" s="1" t="s">
        <v>87866</v>
      </c>
      <c r="F66507" s="4" t="s">
        <v>2</v>
      </c>
      <c r="G66507" s="4" t="s">
        <v>277079</v>
      </c>
      <c r="H66507" s="93"/>
    </row>
    <row r="66508" spans="1:8">
      <c r="A66508" s="1" t="s">
        <v>87867</v>
      </c>
      <c r="B66508" s="1">
        <v>0</v>
      </c>
      <c r="C66508" s="1">
        <v>0</v>
      </c>
      <c r="D66508" s="2">
        <v>41540</v>
      </c>
      <c r="E66508" s="1" t="s">
        <v>87868</v>
      </c>
      <c r="F66508" s="4" t="s">
        <v>2</v>
      </c>
      <c r="G66508" s="4" t="s">
        <v>277079</v>
      </c>
      <c r="H66508" s="93"/>
    </row>
    <row r="66509" spans="1:8">
      <c r="A66509" s="1" t="s">
        <v>87869</v>
      </c>
      <c r="B66509" s="1">
        <v>6.6000000000000014</v>
      </c>
      <c r="C66509" s="1">
        <v>653.40000000000055</v>
      </c>
      <c r="D66509" s="2">
        <v>41540</v>
      </c>
      <c r="E66509" s="1" t="s">
        <v>87870</v>
      </c>
      <c r="F66509" s="4" t="s">
        <v>2</v>
      </c>
      <c r="G66509" s="4" t="s">
        <v>277079</v>
      </c>
      <c r="H66509" s="93"/>
    </row>
    <row r="66510" spans="1:8">
      <c r="A66510" s="1" t="s">
        <v>87871</v>
      </c>
      <c r="B66510" s="1">
        <v>9.5</v>
      </c>
      <c r="C66510" s="1">
        <v>750.5</v>
      </c>
      <c r="D66510" s="2">
        <v>41540</v>
      </c>
      <c r="E66510" s="1" t="s">
        <v>87872</v>
      </c>
      <c r="F66510" s="4" t="s">
        <v>2</v>
      </c>
      <c r="G66510" s="4" t="s">
        <v>277079</v>
      </c>
      <c r="H66510" s="93"/>
    </row>
    <row r="66511" spans="1:8">
      <c r="A66511" s="1" t="s">
        <v>87873</v>
      </c>
      <c r="B66511" s="1">
        <v>13.200000000000003</v>
      </c>
      <c r="C66511" s="1">
        <v>2428.7999999999997</v>
      </c>
      <c r="D66511" s="2">
        <v>41540</v>
      </c>
      <c r="E66511" s="1" t="s">
        <v>87874</v>
      </c>
      <c r="F66511" s="4" t="s">
        <v>2</v>
      </c>
      <c r="G66511" s="4" t="s">
        <v>277079</v>
      </c>
      <c r="H66511" s="93"/>
    </row>
    <row r="66512" spans="1:8">
      <c r="A66512" s="1" t="s">
        <v>87875</v>
      </c>
      <c r="B66512" s="1">
        <v>16.75</v>
      </c>
      <c r="C66512" s="1">
        <v>582.15000000000009</v>
      </c>
      <c r="D66512" s="2">
        <v>41540</v>
      </c>
      <c r="E66512" s="1" t="s">
        <v>87876</v>
      </c>
      <c r="F66512" s="4" t="s">
        <v>2</v>
      </c>
      <c r="G66512" s="4" t="s">
        <v>277079</v>
      </c>
      <c r="H66512" s="93"/>
    </row>
    <row r="66513" spans="1:8">
      <c r="A66513" s="1" t="s">
        <v>87877</v>
      </c>
      <c r="B66513" s="1">
        <v>19.000000000000004</v>
      </c>
      <c r="C66513" s="1">
        <v>1881.0000000000002</v>
      </c>
      <c r="D66513" s="2">
        <v>41540</v>
      </c>
      <c r="E66513" s="1" t="s">
        <v>87878</v>
      </c>
      <c r="F66513" s="4" t="s">
        <v>2</v>
      </c>
      <c r="G66513" s="4" t="s">
        <v>277079</v>
      </c>
      <c r="H66513" s="93"/>
    </row>
    <row r="66514" spans="1:8">
      <c r="A66514" s="1" t="s">
        <v>87879</v>
      </c>
      <c r="B66514" s="1">
        <v>24.80000000000004</v>
      </c>
      <c r="C66514" s="1">
        <v>1289.6000000000004</v>
      </c>
      <c r="D66514" s="2">
        <v>41540</v>
      </c>
      <c r="E66514" s="1" t="s">
        <v>87880</v>
      </c>
      <c r="F66514" s="4" t="s">
        <v>2</v>
      </c>
      <c r="G66514" s="4" t="s">
        <v>277079</v>
      </c>
      <c r="H66514" s="93"/>
    </row>
    <row r="66515" spans="1:8">
      <c r="A66515" s="1" t="s">
        <v>87881</v>
      </c>
      <c r="B66515" s="1">
        <v>12.399999999999999</v>
      </c>
      <c r="C66515" s="1">
        <v>248</v>
      </c>
      <c r="D66515" s="2">
        <v>41540</v>
      </c>
      <c r="E66515" s="1" t="s">
        <v>87882</v>
      </c>
      <c r="F66515" s="4" t="s">
        <v>2</v>
      </c>
      <c r="G66515" s="4" t="s">
        <v>277079</v>
      </c>
      <c r="H66515" s="93"/>
    </row>
    <row r="66516" spans="1:8">
      <c r="A66516" s="1" t="s">
        <v>87883</v>
      </c>
      <c r="B66516" s="1">
        <v>599.5</v>
      </c>
      <c r="C66516" s="1">
        <v>5395.5</v>
      </c>
      <c r="D66516" s="2">
        <v>41540</v>
      </c>
      <c r="E66516" s="1" t="s">
        <v>87884</v>
      </c>
      <c r="F66516" s="4" t="s">
        <v>2</v>
      </c>
      <c r="G66516" s="4" t="s">
        <v>277079</v>
      </c>
      <c r="H66516" s="93"/>
    </row>
    <row r="66517" spans="1:8">
      <c r="A66517" s="1" t="s">
        <v>87885</v>
      </c>
      <c r="B66517" s="1">
        <v>21.900000000000006</v>
      </c>
      <c r="C66517" s="1">
        <v>2748.0999999999995</v>
      </c>
      <c r="D66517" s="2">
        <v>41540</v>
      </c>
      <c r="E66517" s="1" t="s">
        <v>87886</v>
      </c>
      <c r="F66517" s="4" t="s">
        <v>2</v>
      </c>
      <c r="G66517" s="4" t="s">
        <v>277079</v>
      </c>
      <c r="H66517" s="93"/>
    </row>
    <row r="66518" spans="1:8">
      <c r="A66518" s="1" t="s">
        <v>87887</v>
      </c>
      <c r="B66518" s="1">
        <v>2.9000000000000004</v>
      </c>
      <c r="C66518" s="1">
        <v>268.25</v>
      </c>
      <c r="D66518" s="2">
        <v>41540</v>
      </c>
      <c r="E66518" s="1" t="s">
        <v>87888</v>
      </c>
      <c r="F66518" s="4" t="s">
        <v>2</v>
      </c>
      <c r="G66518" s="4" t="s">
        <v>277079</v>
      </c>
      <c r="H66518" s="93"/>
    </row>
    <row r="66519" spans="1:8">
      <c r="A66519" s="1" t="s">
        <v>87889</v>
      </c>
      <c r="B66519" s="1">
        <v>6.6000000000000005</v>
      </c>
      <c r="C66519" s="1">
        <v>309.60000000000002</v>
      </c>
      <c r="D66519" s="2">
        <v>41540</v>
      </c>
      <c r="E66519" s="1" t="s">
        <v>87890</v>
      </c>
      <c r="F66519" s="4" t="s">
        <v>2</v>
      </c>
      <c r="G66519" s="4" t="s">
        <v>277079</v>
      </c>
      <c r="H66519" s="93"/>
    </row>
    <row r="66520" spans="1:8">
      <c r="A66520" s="1" t="s">
        <v>87891</v>
      </c>
      <c r="B66520" s="1">
        <v>31.400000000000002</v>
      </c>
      <c r="C66520" s="1">
        <v>628.00000000000011</v>
      </c>
      <c r="D66520" s="2">
        <v>41540</v>
      </c>
      <c r="E66520" s="1" t="s">
        <v>87892</v>
      </c>
      <c r="F66520" s="4" t="s">
        <v>2</v>
      </c>
      <c r="G66520" s="4" t="s">
        <v>277079</v>
      </c>
      <c r="H66520" s="93"/>
    </row>
    <row r="66521" spans="1:8">
      <c r="A66521" s="1" t="s">
        <v>87893</v>
      </c>
      <c r="B66521" s="1">
        <v>10.95</v>
      </c>
      <c r="C66521" s="1">
        <v>219</v>
      </c>
      <c r="D66521" s="2">
        <v>41540</v>
      </c>
      <c r="E66521" s="1" t="s">
        <v>87894</v>
      </c>
      <c r="F66521" s="4" t="s">
        <v>2</v>
      </c>
      <c r="G66521" s="4" t="s">
        <v>277079</v>
      </c>
      <c r="H66521" s="93"/>
    </row>
    <row r="66522" spans="1:8">
      <c r="A66522" s="1" t="s">
        <v>87895</v>
      </c>
      <c r="B66522" s="1">
        <v>98.100000000000023</v>
      </c>
      <c r="C66522" s="1">
        <v>3433.5000000000009</v>
      </c>
      <c r="D66522" s="2">
        <v>41540</v>
      </c>
      <c r="E66522" s="1" t="s">
        <v>87896</v>
      </c>
      <c r="F66522" s="4" t="s">
        <v>2</v>
      </c>
      <c r="G66522" s="4" t="s">
        <v>277079</v>
      </c>
      <c r="H66522" s="93"/>
    </row>
    <row r="66523" spans="1:8">
      <c r="A66523" s="1" t="s">
        <v>87897</v>
      </c>
      <c r="B66523" s="1">
        <v>248.5</v>
      </c>
      <c r="C66523" s="1">
        <v>4656</v>
      </c>
      <c r="D66523" s="2">
        <v>41540</v>
      </c>
      <c r="E66523" s="1" t="s">
        <v>87898</v>
      </c>
      <c r="F66523" s="4" t="s">
        <v>2</v>
      </c>
      <c r="G66523" s="4" t="s">
        <v>277079</v>
      </c>
      <c r="H66523" s="93"/>
    </row>
    <row r="66524" spans="1:8">
      <c r="A66524" s="1" t="s">
        <v>87899</v>
      </c>
      <c r="B66524" s="1">
        <v>103.00000000000003</v>
      </c>
      <c r="C66524" s="1">
        <v>2060.0000000000005</v>
      </c>
      <c r="D66524" s="2">
        <v>41540</v>
      </c>
      <c r="E66524" s="1" t="s">
        <v>87900</v>
      </c>
      <c r="F66524" s="4" t="s">
        <v>2</v>
      </c>
      <c r="G66524" s="4" t="s">
        <v>277079</v>
      </c>
      <c r="H66524" s="93"/>
    </row>
    <row r="66525" spans="1:8">
      <c r="A66525" s="1" t="s">
        <v>87901</v>
      </c>
      <c r="B66525" s="1">
        <v>10.949999999999998</v>
      </c>
      <c r="C66525" s="1">
        <v>248.65000000000006</v>
      </c>
      <c r="D66525" s="2">
        <v>41540</v>
      </c>
      <c r="E66525" s="1" t="s">
        <v>87902</v>
      </c>
      <c r="F66525" s="4" t="s">
        <v>2</v>
      </c>
      <c r="G66525" s="4" t="s">
        <v>277079</v>
      </c>
      <c r="H66525" s="93"/>
    </row>
    <row r="66526" spans="1:8">
      <c r="A66526" s="1" t="s">
        <v>87903</v>
      </c>
      <c r="B66526" s="1">
        <v>0</v>
      </c>
      <c r="C66526" s="1">
        <v>0</v>
      </c>
      <c r="D66526" s="2">
        <v>41540</v>
      </c>
      <c r="E66526" s="1" t="s">
        <v>87904</v>
      </c>
      <c r="F66526" s="4" t="s">
        <v>2</v>
      </c>
      <c r="G66526" s="4" t="s">
        <v>277079</v>
      </c>
      <c r="H66526" s="93"/>
    </row>
    <row r="66527" spans="1:8">
      <c r="A66527" s="1" t="s">
        <v>87905</v>
      </c>
      <c r="B66527" s="1">
        <v>323.40000000000003</v>
      </c>
      <c r="C66527" s="1">
        <v>9775.3000000000011</v>
      </c>
      <c r="D66527" s="2">
        <v>41540</v>
      </c>
      <c r="E66527" s="1" t="s">
        <v>87906</v>
      </c>
      <c r="F66527" s="4" t="s">
        <v>2</v>
      </c>
      <c r="G66527" s="4" t="s">
        <v>277079</v>
      </c>
      <c r="H66527" s="93"/>
    </row>
    <row r="66528" spans="1:8">
      <c r="A66528" s="1" t="s">
        <v>87907</v>
      </c>
      <c r="B66528" s="1">
        <v>43.599999999999994</v>
      </c>
      <c r="C66528" s="1">
        <v>1177.1999999999998</v>
      </c>
      <c r="D66528" s="2">
        <v>41540</v>
      </c>
      <c r="E66528" s="1" t="s">
        <v>87908</v>
      </c>
      <c r="F66528" s="4" t="s">
        <v>2</v>
      </c>
      <c r="G66528" s="4" t="s">
        <v>277079</v>
      </c>
      <c r="H66528" s="93"/>
    </row>
    <row r="66529" spans="1:8">
      <c r="A66529" s="1" t="s">
        <v>87909</v>
      </c>
      <c r="B66529" s="1">
        <v>4.3499999999999996</v>
      </c>
      <c r="C66529" s="1">
        <v>218.95</v>
      </c>
      <c r="D66529" s="2">
        <v>41540</v>
      </c>
      <c r="E66529" s="1" t="s">
        <v>87910</v>
      </c>
      <c r="F66529" s="4" t="s">
        <v>2</v>
      </c>
      <c r="G66529" s="4" t="s">
        <v>277079</v>
      </c>
      <c r="H66529" s="93"/>
    </row>
    <row r="66530" spans="1:8">
      <c r="A66530" s="1" t="s">
        <v>87911</v>
      </c>
      <c r="B66530" s="1">
        <v>0</v>
      </c>
      <c r="C66530" s="1">
        <v>0</v>
      </c>
      <c r="D66530" s="2">
        <v>41540</v>
      </c>
      <c r="E66530" s="1" t="s">
        <v>87912</v>
      </c>
      <c r="F66530" s="4" t="s">
        <v>2</v>
      </c>
      <c r="G66530" s="4" t="s">
        <v>277079</v>
      </c>
      <c r="H66530" s="93"/>
    </row>
    <row r="66531" spans="1:8">
      <c r="A66531" s="1" t="s">
        <v>87913</v>
      </c>
      <c r="B66531" s="1">
        <v>82.7</v>
      </c>
      <c r="C66531" s="1">
        <v>3721.5</v>
      </c>
      <c r="D66531" s="2">
        <v>41540</v>
      </c>
      <c r="E66531" s="1" t="s">
        <v>87914</v>
      </c>
      <c r="F66531" s="4" t="s">
        <v>2</v>
      </c>
      <c r="G66531" s="4" t="s">
        <v>277079</v>
      </c>
      <c r="H66531" s="93"/>
    </row>
    <row r="66532" spans="1:8">
      <c r="A66532" s="1" t="s">
        <v>87915</v>
      </c>
      <c r="B66532" s="1">
        <v>54.5</v>
      </c>
      <c r="C66532" s="1">
        <v>2071</v>
      </c>
      <c r="D66532" s="2">
        <v>41540</v>
      </c>
      <c r="E66532" s="1" t="s">
        <v>87916</v>
      </c>
      <c r="F66532" s="4" t="s">
        <v>2</v>
      </c>
      <c r="G66532" s="4" t="s">
        <v>277079</v>
      </c>
      <c r="H66532" s="93"/>
    </row>
    <row r="66533" spans="1:8">
      <c r="A66533" s="1" t="s">
        <v>87917</v>
      </c>
      <c r="B66533" s="1">
        <v>-24.800000000000004</v>
      </c>
      <c r="C66533" s="1">
        <v>-123.99999999999997</v>
      </c>
      <c r="D66533" s="2">
        <v>41540</v>
      </c>
      <c r="E66533" s="1" t="s">
        <v>87918</v>
      </c>
      <c r="F66533" s="4" t="s">
        <v>2</v>
      </c>
      <c r="G66533" s="4" t="s">
        <v>277079</v>
      </c>
      <c r="H66533" s="93"/>
    </row>
    <row r="66534" spans="1:8">
      <c r="A66534" s="1" t="s">
        <v>87919</v>
      </c>
      <c r="B66534" s="1">
        <v>236.40000000000003</v>
      </c>
      <c r="C66534" s="1">
        <v>11041.6</v>
      </c>
      <c r="D66534" s="2">
        <v>41540</v>
      </c>
      <c r="E66534" s="1" t="s">
        <v>87920</v>
      </c>
      <c r="F66534" s="4" t="s">
        <v>2</v>
      </c>
      <c r="G66534" s="4" t="s">
        <v>277079</v>
      </c>
      <c r="H66534" s="93"/>
    </row>
    <row r="66535" spans="1:8">
      <c r="A66535" s="1" t="s">
        <v>87921</v>
      </c>
      <c r="B66535" s="1">
        <v>132.9</v>
      </c>
      <c r="C66535" s="1">
        <v>5320.7000000000007</v>
      </c>
      <c r="D66535" s="2">
        <v>41540</v>
      </c>
      <c r="E66535" s="1" t="s">
        <v>87922</v>
      </c>
      <c r="F66535" s="4" t="s">
        <v>2</v>
      </c>
      <c r="G66535" s="4" t="s">
        <v>277079</v>
      </c>
      <c r="H66535" s="93"/>
    </row>
    <row r="66536" spans="1:8">
      <c r="A66536" s="1" t="s">
        <v>87923</v>
      </c>
      <c r="B66536" s="1">
        <v>87.600000000000023</v>
      </c>
      <c r="C66536" s="1">
        <v>2193.4999999999995</v>
      </c>
      <c r="D66536" s="2">
        <v>41540</v>
      </c>
      <c r="E66536" s="1" t="s">
        <v>87924</v>
      </c>
      <c r="F66536" s="4" t="s">
        <v>2</v>
      </c>
      <c r="G66536" s="4" t="s">
        <v>277079</v>
      </c>
      <c r="H66536" s="93"/>
    </row>
    <row r="66537" spans="1:8">
      <c r="A66537" s="1" t="s">
        <v>87925</v>
      </c>
      <c r="B66537" s="1">
        <v>110.9</v>
      </c>
      <c r="C66537" s="1">
        <v>1330.8000000000002</v>
      </c>
      <c r="D66537" s="2">
        <v>41540</v>
      </c>
      <c r="E66537" s="1" t="s">
        <v>87926</v>
      </c>
      <c r="F66537" s="4" t="s">
        <v>2</v>
      </c>
      <c r="G66537" s="4" t="s">
        <v>277079</v>
      </c>
      <c r="H66537" s="93"/>
    </row>
    <row r="66538" spans="1:8">
      <c r="A66538" s="1" t="s">
        <v>87927</v>
      </c>
      <c r="B66538" s="1">
        <v>20.449999999999996</v>
      </c>
      <c r="C66538" s="1">
        <v>659.05</v>
      </c>
      <c r="D66538" s="2">
        <v>41540</v>
      </c>
      <c r="E66538" s="1" t="s">
        <v>87928</v>
      </c>
      <c r="F66538" s="4" t="s">
        <v>2</v>
      </c>
      <c r="G66538" s="4" t="s">
        <v>277079</v>
      </c>
      <c r="H66538" s="93"/>
    </row>
    <row r="66539" spans="1:8">
      <c r="A66539" s="1" t="s">
        <v>87929</v>
      </c>
      <c r="B66539" s="1">
        <v>31.400000000000002</v>
      </c>
      <c r="C66539" s="1">
        <v>628.00000000000011</v>
      </c>
      <c r="D66539" s="2">
        <v>41540</v>
      </c>
      <c r="E66539" s="1" t="s">
        <v>87930</v>
      </c>
      <c r="F66539" s="4" t="s">
        <v>2</v>
      </c>
      <c r="G66539" s="4" t="s">
        <v>277079</v>
      </c>
      <c r="H66539" s="93"/>
    </row>
    <row r="66540" spans="1:8">
      <c r="A66540" s="1" t="s">
        <v>87931</v>
      </c>
      <c r="B66540" s="1">
        <v>37.200000000000003</v>
      </c>
      <c r="C66540" s="1">
        <v>2938.8</v>
      </c>
      <c r="D66540" s="2">
        <v>41540</v>
      </c>
      <c r="E66540" s="1" t="s">
        <v>87932</v>
      </c>
      <c r="F66540" s="4" t="s">
        <v>2</v>
      </c>
      <c r="G66540" s="4" t="s">
        <v>277079</v>
      </c>
      <c r="H66540" s="93"/>
    </row>
    <row r="66541" spans="1:8">
      <c r="A66541" s="1" t="s">
        <v>87933</v>
      </c>
      <c r="B66541" s="1">
        <v>2.9000000000000004</v>
      </c>
      <c r="C66541" s="1">
        <v>867.10000000000014</v>
      </c>
      <c r="D66541" s="2">
        <v>41540</v>
      </c>
      <c r="E66541" s="1" t="s">
        <v>87934</v>
      </c>
      <c r="F66541" s="4" t="s">
        <v>2</v>
      </c>
      <c r="G66541" s="4" t="s">
        <v>277079</v>
      </c>
      <c r="H66541" s="93"/>
    </row>
    <row r="66542" spans="1:8">
      <c r="A66542" s="1" t="s">
        <v>87935</v>
      </c>
      <c r="B66542" s="1">
        <v>0</v>
      </c>
      <c r="C66542" s="1">
        <v>0</v>
      </c>
      <c r="D66542" s="2">
        <v>41540</v>
      </c>
      <c r="E66542" s="1" t="s">
        <v>87936</v>
      </c>
      <c r="F66542" s="4" t="s">
        <v>2</v>
      </c>
      <c r="G66542" s="4" t="s">
        <v>277079</v>
      </c>
      <c r="H66542" s="93"/>
    </row>
    <row r="66543" spans="1:8">
      <c r="A66543" s="1" t="s">
        <v>87937</v>
      </c>
      <c r="B66543" s="1">
        <v>0</v>
      </c>
      <c r="C66543" s="1">
        <v>0</v>
      </c>
      <c r="D66543" s="2">
        <v>41540</v>
      </c>
      <c r="E66543" s="1" t="s">
        <v>87938</v>
      </c>
      <c r="F66543" s="4" t="s">
        <v>2</v>
      </c>
      <c r="G66543" s="4" t="s">
        <v>277079</v>
      </c>
      <c r="H66543" s="93"/>
    </row>
    <row r="66544" spans="1:8">
      <c r="A66544" s="1" t="s">
        <v>87939</v>
      </c>
      <c r="B66544" s="1">
        <v>7.25</v>
      </c>
      <c r="C66544" s="1">
        <v>145</v>
      </c>
      <c r="D66544" s="2">
        <v>41540</v>
      </c>
      <c r="E66544" s="1" t="s">
        <v>87940</v>
      </c>
      <c r="F66544" s="4" t="s">
        <v>2</v>
      </c>
      <c r="G66544" s="4" t="s">
        <v>277079</v>
      </c>
      <c r="H66544" s="93"/>
    </row>
    <row r="66545" spans="1:8">
      <c r="A66545" s="1" t="s">
        <v>87941</v>
      </c>
      <c r="B66545" s="1">
        <v>6.6</v>
      </c>
      <c r="C66545" s="1">
        <v>132</v>
      </c>
      <c r="D66545" s="2">
        <v>41540</v>
      </c>
      <c r="E66545" s="1" t="s">
        <v>87942</v>
      </c>
      <c r="F66545" s="4" t="s">
        <v>2</v>
      </c>
      <c r="G66545" s="4" t="s">
        <v>277079</v>
      </c>
      <c r="H66545" s="93"/>
    </row>
    <row r="66546" spans="1:8">
      <c r="A66546" s="1" t="s">
        <v>87943</v>
      </c>
      <c r="B66546" s="1">
        <v>23.350000000000005</v>
      </c>
      <c r="C66546" s="1">
        <v>1128.1500000000001</v>
      </c>
      <c r="D66546" s="2">
        <v>41540</v>
      </c>
      <c r="E66546" s="1" t="s">
        <v>87944</v>
      </c>
      <c r="F66546" s="4" t="s">
        <v>2</v>
      </c>
      <c r="G66546" s="4" t="s">
        <v>277079</v>
      </c>
      <c r="H66546" s="93"/>
    </row>
    <row r="66547" spans="1:8">
      <c r="A66547" s="1" t="s">
        <v>87945</v>
      </c>
      <c r="B66547" s="1">
        <v>0</v>
      </c>
      <c r="C66547" s="1">
        <v>0</v>
      </c>
      <c r="D66547" s="2">
        <v>41540</v>
      </c>
      <c r="E66547" s="1" t="s">
        <v>87946</v>
      </c>
      <c r="F66547" s="4" t="s">
        <v>2</v>
      </c>
      <c r="G66547" s="4" t="s">
        <v>277079</v>
      </c>
      <c r="H66547" s="93"/>
    </row>
    <row r="66548" spans="1:8">
      <c r="A66548" s="1" t="s">
        <v>87947</v>
      </c>
      <c r="B66548" s="1">
        <v>100.69999999999999</v>
      </c>
      <c r="C66548" s="1">
        <v>3170.5999999999985</v>
      </c>
      <c r="D66548" s="2">
        <v>41540</v>
      </c>
      <c r="E66548" s="1" t="s">
        <v>87948</v>
      </c>
      <c r="F66548" s="4" t="s">
        <v>2</v>
      </c>
      <c r="G66548" s="4" t="s">
        <v>277079</v>
      </c>
      <c r="H66548" s="93"/>
    </row>
    <row r="66549" spans="1:8">
      <c r="A66549" s="1" t="s">
        <v>87949</v>
      </c>
      <c r="B66549" s="1">
        <v>0</v>
      </c>
      <c r="C66549" s="1">
        <v>0</v>
      </c>
      <c r="D66549" s="2">
        <v>41540</v>
      </c>
      <c r="E66549" s="1" t="s">
        <v>87950</v>
      </c>
      <c r="F66549" s="4" t="s">
        <v>2</v>
      </c>
      <c r="G66549" s="4" t="s">
        <v>277079</v>
      </c>
      <c r="H66549" s="93"/>
    </row>
    <row r="66550" spans="1:8">
      <c r="A66550" s="1" t="s">
        <v>87951</v>
      </c>
      <c r="B66550" s="1">
        <v>-12.399999999999991</v>
      </c>
      <c r="C66550" s="1">
        <v>-185.99999999999989</v>
      </c>
      <c r="D66550" s="2">
        <v>41540</v>
      </c>
      <c r="E66550" s="1" t="s">
        <v>87952</v>
      </c>
      <c r="F66550" s="4" t="s">
        <v>2</v>
      </c>
      <c r="G66550" s="4" t="s">
        <v>277079</v>
      </c>
      <c r="H66550" s="93"/>
    </row>
    <row r="66551" spans="1:8">
      <c r="A66551" s="1" t="s">
        <v>87953</v>
      </c>
      <c r="B66551" s="1">
        <v>7.25</v>
      </c>
      <c r="C66551" s="1">
        <v>72.5</v>
      </c>
      <c r="D66551" s="2">
        <v>41540</v>
      </c>
      <c r="E66551" s="1" t="s">
        <v>87954</v>
      </c>
      <c r="F66551" s="4" t="s">
        <v>2</v>
      </c>
      <c r="G66551" s="4" t="s">
        <v>277079</v>
      </c>
      <c r="H66551" s="93"/>
    </row>
    <row r="66552" spans="1:8">
      <c r="A66552" s="1" t="s">
        <v>87955</v>
      </c>
      <c r="B66552" s="1">
        <v>44.6</v>
      </c>
      <c r="C66552" s="1">
        <v>2001.2</v>
      </c>
      <c r="D66552" s="2">
        <v>41540</v>
      </c>
      <c r="E66552" s="1" t="s">
        <v>87956</v>
      </c>
      <c r="F66552" s="4" t="s">
        <v>2</v>
      </c>
      <c r="G66552" s="4" t="s">
        <v>277079</v>
      </c>
      <c r="H66552" s="93"/>
    </row>
    <row r="66553" spans="1:8">
      <c r="A66553" s="1" t="s">
        <v>87957</v>
      </c>
      <c r="B66553" s="1">
        <v>444.29999999999995</v>
      </c>
      <c r="C66553" s="1">
        <v>10449.299999999996</v>
      </c>
      <c r="D66553" s="2">
        <v>41540</v>
      </c>
      <c r="E66553" s="1" t="s">
        <v>87958</v>
      </c>
      <c r="F66553" s="4" t="s">
        <v>2</v>
      </c>
      <c r="G66553" s="4" t="s">
        <v>277079</v>
      </c>
      <c r="H66553" s="93"/>
    </row>
    <row r="66554" spans="1:8">
      <c r="A66554" s="1" t="s">
        <v>87959</v>
      </c>
      <c r="B66554" s="1">
        <v>2.8999999999999995</v>
      </c>
      <c r="C66554" s="1">
        <v>57.999999999999986</v>
      </c>
      <c r="D66554" s="2">
        <v>41540</v>
      </c>
      <c r="E66554" s="1" t="s">
        <v>87960</v>
      </c>
      <c r="F66554" s="4" t="s">
        <v>2</v>
      </c>
      <c r="G66554" s="4" t="s">
        <v>277079</v>
      </c>
      <c r="H66554" s="93"/>
    </row>
    <row r="66555" spans="1:8">
      <c r="A66555" s="1" t="s">
        <v>87961</v>
      </c>
      <c r="B66555" s="1">
        <v>125.89999999999998</v>
      </c>
      <c r="C66555" s="1">
        <v>5247.5</v>
      </c>
      <c r="D66555" s="2">
        <v>41540</v>
      </c>
      <c r="E66555" s="1" t="s">
        <v>87962</v>
      </c>
      <c r="F66555" s="4" t="s">
        <v>2</v>
      </c>
      <c r="G66555" s="4" t="s">
        <v>277079</v>
      </c>
      <c r="H66555" s="93"/>
    </row>
    <row r="66556" spans="1:8">
      <c r="A66556" s="1" t="s">
        <v>87963</v>
      </c>
      <c r="B66556" s="1">
        <v>24.800000000000004</v>
      </c>
      <c r="C66556" s="1">
        <v>1099.2</v>
      </c>
      <c r="D66556" s="2">
        <v>41540</v>
      </c>
      <c r="E66556" s="1" t="s">
        <v>87964</v>
      </c>
      <c r="F66556" s="4" t="s">
        <v>2</v>
      </c>
      <c r="G66556" s="4" t="s">
        <v>277079</v>
      </c>
      <c r="H66556" s="93"/>
    </row>
    <row r="66557" spans="1:8">
      <c r="A66557" s="1" t="s">
        <v>87965</v>
      </c>
      <c r="B66557" s="1">
        <v>10.149999999999999</v>
      </c>
      <c r="C66557" s="1">
        <v>203</v>
      </c>
      <c r="D66557" s="2">
        <v>41540</v>
      </c>
      <c r="E66557" s="1" t="s">
        <v>87966</v>
      </c>
      <c r="F66557" s="4" t="s">
        <v>2</v>
      </c>
      <c r="G66557" s="4" t="s">
        <v>277079</v>
      </c>
      <c r="H66557" s="93"/>
    </row>
    <row r="66558" spans="1:8">
      <c r="A66558" s="1" t="s">
        <v>87967</v>
      </c>
      <c r="B66558" s="1">
        <v>13.850000000000001</v>
      </c>
      <c r="C66558" s="1">
        <v>459</v>
      </c>
      <c r="D66558" s="2">
        <v>41540</v>
      </c>
      <c r="E66558" s="1" t="s">
        <v>87968</v>
      </c>
      <c r="F66558" s="4" t="s">
        <v>2</v>
      </c>
      <c r="G66558" s="4" t="s">
        <v>277079</v>
      </c>
      <c r="H66558" s="93"/>
    </row>
    <row r="66559" spans="1:8">
      <c r="A66559" s="1" t="s">
        <v>87969</v>
      </c>
      <c r="B66559" s="1">
        <v>118.50000000000001</v>
      </c>
      <c r="C66559" s="1">
        <v>2244</v>
      </c>
      <c r="D66559" s="2">
        <v>41540</v>
      </c>
      <c r="E66559" s="1" t="s">
        <v>87970</v>
      </c>
      <c r="F66559" s="4" t="s">
        <v>2</v>
      </c>
      <c r="G66559" s="4" t="s">
        <v>277079</v>
      </c>
      <c r="H66559" s="93"/>
    </row>
    <row r="66560" spans="1:8">
      <c r="A66560" s="1" t="s">
        <v>87971</v>
      </c>
      <c r="B66560" s="1">
        <v>-120.70400000000009</v>
      </c>
      <c r="C66560" s="1">
        <v>-3619.912960000001</v>
      </c>
      <c r="D66560" s="2">
        <v>41540</v>
      </c>
      <c r="E66560" s="1" t="s">
        <v>87972</v>
      </c>
      <c r="F66560" s="4" t="s">
        <v>3087</v>
      </c>
      <c r="G66560" s="4" t="s">
        <v>277078</v>
      </c>
      <c r="H66560" s="93"/>
    </row>
    <row r="66561" spans="1:8">
      <c r="A66561" s="1" t="s">
        <v>87973</v>
      </c>
      <c r="B66561" s="1">
        <v>1.4499999999999997</v>
      </c>
      <c r="C66561" s="1">
        <v>42.04999999999999</v>
      </c>
      <c r="D66561" s="2">
        <v>41540</v>
      </c>
      <c r="E66561" s="1" t="s">
        <v>87974</v>
      </c>
      <c r="F66561" s="4" t="s">
        <v>2</v>
      </c>
      <c r="G66561" s="4" t="s">
        <v>277079</v>
      </c>
      <c r="H66561" s="93"/>
    </row>
    <row r="66562" spans="1:8">
      <c r="A66562" s="1" t="s">
        <v>87977</v>
      </c>
      <c r="B66562" s="1">
        <v>-74.88800000000009</v>
      </c>
      <c r="C66562" s="1">
        <v>-2245.8911200000066</v>
      </c>
      <c r="D66562" s="2">
        <v>41540</v>
      </c>
      <c r="E66562" s="1" t="s">
        <v>87978</v>
      </c>
      <c r="F66562" s="4" t="s">
        <v>3087</v>
      </c>
      <c r="G66562" s="4" t="s">
        <v>277078</v>
      </c>
      <c r="H66562" s="93"/>
    </row>
    <row r="66563" spans="1:8">
      <c r="A66563" s="1" t="s">
        <v>87979</v>
      </c>
      <c r="B66563" s="1">
        <v>172.86800000000036</v>
      </c>
      <c r="C66563" s="1">
        <v>3455.6313200000013</v>
      </c>
      <c r="D66563" s="2">
        <v>41540</v>
      </c>
      <c r="E66563" s="1" t="s">
        <v>87980</v>
      </c>
      <c r="F66563" s="4" t="s">
        <v>3087</v>
      </c>
      <c r="G66563" s="4" t="s">
        <v>277078</v>
      </c>
      <c r="H66563" s="93"/>
    </row>
    <row r="66564" spans="1:8">
      <c r="A66564" s="1" t="s">
        <v>87989</v>
      </c>
      <c r="B66564" s="1">
        <v>-2.8999999999999879</v>
      </c>
      <c r="C66564" s="1">
        <v>-113.09999999999924</v>
      </c>
      <c r="D66564" s="2">
        <v>41540</v>
      </c>
      <c r="E66564" s="1" t="s">
        <v>87990</v>
      </c>
      <c r="F66564" s="4" t="s">
        <v>2</v>
      </c>
      <c r="G66564" s="4" t="s">
        <v>277079</v>
      </c>
      <c r="H66564" s="93"/>
    </row>
    <row r="66565" spans="1:8">
      <c r="A66565" s="1" t="s">
        <v>87993</v>
      </c>
      <c r="B66565" s="1">
        <v>-10.027999999999979</v>
      </c>
      <c r="C66565" s="1">
        <v>-90.151719999999742</v>
      </c>
      <c r="D66565" s="2">
        <v>41540</v>
      </c>
      <c r="E66565" s="1" t="s">
        <v>87994</v>
      </c>
      <c r="F66565" s="4" t="s">
        <v>3087</v>
      </c>
      <c r="G66565" s="4" t="s">
        <v>277078</v>
      </c>
      <c r="H66565" s="93"/>
    </row>
    <row r="66566" spans="1:8">
      <c r="A66566" s="1" t="s">
        <v>87999</v>
      </c>
      <c r="B66566" s="1">
        <v>-20.056000000000065</v>
      </c>
      <c r="C66566" s="1">
        <v>-802.03944000000229</v>
      </c>
      <c r="D66566" s="2">
        <v>41540</v>
      </c>
      <c r="E66566" s="1" t="s">
        <v>88000</v>
      </c>
      <c r="F66566" s="4" t="s">
        <v>3087</v>
      </c>
      <c r="G66566" s="4" t="s">
        <v>277078</v>
      </c>
      <c r="H66566" s="93"/>
    </row>
    <row r="66567" spans="1:8">
      <c r="A66567" s="1" t="s">
        <v>88003</v>
      </c>
      <c r="B66567" s="1">
        <v>21.099999999999998</v>
      </c>
      <c r="C66567" s="1">
        <v>967.90000000000009</v>
      </c>
      <c r="D66567" s="2">
        <v>41540</v>
      </c>
      <c r="E66567" s="1" t="s">
        <v>88004</v>
      </c>
      <c r="F66567" s="4" t="s">
        <v>2</v>
      </c>
      <c r="G66567" s="4" t="s">
        <v>277079</v>
      </c>
      <c r="H66567" s="93"/>
    </row>
    <row r="66568" spans="1:8">
      <c r="A66568" s="1" t="s">
        <v>88005</v>
      </c>
      <c r="B66568" s="1">
        <v>0</v>
      </c>
      <c r="C66568" s="1">
        <v>0</v>
      </c>
      <c r="D66568" s="2">
        <v>41540</v>
      </c>
      <c r="E66568" s="1" t="s">
        <v>88006</v>
      </c>
      <c r="F66568" s="4" t="s">
        <v>2</v>
      </c>
      <c r="G66568" s="4" t="s">
        <v>277079</v>
      </c>
      <c r="H66568" s="93"/>
    </row>
    <row r="66569" spans="1:8">
      <c r="A66569" s="1" t="s">
        <v>88009</v>
      </c>
      <c r="B66569" s="1">
        <v>62</v>
      </c>
      <c r="C66569" s="1">
        <v>2945</v>
      </c>
      <c r="D66569" s="2">
        <v>41540</v>
      </c>
      <c r="E66569" s="1" t="s">
        <v>88010</v>
      </c>
      <c r="F66569" s="4" t="s">
        <v>2</v>
      </c>
      <c r="G66569" s="4" t="s">
        <v>277079</v>
      </c>
      <c r="H66569" s="93"/>
    </row>
    <row r="66570" spans="1:8">
      <c r="A66570" s="1" t="s">
        <v>88013</v>
      </c>
      <c r="B66570" s="1">
        <v>199.6</v>
      </c>
      <c r="C66570" s="1">
        <v>6010.4</v>
      </c>
      <c r="D66570" s="2">
        <v>41540</v>
      </c>
      <c r="E66570" s="1" t="s">
        <v>88014</v>
      </c>
      <c r="F66570" s="4" t="s">
        <v>2</v>
      </c>
      <c r="G66570" s="4" t="s">
        <v>277079</v>
      </c>
      <c r="H66570" s="93"/>
    </row>
    <row r="66571" spans="1:8">
      <c r="A66571" s="1" t="s">
        <v>88023</v>
      </c>
      <c r="B66571" s="1">
        <v>17.550000000000004</v>
      </c>
      <c r="C66571" s="1">
        <v>1428.4500000000003</v>
      </c>
      <c r="D66571" s="2">
        <v>41540</v>
      </c>
      <c r="E66571" s="1" t="s">
        <v>88024</v>
      </c>
      <c r="F66571" s="4" t="s">
        <v>2</v>
      </c>
      <c r="G66571" s="4" t="s">
        <v>277079</v>
      </c>
      <c r="H66571" s="93"/>
    </row>
    <row r="66572" spans="1:8">
      <c r="A66572" s="1" t="s">
        <v>88025</v>
      </c>
      <c r="B66572" s="1">
        <v>40.900000000000006</v>
      </c>
      <c r="C66572" s="1">
        <v>1026</v>
      </c>
      <c r="D66572" s="2">
        <v>41540</v>
      </c>
      <c r="E66572" s="1" t="s">
        <v>88026</v>
      </c>
      <c r="F66572" s="4" t="s">
        <v>2</v>
      </c>
      <c r="G66572" s="4" t="s">
        <v>277079</v>
      </c>
      <c r="H66572" s="93"/>
    </row>
    <row r="66573" spans="1:8">
      <c r="A66573" s="1" t="s">
        <v>88027</v>
      </c>
      <c r="B66573" s="1">
        <v>122.89999999999999</v>
      </c>
      <c r="C66573" s="1">
        <v>1797.1999999999998</v>
      </c>
      <c r="D66573" s="2">
        <v>41540</v>
      </c>
      <c r="E66573" s="1" t="s">
        <v>88028</v>
      </c>
      <c r="F66573" s="4" t="s">
        <v>2</v>
      </c>
      <c r="G66573" s="4" t="s">
        <v>277079</v>
      </c>
      <c r="H66573" s="93"/>
    </row>
    <row r="66574" spans="1:8">
      <c r="A66574" s="1" t="s">
        <v>88029</v>
      </c>
      <c r="B66574" s="1">
        <v>0</v>
      </c>
      <c r="C66574" s="1">
        <v>0</v>
      </c>
      <c r="D66574" s="2">
        <v>41540</v>
      </c>
      <c r="E66574" s="1" t="s">
        <v>88030</v>
      </c>
      <c r="F66574" s="4" t="s">
        <v>2</v>
      </c>
      <c r="G66574" s="4" t="s">
        <v>277079</v>
      </c>
      <c r="H66574" s="93"/>
    </row>
    <row r="66575" spans="1:8">
      <c r="A66575" s="1" t="s">
        <v>88031</v>
      </c>
      <c r="B66575" s="1">
        <v>6.6000000000000014</v>
      </c>
      <c r="C66575" s="1">
        <v>247.50000000000006</v>
      </c>
      <c r="D66575" s="2">
        <v>41540</v>
      </c>
      <c r="E66575" s="1" t="s">
        <v>88032</v>
      </c>
      <c r="F66575" s="4" t="s">
        <v>2</v>
      </c>
      <c r="G66575" s="4" t="s">
        <v>277079</v>
      </c>
      <c r="H66575" s="93"/>
    </row>
    <row r="66576" spans="1:8">
      <c r="A66576" s="1" t="s">
        <v>88033</v>
      </c>
      <c r="B66576" s="1">
        <v>87.800000000000011</v>
      </c>
      <c r="C66576" s="1">
        <v>1298</v>
      </c>
      <c r="D66576" s="2">
        <v>41540</v>
      </c>
      <c r="E66576" s="1" t="s">
        <v>88034</v>
      </c>
      <c r="F66576" s="4" t="s">
        <v>2</v>
      </c>
      <c r="G66576" s="4" t="s">
        <v>277079</v>
      </c>
      <c r="H66576" s="93"/>
    </row>
    <row r="66577" spans="1:8">
      <c r="A66577" s="1" t="s">
        <v>88035</v>
      </c>
      <c r="B66577" s="1">
        <v>17.55</v>
      </c>
      <c r="C66577" s="1">
        <v>351</v>
      </c>
      <c r="D66577" s="2">
        <v>41540</v>
      </c>
      <c r="E66577" s="1" t="s">
        <v>88036</v>
      </c>
      <c r="F66577" s="4" t="s">
        <v>2</v>
      </c>
      <c r="G66577" s="4" t="s">
        <v>277079</v>
      </c>
      <c r="H66577" s="93"/>
    </row>
    <row r="66578" spans="1:8">
      <c r="A66578" s="1" t="s">
        <v>88037</v>
      </c>
      <c r="B66578" s="1">
        <v>316.10000000000002</v>
      </c>
      <c r="C66578" s="1">
        <v>25288.000000000015</v>
      </c>
      <c r="D66578" s="2">
        <v>41540</v>
      </c>
      <c r="E66578" s="1" t="s">
        <v>88038</v>
      </c>
      <c r="F66578" s="4" t="s">
        <v>2</v>
      </c>
      <c r="G66578" s="4" t="s">
        <v>277079</v>
      </c>
      <c r="H66578" s="93"/>
    </row>
    <row r="66579" spans="1:8">
      <c r="A66579" s="1" t="s">
        <v>88039</v>
      </c>
      <c r="B66579" s="1">
        <v>87.2</v>
      </c>
      <c r="C66579" s="1">
        <v>3836.8</v>
      </c>
      <c r="D66579" s="2">
        <v>41540</v>
      </c>
      <c r="E66579" s="1" t="s">
        <v>88040</v>
      </c>
      <c r="F66579" s="4" t="s">
        <v>2</v>
      </c>
      <c r="G66579" s="4" t="s">
        <v>277079</v>
      </c>
      <c r="H66579" s="93"/>
    </row>
    <row r="66580" spans="1:8">
      <c r="A66580" s="1" t="s">
        <v>88041</v>
      </c>
      <c r="B66580" s="1">
        <v>1634.7000000000003</v>
      </c>
      <c r="C66580" s="1">
        <v>25698.3</v>
      </c>
      <c r="D66580" s="2">
        <v>41540</v>
      </c>
      <c r="E66580" s="1" t="s">
        <v>88042</v>
      </c>
      <c r="F66580" s="4" t="s">
        <v>2</v>
      </c>
      <c r="G66580" s="4" t="s">
        <v>277079</v>
      </c>
      <c r="H66580" s="93"/>
    </row>
    <row r="66581" spans="1:8">
      <c r="A66581" s="1" t="s">
        <v>88043</v>
      </c>
      <c r="B66581" s="1">
        <v>57.000000000000014</v>
      </c>
      <c r="C66581" s="1">
        <v>1039.8000000000002</v>
      </c>
      <c r="D66581" s="2">
        <v>41540</v>
      </c>
      <c r="E66581" s="1" t="s">
        <v>88044</v>
      </c>
      <c r="F66581" s="4" t="s">
        <v>2</v>
      </c>
      <c r="G66581" s="4" t="s">
        <v>277079</v>
      </c>
      <c r="H66581" s="93"/>
    </row>
    <row r="66582" spans="1:8">
      <c r="A66582" s="1" t="s">
        <v>88045</v>
      </c>
      <c r="B66582" s="1">
        <v>1.4500000000000011</v>
      </c>
      <c r="C66582" s="1">
        <v>129.04999999999984</v>
      </c>
      <c r="D66582" s="2">
        <v>41540</v>
      </c>
      <c r="E66582" s="1" t="s">
        <v>88046</v>
      </c>
      <c r="F66582" s="4" t="s">
        <v>2</v>
      </c>
      <c r="G66582" s="4" t="s">
        <v>277079</v>
      </c>
      <c r="H66582" s="93"/>
    </row>
    <row r="66583" spans="1:8">
      <c r="A66583" s="1" t="s">
        <v>88047</v>
      </c>
      <c r="B66583" s="1">
        <v>44.449999999999996</v>
      </c>
      <c r="C66583" s="1">
        <v>2912.5499999999997</v>
      </c>
      <c r="D66583" s="2">
        <v>41540</v>
      </c>
      <c r="E66583" s="1" t="s">
        <v>88048</v>
      </c>
      <c r="F66583" s="4" t="s">
        <v>2</v>
      </c>
      <c r="G66583" s="4" t="s">
        <v>277079</v>
      </c>
      <c r="H66583" s="93"/>
    </row>
    <row r="66584" spans="1:8">
      <c r="A66584" s="1" t="s">
        <v>88049</v>
      </c>
      <c r="B66584" s="1">
        <v>16.100000000000001</v>
      </c>
      <c r="C66584" s="1">
        <v>3678.9</v>
      </c>
      <c r="D66584" s="2">
        <v>41540</v>
      </c>
      <c r="E66584" s="1" t="s">
        <v>88050</v>
      </c>
      <c r="F66584" s="4" t="s">
        <v>2</v>
      </c>
      <c r="G66584" s="4" t="s">
        <v>277079</v>
      </c>
      <c r="H66584" s="93"/>
    </row>
    <row r="66585" spans="1:8">
      <c r="A66585" s="1" t="s">
        <v>88051</v>
      </c>
      <c r="B66585" s="1">
        <v>134.20000000000005</v>
      </c>
      <c r="C66585" s="1">
        <v>8087.2000000000025</v>
      </c>
      <c r="D66585" s="2">
        <v>41540</v>
      </c>
      <c r="E66585" s="1" t="s">
        <v>88052</v>
      </c>
      <c r="F66585" s="4" t="s">
        <v>2</v>
      </c>
      <c r="G66585" s="4" t="s">
        <v>277079</v>
      </c>
      <c r="H66585" s="93"/>
    </row>
    <row r="66586" spans="1:8">
      <c r="A66586" s="1" t="s">
        <v>88053</v>
      </c>
      <c r="B66586" s="1">
        <v>6.6000000000000014</v>
      </c>
      <c r="C66586" s="1">
        <v>18473.400000000005</v>
      </c>
      <c r="D66586" s="2">
        <v>41540</v>
      </c>
      <c r="E66586" s="1" t="s">
        <v>88054</v>
      </c>
      <c r="F66586" s="4" t="s">
        <v>2</v>
      </c>
      <c r="G66586" s="4" t="s">
        <v>277079</v>
      </c>
      <c r="H66586" s="93"/>
    </row>
    <row r="66587" spans="1:8">
      <c r="A66587" s="1" t="s">
        <v>88055</v>
      </c>
      <c r="B66587" s="1">
        <v>122.14999999999999</v>
      </c>
      <c r="C66587" s="1">
        <v>5791.45</v>
      </c>
      <c r="D66587" s="2">
        <v>41540</v>
      </c>
      <c r="E66587" s="1" t="s">
        <v>88056</v>
      </c>
      <c r="F66587" s="4" t="s">
        <v>2</v>
      </c>
      <c r="G66587" s="4" t="s">
        <v>277079</v>
      </c>
      <c r="H66587" s="93"/>
    </row>
    <row r="66588" spans="1:8">
      <c r="A66588" s="1" t="s">
        <v>88057</v>
      </c>
      <c r="B66588" s="1">
        <v>24.800000000000004</v>
      </c>
      <c r="C66588" s="1">
        <v>620.00000000000023</v>
      </c>
      <c r="D66588" s="2">
        <v>41540</v>
      </c>
      <c r="E66588" s="1" t="s">
        <v>88058</v>
      </c>
      <c r="F66588" s="4" t="s">
        <v>2</v>
      </c>
      <c r="G66588" s="4" t="s">
        <v>277079</v>
      </c>
      <c r="H66588" s="93"/>
    </row>
    <row r="66589" spans="1:8">
      <c r="A66589" s="1" t="s">
        <v>88059</v>
      </c>
      <c r="B66589" s="1">
        <v>403.30000000000007</v>
      </c>
      <c r="C66589" s="1">
        <v>8066.0000000000027</v>
      </c>
      <c r="D66589" s="2">
        <v>41540</v>
      </c>
      <c r="E66589" s="1" t="s">
        <v>88060</v>
      </c>
      <c r="F66589" s="4" t="s">
        <v>2</v>
      </c>
      <c r="G66589" s="4" t="s">
        <v>277079</v>
      </c>
      <c r="H66589" s="93"/>
    </row>
    <row r="66590" spans="1:8">
      <c r="A66590" s="1" t="s">
        <v>88061</v>
      </c>
      <c r="B66590" s="1">
        <v>24.8</v>
      </c>
      <c r="C66590" s="1">
        <v>1334.25</v>
      </c>
      <c r="D66590" s="2">
        <v>41540</v>
      </c>
      <c r="E66590" s="1" t="s">
        <v>88062</v>
      </c>
      <c r="F66590" s="4" t="s">
        <v>2</v>
      </c>
      <c r="G66590" s="4" t="s">
        <v>277079</v>
      </c>
      <c r="H66590" s="93"/>
    </row>
    <row r="66591" spans="1:8">
      <c r="A66591" s="1" t="s">
        <v>88063</v>
      </c>
      <c r="B66591" s="1">
        <v>95.649999999999991</v>
      </c>
      <c r="C66591" s="1">
        <v>12531.849999999999</v>
      </c>
      <c r="D66591" s="2">
        <v>41540</v>
      </c>
      <c r="E66591" s="1" t="s">
        <v>88064</v>
      </c>
      <c r="F66591" s="4" t="s">
        <v>2</v>
      </c>
      <c r="G66591" s="4" t="s">
        <v>277079</v>
      </c>
      <c r="H66591" s="93"/>
    </row>
    <row r="66592" spans="1:8">
      <c r="A66592" s="1" t="s">
        <v>88065</v>
      </c>
      <c r="B66592" s="1">
        <v>86.8</v>
      </c>
      <c r="C66592" s="1">
        <v>1736</v>
      </c>
      <c r="D66592" s="2">
        <v>41540</v>
      </c>
      <c r="E66592" s="1" t="s">
        <v>88066</v>
      </c>
      <c r="F66592" s="4" t="s">
        <v>2</v>
      </c>
      <c r="G66592" s="4" t="s">
        <v>277079</v>
      </c>
      <c r="H66592" s="93"/>
    </row>
    <row r="66593" spans="1:8">
      <c r="A66593" s="1" t="s">
        <v>88067</v>
      </c>
      <c r="B66593" s="1">
        <v>197.90000000000003</v>
      </c>
      <c r="C66593" s="1">
        <v>9110.9000000000015</v>
      </c>
      <c r="D66593" s="2">
        <v>41540</v>
      </c>
      <c r="E66593" s="1" t="s">
        <v>88068</v>
      </c>
      <c r="F66593" s="4" t="s">
        <v>2</v>
      </c>
      <c r="G66593" s="4" t="s">
        <v>277079</v>
      </c>
      <c r="H66593" s="93"/>
    </row>
    <row r="66594" spans="1:8">
      <c r="A66594" s="1" t="s">
        <v>88069</v>
      </c>
      <c r="B66594" s="1">
        <v>337.9</v>
      </c>
      <c r="C66594" s="1">
        <v>7194</v>
      </c>
      <c r="D66594" s="2">
        <v>41540</v>
      </c>
      <c r="E66594" s="1" t="s">
        <v>88070</v>
      </c>
      <c r="F66594" s="4" t="s">
        <v>2</v>
      </c>
      <c r="G66594" s="4" t="s">
        <v>277079</v>
      </c>
      <c r="H66594" s="93"/>
    </row>
    <row r="66595" spans="1:8">
      <c r="A66595" s="1" t="s">
        <v>88071</v>
      </c>
      <c r="B66595" s="1">
        <v>25.6</v>
      </c>
      <c r="C66595" s="1">
        <v>512</v>
      </c>
      <c r="D66595" s="2">
        <v>41540</v>
      </c>
      <c r="E66595" s="1" t="s">
        <v>88072</v>
      </c>
      <c r="F66595" s="4" t="s">
        <v>2</v>
      </c>
      <c r="G66595" s="4" t="s">
        <v>277079</v>
      </c>
      <c r="H66595" s="93"/>
    </row>
    <row r="66596" spans="1:8">
      <c r="A66596" s="1" t="s">
        <v>88073</v>
      </c>
      <c r="B66596" s="1">
        <v>53.850000000000037</v>
      </c>
      <c r="C66596" s="1">
        <v>2250.65</v>
      </c>
      <c r="D66596" s="2">
        <v>41540</v>
      </c>
      <c r="E66596" s="1" t="s">
        <v>88074</v>
      </c>
      <c r="F66596" s="4" t="s">
        <v>2</v>
      </c>
      <c r="G66596" s="4" t="s">
        <v>277079</v>
      </c>
      <c r="H66596" s="93"/>
    </row>
    <row r="66597" spans="1:8">
      <c r="A66597" s="1" t="s">
        <v>88075</v>
      </c>
      <c r="B66597" s="1">
        <v>83.9</v>
      </c>
      <c r="C66597" s="1">
        <v>17870.099999999995</v>
      </c>
      <c r="D66597" s="2">
        <v>41540</v>
      </c>
      <c r="E66597" s="1" t="s">
        <v>88076</v>
      </c>
      <c r="F66597" s="4" t="s">
        <v>2</v>
      </c>
      <c r="G66597" s="4" t="s">
        <v>277079</v>
      </c>
      <c r="H66597" s="93"/>
    </row>
    <row r="66598" spans="1:8">
      <c r="A66598" s="1" t="s">
        <v>88077</v>
      </c>
      <c r="B66598" s="1">
        <v>14.65</v>
      </c>
      <c r="C66598" s="1">
        <v>495</v>
      </c>
      <c r="D66598" s="2">
        <v>41540</v>
      </c>
      <c r="E66598" s="1" t="s">
        <v>88078</v>
      </c>
      <c r="F66598" s="4" t="s">
        <v>2</v>
      </c>
      <c r="G66598" s="4" t="s">
        <v>277079</v>
      </c>
      <c r="H66598" s="93"/>
    </row>
    <row r="66599" spans="1:8">
      <c r="A66599" s="1" t="s">
        <v>88079</v>
      </c>
      <c r="B66599" s="1">
        <v>43.8</v>
      </c>
      <c r="C66599" s="1">
        <v>876</v>
      </c>
      <c r="D66599" s="2">
        <v>41540</v>
      </c>
      <c r="E66599" s="1" t="s">
        <v>88080</v>
      </c>
      <c r="F66599" s="4" t="s">
        <v>2</v>
      </c>
      <c r="G66599" s="4" t="s">
        <v>277079</v>
      </c>
      <c r="H66599" s="93"/>
    </row>
    <row r="66600" spans="1:8">
      <c r="A66600" s="1" t="s">
        <v>88081</v>
      </c>
      <c r="B66600" s="1">
        <v>1.4499999999999997</v>
      </c>
      <c r="C66600" s="1">
        <v>4058.5500000000011</v>
      </c>
      <c r="D66600" s="2">
        <v>41540</v>
      </c>
      <c r="E66600" s="1" t="s">
        <v>88082</v>
      </c>
      <c r="F66600" s="4" t="s">
        <v>2</v>
      </c>
      <c r="G66600" s="4" t="s">
        <v>277079</v>
      </c>
      <c r="H66600" s="93"/>
    </row>
    <row r="66601" spans="1:8">
      <c r="A66601" s="1" t="s">
        <v>88083</v>
      </c>
      <c r="B66601" s="1">
        <v>43.8</v>
      </c>
      <c r="C66601" s="1">
        <v>2146.1999999999998</v>
      </c>
      <c r="D66601" s="2">
        <v>41540</v>
      </c>
      <c r="E66601" s="1" t="s">
        <v>88084</v>
      </c>
      <c r="F66601" s="4" t="s">
        <v>2</v>
      </c>
      <c r="G66601" s="4" t="s">
        <v>277079</v>
      </c>
      <c r="H66601" s="93"/>
    </row>
    <row r="66602" spans="1:8">
      <c r="A66602" s="1" t="s">
        <v>88085</v>
      </c>
      <c r="B66602" s="1">
        <v>37.200000000000003</v>
      </c>
      <c r="C66602" s="1">
        <v>1649.1999999999998</v>
      </c>
      <c r="D66602" s="2">
        <v>41540</v>
      </c>
      <c r="E66602" s="1" t="s">
        <v>88086</v>
      </c>
      <c r="F66602" s="4" t="s">
        <v>2</v>
      </c>
      <c r="G66602" s="4" t="s">
        <v>277079</v>
      </c>
      <c r="H66602" s="93"/>
    </row>
    <row r="66603" spans="1:8">
      <c r="A66603" s="1" t="s">
        <v>88087</v>
      </c>
      <c r="B66603" s="1">
        <v>27.050000000000004</v>
      </c>
      <c r="C66603" s="1">
        <v>1135.4500000000003</v>
      </c>
      <c r="D66603" s="2">
        <v>41540</v>
      </c>
      <c r="E66603" s="1" t="s">
        <v>88088</v>
      </c>
      <c r="F66603" s="4" t="s">
        <v>2</v>
      </c>
      <c r="G66603" s="4" t="s">
        <v>277079</v>
      </c>
      <c r="H66603" s="93"/>
    </row>
    <row r="66604" spans="1:8">
      <c r="A66604" s="1" t="s">
        <v>88089</v>
      </c>
      <c r="B66604" s="1">
        <v>760.00000000000023</v>
      </c>
      <c r="C66604" s="1">
        <v>23476.600000000006</v>
      </c>
      <c r="D66604" s="2">
        <v>41540</v>
      </c>
      <c r="E66604" s="1" t="s">
        <v>88090</v>
      </c>
      <c r="F66604" s="4" t="s">
        <v>2</v>
      </c>
      <c r="G66604" s="4" t="s">
        <v>277079</v>
      </c>
      <c r="H66604" s="93"/>
    </row>
    <row r="66605" spans="1:8">
      <c r="A66605" s="1" t="s">
        <v>88091</v>
      </c>
      <c r="B66605" s="1">
        <v>-30.450000000000003</v>
      </c>
      <c r="C66605" s="1">
        <v>-365.40000000000003</v>
      </c>
      <c r="D66605" s="2">
        <v>41540</v>
      </c>
      <c r="E66605" s="1" t="s">
        <v>88092</v>
      </c>
      <c r="F66605" s="4" t="s">
        <v>2</v>
      </c>
      <c r="G66605" s="4" t="s">
        <v>277079</v>
      </c>
      <c r="H66605" s="93"/>
    </row>
    <row r="66606" spans="1:8">
      <c r="A66606" s="1" t="s">
        <v>88093</v>
      </c>
      <c r="B66606" s="1">
        <v>305.39999999999998</v>
      </c>
      <c r="C66606" s="1">
        <v>22172.400000000001</v>
      </c>
      <c r="D66606" s="2">
        <v>41540</v>
      </c>
      <c r="E66606" s="1" t="s">
        <v>88094</v>
      </c>
      <c r="F66606" s="4" t="s">
        <v>2</v>
      </c>
      <c r="G66606" s="4" t="s">
        <v>277079</v>
      </c>
      <c r="H66606" s="93"/>
    </row>
    <row r="66607" spans="1:8">
      <c r="A66607" s="1" t="s">
        <v>88095</v>
      </c>
      <c r="B66607" s="1">
        <v>2.9000000000000004</v>
      </c>
      <c r="C66607" s="1">
        <v>118.87099999999998</v>
      </c>
      <c r="D66607" s="2">
        <v>41540</v>
      </c>
      <c r="E66607" s="1" t="s">
        <v>88096</v>
      </c>
      <c r="F66607" s="4" t="s">
        <v>2</v>
      </c>
      <c r="G66607" s="4" t="s">
        <v>277079</v>
      </c>
      <c r="H66607" s="93"/>
    </row>
    <row r="66608" spans="1:8">
      <c r="A66608" s="1" t="s">
        <v>88097</v>
      </c>
      <c r="B66608" s="1">
        <v>305.20000000000005</v>
      </c>
      <c r="C66608" s="1">
        <v>7935.2000000000025</v>
      </c>
      <c r="D66608" s="2">
        <v>41540</v>
      </c>
      <c r="E66608" s="1" t="s">
        <v>88098</v>
      </c>
      <c r="F66608" s="4" t="s">
        <v>2</v>
      </c>
      <c r="G66608" s="4" t="s">
        <v>277079</v>
      </c>
      <c r="H66608" s="93"/>
    </row>
    <row r="66609" spans="1:8">
      <c r="A66609" s="1" t="s">
        <v>88099</v>
      </c>
      <c r="B66609" s="1">
        <v>45.249999999999993</v>
      </c>
      <c r="C66609" s="1">
        <v>1755.25</v>
      </c>
      <c r="D66609" s="2">
        <v>41540</v>
      </c>
      <c r="E66609" s="1" t="s">
        <v>88100</v>
      </c>
      <c r="F66609" s="4" t="s">
        <v>2</v>
      </c>
      <c r="G66609" s="4" t="s">
        <v>277079</v>
      </c>
      <c r="H66609" s="93"/>
    </row>
    <row r="66610" spans="1:8">
      <c r="A66610" s="1" t="s">
        <v>88101</v>
      </c>
      <c r="B66610" s="1">
        <v>1.4500000000000002</v>
      </c>
      <c r="C66610" s="1">
        <v>506.05000000000007</v>
      </c>
      <c r="D66610" s="2">
        <v>41540</v>
      </c>
      <c r="E66610" s="1" t="s">
        <v>88102</v>
      </c>
      <c r="F66610" s="4" t="s">
        <v>2</v>
      </c>
      <c r="G66610" s="4" t="s">
        <v>277079</v>
      </c>
      <c r="H66610" s="93"/>
    </row>
    <row r="66611" spans="1:8">
      <c r="A66611" s="1" t="s">
        <v>88103</v>
      </c>
      <c r="B66611" s="1">
        <v>37.200000000000003</v>
      </c>
      <c r="C66611" s="1">
        <v>4922.8000000000011</v>
      </c>
      <c r="D66611" s="2">
        <v>41540</v>
      </c>
      <c r="E66611" s="1" t="s">
        <v>88104</v>
      </c>
      <c r="F66611" s="4" t="s">
        <v>2</v>
      </c>
      <c r="G66611" s="4" t="s">
        <v>277079</v>
      </c>
      <c r="H66611" s="93"/>
    </row>
    <row r="66612" spans="1:8">
      <c r="A66612" s="1" t="s">
        <v>88105</v>
      </c>
      <c r="B66612" s="1">
        <v>37.199999999999996</v>
      </c>
      <c r="C66612" s="1">
        <v>1698.7999999999997</v>
      </c>
      <c r="D66612" s="2">
        <v>41540</v>
      </c>
      <c r="E66612" s="1" t="s">
        <v>88106</v>
      </c>
      <c r="F66612" s="4" t="s">
        <v>2</v>
      </c>
      <c r="G66612" s="4" t="s">
        <v>277079</v>
      </c>
      <c r="H66612" s="93"/>
    </row>
    <row r="66613" spans="1:8">
      <c r="A66613" s="1" t="s">
        <v>88107</v>
      </c>
      <c r="B66613" s="1">
        <v>1761</v>
      </c>
      <c r="C66613" s="1">
        <v>98475</v>
      </c>
      <c r="D66613" s="2">
        <v>41540</v>
      </c>
      <c r="E66613" s="1" t="s">
        <v>88108</v>
      </c>
      <c r="F66613" s="4" t="s">
        <v>2</v>
      </c>
      <c r="G66613" s="4" t="s">
        <v>277079</v>
      </c>
      <c r="H66613" s="93"/>
    </row>
    <row r="66614" spans="1:8">
      <c r="A66614" s="1" t="s">
        <v>88109</v>
      </c>
      <c r="B66614" s="1">
        <v>193.60000000000002</v>
      </c>
      <c r="C66614" s="1">
        <v>7607.8000000000011</v>
      </c>
      <c r="D66614" s="2">
        <v>41540</v>
      </c>
      <c r="E66614" s="1" t="s">
        <v>88110</v>
      </c>
      <c r="F66614" s="4" t="s">
        <v>2</v>
      </c>
      <c r="G66614" s="4" t="s">
        <v>277079</v>
      </c>
      <c r="H66614" s="93"/>
    </row>
    <row r="66615" spans="1:8">
      <c r="A66615" s="1" t="s">
        <v>88111</v>
      </c>
      <c r="B66615" s="1">
        <v>359.70000000000005</v>
      </c>
      <c r="C66615" s="1">
        <v>12589.5</v>
      </c>
      <c r="D66615" s="2">
        <v>41540</v>
      </c>
      <c r="E66615" s="1" t="s">
        <v>88112</v>
      </c>
      <c r="F66615" s="4" t="s">
        <v>2</v>
      </c>
      <c r="G66615" s="4" t="s">
        <v>277079</v>
      </c>
      <c r="H66615" s="93"/>
    </row>
    <row r="66616" spans="1:8">
      <c r="A66616" s="1" t="s">
        <v>88113</v>
      </c>
      <c r="B66616" s="1">
        <v>576.60000000000014</v>
      </c>
      <c r="C66616" s="1">
        <v>11419.800000000001</v>
      </c>
      <c r="D66616" s="2">
        <v>41540</v>
      </c>
      <c r="E66616" s="1" t="s">
        <v>88114</v>
      </c>
      <c r="F66616" s="4" t="s">
        <v>2</v>
      </c>
      <c r="G66616" s="4" t="s">
        <v>277079</v>
      </c>
      <c r="H66616" s="93"/>
    </row>
    <row r="66617" spans="1:8">
      <c r="A66617" s="1" t="s">
        <v>88115</v>
      </c>
      <c r="B66617" s="1">
        <v>5.15</v>
      </c>
      <c r="C66617" s="1">
        <v>901.25000000000011</v>
      </c>
      <c r="D66617" s="2">
        <v>41540</v>
      </c>
      <c r="E66617" s="1" t="s">
        <v>88116</v>
      </c>
      <c r="F66617" s="4" t="s">
        <v>2</v>
      </c>
      <c r="G66617" s="4" t="s">
        <v>277079</v>
      </c>
      <c r="H66617" s="93"/>
    </row>
    <row r="66618" spans="1:8">
      <c r="A66618" s="1" t="s">
        <v>88117</v>
      </c>
      <c r="B66618" s="1">
        <v>2.9000000000000004</v>
      </c>
      <c r="C66618" s="1">
        <v>324.80000000000007</v>
      </c>
      <c r="D66618" s="2">
        <v>41540</v>
      </c>
      <c r="E66618" s="1" t="s">
        <v>88118</v>
      </c>
      <c r="F66618" s="4" t="s">
        <v>2</v>
      </c>
      <c r="G66618" s="4" t="s">
        <v>277079</v>
      </c>
      <c r="H66618" s="93"/>
    </row>
    <row r="66619" spans="1:8">
      <c r="A66619" s="1" t="s">
        <v>88119</v>
      </c>
      <c r="B66619" s="1">
        <v>42.35</v>
      </c>
      <c r="C66619" s="1">
        <v>3284.5765000000001</v>
      </c>
      <c r="D66619" s="2">
        <v>41540</v>
      </c>
      <c r="E66619" s="1" t="s">
        <v>88120</v>
      </c>
      <c r="F66619" s="4" t="s">
        <v>2</v>
      </c>
      <c r="G66619" s="4" t="s">
        <v>277079</v>
      </c>
      <c r="H66619" s="93"/>
    </row>
    <row r="66620" spans="1:8">
      <c r="A66620" s="1" t="s">
        <v>88121</v>
      </c>
      <c r="B66620" s="1">
        <v>54.90000000000002</v>
      </c>
      <c r="C66620" s="1">
        <v>5435.1000000000013</v>
      </c>
      <c r="D66620" s="2">
        <v>41540</v>
      </c>
      <c r="E66620" s="1" t="s">
        <v>88122</v>
      </c>
      <c r="F66620" s="4" t="s">
        <v>2</v>
      </c>
      <c r="G66620" s="4" t="s">
        <v>277079</v>
      </c>
      <c r="H66620" s="93"/>
    </row>
    <row r="66621" spans="1:8">
      <c r="A66621" s="1" t="s">
        <v>88123</v>
      </c>
      <c r="B66621" s="1">
        <v>1035.1999999999998</v>
      </c>
      <c r="C66621" s="1">
        <v>20703.999999999996</v>
      </c>
      <c r="D66621" s="2">
        <v>41540</v>
      </c>
      <c r="E66621" s="1" t="s">
        <v>88124</v>
      </c>
      <c r="F66621" s="4" t="s">
        <v>2</v>
      </c>
      <c r="G66621" s="4" t="s">
        <v>277079</v>
      </c>
      <c r="H66621" s="93"/>
    </row>
    <row r="66622" spans="1:8">
      <c r="A66622" s="1" t="s">
        <v>88125</v>
      </c>
      <c r="B66622" s="1">
        <v>24.799999999999997</v>
      </c>
      <c r="C66622" s="1">
        <v>1438.3999999999999</v>
      </c>
      <c r="D66622" s="2">
        <v>41540</v>
      </c>
      <c r="E66622" s="1" t="s">
        <v>88126</v>
      </c>
      <c r="F66622" s="4" t="s">
        <v>2</v>
      </c>
      <c r="G66622" s="4" t="s">
        <v>277079</v>
      </c>
      <c r="H66622" s="93"/>
    </row>
    <row r="66623" spans="1:8">
      <c r="A66623" s="1" t="s">
        <v>88127</v>
      </c>
      <c r="B66623" s="1">
        <v>13.85</v>
      </c>
      <c r="C66623" s="1">
        <v>277</v>
      </c>
      <c r="D66623" s="2">
        <v>41540</v>
      </c>
      <c r="E66623" s="1" t="s">
        <v>88128</v>
      </c>
      <c r="F66623" s="4" t="s">
        <v>2</v>
      </c>
      <c r="G66623" s="4" t="s">
        <v>277079</v>
      </c>
      <c r="H66623" s="93"/>
    </row>
    <row r="66624" spans="1:8">
      <c r="A66624" s="1" t="s">
        <v>88129</v>
      </c>
      <c r="B66624" s="1">
        <v>93.400000000000048</v>
      </c>
      <c r="C66624" s="1">
        <v>4566.3999999999987</v>
      </c>
      <c r="D66624" s="2">
        <v>41540</v>
      </c>
      <c r="E66624" s="1" t="s">
        <v>88130</v>
      </c>
      <c r="F66624" s="4" t="s">
        <v>2</v>
      </c>
      <c r="G66624" s="4" t="s">
        <v>277079</v>
      </c>
      <c r="H66624" s="93"/>
    </row>
    <row r="66625" spans="1:8">
      <c r="A66625" s="1" t="s">
        <v>88131</v>
      </c>
      <c r="B66625" s="1">
        <v>6.6</v>
      </c>
      <c r="C66625" s="1">
        <v>158.39999999999989</v>
      </c>
      <c r="D66625" s="2">
        <v>41540</v>
      </c>
      <c r="E66625" s="1" t="s">
        <v>88132</v>
      </c>
      <c r="F66625" s="4" t="s">
        <v>2</v>
      </c>
      <c r="G66625" s="4" t="s">
        <v>277079</v>
      </c>
      <c r="H66625" s="93"/>
    </row>
    <row r="66626" spans="1:8">
      <c r="A66626" s="1" t="s">
        <v>88133</v>
      </c>
      <c r="B66626" s="1">
        <v>24.799999999999994</v>
      </c>
      <c r="C66626" s="1">
        <v>620</v>
      </c>
      <c r="D66626" s="2">
        <v>41540</v>
      </c>
      <c r="E66626" s="1" t="s">
        <v>88134</v>
      </c>
      <c r="F66626" s="4" t="s">
        <v>2</v>
      </c>
      <c r="G66626" s="4" t="s">
        <v>277079</v>
      </c>
      <c r="H66626" s="93"/>
    </row>
    <row r="66627" spans="1:8">
      <c r="A66627" s="1" t="s">
        <v>88135</v>
      </c>
      <c r="B66627" s="1">
        <v>336.80000000000007</v>
      </c>
      <c r="C66627" s="1">
        <v>8420.0000000000018</v>
      </c>
      <c r="D66627" s="2">
        <v>41540</v>
      </c>
      <c r="E66627" s="1" t="s">
        <v>88136</v>
      </c>
      <c r="F66627" s="4" t="s">
        <v>2</v>
      </c>
      <c r="G66627" s="4" t="s">
        <v>277079</v>
      </c>
      <c r="H66627" s="93"/>
    </row>
    <row r="66628" spans="1:8">
      <c r="A66628" s="1" t="s">
        <v>88137</v>
      </c>
      <c r="B66628" s="1">
        <v>1.4499999999999997</v>
      </c>
      <c r="C66628" s="1">
        <v>274.04999999999995</v>
      </c>
      <c r="D66628" s="2">
        <v>41540</v>
      </c>
      <c r="E66628" s="1" t="s">
        <v>88138</v>
      </c>
      <c r="F66628" s="4" t="s">
        <v>2</v>
      </c>
      <c r="G66628" s="4" t="s">
        <v>277079</v>
      </c>
      <c r="H66628" s="93"/>
    </row>
    <row r="66629" spans="1:8">
      <c r="A66629" s="1" t="s">
        <v>88139</v>
      </c>
      <c r="B66629" s="1">
        <v>1.4499999999999995</v>
      </c>
      <c r="C66629" s="1">
        <v>449.49999999999989</v>
      </c>
      <c r="D66629" s="2">
        <v>41540</v>
      </c>
      <c r="E66629" s="1" t="s">
        <v>88140</v>
      </c>
      <c r="F66629" s="4" t="s">
        <v>2</v>
      </c>
      <c r="G66629" s="4" t="s">
        <v>277079</v>
      </c>
      <c r="H66629" s="93"/>
    </row>
    <row r="66630" spans="1:8">
      <c r="A66630" s="1" t="s">
        <v>88141</v>
      </c>
      <c r="B66630" s="1">
        <v>369.50000000000006</v>
      </c>
      <c r="C66630" s="1">
        <v>15519</v>
      </c>
      <c r="D66630" s="2">
        <v>41540</v>
      </c>
      <c r="E66630" s="1" t="s">
        <v>88142</v>
      </c>
      <c r="F66630" s="4" t="s">
        <v>2</v>
      </c>
      <c r="G66630" s="4" t="s">
        <v>277079</v>
      </c>
      <c r="H66630" s="93"/>
    </row>
    <row r="66631" spans="1:8">
      <c r="A66631" s="1" t="s">
        <v>88143</v>
      </c>
      <c r="B66631" s="1">
        <v>4.3499999999999996</v>
      </c>
      <c r="C66631" s="1">
        <v>1300.6499999999999</v>
      </c>
      <c r="D66631" s="2">
        <v>41540</v>
      </c>
      <c r="E66631" s="1" t="s">
        <v>88144</v>
      </c>
      <c r="F66631" s="4" t="s">
        <v>2</v>
      </c>
      <c r="G66631" s="4" t="s">
        <v>277079</v>
      </c>
      <c r="H66631" s="93"/>
    </row>
    <row r="66632" spans="1:8">
      <c r="A66632" s="1" t="s">
        <v>88145</v>
      </c>
      <c r="B66632" s="1">
        <v>468.70000000000005</v>
      </c>
      <c r="C66632" s="1">
        <v>3749.6000000000004</v>
      </c>
      <c r="D66632" s="2">
        <v>41540</v>
      </c>
      <c r="E66632" s="1" t="s">
        <v>88146</v>
      </c>
      <c r="F66632" s="4" t="s">
        <v>2</v>
      </c>
      <c r="G66632" s="4" t="s">
        <v>277079</v>
      </c>
      <c r="H66632" s="93"/>
    </row>
    <row r="66633" spans="1:8">
      <c r="A66633" s="1" t="s">
        <v>88147</v>
      </c>
      <c r="B66633" s="1">
        <v>0</v>
      </c>
      <c r="C66633" s="1">
        <v>0</v>
      </c>
      <c r="D66633" s="2">
        <v>41540</v>
      </c>
      <c r="E66633" s="1" t="s">
        <v>88148</v>
      </c>
      <c r="F66633" s="4" t="s">
        <v>2</v>
      </c>
      <c r="G66633" s="4" t="s">
        <v>277079</v>
      </c>
      <c r="H66633" s="93"/>
    </row>
    <row r="66634" spans="1:8">
      <c r="A66634" s="1" t="s">
        <v>88149</v>
      </c>
      <c r="B66634" s="1">
        <v>9.5000000000000018</v>
      </c>
      <c r="C66634" s="1">
        <v>689.50000000000011</v>
      </c>
      <c r="D66634" s="2">
        <v>41540</v>
      </c>
      <c r="E66634" s="1" t="s">
        <v>88150</v>
      </c>
      <c r="F66634" s="4" t="s">
        <v>2</v>
      </c>
      <c r="G66634" s="4" t="s">
        <v>277079</v>
      </c>
      <c r="H66634" s="93"/>
    </row>
    <row r="66635" spans="1:8">
      <c r="A66635" s="1" t="s">
        <v>88151</v>
      </c>
      <c r="B66635" s="1">
        <v>74.399999999999977</v>
      </c>
      <c r="C66635" s="1">
        <v>4612.7999999999993</v>
      </c>
      <c r="D66635" s="2">
        <v>41540</v>
      </c>
      <c r="E66635" s="1" t="s">
        <v>88152</v>
      </c>
      <c r="F66635" s="4" t="s">
        <v>2</v>
      </c>
      <c r="G66635" s="4" t="s">
        <v>277079</v>
      </c>
      <c r="H66635" s="93"/>
    </row>
    <row r="66636" spans="1:8">
      <c r="A66636" s="1" t="s">
        <v>88153</v>
      </c>
      <c r="B66636" s="1">
        <v>0</v>
      </c>
      <c r="C66636" s="1">
        <v>0</v>
      </c>
      <c r="D66636" s="2">
        <v>41540</v>
      </c>
      <c r="E66636" s="1" t="s">
        <v>88154</v>
      </c>
      <c r="F66636" s="4" t="s">
        <v>2</v>
      </c>
      <c r="G66636" s="4" t="s">
        <v>277079</v>
      </c>
      <c r="H66636" s="93"/>
    </row>
    <row r="66637" spans="1:8">
      <c r="A66637" s="1" t="s">
        <v>88155</v>
      </c>
      <c r="B66637" s="1">
        <v>38.000000000000014</v>
      </c>
      <c r="C66637" s="1">
        <v>5068.0000000000009</v>
      </c>
      <c r="D66637" s="2">
        <v>41540</v>
      </c>
      <c r="E66637" s="1" t="s">
        <v>88156</v>
      </c>
      <c r="F66637" s="4" t="s">
        <v>2</v>
      </c>
      <c r="G66637" s="4" t="s">
        <v>277079</v>
      </c>
      <c r="H66637" s="93"/>
    </row>
    <row r="66638" spans="1:8">
      <c r="A66638" s="1" t="s">
        <v>88157</v>
      </c>
      <c r="B66638" s="1">
        <v>76.900000000000006</v>
      </c>
      <c r="C66638" s="1">
        <v>1988.5</v>
      </c>
      <c r="D66638" s="2">
        <v>41540</v>
      </c>
      <c r="E66638" s="1" t="s">
        <v>88158</v>
      </c>
      <c r="F66638" s="4" t="s">
        <v>2</v>
      </c>
      <c r="G66638" s="4" t="s">
        <v>277079</v>
      </c>
      <c r="H66638" s="93"/>
    </row>
    <row r="66639" spans="1:8">
      <c r="A66639" s="1" t="s">
        <v>88159</v>
      </c>
      <c r="B66639" s="1">
        <v>113.85000000000001</v>
      </c>
      <c r="C66639" s="1">
        <v>4346.95</v>
      </c>
      <c r="D66639" s="2">
        <v>41540</v>
      </c>
      <c r="E66639" s="1" t="s">
        <v>88160</v>
      </c>
      <c r="F66639" s="4" t="s">
        <v>2</v>
      </c>
      <c r="G66639" s="4" t="s">
        <v>277079</v>
      </c>
      <c r="H66639" s="93"/>
    </row>
    <row r="66640" spans="1:8">
      <c r="A66640" s="1" t="s">
        <v>88161</v>
      </c>
      <c r="B66640" s="1">
        <v>21.799999999999997</v>
      </c>
      <c r="C66640" s="1">
        <v>1504.1999999999998</v>
      </c>
      <c r="D66640" s="2">
        <v>41540</v>
      </c>
      <c r="E66640" s="1" t="s">
        <v>88162</v>
      </c>
      <c r="F66640" s="4" t="s">
        <v>2</v>
      </c>
      <c r="G66640" s="4" t="s">
        <v>277079</v>
      </c>
      <c r="H66640" s="93"/>
    </row>
    <row r="66641" spans="1:8">
      <c r="A66641" s="1" t="s">
        <v>88163</v>
      </c>
      <c r="B66641" s="1">
        <v>18.200000000000003</v>
      </c>
      <c r="C66641" s="1">
        <v>626.5</v>
      </c>
      <c r="D66641" s="2">
        <v>41540</v>
      </c>
      <c r="E66641" s="1" t="s">
        <v>88164</v>
      </c>
      <c r="F66641" s="4" t="s">
        <v>2</v>
      </c>
      <c r="G66641" s="4" t="s">
        <v>277079</v>
      </c>
      <c r="H66641" s="93"/>
    </row>
    <row r="66642" spans="1:8">
      <c r="A66642" s="1" t="s">
        <v>88165</v>
      </c>
      <c r="B66642" s="1">
        <v>76.300000000000011</v>
      </c>
      <c r="C66642" s="1">
        <v>1144.5000000000002</v>
      </c>
      <c r="D66642" s="2">
        <v>41540</v>
      </c>
      <c r="E66642" s="1" t="s">
        <v>88166</v>
      </c>
      <c r="F66642" s="4" t="s">
        <v>2</v>
      </c>
      <c r="G66642" s="4" t="s">
        <v>277079</v>
      </c>
      <c r="H66642" s="93"/>
    </row>
    <row r="66643" spans="1:8">
      <c r="A66643" s="1" t="s">
        <v>88167</v>
      </c>
      <c r="B66643" s="1">
        <v>6.6</v>
      </c>
      <c r="C66643" s="1">
        <v>521.4</v>
      </c>
      <c r="D66643" s="2">
        <v>41540</v>
      </c>
      <c r="E66643" s="1" t="s">
        <v>88168</v>
      </c>
      <c r="F66643" s="4" t="s">
        <v>2</v>
      </c>
      <c r="G66643" s="4" t="s">
        <v>277079</v>
      </c>
      <c r="H66643" s="93"/>
    </row>
    <row r="66644" spans="1:8">
      <c r="A66644" s="1" t="s">
        <v>88169</v>
      </c>
      <c r="B66644" s="1">
        <v>250.70000000000005</v>
      </c>
      <c r="C66644" s="1">
        <v>6016.800000000002</v>
      </c>
      <c r="D66644" s="2">
        <v>41540</v>
      </c>
      <c r="E66644" s="1" t="s">
        <v>88170</v>
      </c>
      <c r="F66644" s="4" t="s">
        <v>2</v>
      </c>
      <c r="G66644" s="4" t="s">
        <v>277079</v>
      </c>
      <c r="H66644" s="93"/>
    </row>
    <row r="66645" spans="1:8">
      <c r="A66645" s="1" t="s">
        <v>88171</v>
      </c>
      <c r="B66645" s="1">
        <v>363.50000000000011</v>
      </c>
      <c r="C66645" s="1">
        <v>4362</v>
      </c>
      <c r="D66645" s="2">
        <v>41540</v>
      </c>
      <c r="E66645" s="1" t="s">
        <v>88172</v>
      </c>
      <c r="F66645" s="4" t="s">
        <v>2</v>
      </c>
      <c r="G66645" s="4" t="s">
        <v>277079</v>
      </c>
      <c r="H66645" s="93"/>
    </row>
    <row r="66646" spans="1:8">
      <c r="A66646" s="1" t="s">
        <v>88173</v>
      </c>
      <c r="B66646" s="1">
        <v>0</v>
      </c>
      <c r="C66646" s="1">
        <v>0</v>
      </c>
      <c r="D66646" s="2">
        <v>41540</v>
      </c>
      <c r="E66646" s="1" t="s">
        <v>88174</v>
      </c>
      <c r="F66646" s="4" t="s">
        <v>2</v>
      </c>
      <c r="G66646" s="4" t="s">
        <v>277079</v>
      </c>
      <c r="H66646" s="93"/>
    </row>
    <row r="66647" spans="1:8">
      <c r="A66647" s="1" t="s">
        <v>88175</v>
      </c>
      <c r="B66647" s="1">
        <v>169.90000000000003</v>
      </c>
      <c r="C66647" s="1">
        <v>8325.1000000000022</v>
      </c>
      <c r="D66647" s="2">
        <v>41540</v>
      </c>
      <c r="E66647" s="1" t="s">
        <v>88176</v>
      </c>
      <c r="F66647" s="4" t="s">
        <v>2</v>
      </c>
      <c r="G66647" s="4" t="s">
        <v>277079</v>
      </c>
      <c r="H66647" s="93"/>
    </row>
    <row r="66648" spans="1:8">
      <c r="A66648" s="1" t="s">
        <v>88177</v>
      </c>
      <c r="B66648" s="1">
        <v>0</v>
      </c>
      <c r="C66648" s="1">
        <v>0</v>
      </c>
      <c r="D66648" s="2">
        <v>41540</v>
      </c>
      <c r="E66648" s="1" t="s">
        <v>88178</v>
      </c>
      <c r="F66648" s="4" t="s">
        <v>2</v>
      </c>
      <c r="G66648" s="4" t="s">
        <v>277079</v>
      </c>
      <c r="H66648" s="93"/>
    </row>
    <row r="66649" spans="1:8">
      <c r="A66649" s="1" t="s">
        <v>88179</v>
      </c>
      <c r="B66649" s="1">
        <v>31.400000000000002</v>
      </c>
      <c r="C66649" s="1">
        <v>628.00000000000011</v>
      </c>
      <c r="D66649" s="2">
        <v>41540</v>
      </c>
      <c r="E66649" s="1" t="s">
        <v>88180</v>
      </c>
      <c r="F66649" s="4" t="s">
        <v>2</v>
      </c>
      <c r="G66649" s="4" t="s">
        <v>277079</v>
      </c>
      <c r="H66649" s="93"/>
    </row>
    <row r="66650" spans="1:8">
      <c r="A66650" s="1" t="s">
        <v>88181</v>
      </c>
      <c r="B66650" s="1">
        <v>24.79999999999999</v>
      </c>
      <c r="C66650" s="1">
        <v>1215.1999999999994</v>
      </c>
      <c r="D66650" s="2">
        <v>41540</v>
      </c>
      <c r="E66650" s="1" t="s">
        <v>88182</v>
      </c>
      <c r="F66650" s="4" t="s">
        <v>2</v>
      </c>
      <c r="G66650" s="4" t="s">
        <v>277079</v>
      </c>
      <c r="H66650" s="93"/>
    </row>
    <row r="66651" spans="1:8">
      <c r="A66651" s="1" t="s">
        <v>88183</v>
      </c>
      <c r="B66651" s="1">
        <v>108.05</v>
      </c>
      <c r="C66651" s="1">
        <v>6697.15</v>
      </c>
      <c r="D66651" s="2">
        <v>41540</v>
      </c>
      <c r="E66651" s="1" t="s">
        <v>88184</v>
      </c>
      <c r="F66651" s="4" t="s">
        <v>2</v>
      </c>
      <c r="G66651" s="4" t="s">
        <v>277079</v>
      </c>
      <c r="H66651" s="93"/>
    </row>
    <row r="66652" spans="1:8">
      <c r="A66652" s="1" t="s">
        <v>88185</v>
      </c>
      <c r="B66652" s="1">
        <v>1438.5</v>
      </c>
      <c r="C66652" s="1">
        <v>20139</v>
      </c>
      <c r="D66652" s="2">
        <v>41540</v>
      </c>
      <c r="E66652" s="1" t="s">
        <v>88186</v>
      </c>
      <c r="F66652" s="4" t="s">
        <v>2</v>
      </c>
      <c r="G66652" s="4" t="s">
        <v>277079</v>
      </c>
      <c r="H66652" s="93"/>
    </row>
    <row r="66653" spans="1:8">
      <c r="A66653" s="1" t="s">
        <v>88187</v>
      </c>
      <c r="B66653" s="1">
        <v>24.8</v>
      </c>
      <c r="C66653" s="1">
        <v>1116</v>
      </c>
      <c r="D66653" s="2">
        <v>41540</v>
      </c>
      <c r="E66653" s="1" t="s">
        <v>88188</v>
      </c>
      <c r="F66653" s="4" t="s">
        <v>2</v>
      </c>
      <c r="G66653" s="4" t="s">
        <v>277079</v>
      </c>
      <c r="H66653" s="93"/>
    </row>
    <row r="66654" spans="1:8">
      <c r="A66654" s="1" t="s">
        <v>88189</v>
      </c>
      <c r="B66654" s="1">
        <v>207.49999999999994</v>
      </c>
      <c r="C66654" s="1">
        <v>9678.2000000000007</v>
      </c>
      <c r="D66654" s="2">
        <v>41540</v>
      </c>
      <c r="E66654" s="1" t="s">
        <v>88190</v>
      </c>
      <c r="F66654" s="4" t="s">
        <v>2</v>
      </c>
      <c r="G66654" s="4" t="s">
        <v>277079</v>
      </c>
      <c r="H66654" s="93"/>
    </row>
    <row r="66655" spans="1:8">
      <c r="A66655" s="1" t="s">
        <v>88191</v>
      </c>
      <c r="B66655" s="1">
        <v>2.9</v>
      </c>
      <c r="C66655" s="1">
        <v>310.29999999999995</v>
      </c>
      <c r="D66655" s="2">
        <v>41540</v>
      </c>
      <c r="E66655" s="1" t="s">
        <v>88192</v>
      </c>
      <c r="F66655" s="4" t="s">
        <v>2</v>
      </c>
      <c r="G66655" s="4" t="s">
        <v>277079</v>
      </c>
      <c r="H66655" s="93"/>
    </row>
    <row r="66656" spans="1:8">
      <c r="A66656" s="1" t="s">
        <v>88193</v>
      </c>
      <c r="B66656" s="1">
        <v>29.15</v>
      </c>
      <c r="C66656" s="1">
        <v>801.84999999999991</v>
      </c>
      <c r="D66656" s="2">
        <v>41540</v>
      </c>
      <c r="E66656" s="1" t="s">
        <v>88194</v>
      </c>
      <c r="F66656" s="4" t="s">
        <v>2</v>
      </c>
      <c r="G66656" s="4" t="s">
        <v>277079</v>
      </c>
      <c r="H66656" s="93"/>
    </row>
    <row r="66657" spans="1:8">
      <c r="A66657" s="1" t="s">
        <v>88195</v>
      </c>
      <c r="B66657" s="1">
        <v>2.8999999999999995</v>
      </c>
      <c r="C66657" s="1">
        <v>8117.1</v>
      </c>
      <c r="D66657" s="2">
        <v>41540</v>
      </c>
      <c r="E66657" s="1" t="s">
        <v>88196</v>
      </c>
      <c r="F66657" s="4" t="s">
        <v>2</v>
      </c>
      <c r="G66657" s="4" t="s">
        <v>277079</v>
      </c>
      <c r="H66657" s="93"/>
    </row>
    <row r="66658" spans="1:8">
      <c r="A66658" s="1" t="s">
        <v>88197</v>
      </c>
      <c r="B66658" s="1">
        <v>93.4</v>
      </c>
      <c r="C66658" s="1">
        <v>9974.6000000000022</v>
      </c>
      <c r="D66658" s="2">
        <v>41540</v>
      </c>
      <c r="E66658" s="1" t="s">
        <v>88198</v>
      </c>
      <c r="F66658" s="4" t="s">
        <v>2</v>
      </c>
      <c r="G66658" s="4" t="s">
        <v>277079</v>
      </c>
      <c r="H66658" s="93"/>
    </row>
    <row r="66659" spans="1:8">
      <c r="A66659" s="1" t="s">
        <v>88199</v>
      </c>
      <c r="B66659" s="1">
        <v>-10.900000000000034</v>
      </c>
      <c r="C66659" s="1">
        <v>-141.70000000000124</v>
      </c>
      <c r="D66659" s="2">
        <v>41540</v>
      </c>
      <c r="E66659" s="1" t="s">
        <v>88200</v>
      </c>
      <c r="F66659" s="4" t="s">
        <v>2</v>
      </c>
      <c r="G66659" s="4" t="s">
        <v>277079</v>
      </c>
      <c r="H66659" s="93"/>
    </row>
    <row r="66660" spans="1:8">
      <c r="A66660" s="1" t="s">
        <v>88201</v>
      </c>
      <c r="B66660" s="1">
        <v>0</v>
      </c>
      <c r="C66660" s="1">
        <v>0</v>
      </c>
      <c r="D66660" s="2">
        <v>41540</v>
      </c>
      <c r="E66660" s="1" t="s">
        <v>88202</v>
      </c>
      <c r="F66660" s="4" t="s">
        <v>2</v>
      </c>
      <c r="G66660" s="4" t="s">
        <v>277079</v>
      </c>
      <c r="H66660" s="93"/>
    </row>
    <row r="66661" spans="1:8">
      <c r="A66661" s="1" t="s">
        <v>88203</v>
      </c>
      <c r="B66661" s="1">
        <v>1.4499999999999997</v>
      </c>
      <c r="C66661" s="1">
        <v>4059.9999999999991</v>
      </c>
      <c r="D66661" s="2">
        <v>41540</v>
      </c>
      <c r="E66661" s="1" t="s">
        <v>88204</v>
      </c>
      <c r="F66661" s="4" t="s">
        <v>2</v>
      </c>
      <c r="G66661" s="4" t="s">
        <v>277079</v>
      </c>
      <c r="H66661" s="93"/>
    </row>
    <row r="66662" spans="1:8">
      <c r="A66662" s="1" t="s">
        <v>171829</v>
      </c>
      <c r="B66662" s="1">
        <v>52.500000000000007</v>
      </c>
      <c r="C66662" s="1">
        <v>422.25</v>
      </c>
      <c r="D66662" s="2">
        <v>41540</v>
      </c>
      <c r="E66662" s="1" t="s">
        <v>171830</v>
      </c>
      <c r="F66662" s="4" t="s">
        <v>2</v>
      </c>
      <c r="G66662" s="4" t="s">
        <v>277079</v>
      </c>
      <c r="H66662" s="93"/>
    </row>
    <row r="66663" spans="1:8">
      <c r="A66663" s="1" t="s">
        <v>172813</v>
      </c>
      <c r="B66663" s="1">
        <v>97.100000000000009</v>
      </c>
      <c r="C66663" s="1">
        <v>3057.4000000000005</v>
      </c>
      <c r="D66663" s="2">
        <v>41540</v>
      </c>
      <c r="E66663" s="1" t="s">
        <v>172814</v>
      </c>
      <c r="F66663" s="4" t="s">
        <v>2</v>
      </c>
      <c r="G66663" s="4" t="s">
        <v>277079</v>
      </c>
      <c r="H66663" s="93"/>
    </row>
    <row r="66664" spans="1:8">
      <c r="A66664" s="1" t="s">
        <v>173583</v>
      </c>
      <c r="B66664" s="1">
        <v>4.3499999999999996</v>
      </c>
      <c r="C66664" s="1">
        <v>26.099999999999998</v>
      </c>
      <c r="D66664" s="2">
        <v>41540</v>
      </c>
      <c r="E66664" s="1" t="s">
        <v>173584</v>
      </c>
      <c r="F66664" s="4" t="s">
        <v>2</v>
      </c>
      <c r="G66664" s="4" t="s">
        <v>277079</v>
      </c>
      <c r="H66664" s="93"/>
    </row>
    <row r="66665" spans="1:8">
      <c r="A66665" s="1" t="s">
        <v>174069</v>
      </c>
      <c r="B66665" s="1">
        <v>68.600000000000009</v>
      </c>
      <c r="C66665" s="1">
        <v>1303.4000000000001</v>
      </c>
      <c r="D66665" s="2">
        <v>41540</v>
      </c>
      <c r="E66665" s="1" t="s">
        <v>174070</v>
      </c>
      <c r="F66665" s="4" t="s">
        <v>2</v>
      </c>
      <c r="G66665" s="4" t="s">
        <v>277079</v>
      </c>
      <c r="H66665" s="93"/>
    </row>
    <row r="66666" spans="1:8">
      <c r="A66666" s="1" t="s">
        <v>175593</v>
      </c>
      <c r="B66666" s="1">
        <v>1.45</v>
      </c>
      <c r="C66666" s="1">
        <v>50.75</v>
      </c>
      <c r="D66666" s="2">
        <v>41540</v>
      </c>
      <c r="E66666" s="1" t="s">
        <v>175594</v>
      </c>
      <c r="F66666" s="4" t="s">
        <v>2</v>
      </c>
      <c r="G66666" s="4" t="s">
        <v>277079</v>
      </c>
      <c r="H66666" s="93"/>
    </row>
    <row r="66667" spans="1:8">
      <c r="A66667" s="1" t="s">
        <v>176441</v>
      </c>
      <c r="B66667" s="1">
        <v>2.8999999999999995</v>
      </c>
      <c r="C66667" s="1">
        <v>326.25</v>
      </c>
      <c r="D66667" s="2">
        <v>41540</v>
      </c>
      <c r="E66667" s="1" t="s">
        <v>176442</v>
      </c>
      <c r="F66667" s="4" t="s">
        <v>2</v>
      </c>
      <c r="G66667" s="4" t="s">
        <v>277079</v>
      </c>
      <c r="H66667" s="93"/>
    </row>
    <row r="66668" spans="1:8">
      <c r="A66668" s="1" t="s">
        <v>177415</v>
      </c>
      <c r="B66668" s="1">
        <v>0</v>
      </c>
      <c r="C66668" s="1">
        <v>0</v>
      </c>
      <c r="D66668" s="2">
        <v>41540</v>
      </c>
      <c r="E66668" s="1" t="s">
        <v>177416</v>
      </c>
      <c r="F66668" s="4" t="s">
        <v>2</v>
      </c>
      <c r="G66668" s="4" t="s">
        <v>277079</v>
      </c>
      <c r="H66668" s="93"/>
    </row>
    <row r="66669" spans="1:8">
      <c r="A66669" s="1" t="s">
        <v>177475</v>
      </c>
      <c r="B66669" s="1">
        <v>0</v>
      </c>
      <c r="C66669" s="1">
        <v>0</v>
      </c>
      <c r="D66669" s="2">
        <v>41540</v>
      </c>
      <c r="E66669" s="1" t="s">
        <v>177476</v>
      </c>
      <c r="F66669" s="4" t="s">
        <v>2</v>
      </c>
      <c r="G66669" s="4" t="s">
        <v>277079</v>
      </c>
      <c r="H66669" s="93"/>
    </row>
    <row r="66670" spans="1:8">
      <c r="A66670" s="1" t="s">
        <v>177777</v>
      </c>
      <c r="B66670" s="1">
        <v>15.3</v>
      </c>
      <c r="C66670" s="1">
        <v>1781.6999999999998</v>
      </c>
      <c r="D66670" s="2">
        <v>41540</v>
      </c>
      <c r="E66670" s="1" t="s">
        <v>177778</v>
      </c>
      <c r="F66670" s="4" t="s">
        <v>2</v>
      </c>
      <c r="G66670" s="4" t="s">
        <v>277079</v>
      </c>
      <c r="H66670" s="93"/>
    </row>
    <row r="66671" spans="1:8">
      <c r="A66671" s="1" t="s">
        <v>177783</v>
      </c>
      <c r="B66671" s="1">
        <v>0</v>
      </c>
      <c r="C66671" s="1">
        <v>0</v>
      </c>
      <c r="D66671" s="2">
        <v>41540</v>
      </c>
      <c r="E66671" s="1" t="s">
        <v>177784</v>
      </c>
      <c r="F66671" s="4" t="s">
        <v>2</v>
      </c>
      <c r="G66671" s="4" t="s">
        <v>277079</v>
      </c>
      <c r="H66671" s="93"/>
    </row>
    <row r="66672" spans="1:8">
      <c r="A66672" s="1" t="s">
        <v>179231</v>
      </c>
      <c r="B66672" s="1">
        <v>1.45</v>
      </c>
      <c r="C66672" s="1">
        <v>114.55</v>
      </c>
      <c r="D66672" s="2">
        <v>41540</v>
      </c>
      <c r="E66672" s="1" t="s">
        <v>179232</v>
      </c>
      <c r="F66672" s="4" t="s">
        <v>2</v>
      </c>
      <c r="G66672" s="4" t="s">
        <v>277079</v>
      </c>
      <c r="H66672" s="93"/>
    </row>
    <row r="66673" spans="1:8">
      <c r="A66673" s="1" t="s">
        <v>180547</v>
      </c>
      <c r="B66673" s="1">
        <v>40.749999999999993</v>
      </c>
      <c r="C66673" s="1">
        <v>1682.7499999999998</v>
      </c>
      <c r="D66673" s="2">
        <v>41540</v>
      </c>
      <c r="E66673" s="1" t="s">
        <v>180548</v>
      </c>
      <c r="F66673" s="4" t="s">
        <v>2</v>
      </c>
      <c r="G66673" s="4" t="s">
        <v>277079</v>
      </c>
      <c r="H66673" s="93"/>
    </row>
    <row r="66674" spans="1:8">
      <c r="A66674" s="1" t="s">
        <v>180617</v>
      </c>
      <c r="B66674" s="1">
        <v>0</v>
      </c>
      <c r="C66674" s="1">
        <v>0</v>
      </c>
      <c r="D66674" s="2">
        <v>41540</v>
      </c>
      <c r="E66674" s="1" t="s">
        <v>180618</v>
      </c>
      <c r="F66674" s="4" t="s">
        <v>2</v>
      </c>
      <c r="G66674" s="4" t="s">
        <v>277079</v>
      </c>
      <c r="H66674" s="93"/>
    </row>
    <row r="66675" spans="1:8">
      <c r="A66675" s="1" t="s">
        <v>181133</v>
      </c>
      <c r="B66675" s="1">
        <v>1.45</v>
      </c>
      <c r="C66675" s="1">
        <v>123.25</v>
      </c>
      <c r="D66675" s="2">
        <v>41540</v>
      </c>
      <c r="E66675" s="1" t="s">
        <v>181134</v>
      </c>
      <c r="F66675" s="4" t="s">
        <v>2</v>
      </c>
      <c r="G66675" s="4" t="s">
        <v>277079</v>
      </c>
      <c r="H66675" s="93"/>
    </row>
    <row r="66676" spans="1:8">
      <c r="A66676" s="1" t="s">
        <v>181313</v>
      </c>
      <c r="B66676" s="1">
        <v>1.45</v>
      </c>
      <c r="C66676" s="1">
        <v>52.199999999999996</v>
      </c>
      <c r="D66676" s="2">
        <v>41540</v>
      </c>
      <c r="E66676" s="1" t="s">
        <v>181314</v>
      </c>
      <c r="F66676" s="4" t="s">
        <v>2</v>
      </c>
      <c r="G66676" s="4" t="s">
        <v>277079</v>
      </c>
      <c r="H66676" s="93"/>
    </row>
    <row r="66677" spans="1:8">
      <c r="A66677" s="1" t="s">
        <v>181887</v>
      </c>
      <c r="B66677" s="1">
        <v>1.45</v>
      </c>
      <c r="C66677" s="1">
        <v>85.55</v>
      </c>
      <c r="D66677" s="2">
        <v>41540</v>
      </c>
      <c r="E66677" s="1" t="s">
        <v>181888</v>
      </c>
      <c r="F66677" s="4" t="s">
        <v>2</v>
      </c>
      <c r="G66677" s="4" t="s">
        <v>277079</v>
      </c>
      <c r="H66677" s="93"/>
    </row>
    <row r="66678" spans="1:8">
      <c r="A66678" s="1" t="s">
        <v>181963</v>
      </c>
      <c r="B66678" s="1">
        <v>0</v>
      </c>
      <c r="C66678" s="1">
        <v>0</v>
      </c>
      <c r="D66678" s="2">
        <v>41540</v>
      </c>
      <c r="E66678" s="1" t="s">
        <v>181964</v>
      </c>
      <c r="F66678" s="4" t="s">
        <v>2</v>
      </c>
      <c r="G66678" s="4" t="s">
        <v>277079</v>
      </c>
      <c r="H66678" s="93"/>
    </row>
    <row r="66679" spans="1:8">
      <c r="A66679" s="1" t="s">
        <v>182885</v>
      </c>
      <c r="B66679" s="1">
        <v>4.3499999999999996</v>
      </c>
      <c r="C66679" s="1">
        <v>169.64999999999998</v>
      </c>
      <c r="D66679" s="2">
        <v>41540</v>
      </c>
      <c r="E66679" s="1" t="s">
        <v>182886</v>
      </c>
      <c r="F66679" s="4" t="s">
        <v>2</v>
      </c>
      <c r="G66679" s="4" t="s">
        <v>277079</v>
      </c>
      <c r="H66679" s="93"/>
    </row>
    <row r="66680" spans="1:8">
      <c r="A66680" s="1" t="s">
        <v>183341</v>
      </c>
      <c r="B66680" s="1">
        <v>0</v>
      </c>
      <c r="C66680" s="1">
        <v>0</v>
      </c>
      <c r="D66680" s="2">
        <v>41540</v>
      </c>
      <c r="E66680" s="1" t="s">
        <v>183342</v>
      </c>
      <c r="F66680" s="4" t="s">
        <v>2</v>
      </c>
      <c r="G66680" s="4" t="s">
        <v>277079</v>
      </c>
      <c r="H66680" s="93"/>
    </row>
    <row r="66681" spans="1:8">
      <c r="A66681" s="1" t="s">
        <v>183647</v>
      </c>
      <c r="B66681" s="1">
        <v>17.399999999999999</v>
      </c>
      <c r="C66681" s="1">
        <v>1635.6</v>
      </c>
      <c r="D66681" s="2">
        <v>41540</v>
      </c>
      <c r="E66681" s="1" t="s">
        <v>183648</v>
      </c>
      <c r="F66681" s="4" t="s">
        <v>2</v>
      </c>
      <c r="G66681" s="4" t="s">
        <v>277079</v>
      </c>
      <c r="H66681" s="93"/>
    </row>
    <row r="66682" spans="1:8">
      <c r="A66682" s="1" t="s">
        <v>183677</v>
      </c>
      <c r="B66682" s="1">
        <v>1.4499999999999997</v>
      </c>
      <c r="C66682" s="1">
        <v>107.30000000000001</v>
      </c>
      <c r="D66682" s="2">
        <v>41540</v>
      </c>
      <c r="E66682" s="1" t="s">
        <v>183678</v>
      </c>
      <c r="F66682" s="4" t="s">
        <v>2</v>
      </c>
      <c r="G66682" s="4" t="s">
        <v>277079</v>
      </c>
      <c r="H66682" s="93"/>
    </row>
    <row r="66683" spans="1:8">
      <c r="A66683" s="1" t="s">
        <v>184827</v>
      </c>
      <c r="B66683" s="1">
        <v>8.6999999999999993</v>
      </c>
      <c r="C66683" s="1">
        <v>652.5</v>
      </c>
      <c r="D66683" s="2">
        <v>41540</v>
      </c>
      <c r="E66683" s="1" t="s">
        <v>184828</v>
      </c>
      <c r="F66683" s="4" t="s">
        <v>2</v>
      </c>
      <c r="G66683" s="4" t="s">
        <v>277079</v>
      </c>
      <c r="H66683" s="93"/>
    </row>
    <row r="66684" spans="1:8">
      <c r="A66684" s="1" t="s">
        <v>185617</v>
      </c>
      <c r="B66684" s="1">
        <v>0</v>
      </c>
      <c r="C66684" s="1">
        <v>0</v>
      </c>
      <c r="D66684" s="2">
        <v>41540</v>
      </c>
      <c r="E66684" s="1" t="s">
        <v>185618</v>
      </c>
      <c r="F66684" s="4" t="s">
        <v>2</v>
      </c>
      <c r="G66684" s="4" t="s">
        <v>277079</v>
      </c>
      <c r="H66684" s="93"/>
    </row>
    <row r="66685" spans="1:8">
      <c r="A66685" s="1" t="s">
        <v>186419</v>
      </c>
      <c r="B66685" s="1">
        <v>0</v>
      </c>
      <c r="C66685" s="1">
        <v>0</v>
      </c>
      <c r="D66685" s="2">
        <v>41540</v>
      </c>
      <c r="E66685" s="1" t="s">
        <v>186420</v>
      </c>
      <c r="F66685" s="4" t="s">
        <v>2</v>
      </c>
      <c r="G66685" s="4" t="s">
        <v>277079</v>
      </c>
      <c r="H66685" s="93"/>
    </row>
    <row r="66686" spans="1:8">
      <c r="A66686" s="1" t="s">
        <v>186789</v>
      </c>
      <c r="B66686" s="1">
        <v>0</v>
      </c>
      <c r="C66686" s="1">
        <v>0</v>
      </c>
      <c r="D66686" s="2">
        <v>41540</v>
      </c>
      <c r="E66686" s="1" t="s">
        <v>186790</v>
      </c>
      <c r="F66686" s="4" t="s">
        <v>2</v>
      </c>
      <c r="G66686" s="4" t="s">
        <v>277079</v>
      </c>
      <c r="H66686" s="93"/>
    </row>
    <row r="66687" spans="1:8">
      <c r="A66687" s="1" t="s">
        <v>188225</v>
      </c>
      <c r="B66687" s="1">
        <v>59.099999999999994</v>
      </c>
      <c r="C66687" s="1">
        <v>1464.3000000000002</v>
      </c>
      <c r="D66687" s="2">
        <v>41540</v>
      </c>
      <c r="E66687" s="1" t="s">
        <v>188226</v>
      </c>
      <c r="F66687" s="4" t="s">
        <v>2</v>
      </c>
      <c r="G66687" s="4" t="s">
        <v>277079</v>
      </c>
      <c r="H66687" s="93"/>
    </row>
    <row r="66688" spans="1:8">
      <c r="A66688" s="1" t="s">
        <v>188773</v>
      </c>
      <c r="B66688" s="1">
        <v>0</v>
      </c>
      <c r="C66688" s="1">
        <v>0</v>
      </c>
      <c r="D66688" s="2">
        <v>41540</v>
      </c>
      <c r="E66688" s="1" t="s">
        <v>188774</v>
      </c>
      <c r="F66688" s="4" t="s">
        <v>28078</v>
      </c>
      <c r="G66688" s="4" t="s">
        <v>277079</v>
      </c>
      <c r="H66688" s="93"/>
    </row>
    <row r="66689" spans="1:8">
      <c r="A66689" s="1" t="s">
        <v>189047</v>
      </c>
      <c r="B66689" s="1">
        <v>1.45</v>
      </c>
      <c r="C66689" s="1">
        <v>195.75</v>
      </c>
      <c r="D66689" s="2">
        <v>41540</v>
      </c>
      <c r="E66689" s="1" t="s">
        <v>189048</v>
      </c>
      <c r="F66689" s="4" t="s">
        <v>2</v>
      </c>
      <c r="G66689" s="4" t="s">
        <v>277079</v>
      </c>
      <c r="H66689" s="93"/>
    </row>
    <row r="66690" spans="1:8">
      <c r="A66690" s="1" t="s">
        <v>190613</v>
      </c>
      <c r="B66690" s="1">
        <v>20.299999999999997</v>
      </c>
      <c r="C66690" s="1">
        <v>1081.7</v>
      </c>
      <c r="D66690" s="2">
        <v>41540</v>
      </c>
      <c r="E66690" s="1" t="s">
        <v>190614</v>
      </c>
      <c r="F66690" s="4" t="s">
        <v>2</v>
      </c>
      <c r="G66690" s="4" t="s">
        <v>277079</v>
      </c>
      <c r="H66690" s="93"/>
    </row>
    <row r="66691" spans="1:8">
      <c r="A66691" s="1" t="s">
        <v>192039</v>
      </c>
      <c r="B66691" s="1">
        <v>4.3499999999999996</v>
      </c>
      <c r="C66691" s="1">
        <v>303.04999999999995</v>
      </c>
      <c r="D66691" s="2">
        <v>41540</v>
      </c>
      <c r="E66691" s="1" t="s">
        <v>192040</v>
      </c>
      <c r="F66691" s="4" t="s">
        <v>2</v>
      </c>
      <c r="G66691" s="4" t="s">
        <v>277079</v>
      </c>
      <c r="H66691" s="93"/>
    </row>
    <row r="66692" spans="1:8">
      <c r="A66692" s="1" t="s">
        <v>192233</v>
      </c>
      <c r="B66692" s="1">
        <v>18.2</v>
      </c>
      <c r="C66692" s="1">
        <v>273</v>
      </c>
      <c r="D66692" s="2">
        <v>41540</v>
      </c>
      <c r="E66692" s="1" t="s">
        <v>192234</v>
      </c>
      <c r="F66692" s="4" t="s">
        <v>2</v>
      </c>
      <c r="G66692" s="4" t="s">
        <v>277079</v>
      </c>
      <c r="H66692" s="93"/>
    </row>
    <row r="66693" spans="1:8">
      <c r="A66693" s="1" t="s">
        <v>193349</v>
      </c>
      <c r="B66693" s="1">
        <v>1.45</v>
      </c>
      <c r="C66693" s="1">
        <v>71.05</v>
      </c>
      <c r="D66693" s="2">
        <v>41540</v>
      </c>
      <c r="E66693" s="1" t="s">
        <v>193350</v>
      </c>
      <c r="F66693" s="4" t="s">
        <v>2</v>
      </c>
      <c r="G66693" s="4" t="s">
        <v>277079</v>
      </c>
      <c r="H66693" s="93"/>
    </row>
    <row r="66694" spans="1:8">
      <c r="A66694" s="1" t="s">
        <v>193521</v>
      </c>
      <c r="B66694" s="1">
        <v>0</v>
      </c>
      <c r="C66694" s="1">
        <v>0</v>
      </c>
      <c r="D66694" s="2">
        <v>41540</v>
      </c>
      <c r="E66694" s="1" t="s">
        <v>193522</v>
      </c>
      <c r="F66694" s="4" t="s">
        <v>2</v>
      </c>
      <c r="G66694" s="4" t="s">
        <v>277079</v>
      </c>
      <c r="H66694" s="93"/>
    </row>
    <row r="66695" spans="1:8">
      <c r="A66695" s="1" t="s">
        <v>194041</v>
      </c>
      <c r="B66695" s="1">
        <v>1.45</v>
      </c>
      <c r="C66695" s="1">
        <v>129.04999999999998</v>
      </c>
      <c r="D66695" s="2">
        <v>41540</v>
      </c>
      <c r="E66695" s="1" t="s">
        <v>194042</v>
      </c>
      <c r="F66695" s="4" t="s">
        <v>2</v>
      </c>
      <c r="G66695" s="4" t="s">
        <v>277079</v>
      </c>
      <c r="H66695" s="93"/>
    </row>
    <row r="66696" spans="1:8">
      <c r="A66696" s="1" t="s">
        <v>194869</v>
      </c>
      <c r="B66696" s="1">
        <v>5.8</v>
      </c>
      <c r="C66696" s="1">
        <v>226.2</v>
      </c>
      <c r="D66696" s="2">
        <v>41540</v>
      </c>
      <c r="E66696" s="1" t="s">
        <v>194870</v>
      </c>
      <c r="F66696" s="4" t="s">
        <v>2</v>
      </c>
      <c r="G66696" s="4" t="s">
        <v>277079</v>
      </c>
      <c r="H66696" s="93"/>
    </row>
    <row r="66697" spans="1:8">
      <c r="A66697" s="1" t="s">
        <v>195965</v>
      </c>
      <c r="B66697" s="1">
        <v>2.9</v>
      </c>
      <c r="C66697" s="1">
        <v>159.5</v>
      </c>
      <c r="D66697" s="2">
        <v>41540</v>
      </c>
      <c r="E66697" s="1" t="s">
        <v>195966</v>
      </c>
      <c r="F66697" s="4" t="s">
        <v>2</v>
      </c>
      <c r="G66697" s="4" t="s">
        <v>277079</v>
      </c>
      <c r="H66697" s="93"/>
    </row>
    <row r="66698" spans="1:8">
      <c r="A66698" s="1" t="s">
        <v>196209</v>
      </c>
      <c r="B66698" s="1">
        <v>16.75</v>
      </c>
      <c r="C66698" s="1">
        <v>335</v>
      </c>
      <c r="D66698" s="2">
        <v>41540</v>
      </c>
      <c r="E66698" s="1" t="s">
        <v>196210</v>
      </c>
      <c r="F66698" s="4" t="s">
        <v>2</v>
      </c>
      <c r="G66698" s="4" t="s">
        <v>277079</v>
      </c>
      <c r="H66698" s="93"/>
    </row>
    <row r="66699" spans="1:8">
      <c r="A66699" s="1" t="s">
        <v>196937</v>
      </c>
      <c r="B66699" s="1">
        <v>1.45</v>
      </c>
      <c r="C66699" s="1">
        <v>29</v>
      </c>
      <c r="D66699" s="2">
        <v>41540</v>
      </c>
      <c r="E66699" s="1" t="s">
        <v>196938</v>
      </c>
      <c r="F66699" s="4" t="s">
        <v>2</v>
      </c>
      <c r="G66699" s="4" t="s">
        <v>277079</v>
      </c>
      <c r="H66699" s="93"/>
    </row>
    <row r="66700" spans="1:8">
      <c r="A66700" s="1" t="s">
        <v>197295</v>
      </c>
      <c r="B66700" s="1">
        <v>19</v>
      </c>
      <c r="C66700" s="1">
        <v>570</v>
      </c>
      <c r="D66700" s="2">
        <v>41540</v>
      </c>
      <c r="E66700" s="1" t="s">
        <v>197296</v>
      </c>
      <c r="F66700" s="4" t="s">
        <v>2</v>
      </c>
      <c r="G66700" s="4" t="s">
        <v>277079</v>
      </c>
      <c r="H66700" s="93"/>
    </row>
    <row r="66701" spans="1:8">
      <c r="A66701" s="1" t="s">
        <v>198185</v>
      </c>
      <c r="B66701" s="1">
        <v>23.199999999999996</v>
      </c>
      <c r="C66701" s="1">
        <v>1972</v>
      </c>
      <c r="D66701" s="2">
        <v>41540</v>
      </c>
      <c r="E66701" s="1" t="s">
        <v>198186</v>
      </c>
      <c r="F66701" s="4" t="s">
        <v>2</v>
      </c>
      <c r="G66701" s="4" t="s">
        <v>277079</v>
      </c>
      <c r="H66701" s="93"/>
    </row>
    <row r="66702" spans="1:8">
      <c r="A66702" s="1" t="s">
        <v>199431</v>
      </c>
      <c r="B66702" s="1">
        <v>0</v>
      </c>
      <c r="C66702" s="1">
        <v>0</v>
      </c>
      <c r="D66702" s="2">
        <v>41540</v>
      </c>
      <c r="E66702" s="1" t="s">
        <v>199432</v>
      </c>
      <c r="F66702" s="4" t="s">
        <v>2</v>
      </c>
      <c r="G66702" s="4" t="s">
        <v>277079</v>
      </c>
      <c r="H66702" s="93"/>
    </row>
    <row r="66703" spans="1:8">
      <c r="A66703" s="1" t="s">
        <v>199587</v>
      </c>
      <c r="B66703" s="1">
        <v>37.200000000000003</v>
      </c>
      <c r="C66703" s="1">
        <v>923.00000000000011</v>
      </c>
      <c r="D66703" s="2">
        <v>41540</v>
      </c>
      <c r="E66703" s="1" t="s">
        <v>199588</v>
      </c>
      <c r="F66703" s="4" t="s">
        <v>2</v>
      </c>
      <c r="G66703" s="4" t="s">
        <v>277079</v>
      </c>
      <c r="H66703" s="93"/>
    </row>
    <row r="66704" spans="1:8">
      <c r="A66704" s="1" t="s">
        <v>199629</v>
      </c>
      <c r="B66704" s="1">
        <v>1.45</v>
      </c>
      <c r="C66704" s="1">
        <v>71.05</v>
      </c>
      <c r="D66704" s="2">
        <v>41540</v>
      </c>
      <c r="E66704" s="1" t="s">
        <v>199630</v>
      </c>
      <c r="F66704" s="4" t="s">
        <v>2</v>
      </c>
      <c r="G66704" s="4" t="s">
        <v>277079</v>
      </c>
      <c r="H66704" s="93"/>
    </row>
    <row r="66705" spans="1:8">
      <c r="A66705" s="1" t="s">
        <v>199855</v>
      </c>
      <c r="B66705" s="1">
        <v>8.6999999999999993</v>
      </c>
      <c r="C66705" s="1">
        <v>687.3</v>
      </c>
      <c r="D66705" s="2">
        <v>41540</v>
      </c>
      <c r="E66705" s="1" t="s">
        <v>199856</v>
      </c>
      <c r="F66705" s="4" t="s">
        <v>2</v>
      </c>
      <c r="G66705" s="4" t="s">
        <v>277079</v>
      </c>
      <c r="H66705" s="93"/>
    </row>
    <row r="66706" spans="1:8">
      <c r="A66706" s="1" t="s">
        <v>201183</v>
      </c>
      <c r="B66706" s="1">
        <v>5.8</v>
      </c>
      <c r="C66706" s="1">
        <v>156.6</v>
      </c>
      <c r="D66706" s="2">
        <v>41540</v>
      </c>
      <c r="E66706" s="1" t="s">
        <v>201184</v>
      </c>
      <c r="F66706" s="4" t="s">
        <v>2</v>
      </c>
      <c r="G66706" s="4" t="s">
        <v>277079</v>
      </c>
      <c r="H66706" s="93"/>
    </row>
    <row r="66707" spans="1:8">
      <c r="A66707" s="1" t="s">
        <v>201715</v>
      </c>
      <c r="B66707" s="1">
        <v>7.25</v>
      </c>
      <c r="C66707" s="1">
        <v>210.25</v>
      </c>
      <c r="D66707" s="2">
        <v>41540</v>
      </c>
      <c r="E66707" s="1" t="s">
        <v>201716</v>
      </c>
      <c r="F66707" s="4" t="s">
        <v>2</v>
      </c>
      <c r="G66707" s="4" t="s">
        <v>277079</v>
      </c>
      <c r="H66707" s="93"/>
    </row>
    <row r="66708" spans="1:8">
      <c r="A66708" s="1" t="s">
        <v>202395</v>
      </c>
      <c r="B66708" s="1">
        <v>2.9</v>
      </c>
      <c r="C66708" s="1">
        <v>145</v>
      </c>
      <c r="D66708" s="2">
        <v>41540</v>
      </c>
      <c r="E66708" s="1" t="s">
        <v>202396</v>
      </c>
      <c r="F66708" s="4" t="s">
        <v>2</v>
      </c>
      <c r="G66708" s="4" t="s">
        <v>277079</v>
      </c>
      <c r="H66708" s="93"/>
    </row>
    <row r="66709" spans="1:8">
      <c r="A66709" s="1" t="s">
        <v>202515</v>
      </c>
      <c r="B66709" s="1">
        <v>0</v>
      </c>
      <c r="C66709" s="1">
        <v>0</v>
      </c>
      <c r="D66709" s="2">
        <v>41540</v>
      </c>
      <c r="E66709" s="1" t="s">
        <v>202516</v>
      </c>
      <c r="F66709" s="4" t="s">
        <v>2</v>
      </c>
      <c r="G66709" s="4" t="s">
        <v>277079</v>
      </c>
      <c r="H66709" s="93"/>
    </row>
    <row r="66710" spans="1:8">
      <c r="A66710" s="1" t="s">
        <v>202603</v>
      </c>
      <c r="B66710" s="1">
        <v>11.599999999999998</v>
      </c>
      <c r="C66710" s="1">
        <v>916.39999999999975</v>
      </c>
      <c r="D66710" s="2">
        <v>41540</v>
      </c>
      <c r="E66710" s="1" t="s">
        <v>202604</v>
      </c>
      <c r="F66710" s="4" t="s">
        <v>2</v>
      </c>
      <c r="G66710" s="4" t="s">
        <v>277079</v>
      </c>
      <c r="H66710" s="93"/>
    </row>
    <row r="66711" spans="1:8">
      <c r="A66711" s="1" t="s">
        <v>205069</v>
      </c>
      <c r="B66711" s="1">
        <v>0</v>
      </c>
      <c r="C66711" s="1">
        <v>0</v>
      </c>
      <c r="D66711" s="2">
        <v>41540</v>
      </c>
      <c r="E66711" s="1" t="s">
        <v>205070</v>
      </c>
      <c r="F66711" s="4" t="s">
        <v>2</v>
      </c>
      <c r="G66711" s="4" t="s">
        <v>277079</v>
      </c>
      <c r="H66711" s="93"/>
    </row>
    <row r="66712" spans="1:8">
      <c r="A66712" s="1" t="s">
        <v>205075</v>
      </c>
      <c r="B66712" s="1">
        <v>8.6999999999999993</v>
      </c>
      <c r="C66712" s="1">
        <v>152.25</v>
      </c>
      <c r="D66712" s="2">
        <v>41540</v>
      </c>
      <c r="E66712" s="1" t="s">
        <v>205076</v>
      </c>
      <c r="F66712" s="4" t="s">
        <v>2</v>
      </c>
      <c r="G66712" s="4" t="s">
        <v>277079</v>
      </c>
      <c r="H66712" s="93"/>
    </row>
    <row r="66713" spans="1:8">
      <c r="A66713" s="1" t="s">
        <v>207703</v>
      </c>
      <c r="B66713" s="1">
        <v>1.45</v>
      </c>
      <c r="C66713" s="1">
        <v>33.35</v>
      </c>
      <c r="D66713" s="2">
        <v>41540</v>
      </c>
      <c r="E66713" s="1" t="s">
        <v>207704</v>
      </c>
      <c r="F66713" s="4" t="s">
        <v>2</v>
      </c>
      <c r="G66713" s="4" t="s">
        <v>277079</v>
      </c>
      <c r="H66713" s="93"/>
    </row>
    <row r="66714" spans="1:8">
      <c r="A66714" s="1" t="s">
        <v>209705</v>
      </c>
      <c r="B66714" s="1">
        <v>18.2</v>
      </c>
      <c r="C66714" s="1">
        <v>910</v>
      </c>
      <c r="D66714" s="2">
        <v>41540</v>
      </c>
      <c r="E66714" s="1" t="s">
        <v>209706</v>
      </c>
      <c r="F66714" s="4" t="s">
        <v>2</v>
      </c>
      <c r="G66714" s="4" t="s">
        <v>277079</v>
      </c>
      <c r="H66714" s="93"/>
    </row>
    <row r="66715" spans="1:8">
      <c r="A66715" s="1" t="s">
        <v>209863</v>
      </c>
      <c r="B66715" s="1">
        <v>7.25</v>
      </c>
      <c r="C66715" s="1">
        <v>210.25</v>
      </c>
      <c r="D66715" s="2">
        <v>41540</v>
      </c>
      <c r="E66715" s="1" t="s">
        <v>209864</v>
      </c>
      <c r="F66715" s="4" t="s">
        <v>2</v>
      </c>
      <c r="G66715" s="4" t="s">
        <v>277079</v>
      </c>
      <c r="H66715" s="93"/>
    </row>
    <row r="66716" spans="1:8">
      <c r="A66716" s="1" t="s">
        <v>209889</v>
      </c>
      <c r="B66716" s="1">
        <v>2.8999999999999995</v>
      </c>
      <c r="C66716" s="1">
        <v>159.49999999999997</v>
      </c>
      <c r="D66716" s="2">
        <v>41540</v>
      </c>
      <c r="E66716" s="1" t="s">
        <v>209890</v>
      </c>
      <c r="F66716" s="4" t="s">
        <v>2</v>
      </c>
      <c r="G66716" s="4" t="s">
        <v>277079</v>
      </c>
      <c r="H66716" s="93"/>
    </row>
    <row r="66717" spans="1:8">
      <c r="A66717" s="1" t="s">
        <v>210235</v>
      </c>
      <c r="B66717" s="1">
        <v>13.049999999999999</v>
      </c>
      <c r="C66717" s="1">
        <v>1828.4064999999998</v>
      </c>
      <c r="D66717" s="2">
        <v>41540</v>
      </c>
      <c r="E66717" s="1" t="s">
        <v>210236</v>
      </c>
      <c r="F66717" s="4" t="s">
        <v>2</v>
      </c>
      <c r="G66717" s="4" t="s">
        <v>277079</v>
      </c>
      <c r="H66717" s="93"/>
    </row>
    <row r="66718" spans="1:8">
      <c r="A66718" s="1" t="s">
        <v>210939</v>
      </c>
      <c r="B66718" s="1">
        <v>24</v>
      </c>
      <c r="C66718" s="1">
        <v>970.5</v>
      </c>
      <c r="D66718" s="2">
        <v>41540</v>
      </c>
      <c r="E66718" s="1" t="s">
        <v>210940</v>
      </c>
      <c r="F66718" s="4" t="s">
        <v>2</v>
      </c>
      <c r="G66718" s="4" t="s">
        <v>277079</v>
      </c>
      <c r="H66718" s="93"/>
    </row>
    <row r="66719" spans="1:8">
      <c r="A66719" s="1" t="s">
        <v>211461</v>
      </c>
      <c r="B66719" s="1">
        <v>10.95</v>
      </c>
      <c r="C66719" s="1">
        <v>273.75</v>
      </c>
      <c r="D66719" s="2">
        <v>41540</v>
      </c>
      <c r="E66719" s="1" t="s">
        <v>211462</v>
      </c>
      <c r="F66719" s="4" t="s">
        <v>2</v>
      </c>
      <c r="G66719" s="4" t="s">
        <v>277079</v>
      </c>
      <c r="H66719" s="93"/>
    </row>
    <row r="66720" spans="1:8">
      <c r="A66720" s="1" t="s">
        <v>212325</v>
      </c>
      <c r="B66720" s="1">
        <v>2.8999999999999995</v>
      </c>
      <c r="C66720" s="1">
        <v>144.97099999999998</v>
      </c>
      <c r="D66720" s="2">
        <v>41540</v>
      </c>
      <c r="E66720" s="1" t="s">
        <v>212326</v>
      </c>
      <c r="F66720" s="4" t="s">
        <v>2</v>
      </c>
      <c r="G66720" s="4" t="s">
        <v>277079</v>
      </c>
      <c r="H66720" s="93"/>
    </row>
    <row r="66721" spans="1:8">
      <c r="A66721" s="1" t="s">
        <v>214885</v>
      </c>
      <c r="B66721" s="1">
        <v>0</v>
      </c>
      <c r="C66721" s="1">
        <v>0</v>
      </c>
      <c r="D66721" s="2">
        <v>41540</v>
      </c>
      <c r="E66721" s="1" t="s">
        <v>214886</v>
      </c>
      <c r="F66721" s="4" t="s">
        <v>2</v>
      </c>
      <c r="G66721" s="4" t="s">
        <v>277079</v>
      </c>
      <c r="H66721" s="93"/>
    </row>
    <row r="66722" spans="1:8">
      <c r="A66722" s="1" t="s">
        <v>215319</v>
      </c>
      <c r="B66722" s="1">
        <v>2.8999999999999995</v>
      </c>
      <c r="C66722" s="1">
        <v>217.5</v>
      </c>
      <c r="D66722" s="2">
        <v>41540</v>
      </c>
      <c r="E66722" s="1" t="s">
        <v>215320</v>
      </c>
      <c r="F66722" s="4" t="s">
        <v>2</v>
      </c>
      <c r="G66722" s="4" t="s">
        <v>277079</v>
      </c>
      <c r="H66722" s="93"/>
    </row>
    <row r="66723" spans="1:8">
      <c r="A66723" s="1" t="s">
        <v>215553</v>
      </c>
      <c r="B66723" s="1">
        <v>0</v>
      </c>
      <c r="C66723" s="1">
        <v>0</v>
      </c>
      <c r="D66723" s="2">
        <v>41540</v>
      </c>
      <c r="E66723" s="1" t="s">
        <v>215554</v>
      </c>
      <c r="F66723" s="4" t="s">
        <v>2</v>
      </c>
      <c r="G66723" s="4" t="s">
        <v>277079</v>
      </c>
      <c r="H66723" s="93"/>
    </row>
    <row r="66724" spans="1:8">
      <c r="A66724" s="1" t="s">
        <v>215755</v>
      </c>
      <c r="B66724" s="1">
        <v>0</v>
      </c>
      <c r="C66724" s="1">
        <v>0</v>
      </c>
      <c r="D66724" s="2">
        <v>41540</v>
      </c>
      <c r="E66724" s="1" t="s">
        <v>215756</v>
      </c>
      <c r="F66724" s="4" t="s">
        <v>2</v>
      </c>
      <c r="G66724" s="4" t="s">
        <v>277079</v>
      </c>
      <c r="H66724" s="93"/>
    </row>
    <row r="66725" spans="1:8">
      <c r="A66725" s="1" t="s">
        <v>216961</v>
      </c>
      <c r="B66725" s="1">
        <v>1.45</v>
      </c>
      <c r="C66725" s="1">
        <v>54.360500000000002</v>
      </c>
      <c r="D66725" s="2">
        <v>41540</v>
      </c>
      <c r="E66725" s="1" t="s">
        <v>216962</v>
      </c>
      <c r="F66725" s="4" t="s">
        <v>2</v>
      </c>
      <c r="G66725" s="4" t="s">
        <v>277079</v>
      </c>
      <c r="H66725" s="93"/>
    </row>
    <row r="66726" spans="1:8">
      <c r="A66726" s="1" t="s">
        <v>216981</v>
      </c>
      <c r="B66726" s="1">
        <v>32.049999999999997</v>
      </c>
      <c r="C66726" s="1">
        <v>1096.95</v>
      </c>
      <c r="D66726" s="2">
        <v>41540</v>
      </c>
      <c r="E66726" s="1" t="s">
        <v>216982</v>
      </c>
      <c r="F66726" s="4" t="s">
        <v>2</v>
      </c>
      <c r="G66726" s="4" t="s">
        <v>277079</v>
      </c>
      <c r="H66726" s="93"/>
    </row>
    <row r="66727" spans="1:8">
      <c r="A66727" s="1" t="s">
        <v>217427</v>
      </c>
      <c r="B66727" s="1">
        <v>0</v>
      </c>
      <c r="C66727" s="1">
        <v>0</v>
      </c>
      <c r="D66727" s="2">
        <v>41540</v>
      </c>
      <c r="E66727" s="1" t="s">
        <v>217428</v>
      </c>
      <c r="F66727" s="4" t="s">
        <v>2</v>
      </c>
      <c r="G66727" s="4" t="s">
        <v>277079</v>
      </c>
      <c r="H66727" s="93"/>
    </row>
    <row r="66728" spans="1:8">
      <c r="A66728" s="1" t="s">
        <v>217629</v>
      </c>
      <c r="B66728" s="1">
        <v>0</v>
      </c>
      <c r="C66728" s="1">
        <v>0</v>
      </c>
      <c r="D66728" s="2">
        <v>41540</v>
      </c>
      <c r="E66728" s="1" t="s">
        <v>217630</v>
      </c>
      <c r="F66728" s="4" t="s">
        <v>2</v>
      </c>
      <c r="G66728" s="4" t="s">
        <v>277079</v>
      </c>
      <c r="H66728" s="93"/>
    </row>
    <row r="66729" spans="1:8">
      <c r="A66729" s="1" t="s">
        <v>219007</v>
      </c>
      <c r="B66729" s="1">
        <v>0</v>
      </c>
      <c r="C66729" s="1">
        <v>0</v>
      </c>
      <c r="D66729" s="2">
        <v>41540</v>
      </c>
      <c r="E66729" s="1" t="s">
        <v>219008</v>
      </c>
      <c r="F66729" s="4" t="s">
        <v>2</v>
      </c>
      <c r="G66729" s="4" t="s">
        <v>277079</v>
      </c>
      <c r="H66729" s="93"/>
    </row>
    <row r="66730" spans="1:8">
      <c r="A66730" s="1" t="s">
        <v>224609</v>
      </c>
      <c r="B66730" s="1">
        <v>0</v>
      </c>
      <c r="C66730" s="1">
        <v>0</v>
      </c>
      <c r="D66730" s="2">
        <v>41540</v>
      </c>
      <c r="E66730" s="1" t="s">
        <v>224610</v>
      </c>
      <c r="F66730" s="4" t="s">
        <v>3087</v>
      </c>
      <c r="G66730" s="4" t="s">
        <v>277078</v>
      </c>
      <c r="H66730" s="93"/>
    </row>
    <row r="66731" spans="1:8">
      <c r="A66731" s="1" t="s">
        <v>224621</v>
      </c>
      <c r="B66731" s="1">
        <v>0</v>
      </c>
      <c r="C66731" s="1">
        <v>0</v>
      </c>
      <c r="D66731" s="2">
        <v>41540</v>
      </c>
      <c r="E66731" s="1" t="s">
        <v>224622</v>
      </c>
      <c r="F66731" s="4" t="s">
        <v>3087</v>
      </c>
      <c r="G66731" s="4" t="s">
        <v>277078</v>
      </c>
      <c r="H66731" s="93"/>
    </row>
    <row r="66732" spans="1:8">
      <c r="A66732" s="1" t="s">
        <v>224623</v>
      </c>
      <c r="B66732" s="1">
        <v>0</v>
      </c>
      <c r="C66732" s="1">
        <v>0</v>
      </c>
      <c r="D66732" s="2">
        <v>41540</v>
      </c>
      <c r="E66732" s="1" t="s">
        <v>224624</v>
      </c>
      <c r="F66732" s="4" t="s">
        <v>3087</v>
      </c>
      <c r="G66732" s="4" t="s">
        <v>277078</v>
      </c>
      <c r="H66732" s="93"/>
    </row>
    <row r="66733" spans="1:8">
      <c r="A66733" s="1" t="s">
        <v>224625</v>
      </c>
      <c r="B66733" s="1">
        <v>0</v>
      </c>
      <c r="C66733" s="1">
        <v>0</v>
      </c>
      <c r="D66733" s="2">
        <v>41540</v>
      </c>
      <c r="E66733" s="1" t="s">
        <v>224626</v>
      </c>
      <c r="F66733" s="4" t="s">
        <v>3087</v>
      </c>
      <c r="G66733" s="4" t="s">
        <v>277078</v>
      </c>
      <c r="H66733" s="93"/>
    </row>
    <row r="66734" spans="1:8">
      <c r="A66734" s="1" t="s">
        <v>224627</v>
      </c>
      <c r="B66734" s="1">
        <v>0</v>
      </c>
      <c r="C66734" s="1">
        <v>0</v>
      </c>
      <c r="D66734" s="2">
        <v>41540</v>
      </c>
      <c r="E66734" s="1" t="s">
        <v>224628</v>
      </c>
      <c r="F66734" s="4" t="s">
        <v>3087</v>
      </c>
      <c r="G66734" s="4" t="s">
        <v>277078</v>
      </c>
      <c r="H66734" s="93"/>
    </row>
    <row r="66735" spans="1:8">
      <c r="A66735" s="1" t="s">
        <v>224629</v>
      </c>
      <c r="B66735" s="1">
        <v>0</v>
      </c>
      <c r="C66735" s="1">
        <v>0</v>
      </c>
      <c r="D66735" s="2">
        <v>41540</v>
      </c>
      <c r="E66735" s="1" t="s">
        <v>224630</v>
      </c>
      <c r="F66735" s="4" t="s">
        <v>3087</v>
      </c>
      <c r="G66735" s="4" t="s">
        <v>277078</v>
      </c>
      <c r="H66735" s="93"/>
    </row>
    <row r="66736" spans="1:8">
      <c r="A66736" s="1" t="s">
        <v>224631</v>
      </c>
      <c r="B66736" s="1">
        <v>0</v>
      </c>
      <c r="C66736" s="1">
        <v>0</v>
      </c>
      <c r="D66736" s="2">
        <v>41540</v>
      </c>
      <c r="E66736" s="1" t="s">
        <v>224632</v>
      </c>
      <c r="F66736" s="4" t="s">
        <v>3087</v>
      </c>
      <c r="G66736" s="4" t="s">
        <v>277078</v>
      </c>
      <c r="H66736" s="93"/>
    </row>
    <row r="66737" spans="1:8">
      <c r="A66737" s="1" t="s">
        <v>224635</v>
      </c>
      <c r="B66737" s="1">
        <v>0</v>
      </c>
      <c r="C66737" s="1">
        <v>0</v>
      </c>
      <c r="D66737" s="2">
        <v>41540</v>
      </c>
      <c r="E66737" s="1" t="s">
        <v>224636</v>
      </c>
      <c r="F66737" s="4" t="s">
        <v>2</v>
      </c>
      <c r="G66737" s="4" t="s">
        <v>277079</v>
      </c>
      <c r="H66737" s="93"/>
    </row>
    <row r="66738" spans="1:8">
      <c r="A66738" s="1" t="s">
        <v>224641</v>
      </c>
      <c r="B66738" s="1">
        <v>0</v>
      </c>
      <c r="C66738" s="1">
        <v>0</v>
      </c>
      <c r="D66738" s="2">
        <v>41540</v>
      </c>
      <c r="E66738" s="1" t="s">
        <v>224642</v>
      </c>
      <c r="F66738" s="4" t="s">
        <v>28078</v>
      </c>
      <c r="G66738" s="4" t="s">
        <v>277079</v>
      </c>
      <c r="H66738" s="93"/>
    </row>
    <row r="66739" spans="1:8">
      <c r="A66739" s="1" t="s">
        <v>224709</v>
      </c>
      <c r="B66739" s="1">
        <v>0</v>
      </c>
      <c r="C66739" s="1">
        <v>0</v>
      </c>
      <c r="D66739" s="2">
        <v>41540</v>
      </c>
      <c r="E66739" s="1" t="s">
        <v>224710</v>
      </c>
      <c r="F66739" s="4" t="s">
        <v>28078</v>
      </c>
      <c r="G66739" s="4" t="s">
        <v>277079</v>
      </c>
      <c r="H66739" s="93"/>
    </row>
    <row r="66740" spans="1:8">
      <c r="A66740" s="1" t="s">
        <v>224719</v>
      </c>
      <c r="B66740" s="1">
        <v>0</v>
      </c>
      <c r="C66740" s="1">
        <v>0</v>
      </c>
      <c r="D66740" s="2">
        <v>41540</v>
      </c>
      <c r="E66740" s="1" t="s">
        <v>224720</v>
      </c>
      <c r="F66740" s="4" t="s">
        <v>2</v>
      </c>
      <c r="G66740" s="4" t="s">
        <v>277079</v>
      </c>
      <c r="H66740" s="93"/>
    </row>
    <row r="66741" spans="1:8">
      <c r="A66741" s="1" t="s">
        <v>224721</v>
      </c>
      <c r="B66741" s="1">
        <v>0</v>
      </c>
      <c r="C66741" s="1">
        <v>0</v>
      </c>
      <c r="D66741" s="2">
        <v>41540</v>
      </c>
      <c r="E66741" s="1" t="s">
        <v>224722</v>
      </c>
      <c r="F66741" s="4" t="s">
        <v>2</v>
      </c>
      <c r="G66741" s="4" t="s">
        <v>277079</v>
      </c>
      <c r="H66741" s="93"/>
    </row>
    <row r="66742" spans="1:8">
      <c r="A66742" s="1" t="s">
        <v>224729</v>
      </c>
      <c r="B66742" s="1">
        <v>0</v>
      </c>
      <c r="C66742" s="1">
        <v>0</v>
      </c>
      <c r="D66742" s="2">
        <v>41540</v>
      </c>
      <c r="E66742" s="1" t="s">
        <v>224730</v>
      </c>
      <c r="F66742" s="4" t="s">
        <v>2</v>
      </c>
      <c r="G66742" s="4" t="s">
        <v>277079</v>
      </c>
      <c r="H66742" s="93"/>
    </row>
    <row r="66743" spans="1:8">
      <c r="A66743" s="1" t="s">
        <v>224731</v>
      </c>
      <c r="B66743" s="1">
        <v>0</v>
      </c>
      <c r="C66743" s="1">
        <v>0</v>
      </c>
      <c r="D66743" s="2">
        <v>41540</v>
      </c>
      <c r="E66743" s="1" t="s">
        <v>224732</v>
      </c>
      <c r="F66743" s="4" t="s">
        <v>2</v>
      </c>
      <c r="G66743" s="4" t="s">
        <v>277079</v>
      </c>
      <c r="H66743" s="93"/>
    </row>
    <row r="66744" spans="1:8">
      <c r="A66744" s="1" t="s">
        <v>224759</v>
      </c>
      <c r="B66744" s="1">
        <v>0</v>
      </c>
      <c r="C66744" s="1">
        <v>0</v>
      </c>
      <c r="D66744" s="2">
        <v>41540</v>
      </c>
      <c r="E66744" s="1" t="s">
        <v>224760</v>
      </c>
      <c r="F66744" s="4" t="s">
        <v>3087</v>
      </c>
      <c r="G66744" s="4" t="s">
        <v>277078</v>
      </c>
      <c r="H66744" s="93"/>
    </row>
    <row r="66745" spans="1:8">
      <c r="A66745" s="1" t="s">
        <v>224761</v>
      </c>
      <c r="B66745" s="1">
        <v>0</v>
      </c>
      <c r="C66745" s="1">
        <v>0</v>
      </c>
      <c r="D66745" s="2">
        <v>41540</v>
      </c>
      <c r="E66745" s="1" t="s">
        <v>224762</v>
      </c>
      <c r="F66745" s="4" t="s">
        <v>3087</v>
      </c>
      <c r="G66745" s="4" t="s">
        <v>277078</v>
      </c>
      <c r="H66745" s="93"/>
    </row>
    <row r="66746" spans="1:8">
      <c r="A66746" s="1" t="s">
        <v>224791</v>
      </c>
      <c r="B66746" s="1">
        <v>0</v>
      </c>
      <c r="C66746" s="1">
        <v>0</v>
      </c>
      <c r="D66746" s="2">
        <v>41540</v>
      </c>
      <c r="E66746" s="1" t="s">
        <v>224792</v>
      </c>
      <c r="F66746" s="4" t="s">
        <v>3087</v>
      </c>
      <c r="G66746" s="4" t="s">
        <v>277078</v>
      </c>
      <c r="H66746" s="93"/>
    </row>
    <row r="66747" spans="1:8">
      <c r="A66747" s="1" t="s">
        <v>224793</v>
      </c>
      <c r="B66747" s="1">
        <v>0</v>
      </c>
      <c r="C66747" s="1">
        <v>0</v>
      </c>
      <c r="D66747" s="2">
        <v>41540</v>
      </c>
      <c r="E66747" s="1" t="s">
        <v>224794</v>
      </c>
      <c r="F66747" s="4" t="s">
        <v>3087</v>
      </c>
      <c r="G66747" s="4" t="s">
        <v>277078</v>
      </c>
      <c r="H66747" s="93"/>
    </row>
    <row r="66748" spans="1:8">
      <c r="A66748" s="1" t="s">
        <v>224831</v>
      </c>
      <c r="B66748" s="1">
        <v>0</v>
      </c>
      <c r="C66748" s="1">
        <v>0</v>
      </c>
      <c r="D66748" s="2">
        <v>41540</v>
      </c>
      <c r="E66748" s="1" t="s">
        <v>224832</v>
      </c>
      <c r="F66748" s="4" t="s">
        <v>28078</v>
      </c>
      <c r="G66748" s="4" t="s">
        <v>277079</v>
      </c>
      <c r="H66748" s="93"/>
    </row>
    <row r="66749" spans="1:8">
      <c r="A66749" s="1" t="s">
        <v>85929</v>
      </c>
      <c r="B66749" s="1">
        <v>0</v>
      </c>
      <c r="C66749" s="1">
        <v>0</v>
      </c>
      <c r="D66749" s="2">
        <v>41539</v>
      </c>
      <c r="E66749" s="1" t="s">
        <v>85930</v>
      </c>
      <c r="F66749" s="4" t="s">
        <v>3087</v>
      </c>
      <c r="G66749" s="4" t="s">
        <v>277078</v>
      </c>
      <c r="H66749" s="93"/>
    </row>
    <row r="66750" spans="1:8">
      <c r="A66750" s="1" t="s">
        <v>87029</v>
      </c>
      <c r="B66750" s="1">
        <v>50.399999999999991</v>
      </c>
      <c r="C66750" s="1">
        <v>1724.4</v>
      </c>
      <c r="D66750" s="2">
        <v>41539</v>
      </c>
      <c r="E66750" s="1" t="s">
        <v>87030</v>
      </c>
      <c r="F66750" s="4" t="s">
        <v>2</v>
      </c>
      <c r="G66750" s="4" t="s">
        <v>277079</v>
      </c>
      <c r="H66750" s="93"/>
    </row>
    <row r="66751" spans="1:8">
      <c r="A66751" s="1" t="s">
        <v>87031</v>
      </c>
      <c r="B66751" s="1">
        <v>118.2</v>
      </c>
      <c r="C66751" s="1">
        <v>29305.000000000007</v>
      </c>
      <c r="D66751" s="2">
        <v>41539</v>
      </c>
      <c r="E66751" s="1" t="s">
        <v>87032</v>
      </c>
      <c r="F66751" s="4" t="s">
        <v>2</v>
      </c>
      <c r="G66751" s="4" t="s">
        <v>277079</v>
      </c>
      <c r="H66751" s="93"/>
    </row>
    <row r="66752" spans="1:8">
      <c r="A66752" s="1" t="s">
        <v>87033</v>
      </c>
      <c r="B66752" s="1">
        <v>18.199999999999996</v>
      </c>
      <c r="C66752" s="1">
        <v>3334.3500000000004</v>
      </c>
      <c r="D66752" s="2">
        <v>41539</v>
      </c>
      <c r="E66752" s="1" t="s">
        <v>87034</v>
      </c>
      <c r="F66752" s="4" t="s">
        <v>2</v>
      </c>
      <c r="G66752" s="4" t="s">
        <v>277079</v>
      </c>
      <c r="H66752" s="93"/>
    </row>
    <row r="66753" spans="1:8">
      <c r="A66753" s="1" t="s">
        <v>87035</v>
      </c>
      <c r="B66753" s="1">
        <v>13.200000000000001</v>
      </c>
      <c r="C66753" s="1">
        <v>910.80000000000007</v>
      </c>
      <c r="D66753" s="2">
        <v>41539</v>
      </c>
      <c r="E66753" s="1" t="s">
        <v>87036</v>
      </c>
      <c r="F66753" s="4" t="s">
        <v>2</v>
      </c>
      <c r="G66753" s="4" t="s">
        <v>277079</v>
      </c>
      <c r="H66753" s="93"/>
    </row>
    <row r="66754" spans="1:8">
      <c r="A66754" s="1" t="s">
        <v>87037</v>
      </c>
      <c r="B66754" s="1">
        <v>1.4500000000000011</v>
      </c>
      <c r="C66754" s="1">
        <v>172.55000000000007</v>
      </c>
      <c r="D66754" s="2">
        <v>41539</v>
      </c>
      <c r="E66754" s="1" t="s">
        <v>87038</v>
      </c>
      <c r="F66754" s="4" t="s">
        <v>2</v>
      </c>
      <c r="G66754" s="4" t="s">
        <v>277079</v>
      </c>
      <c r="H66754" s="93"/>
    </row>
    <row r="66755" spans="1:8">
      <c r="A66755" s="1" t="s">
        <v>87039</v>
      </c>
      <c r="B66755" s="1">
        <v>0</v>
      </c>
      <c r="C66755" s="1">
        <v>0</v>
      </c>
      <c r="D66755" s="2">
        <v>41539</v>
      </c>
      <c r="E66755" s="1" t="s">
        <v>87040</v>
      </c>
      <c r="F66755" s="4" t="s">
        <v>2</v>
      </c>
      <c r="G66755" s="4" t="s">
        <v>277079</v>
      </c>
      <c r="H66755" s="93"/>
    </row>
    <row r="66756" spans="1:8">
      <c r="A66756" s="1" t="s">
        <v>87041</v>
      </c>
      <c r="B66756" s="1">
        <v>0</v>
      </c>
      <c r="C66756" s="1">
        <v>0</v>
      </c>
      <c r="D66756" s="2">
        <v>41539</v>
      </c>
      <c r="E66756" s="1" t="s">
        <v>87042</v>
      </c>
      <c r="F66756" s="4" t="s">
        <v>2</v>
      </c>
      <c r="G66756" s="4" t="s">
        <v>277079</v>
      </c>
      <c r="H66756" s="93"/>
    </row>
    <row r="66757" spans="1:8">
      <c r="A66757" s="1" t="s">
        <v>87043</v>
      </c>
      <c r="B66757" s="1">
        <v>0</v>
      </c>
      <c r="C66757" s="1">
        <v>0</v>
      </c>
      <c r="D66757" s="2">
        <v>41539</v>
      </c>
      <c r="E66757" s="1" t="s">
        <v>87044</v>
      </c>
      <c r="F66757" s="4" t="s">
        <v>2</v>
      </c>
      <c r="G66757" s="4" t="s">
        <v>277079</v>
      </c>
      <c r="H66757" s="93"/>
    </row>
    <row r="66758" spans="1:8">
      <c r="A66758" s="1" t="s">
        <v>87045</v>
      </c>
      <c r="B66758" s="1">
        <v>56.2</v>
      </c>
      <c r="C66758" s="1">
        <v>1563.8000000000002</v>
      </c>
      <c r="D66758" s="2">
        <v>41539</v>
      </c>
      <c r="E66758" s="1" t="s">
        <v>87046</v>
      </c>
      <c r="F66758" s="4" t="s">
        <v>2</v>
      </c>
      <c r="G66758" s="4" t="s">
        <v>277079</v>
      </c>
      <c r="H66758" s="93"/>
    </row>
    <row r="66759" spans="1:8">
      <c r="A66759" s="1" t="s">
        <v>87047</v>
      </c>
      <c r="B66759" s="1">
        <v>31.400000000000002</v>
      </c>
      <c r="C66759" s="1">
        <v>2166.6000000000004</v>
      </c>
      <c r="D66759" s="2">
        <v>41539</v>
      </c>
      <c r="E66759" s="1" t="s">
        <v>87048</v>
      </c>
      <c r="F66759" s="4" t="s">
        <v>2</v>
      </c>
      <c r="G66759" s="4" t="s">
        <v>277079</v>
      </c>
      <c r="H66759" s="93"/>
    </row>
    <row r="66760" spans="1:8">
      <c r="A66760" s="1" t="s">
        <v>87049</v>
      </c>
      <c r="B66760" s="1">
        <v>0</v>
      </c>
      <c r="C66760" s="1">
        <v>0</v>
      </c>
      <c r="D66760" s="2">
        <v>41539</v>
      </c>
      <c r="E66760" s="1" t="s">
        <v>87050</v>
      </c>
      <c r="F66760" s="4" t="s">
        <v>2</v>
      </c>
      <c r="G66760" s="4" t="s">
        <v>277079</v>
      </c>
      <c r="H66760" s="93"/>
    </row>
    <row r="66761" spans="1:8">
      <c r="A66761" s="1" t="s">
        <v>87051</v>
      </c>
      <c r="B66761" s="1">
        <v>16.099999999999994</v>
      </c>
      <c r="C66761" s="1">
        <v>658.5</v>
      </c>
      <c r="D66761" s="2">
        <v>41539</v>
      </c>
      <c r="E66761" s="1" t="s">
        <v>87052</v>
      </c>
      <c r="F66761" s="4" t="s">
        <v>2</v>
      </c>
      <c r="G66761" s="4" t="s">
        <v>277079</v>
      </c>
      <c r="H66761" s="93"/>
    </row>
    <row r="66762" spans="1:8">
      <c r="A66762" s="1" t="s">
        <v>87053</v>
      </c>
      <c r="B66762" s="1">
        <v>0</v>
      </c>
      <c r="C66762" s="1">
        <v>0</v>
      </c>
      <c r="D66762" s="2">
        <v>41539</v>
      </c>
      <c r="E66762" s="1" t="s">
        <v>87054</v>
      </c>
      <c r="F66762" s="4" t="s">
        <v>2</v>
      </c>
      <c r="G66762" s="4" t="s">
        <v>277079</v>
      </c>
      <c r="H66762" s="93"/>
    </row>
    <row r="66763" spans="1:8">
      <c r="A66763" s="1" t="s">
        <v>87055</v>
      </c>
      <c r="B66763" s="1">
        <v>0</v>
      </c>
      <c r="C66763" s="1">
        <v>0</v>
      </c>
      <c r="D66763" s="2">
        <v>41539</v>
      </c>
      <c r="E66763" s="1" t="s">
        <v>87056</v>
      </c>
      <c r="F66763" s="4" t="s">
        <v>2</v>
      </c>
      <c r="G66763" s="4" t="s">
        <v>277079</v>
      </c>
      <c r="H66763" s="93"/>
    </row>
    <row r="66764" spans="1:8">
      <c r="A66764" s="1" t="s">
        <v>87057</v>
      </c>
      <c r="B66764" s="1">
        <v>1.45</v>
      </c>
      <c r="C66764" s="1">
        <v>85.55</v>
      </c>
      <c r="D66764" s="2">
        <v>41539</v>
      </c>
      <c r="E66764" s="1" t="s">
        <v>87058</v>
      </c>
      <c r="F66764" s="4" t="s">
        <v>2</v>
      </c>
      <c r="G66764" s="4" t="s">
        <v>277079</v>
      </c>
      <c r="H66764" s="93"/>
    </row>
    <row r="66765" spans="1:8">
      <c r="A66765" s="1" t="s">
        <v>87059</v>
      </c>
      <c r="B66765" s="1">
        <v>2.9</v>
      </c>
      <c r="C66765" s="1">
        <v>78.3</v>
      </c>
      <c r="D66765" s="2">
        <v>41539</v>
      </c>
      <c r="E66765" s="1" t="s">
        <v>87060</v>
      </c>
      <c r="F66765" s="4" t="s">
        <v>2</v>
      </c>
      <c r="G66765" s="4" t="s">
        <v>277079</v>
      </c>
      <c r="H66765" s="93"/>
    </row>
    <row r="66766" spans="1:8">
      <c r="A66766" s="1" t="s">
        <v>87061</v>
      </c>
      <c r="B66766" s="1">
        <v>37.200000000000003</v>
      </c>
      <c r="C66766" s="1">
        <v>46090.8</v>
      </c>
      <c r="D66766" s="2">
        <v>41539</v>
      </c>
      <c r="E66766" s="1" t="s">
        <v>87062</v>
      </c>
      <c r="F66766" s="4" t="s">
        <v>2</v>
      </c>
      <c r="G66766" s="4" t="s">
        <v>277079</v>
      </c>
      <c r="H66766" s="93"/>
    </row>
    <row r="66767" spans="1:8">
      <c r="A66767" s="1" t="s">
        <v>87063</v>
      </c>
      <c r="B66767" s="1">
        <v>0</v>
      </c>
      <c r="C66767" s="1">
        <v>0</v>
      </c>
      <c r="D66767" s="2">
        <v>41539</v>
      </c>
      <c r="E66767" s="1" t="s">
        <v>87064</v>
      </c>
      <c r="F66767" s="4" t="s">
        <v>2</v>
      </c>
      <c r="G66767" s="4" t="s">
        <v>277079</v>
      </c>
      <c r="H66767" s="93"/>
    </row>
    <row r="66768" spans="1:8">
      <c r="A66768" s="1" t="s">
        <v>87065</v>
      </c>
      <c r="B66768" s="1">
        <v>0</v>
      </c>
      <c r="C66768" s="1">
        <v>0</v>
      </c>
      <c r="D66768" s="2">
        <v>41539</v>
      </c>
      <c r="E66768" s="1" t="s">
        <v>87066</v>
      </c>
      <c r="F66768" s="4" t="s">
        <v>2</v>
      </c>
      <c r="G66768" s="4" t="s">
        <v>277079</v>
      </c>
      <c r="H66768" s="93"/>
    </row>
    <row r="66769" spans="1:8">
      <c r="A66769" s="1" t="s">
        <v>87067</v>
      </c>
      <c r="B66769" s="1">
        <v>261.60000000000002</v>
      </c>
      <c r="C66769" s="1">
        <v>2877.6</v>
      </c>
      <c r="D66769" s="2">
        <v>41539</v>
      </c>
      <c r="E66769" s="1" t="s">
        <v>87068</v>
      </c>
      <c r="F66769" s="4" t="s">
        <v>2</v>
      </c>
      <c r="G66769" s="4" t="s">
        <v>277079</v>
      </c>
      <c r="H66769" s="93"/>
    </row>
    <row r="66770" spans="1:8">
      <c r="A66770" s="1" t="s">
        <v>87069</v>
      </c>
      <c r="B66770" s="1">
        <v>4.3499999999999996</v>
      </c>
      <c r="C66770" s="1">
        <v>387.14999999999992</v>
      </c>
      <c r="D66770" s="2">
        <v>41539</v>
      </c>
      <c r="E66770" s="1" t="s">
        <v>87070</v>
      </c>
      <c r="F66770" s="4" t="s">
        <v>2</v>
      </c>
      <c r="G66770" s="4" t="s">
        <v>277079</v>
      </c>
      <c r="H66770" s="93"/>
    </row>
    <row r="66771" spans="1:8">
      <c r="A66771" s="1" t="s">
        <v>87071</v>
      </c>
      <c r="B66771" s="1">
        <v>29.800000000000004</v>
      </c>
      <c r="C66771" s="1">
        <v>3416.1999999999994</v>
      </c>
      <c r="D66771" s="2">
        <v>41539</v>
      </c>
      <c r="E66771" s="1" t="s">
        <v>87072</v>
      </c>
      <c r="F66771" s="4" t="s">
        <v>2</v>
      </c>
      <c r="G66771" s="4" t="s">
        <v>277079</v>
      </c>
      <c r="H66771" s="93"/>
    </row>
    <row r="66772" spans="1:8">
      <c r="A66772" s="1" t="s">
        <v>87073</v>
      </c>
      <c r="B66772" s="1">
        <v>12.399999999999999</v>
      </c>
      <c r="C66772" s="1">
        <v>471.19999999999993</v>
      </c>
      <c r="D66772" s="2">
        <v>41539</v>
      </c>
      <c r="E66772" s="1" t="s">
        <v>87074</v>
      </c>
      <c r="F66772" s="4" t="s">
        <v>2</v>
      </c>
      <c r="G66772" s="4" t="s">
        <v>277079</v>
      </c>
      <c r="H66772" s="93"/>
    </row>
    <row r="66773" spans="1:8">
      <c r="A66773" s="1" t="s">
        <v>87075</v>
      </c>
      <c r="B66773" s="1">
        <v>0</v>
      </c>
      <c r="C66773" s="1">
        <v>0</v>
      </c>
      <c r="D66773" s="2">
        <v>41539</v>
      </c>
      <c r="E66773" s="1" t="s">
        <v>87076</v>
      </c>
      <c r="F66773" s="4" t="s">
        <v>2</v>
      </c>
      <c r="G66773" s="4" t="s">
        <v>277079</v>
      </c>
      <c r="H66773" s="93"/>
    </row>
    <row r="66774" spans="1:8">
      <c r="A66774" s="1" t="s">
        <v>87077</v>
      </c>
      <c r="B66774" s="1">
        <v>43.800000000000004</v>
      </c>
      <c r="C66774" s="1">
        <v>9393.7000000000007</v>
      </c>
      <c r="D66774" s="2">
        <v>41539</v>
      </c>
      <c r="E66774" s="1" t="s">
        <v>87078</v>
      </c>
      <c r="F66774" s="4" t="s">
        <v>2</v>
      </c>
      <c r="G66774" s="4" t="s">
        <v>277079</v>
      </c>
      <c r="H66774" s="93"/>
    </row>
    <row r="66775" spans="1:8">
      <c r="A66775" s="1" t="s">
        <v>87079</v>
      </c>
      <c r="B66775" s="1">
        <v>207.10000000000002</v>
      </c>
      <c r="C66775" s="1">
        <v>5177.5</v>
      </c>
      <c r="D66775" s="2">
        <v>41539</v>
      </c>
      <c r="E66775" s="1" t="s">
        <v>87080</v>
      </c>
      <c r="F66775" s="4" t="s">
        <v>2</v>
      </c>
      <c r="G66775" s="4" t="s">
        <v>277079</v>
      </c>
      <c r="H66775" s="93"/>
    </row>
    <row r="66776" spans="1:8">
      <c r="A66776" s="1" t="s">
        <v>87081</v>
      </c>
      <c r="B66776" s="1">
        <v>0</v>
      </c>
      <c r="C66776" s="1">
        <v>0</v>
      </c>
      <c r="D66776" s="2">
        <v>41539</v>
      </c>
      <c r="E66776" s="1" t="s">
        <v>87082</v>
      </c>
      <c r="F66776" s="4" t="s">
        <v>2</v>
      </c>
      <c r="G66776" s="4" t="s">
        <v>277079</v>
      </c>
      <c r="H66776" s="93"/>
    </row>
    <row r="66777" spans="1:8">
      <c r="A66777" s="1" t="s">
        <v>87083</v>
      </c>
      <c r="B66777" s="1">
        <v>98.1</v>
      </c>
      <c r="C66777" s="1">
        <v>2452.5</v>
      </c>
      <c r="D66777" s="2">
        <v>41539</v>
      </c>
      <c r="E66777" s="1" t="s">
        <v>87084</v>
      </c>
      <c r="F66777" s="4" t="s">
        <v>2</v>
      </c>
      <c r="G66777" s="4" t="s">
        <v>277079</v>
      </c>
      <c r="H66777" s="93"/>
    </row>
    <row r="66778" spans="1:8">
      <c r="A66778" s="1" t="s">
        <v>87085</v>
      </c>
      <c r="B66778" s="1">
        <v>133.79999999999998</v>
      </c>
      <c r="C66778" s="1">
        <v>2550.6620000000003</v>
      </c>
      <c r="D66778" s="2">
        <v>41539</v>
      </c>
      <c r="E66778" s="1" t="s">
        <v>87086</v>
      </c>
      <c r="F66778" s="4" t="s">
        <v>2</v>
      </c>
      <c r="G66778" s="4" t="s">
        <v>277079</v>
      </c>
      <c r="H66778" s="93"/>
    </row>
    <row r="66779" spans="1:8">
      <c r="A66779" s="1" t="s">
        <v>87087</v>
      </c>
      <c r="B66779" s="1">
        <v>272.5</v>
      </c>
      <c r="C66779" s="1">
        <v>4496.25</v>
      </c>
      <c r="D66779" s="2">
        <v>41539</v>
      </c>
      <c r="E66779" s="1" t="s">
        <v>87088</v>
      </c>
      <c r="F66779" s="4" t="s">
        <v>2</v>
      </c>
      <c r="G66779" s="4" t="s">
        <v>277079</v>
      </c>
      <c r="H66779" s="93"/>
    </row>
    <row r="66780" spans="1:8">
      <c r="A66780" s="1" t="s">
        <v>87089</v>
      </c>
      <c r="B66780" s="1">
        <v>0</v>
      </c>
      <c r="C66780" s="1">
        <v>0</v>
      </c>
      <c r="D66780" s="2">
        <v>41539</v>
      </c>
      <c r="E66780" s="1" t="s">
        <v>87090</v>
      </c>
      <c r="F66780" s="4" t="s">
        <v>2</v>
      </c>
      <c r="G66780" s="4" t="s">
        <v>277079</v>
      </c>
      <c r="H66780" s="93"/>
    </row>
    <row r="66781" spans="1:8">
      <c r="A66781" s="1" t="s">
        <v>87091</v>
      </c>
      <c r="B66781" s="1">
        <v>0</v>
      </c>
      <c r="C66781" s="1">
        <v>0</v>
      </c>
      <c r="D66781" s="2">
        <v>41539</v>
      </c>
      <c r="E66781" s="1" t="s">
        <v>87092</v>
      </c>
      <c r="F66781" s="4" t="s">
        <v>2</v>
      </c>
      <c r="G66781" s="4" t="s">
        <v>277079</v>
      </c>
      <c r="H66781" s="93"/>
    </row>
    <row r="66782" spans="1:8">
      <c r="A66782" s="1" t="s">
        <v>87093</v>
      </c>
      <c r="B66782" s="1">
        <v>105.79999999999998</v>
      </c>
      <c r="C66782" s="1">
        <v>23092.599999999991</v>
      </c>
      <c r="D66782" s="2">
        <v>41539</v>
      </c>
      <c r="E66782" s="1" t="s">
        <v>87094</v>
      </c>
      <c r="F66782" s="4" t="s">
        <v>2</v>
      </c>
      <c r="G66782" s="4" t="s">
        <v>277079</v>
      </c>
      <c r="H66782" s="93"/>
    </row>
    <row r="66783" spans="1:8">
      <c r="A66783" s="1" t="s">
        <v>87095</v>
      </c>
      <c r="B66783" s="1">
        <v>31.400000000000006</v>
      </c>
      <c r="C66783" s="1">
        <v>1013.1999999999999</v>
      </c>
      <c r="D66783" s="2">
        <v>41539</v>
      </c>
      <c r="E66783" s="1" t="s">
        <v>87096</v>
      </c>
      <c r="F66783" s="4" t="s">
        <v>2</v>
      </c>
      <c r="G66783" s="4" t="s">
        <v>277079</v>
      </c>
      <c r="H66783" s="93"/>
    </row>
    <row r="66784" spans="1:8">
      <c r="A66784" s="1" t="s">
        <v>87097</v>
      </c>
      <c r="B66784" s="1">
        <v>24.799999999999997</v>
      </c>
      <c r="C66784" s="1">
        <v>3695.1999999999994</v>
      </c>
      <c r="D66784" s="2">
        <v>41539</v>
      </c>
      <c r="E66784" s="1" t="s">
        <v>87098</v>
      </c>
      <c r="F66784" s="4" t="s">
        <v>2</v>
      </c>
      <c r="G66784" s="4" t="s">
        <v>277079</v>
      </c>
      <c r="H66784" s="93"/>
    </row>
    <row r="66785" spans="1:8">
      <c r="A66785" s="1" t="s">
        <v>87099</v>
      </c>
      <c r="B66785" s="1">
        <v>74.399999999999977</v>
      </c>
      <c r="C66785" s="1">
        <v>5704</v>
      </c>
      <c r="D66785" s="2">
        <v>41539</v>
      </c>
      <c r="E66785" s="1" t="s">
        <v>87100</v>
      </c>
      <c r="F66785" s="4" t="s">
        <v>2</v>
      </c>
      <c r="G66785" s="4" t="s">
        <v>277079</v>
      </c>
      <c r="H66785" s="93"/>
    </row>
    <row r="66786" spans="1:8">
      <c r="A66786" s="1" t="s">
        <v>87101</v>
      </c>
      <c r="B66786" s="1">
        <v>15.3</v>
      </c>
      <c r="C66786" s="1">
        <v>905.40000000000009</v>
      </c>
      <c r="D66786" s="2">
        <v>41539</v>
      </c>
      <c r="E66786" s="1" t="s">
        <v>87102</v>
      </c>
      <c r="F66786" s="4" t="s">
        <v>2</v>
      </c>
      <c r="G66786" s="4" t="s">
        <v>277079</v>
      </c>
      <c r="H66786" s="93"/>
    </row>
    <row r="66787" spans="1:8">
      <c r="A66787" s="1" t="s">
        <v>87103</v>
      </c>
      <c r="B66787" s="1">
        <v>174.50000000000009</v>
      </c>
      <c r="C66787" s="1">
        <v>7245.0000000000009</v>
      </c>
      <c r="D66787" s="2">
        <v>41539</v>
      </c>
      <c r="E66787" s="1" t="s">
        <v>87104</v>
      </c>
      <c r="F66787" s="4" t="s">
        <v>2</v>
      </c>
      <c r="G66787" s="4" t="s">
        <v>277079</v>
      </c>
      <c r="H66787" s="93"/>
    </row>
    <row r="66788" spans="1:8">
      <c r="A66788" s="1" t="s">
        <v>87105</v>
      </c>
      <c r="B66788" s="1">
        <v>0</v>
      </c>
      <c r="C66788" s="1">
        <v>0</v>
      </c>
      <c r="D66788" s="2">
        <v>41539</v>
      </c>
      <c r="E66788" s="1" t="s">
        <v>87106</v>
      </c>
      <c r="F66788" s="4" t="s">
        <v>2</v>
      </c>
      <c r="G66788" s="4" t="s">
        <v>277079</v>
      </c>
      <c r="H66788" s="93"/>
    </row>
    <row r="66789" spans="1:8">
      <c r="A66789" s="1" t="s">
        <v>87107</v>
      </c>
      <c r="B66789" s="1">
        <v>8.6999999999999993</v>
      </c>
      <c r="C66789" s="1">
        <v>1296.2999999999997</v>
      </c>
      <c r="D66789" s="2">
        <v>41539</v>
      </c>
      <c r="E66789" s="1" t="s">
        <v>87108</v>
      </c>
      <c r="F66789" s="4" t="s">
        <v>2</v>
      </c>
      <c r="G66789" s="4" t="s">
        <v>277079</v>
      </c>
      <c r="H66789" s="93"/>
    </row>
    <row r="66790" spans="1:8">
      <c r="A66790" s="1" t="s">
        <v>87109</v>
      </c>
      <c r="B66790" s="1">
        <v>10.95</v>
      </c>
      <c r="C66790" s="1">
        <v>865.05</v>
      </c>
      <c r="D66790" s="2">
        <v>41539</v>
      </c>
      <c r="E66790" s="1" t="s">
        <v>87110</v>
      </c>
      <c r="F66790" s="4" t="s">
        <v>2</v>
      </c>
      <c r="G66790" s="4" t="s">
        <v>277079</v>
      </c>
      <c r="H66790" s="93"/>
    </row>
    <row r="66791" spans="1:8">
      <c r="A66791" s="1" t="s">
        <v>87111</v>
      </c>
      <c r="B66791" s="1">
        <v>414.19999999999993</v>
      </c>
      <c r="C66791" s="1">
        <v>8829</v>
      </c>
      <c r="D66791" s="2">
        <v>41539</v>
      </c>
      <c r="E66791" s="1" t="s">
        <v>87112</v>
      </c>
      <c r="F66791" s="4" t="s">
        <v>2</v>
      </c>
      <c r="G66791" s="4" t="s">
        <v>277079</v>
      </c>
      <c r="H66791" s="93"/>
    </row>
    <row r="66792" spans="1:8">
      <c r="A66792" s="1" t="s">
        <v>87113</v>
      </c>
      <c r="B66792" s="1">
        <v>1.4499999999999997</v>
      </c>
      <c r="C66792" s="1">
        <v>433.54999999999984</v>
      </c>
      <c r="D66792" s="2">
        <v>41539</v>
      </c>
      <c r="E66792" s="1" t="s">
        <v>87114</v>
      </c>
      <c r="F66792" s="4" t="s">
        <v>2</v>
      </c>
      <c r="G66792" s="4" t="s">
        <v>277079</v>
      </c>
      <c r="H66792" s="93"/>
    </row>
    <row r="66793" spans="1:8">
      <c r="A66793" s="1" t="s">
        <v>87115</v>
      </c>
      <c r="B66793" s="1">
        <v>2.8999999999999995</v>
      </c>
      <c r="C66793" s="1">
        <v>362.49999999999994</v>
      </c>
      <c r="D66793" s="2">
        <v>41539</v>
      </c>
      <c r="E66793" s="1" t="s">
        <v>87116</v>
      </c>
      <c r="F66793" s="4" t="s">
        <v>2</v>
      </c>
      <c r="G66793" s="4" t="s">
        <v>277079</v>
      </c>
      <c r="H66793" s="93"/>
    </row>
    <row r="66794" spans="1:8">
      <c r="A66794" s="1" t="s">
        <v>87117</v>
      </c>
      <c r="B66794" s="1">
        <v>0</v>
      </c>
      <c r="C66794" s="1">
        <v>0</v>
      </c>
      <c r="D66794" s="2">
        <v>41539</v>
      </c>
      <c r="E66794" s="1" t="s">
        <v>87118</v>
      </c>
      <c r="F66794" s="4" t="s">
        <v>2</v>
      </c>
      <c r="G66794" s="4" t="s">
        <v>277079</v>
      </c>
      <c r="H66794" s="93"/>
    </row>
    <row r="66795" spans="1:8">
      <c r="A66795" s="1" t="s">
        <v>87119</v>
      </c>
      <c r="B66795" s="1">
        <v>33.5</v>
      </c>
      <c r="C66795" s="1">
        <v>803.99999999999977</v>
      </c>
      <c r="D66795" s="2">
        <v>41539</v>
      </c>
      <c r="E66795" s="1" t="s">
        <v>87120</v>
      </c>
      <c r="F66795" s="4" t="s">
        <v>2</v>
      </c>
      <c r="G66795" s="4" t="s">
        <v>277079</v>
      </c>
      <c r="H66795" s="93"/>
    </row>
    <row r="66796" spans="1:8">
      <c r="A66796" s="1" t="s">
        <v>87121</v>
      </c>
      <c r="B66796" s="1">
        <v>42.349999999999994</v>
      </c>
      <c r="C66796" s="1">
        <v>2235.8500000000004</v>
      </c>
      <c r="D66796" s="2">
        <v>41539</v>
      </c>
      <c r="E66796" s="1" t="s">
        <v>87122</v>
      </c>
      <c r="F66796" s="4" t="s">
        <v>2</v>
      </c>
      <c r="G66796" s="4" t="s">
        <v>277079</v>
      </c>
      <c r="H66796" s="93"/>
    </row>
    <row r="66797" spans="1:8">
      <c r="A66797" s="1" t="s">
        <v>87123</v>
      </c>
      <c r="B66797" s="1">
        <v>7.2500000000000018</v>
      </c>
      <c r="C66797" s="1">
        <v>587.25000000000011</v>
      </c>
      <c r="D66797" s="2">
        <v>41539</v>
      </c>
      <c r="E66797" s="1" t="s">
        <v>87124</v>
      </c>
      <c r="F66797" s="4" t="s">
        <v>2</v>
      </c>
      <c r="G66797" s="4" t="s">
        <v>277079</v>
      </c>
      <c r="H66797" s="93"/>
    </row>
    <row r="66798" spans="1:8">
      <c r="A66798" s="1" t="s">
        <v>87125</v>
      </c>
      <c r="B66798" s="1">
        <v>5.7999999999999989</v>
      </c>
      <c r="C66798" s="1">
        <v>289.99999999999994</v>
      </c>
      <c r="D66798" s="2">
        <v>41539</v>
      </c>
      <c r="E66798" s="1" t="s">
        <v>87126</v>
      </c>
      <c r="F66798" s="4" t="s">
        <v>2</v>
      </c>
      <c r="G66798" s="4" t="s">
        <v>277079</v>
      </c>
      <c r="H66798" s="93"/>
    </row>
    <row r="66799" spans="1:8">
      <c r="A66799" s="1" t="s">
        <v>87127</v>
      </c>
      <c r="B66799" s="1">
        <v>27.7</v>
      </c>
      <c r="C66799" s="1">
        <v>1002.8</v>
      </c>
      <c r="D66799" s="2">
        <v>41539</v>
      </c>
      <c r="E66799" s="1" t="s">
        <v>87128</v>
      </c>
      <c r="F66799" s="4" t="s">
        <v>2</v>
      </c>
      <c r="G66799" s="4" t="s">
        <v>277079</v>
      </c>
      <c r="H66799" s="93"/>
    </row>
    <row r="66800" spans="1:8">
      <c r="A66800" s="1" t="s">
        <v>87129</v>
      </c>
      <c r="B66800" s="1">
        <v>268.20000000000005</v>
      </c>
      <c r="C66800" s="1">
        <v>7580.9999999999991</v>
      </c>
      <c r="D66800" s="2">
        <v>41539</v>
      </c>
      <c r="E66800" s="1" t="s">
        <v>87130</v>
      </c>
      <c r="F66800" s="4" t="s">
        <v>2</v>
      </c>
      <c r="G66800" s="4" t="s">
        <v>277079</v>
      </c>
      <c r="H66800" s="93"/>
    </row>
    <row r="66801" spans="1:8">
      <c r="A66801" s="1" t="s">
        <v>87131</v>
      </c>
      <c r="B66801" s="1">
        <v>2.9</v>
      </c>
      <c r="C66801" s="1">
        <v>200.1</v>
      </c>
      <c r="D66801" s="2">
        <v>41539</v>
      </c>
      <c r="E66801" s="1" t="s">
        <v>87132</v>
      </c>
      <c r="F66801" s="4" t="s">
        <v>2</v>
      </c>
      <c r="G66801" s="4" t="s">
        <v>277079</v>
      </c>
      <c r="H66801" s="93"/>
    </row>
    <row r="66802" spans="1:8">
      <c r="A66802" s="1" t="s">
        <v>87133</v>
      </c>
      <c r="B66802" s="1">
        <v>123.99999999999999</v>
      </c>
      <c r="C66802" s="1">
        <v>27106.400000000005</v>
      </c>
      <c r="D66802" s="2">
        <v>41539</v>
      </c>
      <c r="E66802" s="1" t="s">
        <v>87134</v>
      </c>
      <c r="F66802" s="4" t="s">
        <v>2</v>
      </c>
      <c r="G66802" s="4" t="s">
        <v>277079</v>
      </c>
      <c r="H66802" s="93"/>
    </row>
    <row r="66803" spans="1:8">
      <c r="A66803" s="1" t="s">
        <v>87135</v>
      </c>
      <c r="B66803" s="1">
        <v>814.90000000000009</v>
      </c>
      <c r="C66803" s="1">
        <v>25332.5</v>
      </c>
      <c r="D66803" s="2">
        <v>41539</v>
      </c>
      <c r="E66803" s="1" t="s">
        <v>87136</v>
      </c>
      <c r="F66803" s="4" t="s">
        <v>2</v>
      </c>
      <c r="G66803" s="4" t="s">
        <v>277079</v>
      </c>
      <c r="H66803" s="93"/>
    </row>
    <row r="66804" spans="1:8">
      <c r="A66804" s="1" t="s">
        <v>87137</v>
      </c>
      <c r="B66804" s="1">
        <v>49.599999999999994</v>
      </c>
      <c r="C66804" s="1">
        <v>1339.2</v>
      </c>
      <c r="D66804" s="2">
        <v>41539</v>
      </c>
      <c r="E66804" s="1" t="s">
        <v>87138</v>
      </c>
      <c r="F66804" s="4" t="s">
        <v>2</v>
      </c>
      <c r="G66804" s="4" t="s">
        <v>277079</v>
      </c>
      <c r="H66804" s="93"/>
    </row>
    <row r="66805" spans="1:8">
      <c r="A66805" s="1" t="s">
        <v>87139</v>
      </c>
      <c r="B66805" s="1">
        <v>68.600000000000009</v>
      </c>
      <c r="C66805" s="1">
        <v>4931.4000000000015</v>
      </c>
      <c r="D66805" s="2">
        <v>41539</v>
      </c>
      <c r="E66805" s="1" t="s">
        <v>87140</v>
      </c>
      <c r="F66805" s="4" t="s">
        <v>2</v>
      </c>
      <c r="G66805" s="4" t="s">
        <v>277079</v>
      </c>
      <c r="H66805" s="93"/>
    </row>
    <row r="66806" spans="1:8">
      <c r="A66806" s="1" t="s">
        <v>87141</v>
      </c>
      <c r="B66806" s="1">
        <v>99.200000000000017</v>
      </c>
      <c r="C66806" s="1">
        <v>5822.6</v>
      </c>
      <c r="D66806" s="2">
        <v>41539</v>
      </c>
      <c r="E66806" s="1" t="s">
        <v>87142</v>
      </c>
      <c r="F66806" s="4" t="s">
        <v>2</v>
      </c>
      <c r="G66806" s="4" t="s">
        <v>277079</v>
      </c>
      <c r="H66806" s="93"/>
    </row>
    <row r="66807" spans="1:8">
      <c r="A66807" s="1" t="s">
        <v>87143</v>
      </c>
      <c r="B66807" s="1">
        <v>19.000000000000004</v>
      </c>
      <c r="C66807" s="1">
        <v>752.00000000000011</v>
      </c>
      <c r="D66807" s="2">
        <v>41539</v>
      </c>
      <c r="E66807" s="1" t="s">
        <v>87144</v>
      </c>
      <c r="F66807" s="4" t="s">
        <v>2</v>
      </c>
      <c r="G66807" s="4" t="s">
        <v>277079</v>
      </c>
      <c r="H66807" s="93"/>
    </row>
    <row r="66808" spans="1:8">
      <c r="A66808" s="1" t="s">
        <v>87145</v>
      </c>
      <c r="B66808" s="1">
        <v>1863.5999999999997</v>
      </c>
      <c r="C66808" s="1">
        <v>32737.599999999999</v>
      </c>
      <c r="D66808" s="2">
        <v>41539</v>
      </c>
      <c r="E66808" s="1" t="s">
        <v>87146</v>
      </c>
      <c r="F66808" s="4" t="s">
        <v>2</v>
      </c>
      <c r="G66808" s="4" t="s">
        <v>277079</v>
      </c>
      <c r="H66808" s="93"/>
    </row>
    <row r="66809" spans="1:8">
      <c r="A66809" s="1" t="s">
        <v>87147</v>
      </c>
      <c r="B66809" s="1">
        <v>141.69999999999999</v>
      </c>
      <c r="C66809" s="1">
        <v>7084.9999999999982</v>
      </c>
      <c r="D66809" s="2">
        <v>41539</v>
      </c>
      <c r="E66809" s="1" t="s">
        <v>87148</v>
      </c>
      <c r="F66809" s="4" t="s">
        <v>2</v>
      </c>
      <c r="G66809" s="4" t="s">
        <v>277079</v>
      </c>
      <c r="H66809" s="93"/>
    </row>
    <row r="66810" spans="1:8">
      <c r="A66810" s="1" t="s">
        <v>87149</v>
      </c>
      <c r="B66810" s="1">
        <v>316.10000000000002</v>
      </c>
      <c r="C66810" s="1">
        <v>6322</v>
      </c>
      <c r="D66810" s="2">
        <v>41539</v>
      </c>
      <c r="E66810" s="1" t="s">
        <v>87150</v>
      </c>
      <c r="F66810" s="4" t="s">
        <v>2</v>
      </c>
      <c r="G66810" s="4" t="s">
        <v>277079</v>
      </c>
      <c r="H66810" s="93"/>
    </row>
    <row r="66811" spans="1:8">
      <c r="A66811" s="1" t="s">
        <v>87151</v>
      </c>
      <c r="B66811" s="1">
        <v>180.35000000000002</v>
      </c>
      <c r="C66811" s="1">
        <v>2164.2000000000003</v>
      </c>
      <c r="D66811" s="2">
        <v>41539</v>
      </c>
      <c r="E66811" s="1" t="s">
        <v>87152</v>
      </c>
      <c r="F66811" s="4" t="s">
        <v>2</v>
      </c>
      <c r="G66811" s="4" t="s">
        <v>277079</v>
      </c>
      <c r="H66811" s="93"/>
    </row>
    <row r="66812" spans="1:8">
      <c r="A66812" s="1" t="s">
        <v>87153</v>
      </c>
      <c r="B66812" s="1">
        <v>71.800000000000011</v>
      </c>
      <c r="C66812" s="1">
        <v>2800.2000000000012</v>
      </c>
      <c r="D66812" s="2">
        <v>41539</v>
      </c>
      <c r="E66812" s="1" t="s">
        <v>87154</v>
      </c>
      <c r="F66812" s="4" t="s">
        <v>2</v>
      </c>
      <c r="G66812" s="4" t="s">
        <v>277079</v>
      </c>
      <c r="H66812" s="93"/>
    </row>
    <row r="66813" spans="1:8">
      <c r="A66813" s="1" t="s">
        <v>87155</v>
      </c>
      <c r="B66813" s="1">
        <v>586.00000000000011</v>
      </c>
      <c r="C66813" s="1">
        <v>73997</v>
      </c>
      <c r="D66813" s="2">
        <v>41539</v>
      </c>
      <c r="E66813" s="1" t="s">
        <v>87156</v>
      </c>
      <c r="F66813" s="4" t="s">
        <v>2</v>
      </c>
      <c r="G66813" s="4" t="s">
        <v>277079</v>
      </c>
      <c r="H66813" s="93"/>
    </row>
    <row r="66814" spans="1:8">
      <c r="A66814" s="1" t="s">
        <v>87157</v>
      </c>
      <c r="B66814" s="1">
        <v>266</v>
      </c>
      <c r="C66814" s="1">
        <v>4916.3000000000011</v>
      </c>
      <c r="D66814" s="2">
        <v>41539</v>
      </c>
      <c r="E66814" s="1" t="s">
        <v>87158</v>
      </c>
      <c r="F66814" s="4" t="s">
        <v>2</v>
      </c>
      <c r="G66814" s="4" t="s">
        <v>277079</v>
      </c>
      <c r="H66814" s="93"/>
    </row>
    <row r="66815" spans="1:8">
      <c r="A66815" s="1" t="s">
        <v>87159</v>
      </c>
      <c r="B66815" s="1">
        <v>89.1</v>
      </c>
      <c r="C66815" s="1">
        <v>980.09999999999991</v>
      </c>
      <c r="D66815" s="2">
        <v>41539</v>
      </c>
      <c r="E66815" s="1" t="s">
        <v>87160</v>
      </c>
      <c r="F66815" s="4" t="s">
        <v>2</v>
      </c>
      <c r="G66815" s="4" t="s">
        <v>277079</v>
      </c>
      <c r="H66815" s="93"/>
    </row>
    <row r="66816" spans="1:8">
      <c r="A66816" s="1" t="s">
        <v>87161</v>
      </c>
      <c r="B66816" s="1">
        <v>30.100000000000023</v>
      </c>
      <c r="C66816" s="1">
        <v>1806.0000000000014</v>
      </c>
      <c r="D66816" s="2">
        <v>41539</v>
      </c>
      <c r="E66816" s="1" t="s">
        <v>87162</v>
      </c>
      <c r="F66816" s="4" t="s">
        <v>2</v>
      </c>
      <c r="G66816" s="4" t="s">
        <v>277079</v>
      </c>
      <c r="H66816" s="93"/>
    </row>
    <row r="66817" spans="1:8">
      <c r="A66817" s="1" t="s">
        <v>87163</v>
      </c>
      <c r="B66817" s="1">
        <v>-6.6000000000000014</v>
      </c>
      <c r="C66817" s="1">
        <v>-389.39999999999964</v>
      </c>
      <c r="D66817" s="2">
        <v>41539</v>
      </c>
      <c r="E66817" s="1" t="s">
        <v>87164</v>
      </c>
      <c r="F66817" s="4" t="s">
        <v>2</v>
      </c>
      <c r="G66817" s="4" t="s">
        <v>277079</v>
      </c>
      <c r="H66817" s="93"/>
    </row>
    <row r="66818" spans="1:8">
      <c r="A66818" s="1" t="s">
        <v>87165</v>
      </c>
      <c r="B66818" s="1">
        <v>0</v>
      </c>
      <c r="C66818" s="1">
        <v>0</v>
      </c>
      <c r="D66818" s="2">
        <v>41539</v>
      </c>
      <c r="E66818" s="1" t="s">
        <v>87166</v>
      </c>
      <c r="F66818" s="4" t="s">
        <v>2</v>
      </c>
      <c r="G66818" s="4" t="s">
        <v>277079</v>
      </c>
      <c r="H66818" s="93"/>
    </row>
    <row r="66819" spans="1:8">
      <c r="A66819" s="1" t="s">
        <v>87167</v>
      </c>
      <c r="B66819" s="1">
        <v>1.4500000000000011</v>
      </c>
      <c r="C66819" s="1">
        <v>37.700000000000031</v>
      </c>
      <c r="D66819" s="2">
        <v>41539</v>
      </c>
      <c r="E66819" s="1" t="s">
        <v>87168</v>
      </c>
      <c r="F66819" s="4" t="s">
        <v>2</v>
      </c>
      <c r="G66819" s="4" t="s">
        <v>277079</v>
      </c>
      <c r="H66819" s="93"/>
    </row>
    <row r="66820" spans="1:8">
      <c r="A66820" s="1" t="s">
        <v>87169</v>
      </c>
      <c r="B66820" s="1">
        <v>257.30000000000007</v>
      </c>
      <c r="C66820" s="1">
        <v>14469.7</v>
      </c>
      <c r="D66820" s="2">
        <v>41539</v>
      </c>
      <c r="E66820" s="1" t="s">
        <v>87170</v>
      </c>
      <c r="F66820" s="4" t="s">
        <v>2</v>
      </c>
      <c r="G66820" s="4" t="s">
        <v>277079</v>
      </c>
      <c r="H66820" s="93"/>
    </row>
    <row r="66821" spans="1:8">
      <c r="A66821" s="1" t="s">
        <v>87171</v>
      </c>
      <c r="B66821" s="1">
        <v>74.400000000000006</v>
      </c>
      <c r="C66821" s="1">
        <v>13348.1</v>
      </c>
      <c r="D66821" s="2">
        <v>41539</v>
      </c>
      <c r="E66821" s="1" t="s">
        <v>87172</v>
      </c>
      <c r="F66821" s="4" t="s">
        <v>2</v>
      </c>
      <c r="G66821" s="4" t="s">
        <v>277079</v>
      </c>
      <c r="H66821" s="93"/>
    </row>
    <row r="66822" spans="1:8">
      <c r="A66822" s="1" t="s">
        <v>87173</v>
      </c>
      <c r="B66822" s="1">
        <v>23.35</v>
      </c>
      <c r="C66822" s="1">
        <v>807.65</v>
      </c>
      <c r="D66822" s="2">
        <v>41539</v>
      </c>
      <c r="E66822" s="1" t="s">
        <v>87174</v>
      </c>
      <c r="F66822" s="4" t="s">
        <v>2</v>
      </c>
      <c r="G66822" s="4" t="s">
        <v>277079</v>
      </c>
      <c r="H66822" s="93"/>
    </row>
    <row r="66823" spans="1:8">
      <c r="A66823" s="1" t="s">
        <v>87175</v>
      </c>
      <c r="B66823" s="1">
        <v>6.6000000000000014</v>
      </c>
      <c r="C66823" s="1">
        <v>65.934000000000012</v>
      </c>
      <c r="D66823" s="2">
        <v>41539</v>
      </c>
      <c r="E66823" s="1" t="s">
        <v>87176</v>
      </c>
      <c r="F66823" s="4" t="s">
        <v>2</v>
      </c>
      <c r="G66823" s="4" t="s">
        <v>277079</v>
      </c>
      <c r="H66823" s="93"/>
    </row>
    <row r="66824" spans="1:8">
      <c r="A66824" s="1" t="s">
        <v>87177</v>
      </c>
      <c r="B66824" s="1">
        <v>0</v>
      </c>
      <c r="C66824" s="1">
        <v>0</v>
      </c>
      <c r="D66824" s="2">
        <v>41539</v>
      </c>
      <c r="E66824" s="1" t="s">
        <v>87178</v>
      </c>
      <c r="F66824" s="4" t="s">
        <v>2</v>
      </c>
      <c r="G66824" s="4" t="s">
        <v>277079</v>
      </c>
      <c r="H66824" s="93"/>
    </row>
    <row r="66825" spans="1:8">
      <c r="A66825" s="1" t="s">
        <v>87179</v>
      </c>
      <c r="B66825" s="1">
        <v>0</v>
      </c>
      <c r="C66825" s="1">
        <v>0</v>
      </c>
      <c r="D66825" s="2">
        <v>41539</v>
      </c>
      <c r="E66825" s="1" t="s">
        <v>87180</v>
      </c>
      <c r="F66825" s="4" t="s">
        <v>2</v>
      </c>
      <c r="G66825" s="4" t="s">
        <v>277079</v>
      </c>
      <c r="H66825" s="93"/>
    </row>
    <row r="66826" spans="1:8">
      <c r="A66826" s="1" t="s">
        <v>87181</v>
      </c>
      <c r="B66826" s="1">
        <v>13.850000000000001</v>
      </c>
      <c r="C66826" s="1">
        <v>569.15000000000009</v>
      </c>
      <c r="D66826" s="2">
        <v>41539</v>
      </c>
      <c r="E66826" s="1" t="s">
        <v>87182</v>
      </c>
      <c r="F66826" s="4" t="s">
        <v>2</v>
      </c>
      <c r="G66826" s="4" t="s">
        <v>277079</v>
      </c>
      <c r="H66826" s="93"/>
    </row>
    <row r="66827" spans="1:8">
      <c r="A66827" s="1" t="s">
        <v>87183</v>
      </c>
      <c r="B66827" s="1">
        <v>2.8999999999999986</v>
      </c>
      <c r="C66827" s="1">
        <v>142.09999999999994</v>
      </c>
      <c r="D66827" s="2">
        <v>41539</v>
      </c>
      <c r="E66827" s="1" t="s">
        <v>87184</v>
      </c>
      <c r="F66827" s="4" t="s">
        <v>2</v>
      </c>
      <c r="G66827" s="4" t="s">
        <v>277079</v>
      </c>
      <c r="H66827" s="93"/>
    </row>
    <row r="66828" spans="1:8">
      <c r="A66828" s="1" t="s">
        <v>87185</v>
      </c>
      <c r="B66828" s="1">
        <v>1.45</v>
      </c>
      <c r="C66828" s="1">
        <v>2602.75</v>
      </c>
      <c r="D66828" s="2">
        <v>41539</v>
      </c>
      <c r="E66828" s="1" t="s">
        <v>87186</v>
      </c>
      <c r="F66828" s="4" t="s">
        <v>2</v>
      </c>
      <c r="G66828" s="4" t="s">
        <v>277079</v>
      </c>
      <c r="H66828" s="93"/>
    </row>
    <row r="66829" spans="1:8">
      <c r="A66829" s="1" t="s">
        <v>87187</v>
      </c>
      <c r="B66829" s="1">
        <v>0</v>
      </c>
      <c r="C66829" s="1">
        <v>0</v>
      </c>
      <c r="D66829" s="2">
        <v>41539</v>
      </c>
      <c r="E66829" s="1" t="s">
        <v>87188</v>
      </c>
      <c r="F66829" s="4" t="s">
        <v>2</v>
      </c>
      <c r="G66829" s="4" t="s">
        <v>277079</v>
      </c>
      <c r="H66829" s="93"/>
    </row>
    <row r="66830" spans="1:8">
      <c r="A66830" s="1" t="s">
        <v>87189</v>
      </c>
      <c r="B66830" s="1">
        <v>0</v>
      </c>
      <c r="C66830" s="1">
        <v>0</v>
      </c>
      <c r="D66830" s="2">
        <v>41539</v>
      </c>
      <c r="E66830" s="1" t="s">
        <v>87190</v>
      </c>
      <c r="F66830" s="4" t="s">
        <v>2</v>
      </c>
      <c r="G66830" s="4" t="s">
        <v>277079</v>
      </c>
      <c r="H66830" s="93"/>
    </row>
    <row r="66831" spans="1:8">
      <c r="A66831" s="1" t="s">
        <v>87191</v>
      </c>
      <c r="B66831" s="1">
        <v>0</v>
      </c>
      <c r="C66831" s="1">
        <v>0</v>
      </c>
      <c r="D66831" s="2">
        <v>41539</v>
      </c>
      <c r="E66831" s="1" t="s">
        <v>87192</v>
      </c>
      <c r="F66831" s="4" t="s">
        <v>2</v>
      </c>
      <c r="G66831" s="4" t="s">
        <v>277079</v>
      </c>
      <c r="H66831" s="93"/>
    </row>
    <row r="66832" spans="1:8">
      <c r="A66832" s="1" t="s">
        <v>87193</v>
      </c>
      <c r="B66832" s="1">
        <v>12.400000000000002</v>
      </c>
      <c r="C66832" s="1">
        <v>421.60000000000008</v>
      </c>
      <c r="D66832" s="2">
        <v>41539</v>
      </c>
      <c r="E66832" s="1" t="s">
        <v>87194</v>
      </c>
      <c r="F66832" s="4" t="s">
        <v>2</v>
      </c>
      <c r="G66832" s="4" t="s">
        <v>277079</v>
      </c>
      <c r="H66832" s="93"/>
    </row>
    <row r="66833" spans="1:8">
      <c r="A66833" s="1" t="s">
        <v>87195</v>
      </c>
      <c r="B66833" s="1">
        <v>0</v>
      </c>
      <c r="C66833" s="1">
        <v>0</v>
      </c>
      <c r="D66833" s="2">
        <v>41539</v>
      </c>
      <c r="E66833" s="1" t="s">
        <v>87196</v>
      </c>
      <c r="F66833" s="4" t="s">
        <v>2</v>
      </c>
      <c r="G66833" s="4" t="s">
        <v>277079</v>
      </c>
      <c r="H66833" s="93"/>
    </row>
    <row r="66834" spans="1:8">
      <c r="A66834" s="1" t="s">
        <v>87197</v>
      </c>
      <c r="B66834" s="1">
        <v>1.45</v>
      </c>
      <c r="C66834" s="1">
        <v>172.54999999999998</v>
      </c>
      <c r="D66834" s="2">
        <v>41539</v>
      </c>
      <c r="E66834" s="1" t="s">
        <v>87198</v>
      </c>
      <c r="F66834" s="4" t="s">
        <v>2</v>
      </c>
      <c r="G66834" s="4" t="s">
        <v>277079</v>
      </c>
      <c r="H66834" s="93"/>
    </row>
    <row r="66835" spans="1:8">
      <c r="A66835" s="1" t="s">
        <v>87199</v>
      </c>
      <c r="B66835" s="1">
        <v>0</v>
      </c>
      <c r="C66835" s="1">
        <v>0</v>
      </c>
      <c r="D66835" s="2">
        <v>41539</v>
      </c>
      <c r="E66835" s="1" t="s">
        <v>87200</v>
      </c>
      <c r="F66835" s="4" t="s">
        <v>2</v>
      </c>
      <c r="G66835" s="4" t="s">
        <v>277079</v>
      </c>
      <c r="H66835" s="93"/>
    </row>
    <row r="66836" spans="1:8">
      <c r="A66836" s="1" t="s">
        <v>87201</v>
      </c>
      <c r="B66836" s="1">
        <v>79.700000000000017</v>
      </c>
      <c r="C66836" s="1">
        <v>4781.2030000000004</v>
      </c>
      <c r="D66836" s="2">
        <v>41539</v>
      </c>
      <c r="E66836" s="1" t="s">
        <v>87202</v>
      </c>
      <c r="F66836" s="4" t="s">
        <v>2</v>
      </c>
      <c r="G66836" s="4" t="s">
        <v>277079</v>
      </c>
      <c r="H66836" s="93"/>
    </row>
    <row r="66837" spans="1:8">
      <c r="A66837" s="1" t="s">
        <v>87203</v>
      </c>
      <c r="B66837" s="1">
        <v>17.500000000000007</v>
      </c>
      <c r="C66837" s="1">
        <v>771.20000000000016</v>
      </c>
      <c r="D66837" s="2">
        <v>41539</v>
      </c>
      <c r="E66837" s="1" t="s">
        <v>87204</v>
      </c>
      <c r="F66837" s="4" t="s">
        <v>2</v>
      </c>
      <c r="G66837" s="4" t="s">
        <v>277079</v>
      </c>
      <c r="H66837" s="93"/>
    </row>
    <row r="66838" spans="1:8">
      <c r="A66838" s="1" t="s">
        <v>87205</v>
      </c>
      <c r="B66838" s="1">
        <v>0</v>
      </c>
      <c r="C66838" s="1">
        <v>0</v>
      </c>
      <c r="D66838" s="2">
        <v>41539</v>
      </c>
      <c r="E66838" s="1" t="s">
        <v>87206</v>
      </c>
      <c r="F66838" s="4" t="s">
        <v>2</v>
      </c>
      <c r="G66838" s="4" t="s">
        <v>277079</v>
      </c>
      <c r="H66838" s="93"/>
    </row>
    <row r="66839" spans="1:8">
      <c r="A66839" s="1" t="s">
        <v>87207</v>
      </c>
      <c r="B66839" s="1">
        <v>-23.2</v>
      </c>
      <c r="C66839" s="1">
        <v>-255.2</v>
      </c>
      <c r="D66839" s="2">
        <v>41539</v>
      </c>
      <c r="E66839" s="1" t="s">
        <v>87208</v>
      </c>
      <c r="F66839" s="4" t="s">
        <v>2</v>
      </c>
      <c r="G66839" s="4" t="s">
        <v>277079</v>
      </c>
      <c r="H66839" s="93"/>
    </row>
    <row r="66840" spans="1:8">
      <c r="A66840" s="1" t="s">
        <v>87209</v>
      </c>
      <c r="B66840" s="1">
        <v>468.70000000000016</v>
      </c>
      <c r="C66840" s="1">
        <v>26279.900000000009</v>
      </c>
      <c r="D66840" s="2">
        <v>41539</v>
      </c>
      <c r="E66840" s="1" t="s">
        <v>87210</v>
      </c>
      <c r="F66840" s="4" t="s">
        <v>2</v>
      </c>
      <c r="G66840" s="4" t="s">
        <v>277079</v>
      </c>
      <c r="H66840" s="93"/>
    </row>
    <row r="66841" spans="1:8">
      <c r="A66841" s="1" t="s">
        <v>87211</v>
      </c>
      <c r="B66841" s="1">
        <v>31.400000000000006</v>
      </c>
      <c r="C66841" s="1">
        <v>3852.6000000000004</v>
      </c>
      <c r="D66841" s="2">
        <v>41539</v>
      </c>
      <c r="E66841" s="1" t="s">
        <v>87212</v>
      </c>
      <c r="F66841" s="4" t="s">
        <v>2</v>
      </c>
      <c r="G66841" s="4" t="s">
        <v>277079</v>
      </c>
      <c r="H66841" s="93"/>
    </row>
    <row r="66842" spans="1:8">
      <c r="A66842" s="1" t="s">
        <v>87213</v>
      </c>
      <c r="B66842" s="1">
        <v>76.649999999999991</v>
      </c>
      <c r="C66842" s="1">
        <v>3003.85</v>
      </c>
      <c r="D66842" s="2">
        <v>41539</v>
      </c>
      <c r="E66842" s="1" t="s">
        <v>87214</v>
      </c>
      <c r="F66842" s="4" t="s">
        <v>2</v>
      </c>
      <c r="G66842" s="4" t="s">
        <v>277079</v>
      </c>
      <c r="H66842" s="93"/>
    </row>
    <row r="66843" spans="1:8">
      <c r="A66843" s="1" t="s">
        <v>87215</v>
      </c>
      <c r="B66843" s="1">
        <v>10.95</v>
      </c>
      <c r="C66843" s="1">
        <v>13567.05</v>
      </c>
      <c r="D66843" s="2">
        <v>41539</v>
      </c>
      <c r="E66843" s="1" t="s">
        <v>87216</v>
      </c>
      <c r="F66843" s="4" t="s">
        <v>2</v>
      </c>
      <c r="G66843" s="4" t="s">
        <v>277079</v>
      </c>
      <c r="H66843" s="93"/>
    </row>
    <row r="66844" spans="1:8">
      <c r="A66844" s="1" t="s">
        <v>87217</v>
      </c>
      <c r="B66844" s="1">
        <v>56.2</v>
      </c>
      <c r="C66844" s="1">
        <v>2753.8</v>
      </c>
      <c r="D66844" s="2">
        <v>41539</v>
      </c>
      <c r="E66844" s="1" t="s">
        <v>87218</v>
      </c>
      <c r="F66844" s="4" t="s">
        <v>2</v>
      </c>
      <c r="G66844" s="4" t="s">
        <v>277079</v>
      </c>
      <c r="H66844" s="93"/>
    </row>
    <row r="66845" spans="1:8">
      <c r="A66845" s="1" t="s">
        <v>87219</v>
      </c>
      <c r="B66845" s="1">
        <v>30.6</v>
      </c>
      <c r="C66845" s="1">
        <v>7470.5</v>
      </c>
      <c r="D66845" s="2">
        <v>41539</v>
      </c>
      <c r="E66845" s="1" t="s">
        <v>87220</v>
      </c>
      <c r="F66845" s="4" t="s">
        <v>2</v>
      </c>
      <c r="G66845" s="4" t="s">
        <v>277079</v>
      </c>
      <c r="H66845" s="93"/>
    </row>
    <row r="66846" spans="1:8">
      <c r="A66846" s="1" t="s">
        <v>87221</v>
      </c>
      <c r="B66846" s="1">
        <v>129.95000000000002</v>
      </c>
      <c r="C66846" s="1">
        <v>9556.25</v>
      </c>
      <c r="D66846" s="2">
        <v>41539</v>
      </c>
      <c r="E66846" s="1" t="s">
        <v>87222</v>
      </c>
      <c r="F66846" s="4" t="s">
        <v>2</v>
      </c>
      <c r="G66846" s="4" t="s">
        <v>277079</v>
      </c>
      <c r="H66846" s="93"/>
    </row>
    <row r="66847" spans="1:8">
      <c r="A66847" s="1" t="s">
        <v>87223</v>
      </c>
      <c r="B66847" s="1">
        <v>0</v>
      </c>
      <c r="C66847" s="1">
        <v>0</v>
      </c>
      <c r="D66847" s="2">
        <v>41539</v>
      </c>
      <c r="E66847" s="1" t="s">
        <v>87224</v>
      </c>
      <c r="F66847" s="4" t="s">
        <v>2</v>
      </c>
      <c r="G66847" s="4" t="s">
        <v>277079</v>
      </c>
      <c r="H66847" s="93"/>
    </row>
    <row r="66848" spans="1:8">
      <c r="A66848" s="1" t="s">
        <v>87225</v>
      </c>
      <c r="B66848" s="1">
        <v>0</v>
      </c>
      <c r="C66848" s="1">
        <v>0</v>
      </c>
      <c r="D66848" s="2">
        <v>41539</v>
      </c>
      <c r="E66848" s="1" t="s">
        <v>87226</v>
      </c>
      <c r="F66848" s="4" t="s">
        <v>2</v>
      </c>
      <c r="G66848" s="4" t="s">
        <v>277079</v>
      </c>
      <c r="H66848" s="93"/>
    </row>
    <row r="66849" spans="1:8">
      <c r="A66849" s="1" t="s">
        <v>87227</v>
      </c>
      <c r="B66849" s="1">
        <v>0</v>
      </c>
      <c r="C66849" s="1">
        <v>0</v>
      </c>
      <c r="D66849" s="2">
        <v>41539</v>
      </c>
      <c r="E66849" s="1" t="s">
        <v>87228</v>
      </c>
      <c r="F66849" s="4" t="s">
        <v>2</v>
      </c>
      <c r="G66849" s="4" t="s">
        <v>277079</v>
      </c>
      <c r="H66849" s="93"/>
    </row>
    <row r="66850" spans="1:8">
      <c r="A66850" s="1" t="s">
        <v>87229</v>
      </c>
      <c r="B66850" s="1">
        <v>47.500000000000014</v>
      </c>
      <c r="C66850" s="1">
        <v>2649.5000000000009</v>
      </c>
      <c r="D66850" s="2">
        <v>41539</v>
      </c>
      <c r="E66850" s="1" t="s">
        <v>87230</v>
      </c>
      <c r="F66850" s="4" t="s">
        <v>2</v>
      </c>
      <c r="G66850" s="4" t="s">
        <v>277079</v>
      </c>
      <c r="H66850" s="93"/>
    </row>
    <row r="66851" spans="1:8">
      <c r="A66851" s="1" t="s">
        <v>87231</v>
      </c>
      <c r="B66851" s="1">
        <v>13.85</v>
      </c>
      <c r="C66851" s="1">
        <v>2408.1499999999996</v>
      </c>
      <c r="D66851" s="2">
        <v>41539</v>
      </c>
      <c r="E66851" s="1" t="s">
        <v>87232</v>
      </c>
      <c r="F66851" s="4" t="s">
        <v>2</v>
      </c>
      <c r="G66851" s="4" t="s">
        <v>277079</v>
      </c>
      <c r="H66851" s="93"/>
    </row>
    <row r="66852" spans="1:8">
      <c r="A66852" s="1" t="s">
        <v>87233</v>
      </c>
      <c r="B66852" s="1">
        <v>98.550000000000011</v>
      </c>
      <c r="C66852" s="1">
        <v>15231.45</v>
      </c>
      <c r="D66852" s="2">
        <v>41539</v>
      </c>
      <c r="E66852" s="1" t="s">
        <v>87234</v>
      </c>
      <c r="F66852" s="4" t="s">
        <v>2</v>
      </c>
      <c r="G66852" s="4" t="s">
        <v>277079</v>
      </c>
      <c r="H66852" s="93"/>
    </row>
    <row r="66853" spans="1:8">
      <c r="A66853" s="1" t="s">
        <v>87235</v>
      </c>
      <c r="B66853" s="1">
        <v>5.8</v>
      </c>
      <c r="C66853" s="1">
        <v>980.19999999999993</v>
      </c>
      <c r="D66853" s="2">
        <v>41539</v>
      </c>
      <c r="E66853" s="1" t="s">
        <v>87236</v>
      </c>
      <c r="F66853" s="4" t="s">
        <v>2</v>
      </c>
      <c r="G66853" s="4" t="s">
        <v>277079</v>
      </c>
      <c r="H66853" s="93"/>
    </row>
    <row r="66854" spans="1:8">
      <c r="A66854" s="1" t="s">
        <v>87237</v>
      </c>
      <c r="B66854" s="1">
        <v>16.75</v>
      </c>
      <c r="C66854" s="1">
        <v>2248.4499999999998</v>
      </c>
      <c r="D66854" s="2">
        <v>41539</v>
      </c>
      <c r="E66854" s="1" t="s">
        <v>87238</v>
      </c>
      <c r="F66854" s="4" t="s">
        <v>2</v>
      </c>
      <c r="G66854" s="4" t="s">
        <v>277079</v>
      </c>
      <c r="H66854" s="93"/>
    </row>
    <row r="66855" spans="1:8">
      <c r="A66855" s="1" t="s">
        <v>87239</v>
      </c>
      <c r="B66855" s="1">
        <v>43.800000000000004</v>
      </c>
      <c r="C66855" s="1">
        <v>5188.2000000000007</v>
      </c>
      <c r="D66855" s="2">
        <v>41539</v>
      </c>
      <c r="E66855" s="1" t="s">
        <v>87240</v>
      </c>
      <c r="F66855" s="4" t="s">
        <v>2</v>
      </c>
      <c r="G66855" s="4" t="s">
        <v>277079</v>
      </c>
      <c r="H66855" s="93"/>
    </row>
    <row r="66856" spans="1:8">
      <c r="A66856" s="1" t="s">
        <v>87241</v>
      </c>
      <c r="B66856" s="1">
        <v>13.850000000000001</v>
      </c>
      <c r="C66856" s="1">
        <v>1745.299999999999</v>
      </c>
      <c r="D66856" s="2">
        <v>41539</v>
      </c>
      <c r="E66856" s="1" t="s">
        <v>87242</v>
      </c>
      <c r="F66856" s="4" t="s">
        <v>2</v>
      </c>
      <c r="G66856" s="4" t="s">
        <v>277079</v>
      </c>
      <c r="H66856" s="93"/>
    </row>
    <row r="66857" spans="1:8">
      <c r="A66857" s="1" t="s">
        <v>87243</v>
      </c>
      <c r="B66857" s="1">
        <v>1541.5</v>
      </c>
      <c r="C66857" s="1">
        <v>40747.9</v>
      </c>
      <c r="D66857" s="2">
        <v>41539</v>
      </c>
      <c r="E66857" s="1" t="s">
        <v>87244</v>
      </c>
      <c r="F66857" s="4" t="s">
        <v>2</v>
      </c>
      <c r="G66857" s="4" t="s">
        <v>277079</v>
      </c>
      <c r="H66857" s="93"/>
    </row>
    <row r="66858" spans="1:8">
      <c r="A66858" s="1" t="s">
        <v>87245</v>
      </c>
      <c r="B66858" s="1">
        <v>109</v>
      </c>
      <c r="C66858" s="1">
        <v>817.49999999999977</v>
      </c>
      <c r="D66858" s="2">
        <v>41539</v>
      </c>
      <c r="E66858" s="1" t="s">
        <v>87246</v>
      </c>
      <c r="F66858" s="4" t="s">
        <v>2</v>
      </c>
      <c r="G66858" s="4" t="s">
        <v>277079</v>
      </c>
      <c r="H66858" s="93"/>
    </row>
    <row r="66859" spans="1:8">
      <c r="A66859" s="1" t="s">
        <v>87247</v>
      </c>
      <c r="B66859" s="1">
        <v>44.45</v>
      </c>
      <c r="C66859" s="1">
        <v>843.6</v>
      </c>
      <c r="D66859" s="2">
        <v>41539</v>
      </c>
      <c r="E66859" s="1" t="s">
        <v>87248</v>
      </c>
      <c r="F66859" s="4" t="s">
        <v>2</v>
      </c>
      <c r="G66859" s="4" t="s">
        <v>277079</v>
      </c>
      <c r="H66859" s="93"/>
    </row>
    <row r="66860" spans="1:8">
      <c r="A66860" s="1" t="s">
        <v>87249</v>
      </c>
      <c r="B66860" s="1">
        <v>26.250000000000011</v>
      </c>
      <c r="C66860" s="1">
        <v>2916.25</v>
      </c>
      <c r="D66860" s="2">
        <v>41539</v>
      </c>
      <c r="E66860" s="1" t="s">
        <v>87250</v>
      </c>
      <c r="F66860" s="4" t="s">
        <v>2</v>
      </c>
      <c r="G66860" s="4" t="s">
        <v>277079</v>
      </c>
      <c r="H66860" s="93"/>
    </row>
    <row r="66861" spans="1:8">
      <c r="A66861" s="1" t="s">
        <v>87251</v>
      </c>
      <c r="B66861" s="1">
        <v>0</v>
      </c>
      <c r="C66861" s="1">
        <v>0</v>
      </c>
      <c r="D66861" s="2">
        <v>41539</v>
      </c>
      <c r="E66861" s="1" t="s">
        <v>87252</v>
      </c>
      <c r="F66861" s="4" t="s">
        <v>2</v>
      </c>
      <c r="G66861" s="4" t="s">
        <v>277079</v>
      </c>
      <c r="H66861" s="93"/>
    </row>
    <row r="66862" spans="1:8">
      <c r="A66862" s="1" t="s">
        <v>87253</v>
      </c>
      <c r="B66862" s="1">
        <v>6.6000000000000014</v>
      </c>
      <c r="C66862" s="1">
        <v>165.00000000000003</v>
      </c>
      <c r="D66862" s="2">
        <v>41539</v>
      </c>
      <c r="E66862" s="1" t="s">
        <v>87254</v>
      </c>
      <c r="F66862" s="4" t="s">
        <v>2</v>
      </c>
      <c r="G66862" s="4" t="s">
        <v>277079</v>
      </c>
      <c r="H66862" s="93"/>
    </row>
    <row r="66863" spans="1:8">
      <c r="A66863" s="1" t="s">
        <v>87255</v>
      </c>
      <c r="B66863" s="1">
        <v>37.200000000000003</v>
      </c>
      <c r="C66863" s="1">
        <v>1450.8000000000002</v>
      </c>
      <c r="D66863" s="2">
        <v>41539</v>
      </c>
      <c r="E66863" s="1" t="s">
        <v>87256</v>
      </c>
      <c r="F66863" s="4" t="s">
        <v>2</v>
      </c>
      <c r="G66863" s="4" t="s">
        <v>277079</v>
      </c>
      <c r="H66863" s="93"/>
    </row>
    <row r="66864" spans="1:8">
      <c r="A66864" s="1" t="s">
        <v>87257</v>
      </c>
      <c r="B66864" s="1">
        <v>5.7999999999999989</v>
      </c>
      <c r="C66864" s="1">
        <v>864.19999999999948</v>
      </c>
      <c r="D66864" s="2">
        <v>41539</v>
      </c>
      <c r="E66864" s="1" t="s">
        <v>87258</v>
      </c>
      <c r="F66864" s="4" t="s">
        <v>2</v>
      </c>
      <c r="G66864" s="4" t="s">
        <v>277079</v>
      </c>
      <c r="H66864" s="93"/>
    </row>
    <row r="66865" spans="1:8">
      <c r="A66865" s="1" t="s">
        <v>87259</v>
      </c>
      <c r="B66865" s="1">
        <v>98.1</v>
      </c>
      <c r="C66865" s="1">
        <v>1962</v>
      </c>
      <c r="D66865" s="2">
        <v>41539</v>
      </c>
      <c r="E66865" s="1" t="s">
        <v>87260</v>
      </c>
      <c r="F66865" s="4" t="s">
        <v>2</v>
      </c>
      <c r="G66865" s="4" t="s">
        <v>277079</v>
      </c>
      <c r="H66865" s="93"/>
    </row>
    <row r="66866" spans="1:8">
      <c r="A66866" s="1" t="s">
        <v>87261</v>
      </c>
      <c r="B66866" s="1">
        <v>49.599999999999994</v>
      </c>
      <c r="C66866" s="1">
        <v>1239.9999999999998</v>
      </c>
      <c r="D66866" s="2">
        <v>41539</v>
      </c>
      <c r="E66866" s="1" t="s">
        <v>87262</v>
      </c>
      <c r="F66866" s="4" t="s">
        <v>2</v>
      </c>
      <c r="G66866" s="4" t="s">
        <v>277079</v>
      </c>
      <c r="H66866" s="93"/>
    </row>
    <row r="66867" spans="1:8">
      <c r="A66867" s="1" t="s">
        <v>87263</v>
      </c>
      <c r="B66867" s="1">
        <v>66</v>
      </c>
      <c r="C66867" s="1">
        <v>3075.6000000000008</v>
      </c>
      <c r="D66867" s="2">
        <v>41539</v>
      </c>
      <c r="E66867" s="1" t="s">
        <v>87264</v>
      </c>
      <c r="F66867" s="4" t="s">
        <v>2</v>
      </c>
      <c r="G66867" s="4" t="s">
        <v>277079</v>
      </c>
      <c r="H66867" s="93"/>
    </row>
    <row r="66868" spans="1:8">
      <c r="A66868" s="1" t="s">
        <v>87265</v>
      </c>
      <c r="B66868" s="1">
        <v>26.25</v>
      </c>
      <c r="C66868" s="1">
        <v>2156.3500000000004</v>
      </c>
      <c r="D66868" s="2">
        <v>41539</v>
      </c>
      <c r="E66868" s="1" t="s">
        <v>87266</v>
      </c>
      <c r="F66868" s="4" t="s">
        <v>2</v>
      </c>
      <c r="G66868" s="4" t="s">
        <v>277079</v>
      </c>
      <c r="H66868" s="93"/>
    </row>
    <row r="66869" spans="1:8">
      <c r="A66869" s="1" t="s">
        <v>87267</v>
      </c>
      <c r="B66869" s="1">
        <v>-69.09999999999998</v>
      </c>
      <c r="C66869" s="1">
        <v>-1312.9000000000005</v>
      </c>
      <c r="D66869" s="2">
        <v>41539</v>
      </c>
      <c r="E66869" s="1" t="s">
        <v>87268</v>
      </c>
      <c r="F66869" s="4" t="s">
        <v>2</v>
      </c>
      <c r="G66869" s="4" t="s">
        <v>277079</v>
      </c>
      <c r="H66869" s="93"/>
    </row>
    <row r="66870" spans="1:8">
      <c r="A66870" s="1" t="s">
        <v>87269</v>
      </c>
      <c r="B66870" s="1">
        <v>1.4499999999999993</v>
      </c>
      <c r="C66870" s="1">
        <v>42.049999999999983</v>
      </c>
      <c r="D66870" s="2">
        <v>41539</v>
      </c>
      <c r="E66870" s="1" t="s">
        <v>87270</v>
      </c>
      <c r="F66870" s="4" t="s">
        <v>2</v>
      </c>
      <c r="G66870" s="4" t="s">
        <v>277079</v>
      </c>
      <c r="H66870" s="93"/>
    </row>
    <row r="66871" spans="1:8">
      <c r="A66871" s="1" t="s">
        <v>87271</v>
      </c>
      <c r="B66871" s="1">
        <v>8.6999999999999993</v>
      </c>
      <c r="C66871" s="1">
        <v>556.79999999999995</v>
      </c>
      <c r="D66871" s="2">
        <v>41539</v>
      </c>
      <c r="E66871" s="1" t="s">
        <v>87272</v>
      </c>
      <c r="F66871" s="4" t="s">
        <v>2</v>
      </c>
      <c r="G66871" s="4" t="s">
        <v>277079</v>
      </c>
      <c r="H66871" s="93"/>
    </row>
    <row r="66872" spans="1:8">
      <c r="A66872" s="1" t="s">
        <v>87273</v>
      </c>
      <c r="B66872" s="1">
        <v>59.099999999999987</v>
      </c>
      <c r="C66872" s="1">
        <v>3492.8000000000015</v>
      </c>
      <c r="D66872" s="2">
        <v>41539</v>
      </c>
      <c r="E66872" s="1" t="s">
        <v>87274</v>
      </c>
      <c r="F66872" s="4" t="s">
        <v>2</v>
      </c>
      <c r="G66872" s="4" t="s">
        <v>277079</v>
      </c>
      <c r="H66872" s="93"/>
    </row>
    <row r="66873" spans="1:8">
      <c r="A66873" s="1" t="s">
        <v>87275</v>
      </c>
      <c r="B66873" s="1">
        <v>13.849999999999998</v>
      </c>
      <c r="C66873" s="1">
        <v>76161.150000000009</v>
      </c>
      <c r="D66873" s="2">
        <v>41539</v>
      </c>
      <c r="E66873" s="1" t="s">
        <v>87276</v>
      </c>
      <c r="F66873" s="4" t="s">
        <v>2</v>
      </c>
      <c r="G66873" s="4" t="s">
        <v>277079</v>
      </c>
      <c r="H66873" s="93"/>
    </row>
    <row r="66874" spans="1:8">
      <c r="A66874" s="1" t="s">
        <v>87277</v>
      </c>
      <c r="B66874" s="1">
        <v>27.700000000000003</v>
      </c>
      <c r="C66874" s="1">
        <v>609.1</v>
      </c>
      <c r="D66874" s="2">
        <v>41539</v>
      </c>
      <c r="E66874" s="1" t="s">
        <v>87278</v>
      </c>
      <c r="F66874" s="4" t="s">
        <v>2</v>
      </c>
      <c r="G66874" s="4" t="s">
        <v>277079</v>
      </c>
      <c r="H66874" s="93"/>
    </row>
    <row r="66875" spans="1:8">
      <c r="A66875" s="1" t="s">
        <v>87279</v>
      </c>
      <c r="B66875" s="1">
        <v>0</v>
      </c>
      <c r="C66875" s="1">
        <v>0</v>
      </c>
      <c r="D66875" s="2">
        <v>41539</v>
      </c>
      <c r="E66875" s="1" t="s">
        <v>87280</v>
      </c>
      <c r="F66875" s="4" t="s">
        <v>2</v>
      </c>
      <c r="G66875" s="4" t="s">
        <v>277079</v>
      </c>
      <c r="H66875" s="93"/>
    </row>
    <row r="66876" spans="1:8">
      <c r="A66876" s="1" t="s">
        <v>87281</v>
      </c>
      <c r="B66876" s="1">
        <v>4.3499999999999988</v>
      </c>
      <c r="C66876" s="1">
        <v>256.65000000000038</v>
      </c>
      <c r="D66876" s="2">
        <v>41539</v>
      </c>
      <c r="E66876" s="1" t="s">
        <v>87282</v>
      </c>
      <c r="F66876" s="4" t="s">
        <v>2</v>
      </c>
      <c r="G66876" s="4" t="s">
        <v>277079</v>
      </c>
      <c r="H66876" s="93"/>
    </row>
    <row r="66877" spans="1:8">
      <c r="A66877" s="1" t="s">
        <v>87283</v>
      </c>
      <c r="B66877" s="1">
        <v>10.900000000000006</v>
      </c>
      <c r="C66877" s="1">
        <v>228.90000000000012</v>
      </c>
      <c r="D66877" s="2">
        <v>41539</v>
      </c>
      <c r="E66877" s="1" t="s">
        <v>87284</v>
      </c>
      <c r="F66877" s="4" t="s">
        <v>2</v>
      </c>
      <c r="G66877" s="4" t="s">
        <v>277079</v>
      </c>
      <c r="H66877" s="93"/>
    </row>
    <row r="66878" spans="1:8">
      <c r="A66878" s="1" t="s">
        <v>87285</v>
      </c>
      <c r="B66878" s="1">
        <v>66.500000000000014</v>
      </c>
      <c r="C66878" s="1">
        <v>2860.5</v>
      </c>
      <c r="D66878" s="2">
        <v>41539</v>
      </c>
      <c r="E66878" s="1" t="s">
        <v>87286</v>
      </c>
      <c r="F66878" s="4" t="s">
        <v>2</v>
      </c>
      <c r="G66878" s="4" t="s">
        <v>277079</v>
      </c>
      <c r="H66878" s="93"/>
    </row>
    <row r="66879" spans="1:8">
      <c r="A66879" s="1" t="s">
        <v>87287</v>
      </c>
      <c r="B66879" s="1">
        <v>6.6000000000000005</v>
      </c>
      <c r="C66879" s="1">
        <v>1696.4</v>
      </c>
      <c r="D66879" s="2">
        <v>41539</v>
      </c>
      <c r="E66879" s="1" t="s">
        <v>87288</v>
      </c>
      <c r="F66879" s="4" t="s">
        <v>2</v>
      </c>
      <c r="G66879" s="4" t="s">
        <v>277079</v>
      </c>
      <c r="H66879" s="93"/>
    </row>
    <row r="66880" spans="1:8">
      <c r="A66880" s="1" t="s">
        <v>87289</v>
      </c>
      <c r="B66880" s="1">
        <v>12.400000000000002</v>
      </c>
      <c r="C66880" s="1">
        <v>1971.6000000000004</v>
      </c>
      <c r="D66880" s="2">
        <v>41539</v>
      </c>
      <c r="E66880" s="1" t="s">
        <v>87290</v>
      </c>
      <c r="F66880" s="4" t="s">
        <v>2</v>
      </c>
      <c r="G66880" s="4" t="s">
        <v>277079</v>
      </c>
      <c r="H66880" s="93"/>
    </row>
    <row r="66881" spans="1:8">
      <c r="A66881" s="1" t="s">
        <v>87291</v>
      </c>
      <c r="B66881" s="1">
        <v>174.40000000000003</v>
      </c>
      <c r="C66881" s="1">
        <v>12513.600000000002</v>
      </c>
      <c r="D66881" s="2">
        <v>41539</v>
      </c>
      <c r="E66881" s="1" t="s">
        <v>87292</v>
      </c>
      <c r="F66881" s="4" t="s">
        <v>2</v>
      </c>
      <c r="G66881" s="4" t="s">
        <v>277079</v>
      </c>
      <c r="H66881" s="93"/>
    </row>
    <row r="66882" spans="1:8">
      <c r="A66882" s="1" t="s">
        <v>87293</v>
      </c>
      <c r="B66882" s="1">
        <v>59.899999999999991</v>
      </c>
      <c r="C66882" s="1">
        <v>2172.0500000000006</v>
      </c>
      <c r="D66882" s="2">
        <v>41539</v>
      </c>
      <c r="E66882" s="1" t="s">
        <v>87294</v>
      </c>
      <c r="F66882" s="4" t="s">
        <v>2</v>
      </c>
      <c r="G66882" s="4" t="s">
        <v>277079</v>
      </c>
      <c r="H66882" s="93"/>
    </row>
    <row r="66883" spans="1:8">
      <c r="A66883" s="1" t="s">
        <v>87295</v>
      </c>
      <c r="B66883" s="1">
        <v>5.8000000000000007</v>
      </c>
      <c r="C66883" s="1">
        <v>835.2</v>
      </c>
      <c r="D66883" s="2">
        <v>41539</v>
      </c>
      <c r="E66883" s="1" t="s">
        <v>87296</v>
      </c>
      <c r="F66883" s="4" t="s">
        <v>2</v>
      </c>
      <c r="G66883" s="4" t="s">
        <v>277079</v>
      </c>
      <c r="H66883" s="93"/>
    </row>
    <row r="66884" spans="1:8">
      <c r="A66884" s="1" t="s">
        <v>87297</v>
      </c>
      <c r="B66884" s="1">
        <v>1035.1999999999998</v>
      </c>
      <c r="C66884" s="1">
        <v>20703.999999999996</v>
      </c>
      <c r="D66884" s="2">
        <v>41539</v>
      </c>
      <c r="E66884" s="1" t="s">
        <v>87298</v>
      </c>
      <c r="F66884" s="4" t="s">
        <v>2</v>
      </c>
      <c r="G66884" s="4" t="s">
        <v>277079</v>
      </c>
      <c r="H66884" s="93"/>
    </row>
    <row r="66885" spans="1:8">
      <c r="A66885" s="1" t="s">
        <v>87299</v>
      </c>
      <c r="B66885" s="1">
        <v>0</v>
      </c>
      <c r="C66885" s="1">
        <v>0</v>
      </c>
      <c r="D66885" s="2">
        <v>41539</v>
      </c>
      <c r="E66885" s="1" t="s">
        <v>87300</v>
      </c>
      <c r="F66885" s="4" t="s">
        <v>2</v>
      </c>
      <c r="G66885" s="4" t="s">
        <v>277079</v>
      </c>
      <c r="H66885" s="93"/>
    </row>
    <row r="66886" spans="1:8">
      <c r="A66886" s="1" t="s">
        <v>87301</v>
      </c>
      <c r="B66886" s="1">
        <v>0</v>
      </c>
      <c r="C66886" s="1">
        <v>0</v>
      </c>
      <c r="D66886" s="2">
        <v>41539</v>
      </c>
      <c r="E66886" s="1" t="s">
        <v>87302</v>
      </c>
      <c r="F66886" s="4" t="s">
        <v>2</v>
      </c>
      <c r="G66886" s="4" t="s">
        <v>277079</v>
      </c>
      <c r="H66886" s="93"/>
    </row>
    <row r="66887" spans="1:8">
      <c r="A66887" s="1" t="s">
        <v>87303</v>
      </c>
      <c r="B66887" s="1">
        <v>1642.6000000000001</v>
      </c>
      <c r="C66887" s="1">
        <v>26065.5</v>
      </c>
      <c r="D66887" s="2">
        <v>41539</v>
      </c>
      <c r="E66887" s="1" t="s">
        <v>87304</v>
      </c>
      <c r="F66887" s="4" t="s">
        <v>2</v>
      </c>
      <c r="G66887" s="4" t="s">
        <v>277079</v>
      </c>
      <c r="H66887" s="93"/>
    </row>
    <row r="66888" spans="1:8">
      <c r="A66888" s="1" t="s">
        <v>87305</v>
      </c>
      <c r="B66888" s="1">
        <v>130.80000000000001</v>
      </c>
      <c r="C66888" s="1">
        <v>3793.2</v>
      </c>
      <c r="D66888" s="2">
        <v>41539</v>
      </c>
      <c r="E66888" s="1" t="s">
        <v>87306</v>
      </c>
      <c r="F66888" s="4" t="s">
        <v>2</v>
      </c>
      <c r="G66888" s="4" t="s">
        <v>277079</v>
      </c>
      <c r="H66888" s="93"/>
    </row>
    <row r="66889" spans="1:8">
      <c r="A66889" s="1" t="s">
        <v>87307</v>
      </c>
      <c r="B66889" s="1">
        <v>281.00000000000011</v>
      </c>
      <c r="C66889" s="1">
        <v>5171.4250000000002</v>
      </c>
      <c r="D66889" s="2">
        <v>41539</v>
      </c>
      <c r="E66889" s="1" t="s">
        <v>87308</v>
      </c>
      <c r="F66889" s="4" t="s">
        <v>2</v>
      </c>
      <c r="G66889" s="4" t="s">
        <v>277079</v>
      </c>
      <c r="H66889" s="93"/>
    </row>
    <row r="66890" spans="1:8">
      <c r="A66890" s="1" t="s">
        <v>87309</v>
      </c>
      <c r="B66890" s="1">
        <v>0</v>
      </c>
      <c r="C66890" s="1">
        <v>0</v>
      </c>
      <c r="D66890" s="2">
        <v>41539</v>
      </c>
      <c r="E66890" s="1" t="s">
        <v>87310</v>
      </c>
      <c r="F66890" s="4" t="s">
        <v>2</v>
      </c>
      <c r="G66890" s="4" t="s">
        <v>277079</v>
      </c>
      <c r="H66890" s="93"/>
    </row>
    <row r="66891" spans="1:8">
      <c r="A66891" s="1" t="s">
        <v>87311</v>
      </c>
      <c r="B66891" s="1">
        <v>6.6</v>
      </c>
      <c r="C66891" s="1">
        <v>409.2</v>
      </c>
      <c r="D66891" s="2">
        <v>41539</v>
      </c>
      <c r="E66891" s="1" t="s">
        <v>87312</v>
      </c>
      <c r="F66891" s="4" t="s">
        <v>2</v>
      </c>
      <c r="G66891" s="4" t="s">
        <v>277079</v>
      </c>
      <c r="H66891" s="93"/>
    </row>
    <row r="66892" spans="1:8">
      <c r="A66892" s="1" t="s">
        <v>87313</v>
      </c>
      <c r="B66892" s="1">
        <v>490.50000000000011</v>
      </c>
      <c r="C66892" s="1">
        <v>2452.5000000000005</v>
      </c>
      <c r="D66892" s="2">
        <v>41539</v>
      </c>
      <c r="E66892" s="1" t="s">
        <v>87314</v>
      </c>
      <c r="F66892" s="4" t="s">
        <v>2</v>
      </c>
      <c r="G66892" s="4" t="s">
        <v>277079</v>
      </c>
      <c r="H66892" s="93"/>
    </row>
    <row r="66893" spans="1:8">
      <c r="A66893" s="1" t="s">
        <v>87315</v>
      </c>
      <c r="B66893" s="1">
        <v>0</v>
      </c>
      <c r="C66893" s="1">
        <v>0</v>
      </c>
      <c r="D66893" s="2">
        <v>41539</v>
      </c>
      <c r="E66893" s="1" t="s">
        <v>87316</v>
      </c>
      <c r="F66893" s="4" t="s">
        <v>2</v>
      </c>
      <c r="G66893" s="4" t="s">
        <v>277079</v>
      </c>
      <c r="H66893" s="93"/>
    </row>
    <row r="66894" spans="1:8">
      <c r="A66894" s="1" t="s">
        <v>87317</v>
      </c>
      <c r="B66894" s="1">
        <v>806.60000000000014</v>
      </c>
      <c r="C66894" s="1">
        <v>20165</v>
      </c>
      <c r="D66894" s="2">
        <v>41539</v>
      </c>
      <c r="E66894" s="1" t="s">
        <v>87318</v>
      </c>
      <c r="F66894" s="4" t="s">
        <v>2</v>
      </c>
      <c r="G66894" s="4" t="s">
        <v>277079</v>
      </c>
      <c r="H66894" s="93"/>
    </row>
    <row r="66895" spans="1:8">
      <c r="A66895" s="1" t="s">
        <v>87319</v>
      </c>
      <c r="B66895" s="1">
        <v>222.49999999999994</v>
      </c>
      <c r="C66895" s="1">
        <v>4231.7</v>
      </c>
      <c r="D66895" s="2">
        <v>41539</v>
      </c>
      <c r="E66895" s="1" t="s">
        <v>87320</v>
      </c>
      <c r="F66895" s="4" t="s">
        <v>2</v>
      </c>
      <c r="G66895" s="4" t="s">
        <v>277079</v>
      </c>
      <c r="H66895" s="93"/>
    </row>
    <row r="66896" spans="1:8">
      <c r="A66896" s="1" t="s">
        <v>87321</v>
      </c>
      <c r="B66896" s="1">
        <v>1.45</v>
      </c>
      <c r="C66896" s="1">
        <v>2898.5499999999997</v>
      </c>
      <c r="D66896" s="2">
        <v>41539</v>
      </c>
      <c r="E66896" s="1" t="s">
        <v>87322</v>
      </c>
      <c r="F66896" s="4" t="s">
        <v>2</v>
      </c>
      <c r="G66896" s="4" t="s">
        <v>277079</v>
      </c>
      <c r="H66896" s="93"/>
    </row>
    <row r="66897" spans="1:8">
      <c r="A66897" s="1" t="s">
        <v>87323</v>
      </c>
      <c r="B66897" s="1">
        <v>23.999999999999993</v>
      </c>
      <c r="C66897" s="1">
        <v>1396.7999999999997</v>
      </c>
      <c r="D66897" s="2">
        <v>41539</v>
      </c>
      <c r="E66897" s="1" t="s">
        <v>87324</v>
      </c>
      <c r="F66897" s="4" t="s">
        <v>2</v>
      </c>
      <c r="G66897" s="4" t="s">
        <v>277079</v>
      </c>
      <c r="H66897" s="93"/>
    </row>
    <row r="66898" spans="1:8">
      <c r="A66898" s="1" t="s">
        <v>87325</v>
      </c>
      <c r="B66898" s="1">
        <v>100</v>
      </c>
      <c r="C66898" s="1">
        <v>1596.6</v>
      </c>
      <c r="D66898" s="2">
        <v>41539</v>
      </c>
      <c r="E66898" s="1" t="s">
        <v>87326</v>
      </c>
      <c r="F66898" s="4" t="s">
        <v>2</v>
      </c>
      <c r="G66898" s="4" t="s">
        <v>277079</v>
      </c>
      <c r="H66898" s="93"/>
    </row>
    <row r="66899" spans="1:8">
      <c r="A66899" s="1" t="s">
        <v>87327</v>
      </c>
      <c r="B66899" s="1">
        <v>1373.1000000000001</v>
      </c>
      <c r="C66899" s="1">
        <v>15943.399999999998</v>
      </c>
      <c r="D66899" s="2">
        <v>41539</v>
      </c>
      <c r="E66899" s="1" t="s">
        <v>87328</v>
      </c>
      <c r="F66899" s="4" t="s">
        <v>2</v>
      </c>
      <c r="G66899" s="4" t="s">
        <v>277079</v>
      </c>
      <c r="H66899" s="93"/>
    </row>
    <row r="66900" spans="1:8">
      <c r="A66900" s="1" t="s">
        <v>87329</v>
      </c>
      <c r="B66900" s="1">
        <v>115.60000000000002</v>
      </c>
      <c r="C66900" s="1">
        <v>5732</v>
      </c>
      <c r="D66900" s="2">
        <v>41539</v>
      </c>
      <c r="E66900" s="1" t="s">
        <v>87330</v>
      </c>
      <c r="F66900" s="4" t="s">
        <v>2</v>
      </c>
      <c r="G66900" s="4" t="s">
        <v>277079</v>
      </c>
      <c r="H66900" s="93"/>
    </row>
    <row r="66901" spans="1:8">
      <c r="A66901" s="1" t="s">
        <v>87331</v>
      </c>
      <c r="B66901" s="1">
        <v>43.599999999999994</v>
      </c>
      <c r="C66901" s="1">
        <v>653.99999999999955</v>
      </c>
      <c r="D66901" s="2">
        <v>41539</v>
      </c>
      <c r="E66901" s="1" t="s">
        <v>87332</v>
      </c>
      <c r="F66901" s="4" t="s">
        <v>2</v>
      </c>
      <c r="G66901" s="4" t="s">
        <v>277079</v>
      </c>
      <c r="H66901" s="93"/>
    </row>
    <row r="66902" spans="1:8">
      <c r="A66902" s="1" t="s">
        <v>87333</v>
      </c>
      <c r="B66902" s="1">
        <v>10.95</v>
      </c>
      <c r="C66902" s="1">
        <v>754.05</v>
      </c>
      <c r="D66902" s="2">
        <v>41539</v>
      </c>
      <c r="E66902" s="1" t="s">
        <v>87334</v>
      </c>
      <c r="F66902" s="4" t="s">
        <v>2</v>
      </c>
      <c r="G66902" s="4" t="s">
        <v>277079</v>
      </c>
      <c r="H66902" s="93"/>
    </row>
    <row r="66903" spans="1:8">
      <c r="A66903" s="1" t="s">
        <v>87335</v>
      </c>
      <c r="B66903" s="1">
        <v>-9.5</v>
      </c>
      <c r="C66903" s="1">
        <v>-171</v>
      </c>
      <c r="D66903" s="2">
        <v>41539</v>
      </c>
      <c r="E66903" s="1" t="s">
        <v>87336</v>
      </c>
      <c r="F66903" s="4" t="s">
        <v>2</v>
      </c>
      <c r="G66903" s="4" t="s">
        <v>277079</v>
      </c>
      <c r="H66903" s="93"/>
    </row>
    <row r="66904" spans="1:8">
      <c r="A66904" s="1" t="s">
        <v>87337</v>
      </c>
      <c r="B66904" s="1">
        <v>29.15</v>
      </c>
      <c r="C66904" s="1">
        <v>508.6</v>
      </c>
      <c r="D66904" s="2">
        <v>41539</v>
      </c>
      <c r="E66904" s="1" t="s">
        <v>87338</v>
      </c>
      <c r="F66904" s="4" t="s">
        <v>2</v>
      </c>
      <c r="G66904" s="4" t="s">
        <v>277079</v>
      </c>
      <c r="H66904" s="93"/>
    </row>
    <row r="66905" spans="1:8">
      <c r="A66905" s="1" t="s">
        <v>87339</v>
      </c>
      <c r="B66905" s="1">
        <v>49.6</v>
      </c>
      <c r="C66905" s="1">
        <v>992.00000000000011</v>
      </c>
      <c r="D66905" s="2">
        <v>41539</v>
      </c>
      <c r="E66905" s="1" t="s">
        <v>87340</v>
      </c>
      <c r="F66905" s="4" t="s">
        <v>2</v>
      </c>
      <c r="G66905" s="4" t="s">
        <v>277079</v>
      </c>
      <c r="H66905" s="93"/>
    </row>
    <row r="66906" spans="1:8">
      <c r="A66906" s="1" t="s">
        <v>87341</v>
      </c>
      <c r="B66906" s="1">
        <v>24.800000000000004</v>
      </c>
      <c r="C66906" s="1">
        <v>719.20000000000027</v>
      </c>
      <c r="D66906" s="2">
        <v>41539</v>
      </c>
      <c r="E66906" s="1" t="s">
        <v>87342</v>
      </c>
      <c r="F66906" s="4" t="s">
        <v>2</v>
      </c>
      <c r="G66906" s="4" t="s">
        <v>277079</v>
      </c>
      <c r="H66906" s="93"/>
    </row>
    <row r="66907" spans="1:8">
      <c r="A66907" s="1" t="s">
        <v>87343</v>
      </c>
      <c r="B66907" s="1">
        <v>2.9</v>
      </c>
      <c r="C66907" s="1">
        <v>258.09999999999997</v>
      </c>
      <c r="D66907" s="2">
        <v>41539</v>
      </c>
      <c r="E66907" s="1" t="s">
        <v>87344</v>
      </c>
      <c r="F66907" s="4" t="s">
        <v>2</v>
      </c>
      <c r="G66907" s="4" t="s">
        <v>277079</v>
      </c>
      <c r="H66907" s="93"/>
    </row>
    <row r="66908" spans="1:8">
      <c r="A66908" s="1" t="s">
        <v>87345</v>
      </c>
      <c r="B66908" s="1">
        <v>0</v>
      </c>
      <c r="C66908" s="1">
        <v>0</v>
      </c>
      <c r="D66908" s="2">
        <v>41539</v>
      </c>
      <c r="E66908" s="1" t="s">
        <v>87346</v>
      </c>
      <c r="F66908" s="4" t="s">
        <v>2</v>
      </c>
      <c r="G66908" s="4" t="s">
        <v>277079</v>
      </c>
      <c r="H66908" s="93"/>
    </row>
    <row r="66909" spans="1:8">
      <c r="A66909" s="1" t="s">
        <v>87347</v>
      </c>
      <c r="B66909" s="1">
        <v>28.349999999999994</v>
      </c>
      <c r="C66909" s="1">
        <v>445.25000000000006</v>
      </c>
      <c r="D66909" s="2">
        <v>41539</v>
      </c>
      <c r="E66909" s="1" t="s">
        <v>87348</v>
      </c>
      <c r="F66909" s="4" t="s">
        <v>2</v>
      </c>
      <c r="G66909" s="4" t="s">
        <v>277079</v>
      </c>
      <c r="H66909" s="93"/>
    </row>
    <row r="66910" spans="1:8">
      <c r="A66910" s="1" t="s">
        <v>87349</v>
      </c>
      <c r="B66910" s="1">
        <v>42.35</v>
      </c>
      <c r="C66910" s="1">
        <v>1261.4500000000003</v>
      </c>
      <c r="D66910" s="2">
        <v>41539</v>
      </c>
      <c r="E66910" s="1" t="s">
        <v>87350</v>
      </c>
      <c r="F66910" s="4" t="s">
        <v>2</v>
      </c>
      <c r="G66910" s="4" t="s">
        <v>277079</v>
      </c>
      <c r="H66910" s="93"/>
    </row>
    <row r="66911" spans="1:8">
      <c r="A66911" s="1" t="s">
        <v>87351</v>
      </c>
      <c r="B66911" s="1">
        <v>62.000000000000007</v>
      </c>
      <c r="C66911" s="1">
        <v>3009.0000000000005</v>
      </c>
      <c r="D66911" s="2">
        <v>41539</v>
      </c>
      <c r="E66911" s="1" t="s">
        <v>87352</v>
      </c>
      <c r="F66911" s="4" t="s">
        <v>2</v>
      </c>
      <c r="G66911" s="4" t="s">
        <v>277079</v>
      </c>
      <c r="H66911" s="93"/>
    </row>
    <row r="66912" spans="1:8">
      <c r="A66912" s="1" t="s">
        <v>87353</v>
      </c>
      <c r="B66912" s="1">
        <v>21.900000000000009</v>
      </c>
      <c r="C66912" s="1">
        <v>735.9</v>
      </c>
      <c r="D66912" s="2">
        <v>41539</v>
      </c>
      <c r="E66912" s="1" t="s">
        <v>87354</v>
      </c>
      <c r="F66912" s="4" t="s">
        <v>2</v>
      </c>
      <c r="G66912" s="4" t="s">
        <v>277079</v>
      </c>
      <c r="H66912" s="93"/>
    </row>
    <row r="66913" spans="1:8">
      <c r="A66913" s="1" t="s">
        <v>87355</v>
      </c>
      <c r="B66913" s="1">
        <v>0</v>
      </c>
      <c r="C66913" s="1">
        <v>0</v>
      </c>
      <c r="D66913" s="2">
        <v>41539</v>
      </c>
      <c r="E66913" s="1" t="s">
        <v>87356</v>
      </c>
      <c r="F66913" s="4" t="s">
        <v>2</v>
      </c>
      <c r="G66913" s="4" t="s">
        <v>277079</v>
      </c>
      <c r="H66913" s="93"/>
    </row>
    <row r="66914" spans="1:8">
      <c r="A66914" s="1" t="s">
        <v>87357</v>
      </c>
      <c r="B66914" s="1">
        <v>0</v>
      </c>
      <c r="C66914" s="1">
        <v>0</v>
      </c>
      <c r="D66914" s="2">
        <v>41539</v>
      </c>
      <c r="E66914" s="1" t="s">
        <v>87358</v>
      </c>
      <c r="F66914" s="4" t="s">
        <v>2</v>
      </c>
      <c r="G66914" s="4" t="s">
        <v>277079</v>
      </c>
      <c r="H66914" s="93"/>
    </row>
    <row r="66915" spans="1:8">
      <c r="A66915" s="1" t="s">
        <v>87359</v>
      </c>
      <c r="B66915" s="1">
        <v>49.6</v>
      </c>
      <c r="C66915" s="1">
        <v>2430.4</v>
      </c>
      <c r="D66915" s="2">
        <v>41539</v>
      </c>
      <c r="E66915" s="1" t="s">
        <v>87360</v>
      </c>
      <c r="F66915" s="4" t="s">
        <v>2</v>
      </c>
      <c r="G66915" s="4" t="s">
        <v>277079</v>
      </c>
      <c r="H66915" s="93"/>
    </row>
    <row r="66916" spans="1:8">
      <c r="A66916" s="1" t="s">
        <v>87361</v>
      </c>
      <c r="B66916" s="1">
        <v>479.6</v>
      </c>
      <c r="C66916" s="1">
        <v>9701.0000000000018</v>
      </c>
      <c r="D66916" s="2">
        <v>41539</v>
      </c>
      <c r="E66916" s="1" t="s">
        <v>87362</v>
      </c>
      <c r="F66916" s="4" t="s">
        <v>2</v>
      </c>
      <c r="G66916" s="4" t="s">
        <v>277079</v>
      </c>
      <c r="H66916" s="93"/>
    </row>
    <row r="66917" spans="1:8">
      <c r="A66917" s="1" t="s">
        <v>87363</v>
      </c>
      <c r="B66917" s="1">
        <v>0</v>
      </c>
      <c r="C66917" s="1">
        <v>0</v>
      </c>
      <c r="D66917" s="2">
        <v>41539</v>
      </c>
      <c r="E66917" s="1" t="s">
        <v>87364</v>
      </c>
      <c r="F66917" s="4" t="s">
        <v>2</v>
      </c>
      <c r="G66917" s="4" t="s">
        <v>277079</v>
      </c>
      <c r="H66917" s="93"/>
    </row>
    <row r="66918" spans="1:8">
      <c r="A66918" s="1" t="s">
        <v>87365</v>
      </c>
      <c r="B66918" s="1">
        <v>225.89999999999998</v>
      </c>
      <c r="C66918" s="1">
        <v>8453.0999999999985</v>
      </c>
      <c r="D66918" s="2">
        <v>41539</v>
      </c>
      <c r="E66918" s="1" t="s">
        <v>87366</v>
      </c>
      <c r="F66918" s="4" t="s">
        <v>2</v>
      </c>
      <c r="G66918" s="4" t="s">
        <v>277079</v>
      </c>
      <c r="H66918" s="93"/>
    </row>
    <row r="66919" spans="1:8">
      <c r="A66919" s="1" t="s">
        <v>87367</v>
      </c>
      <c r="B66919" s="1">
        <v>68.599999999999994</v>
      </c>
      <c r="C66919" s="1">
        <v>5287.4</v>
      </c>
      <c r="D66919" s="2">
        <v>41539</v>
      </c>
      <c r="E66919" s="1" t="s">
        <v>87368</v>
      </c>
      <c r="F66919" s="4" t="s">
        <v>2</v>
      </c>
      <c r="G66919" s="4" t="s">
        <v>277079</v>
      </c>
      <c r="H66919" s="93"/>
    </row>
    <row r="66920" spans="1:8">
      <c r="A66920" s="1" t="s">
        <v>87369</v>
      </c>
      <c r="B66920" s="1">
        <v>38.649999999999991</v>
      </c>
      <c r="C66920" s="1">
        <v>3790.6000000000004</v>
      </c>
      <c r="D66920" s="2">
        <v>41539</v>
      </c>
      <c r="E66920" s="1" t="s">
        <v>87370</v>
      </c>
      <c r="F66920" s="4" t="s">
        <v>2</v>
      </c>
      <c r="G66920" s="4" t="s">
        <v>277079</v>
      </c>
      <c r="H66920" s="93"/>
    </row>
    <row r="66921" spans="1:8">
      <c r="A66921" s="1" t="s">
        <v>87371</v>
      </c>
      <c r="B66921" s="1">
        <v>1547.5</v>
      </c>
      <c r="C66921" s="1">
        <v>38672.024999999994</v>
      </c>
      <c r="D66921" s="2">
        <v>41539</v>
      </c>
      <c r="E66921" s="1" t="s">
        <v>87372</v>
      </c>
      <c r="F66921" s="4" t="s">
        <v>2</v>
      </c>
      <c r="G66921" s="4" t="s">
        <v>277079</v>
      </c>
      <c r="H66921" s="93"/>
    </row>
    <row r="66922" spans="1:8">
      <c r="A66922" s="1" t="s">
        <v>87373</v>
      </c>
      <c r="B66922" s="1">
        <v>71.800000000000011</v>
      </c>
      <c r="C66922" s="1">
        <v>2800.2000000000007</v>
      </c>
      <c r="D66922" s="2">
        <v>41539</v>
      </c>
      <c r="E66922" s="1" t="s">
        <v>87374</v>
      </c>
      <c r="F66922" s="4" t="s">
        <v>2</v>
      </c>
      <c r="G66922" s="4" t="s">
        <v>277079</v>
      </c>
      <c r="H66922" s="93"/>
    </row>
    <row r="66923" spans="1:8">
      <c r="A66923" s="1" t="s">
        <v>87375</v>
      </c>
      <c r="B66923" s="1">
        <v>545</v>
      </c>
      <c r="C66923" s="1">
        <v>8175.0000000000018</v>
      </c>
      <c r="D66923" s="2">
        <v>41539</v>
      </c>
      <c r="E66923" s="1" t="s">
        <v>87376</v>
      </c>
      <c r="F66923" s="4" t="s">
        <v>2</v>
      </c>
      <c r="G66923" s="4" t="s">
        <v>277079</v>
      </c>
      <c r="H66923" s="93"/>
    </row>
    <row r="66924" spans="1:8">
      <c r="A66924" s="1" t="s">
        <v>87377</v>
      </c>
      <c r="B66924" s="1">
        <v>1.4499999999999993</v>
      </c>
      <c r="C66924" s="1">
        <v>143.54999999999993</v>
      </c>
      <c r="D66924" s="2">
        <v>41539</v>
      </c>
      <c r="E66924" s="1" t="s">
        <v>87378</v>
      </c>
      <c r="F66924" s="4" t="s">
        <v>2</v>
      </c>
      <c r="G66924" s="4" t="s">
        <v>277079</v>
      </c>
      <c r="H66924" s="93"/>
    </row>
    <row r="66925" spans="1:8">
      <c r="A66925" s="1" t="s">
        <v>87379</v>
      </c>
      <c r="B66925" s="1">
        <v>414.20000000000005</v>
      </c>
      <c r="C66925" s="1">
        <v>25397</v>
      </c>
      <c r="D66925" s="2">
        <v>41539</v>
      </c>
      <c r="E66925" s="1" t="s">
        <v>87380</v>
      </c>
      <c r="F66925" s="4" t="s">
        <v>2</v>
      </c>
      <c r="G66925" s="4" t="s">
        <v>277079</v>
      </c>
      <c r="H66925" s="93"/>
    </row>
    <row r="66926" spans="1:8">
      <c r="A66926" s="1" t="s">
        <v>87381</v>
      </c>
      <c r="B66926" s="1">
        <v>103.74999999999997</v>
      </c>
      <c r="C66926" s="1">
        <v>4127.75</v>
      </c>
      <c r="D66926" s="2">
        <v>41539</v>
      </c>
      <c r="E66926" s="1" t="s">
        <v>87382</v>
      </c>
      <c r="F66926" s="4" t="s">
        <v>2</v>
      </c>
      <c r="G66926" s="4" t="s">
        <v>277079</v>
      </c>
      <c r="H66926" s="93"/>
    </row>
    <row r="66927" spans="1:8">
      <c r="A66927" s="1" t="s">
        <v>87383</v>
      </c>
      <c r="B66927" s="1">
        <v>29.950000000000006</v>
      </c>
      <c r="C66927" s="1">
        <v>1141.05</v>
      </c>
      <c r="D66927" s="2">
        <v>41539</v>
      </c>
      <c r="E66927" s="1" t="s">
        <v>87384</v>
      </c>
      <c r="F66927" s="4" t="s">
        <v>2</v>
      </c>
      <c r="G66927" s="4" t="s">
        <v>277079</v>
      </c>
      <c r="H66927" s="93"/>
    </row>
    <row r="66928" spans="1:8">
      <c r="A66928" s="1" t="s">
        <v>87385</v>
      </c>
      <c r="B66928" s="1">
        <v>-1.4499999999999993</v>
      </c>
      <c r="C66928" s="1">
        <v>-94.249999999999957</v>
      </c>
      <c r="D66928" s="2">
        <v>41539</v>
      </c>
      <c r="E66928" s="1" t="s">
        <v>87386</v>
      </c>
      <c r="F66928" s="4" t="s">
        <v>2</v>
      </c>
      <c r="G66928" s="4" t="s">
        <v>277079</v>
      </c>
      <c r="H66928" s="93"/>
    </row>
    <row r="66929" spans="1:8">
      <c r="A66929" s="1" t="s">
        <v>87387</v>
      </c>
      <c r="B66929" s="1">
        <v>19.800000000000004</v>
      </c>
      <c r="C66929" s="1">
        <v>772.2</v>
      </c>
      <c r="D66929" s="2">
        <v>41539</v>
      </c>
      <c r="E66929" s="1" t="s">
        <v>87388</v>
      </c>
      <c r="F66929" s="4" t="s">
        <v>2</v>
      </c>
      <c r="G66929" s="4" t="s">
        <v>277079</v>
      </c>
      <c r="H66929" s="93"/>
    </row>
    <row r="66930" spans="1:8">
      <c r="A66930" s="1" t="s">
        <v>87389</v>
      </c>
      <c r="B66930" s="1">
        <v>0</v>
      </c>
      <c r="C66930" s="1">
        <v>0</v>
      </c>
      <c r="D66930" s="2">
        <v>41539</v>
      </c>
      <c r="E66930" s="1" t="s">
        <v>87390</v>
      </c>
      <c r="F66930" s="4" t="s">
        <v>2</v>
      </c>
      <c r="G66930" s="4" t="s">
        <v>277079</v>
      </c>
      <c r="H66930" s="93"/>
    </row>
    <row r="66931" spans="1:8">
      <c r="A66931" s="1" t="s">
        <v>87391</v>
      </c>
      <c r="B66931" s="1">
        <v>204.79999999999998</v>
      </c>
      <c r="C66931" s="1">
        <v>9087.2000000000007</v>
      </c>
      <c r="D66931" s="2">
        <v>41539</v>
      </c>
      <c r="E66931" s="1" t="s">
        <v>87392</v>
      </c>
      <c r="F66931" s="4" t="s">
        <v>2</v>
      </c>
      <c r="G66931" s="4" t="s">
        <v>277079</v>
      </c>
      <c r="H66931" s="93"/>
    </row>
    <row r="66932" spans="1:8">
      <c r="A66932" s="1" t="s">
        <v>87393</v>
      </c>
      <c r="B66932" s="1">
        <v>751.79999999999927</v>
      </c>
      <c r="C66932" s="1">
        <v>11277</v>
      </c>
      <c r="D66932" s="2">
        <v>41539</v>
      </c>
      <c r="E66932" s="1" t="s">
        <v>87394</v>
      </c>
      <c r="F66932" s="4" t="s">
        <v>2</v>
      </c>
      <c r="G66932" s="4" t="s">
        <v>277079</v>
      </c>
      <c r="H66932" s="93"/>
    </row>
    <row r="66933" spans="1:8">
      <c r="A66933" s="1" t="s">
        <v>87395</v>
      </c>
      <c r="B66933" s="1">
        <v>0</v>
      </c>
      <c r="C66933" s="1">
        <v>0</v>
      </c>
      <c r="D66933" s="2">
        <v>41539</v>
      </c>
      <c r="E66933" s="1" t="s">
        <v>87396</v>
      </c>
      <c r="F66933" s="4" t="s">
        <v>2</v>
      </c>
      <c r="G66933" s="4" t="s">
        <v>277079</v>
      </c>
      <c r="H66933" s="93"/>
    </row>
    <row r="66934" spans="1:8">
      <c r="A66934" s="1" t="s">
        <v>87397</v>
      </c>
      <c r="B66934" s="1">
        <v>12.399999999999999</v>
      </c>
      <c r="C66934" s="1">
        <v>875.60000000000014</v>
      </c>
      <c r="D66934" s="2">
        <v>41539</v>
      </c>
      <c r="E66934" s="1" t="s">
        <v>87398</v>
      </c>
      <c r="F66934" s="4" t="s">
        <v>2</v>
      </c>
      <c r="G66934" s="4" t="s">
        <v>277079</v>
      </c>
      <c r="H66934" s="93"/>
    </row>
    <row r="66935" spans="1:8">
      <c r="A66935" s="1" t="s">
        <v>87399</v>
      </c>
      <c r="B66935" s="1">
        <v>0</v>
      </c>
      <c r="C66935" s="1">
        <v>0</v>
      </c>
      <c r="D66935" s="2">
        <v>41539</v>
      </c>
      <c r="E66935" s="1" t="s">
        <v>87400</v>
      </c>
      <c r="F66935" s="4" t="s">
        <v>2</v>
      </c>
      <c r="G66935" s="4" t="s">
        <v>277079</v>
      </c>
      <c r="H66935" s="93"/>
    </row>
    <row r="66936" spans="1:8">
      <c r="A66936" s="1" t="s">
        <v>87401</v>
      </c>
      <c r="B66936" s="1">
        <v>1244.5</v>
      </c>
      <c r="C66936" s="1">
        <v>13689.5</v>
      </c>
      <c r="D66936" s="2">
        <v>41539</v>
      </c>
      <c r="E66936" s="1" t="s">
        <v>87402</v>
      </c>
      <c r="F66936" s="4" t="s">
        <v>2</v>
      </c>
      <c r="G66936" s="4" t="s">
        <v>277079</v>
      </c>
      <c r="H66936" s="93"/>
    </row>
    <row r="66937" spans="1:8">
      <c r="A66937" s="1" t="s">
        <v>87403</v>
      </c>
      <c r="B66937" s="1">
        <v>81</v>
      </c>
      <c r="C66937" s="1">
        <v>2038.4</v>
      </c>
      <c r="D66937" s="2">
        <v>41539</v>
      </c>
      <c r="E66937" s="1" t="s">
        <v>87404</v>
      </c>
      <c r="F66937" s="4" t="s">
        <v>2</v>
      </c>
      <c r="G66937" s="4" t="s">
        <v>277079</v>
      </c>
      <c r="H66937" s="93"/>
    </row>
    <row r="66938" spans="1:8">
      <c r="A66938" s="1" t="s">
        <v>87405</v>
      </c>
      <c r="B66938" s="1">
        <v>54.75</v>
      </c>
      <c r="C66938" s="1">
        <v>1990.3499999999995</v>
      </c>
      <c r="D66938" s="2">
        <v>41539</v>
      </c>
      <c r="E66938" s="1" t="s">
        <v>87406</v>
      </c>
      <c r="F66938" s="4" t="s">
        <v>2</v>
      </c>
      <c r="G66938" s="4" t="s">
        <v>277079</v>
      </c>
      <c r="H66938" s="93"/>
    </row>
    <row r="66939" spans="1:8">
      <c r="A66939" s="1" t="s">
        <v>87407</v>
      </c>
      <c r="B66939" s="1">
        <v>65.800000000000026</v>
      </c>
      <c r="C66939" s="1">
        <v>2303.0000000000005</v>
      </c>
      <c r="D66939" s="2">
        <v>41539</v>
      </c>
      <c r="E66939" s="1" t="s">
        <v>87408</v>
      </c>
      <c r="F66939" s="4" t="s">
        <v>2</v>
      </c>
      <c r="G66939" s="4" t="s">
        <v>277079</v>
      </c>
      <c r="H66939" s="93"/>
    </row>
    <row r="66940" spans="1:8">
      <c r="A66940" s="1" t="s">
        <v>87409</v>
      </c>
      <c r="B66940" s="1">
        <v>68.599999999999994</v>
      </c>
      <c r="C66940" s="1">
        <v>5419.4</v>
      </c>
      <c r="D66940" s="2">
        <v>41539</v>
      </c>
      <c r="E66940" s="1" t="s">
        <v>87410</v>
      </c>
      <c r="F66940" s="4" t="s">
        <v>2</v>
      </c>
      <c r="G66940" s="4" t="s">
        <v>277079</v>
      </c>
      <c r="H66940" s="93"/>
    </row>
    <row r="66941" spans="1:8">
      <c r="A66941" s="1" t="s">
        <v>87411</v>
      </c>
      <c r="B66941" s="1">
        <v>148.80000000000001</v>
      </c>
      <c r="C66941" s="1">
        <v>6572</v>
      </c>
      <c r="D66941" s="2">
        <v>41539</v>
      </c>
      <c r="E66941" s="1" t="s">
        <v>87412</v>
      </c>
      <c r="F66941" s="4" t="s">
        <v>2</v>
      </c>
      <c r="G66941" s="4" t="s">
        <v>277079</v>
      </c>
      <c r="H66941" s="93"/>
    </row>
    <row r="66942" spans="1:8">
      <c r="A66942" s="1" t="s">
        <v>87413</v>
      </c>
      <c r="B66942" s="1">
        <v>207.09999999999991</v>
      </c>
      <c r="C66942" s="1">
        <v>9602.8999999999978</v>
      </c>
      <c r="D66942" s="2">
        <v>41539</v>
      </c>
      <c r="E66942" s="1" t="s">
        <v>87414</v>
      </c>
      <c r="F66942" s="4" t="s">
        <v>2</v>
      </c>
      <c r="G66942" s="4" t="s">
        <v>277079</v>
      </c>
      <c r="H66942" s="93"/>
    </row>
    <row r="66943" spans="1:8">
      <c r="A66943" s="1" t="s">
        <v>87415</v>
      </c>
      <c r="B66943" s="1">
        <v>370.85000000000008</v>
      </c>
      <c r="C66943" s="1">
        <v>20909.150000000005</v>
      </c>
      <c r="D66943" s="2">
        <v>41539</v>
      </c>
      <c r="E66943" s="1" t="s">
        <v>87416</v>
      </c>
      <c r="F66943" s="4" t="s">
        <v>2</v>
      </c>
      <c r="G66943" s="4" t="s">
        <v>277079</v>
      </c>
      <c r="H66943" s="93"/>
    </row>
    <row r="66944" spans="1:8">
      <c r="A66944" s="1" t="s">
        <v>87417</v>
      </c>
      <c r="B66944" s="1">
        <v>56.199999999999996</v>
      </c>
      <c r="C66944" s="1">
        <v>5365.7999999999993</v>
      </c>
      <c r="D66944" s="2">
        <v>41539</v>
      </c>
      <c r="E66944" s="1" t="s">
        <v>87418</v>
      </c>
      <c r="F66944" s="4" t="s">
        <v>2</v>
      </c>
      <c r="G66944" s="4" t="s">
        <v>277079</v>
      </c>
      <c r="H66944" s="93"/>
    </row>
    <row r="66945" spans="1:8">
      <c r="A66945" s="1" t="s">
        <v>87419</v>
      </c>
      <c r="B66945" s="1">
        <v>45.09999999999998</v>
      </c>
      <c r="C66945" s="1">
        <v>2476.7999999999988</v>
      </c>
      <c r="D66945" s="2">
        <v>41539</v>
      </c>
      <c r="E66945" s="1" t="s">
        <v>87420</v>
      </c>
      <c r="F66945" s="4" t="s">
        <v>2</v>
      </c>
      <c r="G66945" s="4" t="s">
        <v>277079</v>
      </c>
      <c r="H66945" s="93"/>
    </row>
    <row r="66946" spans="1:8">
      <c r="A66946" s="1" t="s">
        <v>87421</v>
      </c>
      <c r="B66946" s="1">
        <v>32.700000000000017</v>
      </c>
      <c r="C66946" s="1">
        <v>261.60000000000014</v>
      </c>
      <c r="D66946" s="2">
        <v>41539</v>
      </c>
      <c r="E66946" s="1" t="s">
        <v>87422</v>
      </c>
      <c r="F66946" s="4" t="s">
        <v>2</v>
      </c>
      <c r="G66946" s="4" t="s">
        <v>277079</v>
      </c>
      <c r="H66946" s="93"/>
    </row>
    <row r="66947" spans="1:8">
      <c r="A66947" s="1" t="s">
        <v>87423</v>
      </c>
      <c r="B66947" s="1">
        <v>23.300000000000011</v>
      </c>
      <c r="C66947" s="1">
        <v>4662.6999999999916</v>
      </c>
      <c r="D66947" s="2">
        <v>41539</v>
      </c>
      <c r="E66947" s="1" t="s">
        <v>87424</v>
      </c>
      <c r="F66947" s="4" t="s">
        <v>2</v>
      </c>
      <c r="G66947" s="4" t="s">
        <v>277079</v>
      </c>
      <c r="H66947" s="93"/>
    </row>
    <row r="66948" spans="1:8">
      <c r="A66948" s="1" t="s">
        <v>87425</v>
      </c>
      <c r="B66948" s="1">
        <v>13.200000000000003</v>
      </c>
      <c r="C66948" s="1">
        <v>217.80000000000007</v>
      </c>
      <c r="D66948" s="2">
        <v>41539</v>
      </c>
      <c r="E66948" s="1" t="s">
        <v>87426</v>
      </c>
      <c r="F66948" s="4" t="s">
        <v>2</v>
      </c>
      <c r="G66948" s="4" t="s">
        <v>277079</v>
      </c>
      <c r="H66948" s="93"/>
    </row>
    <row r="66949" spans="1:8">
      <c r="A66949" s="1" t="s">
        <v>87427</v>
      </c>
      <c r="B66949" s="1">
        <v>21.9</v>
      </c>
      <c r="C66949" s="1">
        <v>2699.6</v>
      </c>
      <c r="D66949" s="2">
        <v>41539</v>
      </c>
      <c r="E66949" s="1" t="s">
        <v>87428</v>
      </c>
      <c r="F66949" s="4" t="s">
        <v>2</v>
      </c>
      <c r="G66949" s="4" t="s">
        <v>277079</v>
      </c>
      <c r="H66949" s="93"/>
    </row>
    <row r="66950" spans="1:8">
      <c r="A66950" s="1" t="s">
        <v>87429</v>
      </c>
      <c r="B66950" s="1">
        <v>4.3499999999999996</v>
      </c>
      <c r="C66950" s="1">
        <v>8047.5</v>
      </c>
      <c r="D66950" s="2">
        <v>41539</v>
      </c>
      <c r="E66950" s="1" t="s">
        <v>87430</v>
      </c>
      <c r="F66950" s="4" t="s">
        <v>2</v>
      </c>
      <c r="G66950" s="4" t="s">
        <v>277079</v>
      </c>
      <c r="H66950" s="93"/>
    </row>
    <row r="66951" spans="1:8">
      <c r="A66951" s="1" t="s">
        <v>87431</v>
      </c>
      <c r="B66951" s="1">
        <v>55.55</v>
      </c>
      <c r="C66951" s="1">
        <v>9204.4500000000007</v>
      </c>
      <c r="D66951" s="2">
        <v>41539</v>
      </c>
      <c r="E66951" s="1" t="s">
        <v>87432</v>
      </c>
      <c r="F66951" s="4" t="s">
        <v>2</v>
      </c>
      <c r="G66951" s="4" t="s">
        <v>277079</v>
      </c>
      <c r="H66951" s="93"/>
    </row>
    <row r="66952" spans="1:8">
      <c r="A66952" s="1" t="s">
        <v>87433</v>
      </c>
      <c r="B66952" s="1">
        <v>67.150000000000006</v>
      </c>
      <c r="C66952" s="1">
        <v>3233.75</v>
      </c>
      <c r="D66952" s="2">
        <v>41539</v>
      </c>
      <c r="E66952" s="1" t="s">
        <v>87434</v>
      </c>
      <c r="F66952" s="4" t="s">
        <v>2</v>
      </c>
      <c r="G66952" s="4" t="s">
        <v>277079</v>
      </c>
      <c r="H66952" s="93"/>
    </row>
    <row r="66953" spans="1:8">
      <c r="A66953" s="1" t="s">
        <v>87435</v>
      </c>
      <c r="B66953" s="1">
        <v>1.45</v>
      </c>
      <c r="C66953" s="1">
        <v>114.55</v>
      </c>
      <c r="D66953" s="2">
        <v>41539</v>
      </c>
      <c r="E66953" s="1" t="s">
        <v>87436</v>
      </c>
      <c r="F66953" s="4" t="s">
        <v>2</v>
      </c>
      <c r="G66953" s="4" t="s">
        <v>277079</v>
      </c>
      <c r="H66953" s="93"/>
    </row>
    <row r="66954" spans="1:8">
      <c r="A66954" s="1" t="s">
        <v>87437</v>
      </c>
      <c r="B66954" s="1">
        <v>6.6000000000000014</v>
      </c>
      <c r="C66954" s="1">
        <v>851.4000000000002</v>
      </c>
      <c r="D66954" s="2">
        <v>41539</v>
      </c>
      <c r="E66954" s="1" t="s">
        <v>87438</v>
      </c>
      <c r="F66954" s="4" t="s">
        <v>2</v>
      </c>
      <c r="G66954" s="4" t="s">
        <v>277079</v>
      </c>
      <c r="H66954" s="93"/>
    </row>
    <row r="66955" spans="1:8">
      <c r="A66955" s="1" t="s">
        <v>87439</v>
      </c>
      <c r="B66955" s="1">
        <v>0</v>
      </c>
      <c r="C66955" s="1">
        <v>0</v>
      </c>
      <c r="D66955" s="2">
        <v>41539</v>
      </c>
      <c r="E66955" s="1" t="s">
        <v>87440</v>
      </c>
      <c r="F66955" s="4" t="s">
        <v>2</v>
      </c>
      <c r="G66955" s="4" t="s">
        <v>277079</v>
      </c>
      <c r="H66955" s="93"/>
    </row>
    <row r="66956" spans="1:8">
      <c r="A66956" s="1" t="s">
        <v>87441</v>
      </c>
      <c r="B66956" s="1">
        <v>13.850000000000005</v>
      </c>
      <c r="C66956" s="1">
        <v>731.24999999999977</v>
      </c>
      <c r="D66956" s="2">
        <v>41539</v>
      </c>
      <c r="E66956" s="1" t="s">
        <v>87442</v>
      </c>
      <c r="F66956" s="4" t="s">
        <v>2</v>
      </c>
      <c r="G66956" s="4" t="s">
        <v>277079</v>
      </c>
      <c r="H66956" s="93"/>
    </row>
    <row r="66957" spans="1:8">
      <c r="A66957" s="1" t="s">
        <v>87443</v>
      </c>
      <c r="B66957" s="1">
        <v>0</v>
      </c>
      <c r="C66957" s="1">
        <v>0</v>
      </c>
      <c r="D66957" s="2">
        <v>41539</v>
      </c>
      <c r="E66957" s="1" t="s">
        <v>87444</v>
      </c>
      <c r="F66957" s="4" t="s">
        <v>2</v>
      </c>
      <c r="G66957" s="4" t="s">
        <v>277079</v>
      </c>
      <c r="H66957" s="93"/>
    </row>
    <row r="66958" spans="1:8">
      <c r="A66958" s="1" t="s">
        <v>87445</v>
      </c>
      <c r="B66958" s="1">
        <v>340.4</v>
      </c>
      <c r="C66958" s="1">
        <v>17339.800000000003</v>
      </c>
      <c r="D66958" s="2">
        <v>41539</v>
      </c>
      <c r="E66958" s="1" t="s">
        <v>87446</v>
      </c>
      <c r="F66958" s="4" t="s">
        <v>2</v>
      </c>
      <c r="G66958" s="4" t="s">
        <v>277079</v>
      </c>
      <c r="H66958" s="93"/>
    </row>
    <row r="66959" spans="1:8">
      <c r="A66959" s="1" t="s">
        <v>87447</v>
      </c>
      <c r="B66959" s="1">
        <v>8.6999999999999993</v>
      </c>
      <c r="C66959" s="1">
        <v>559.69999999999993</v>
      </c>
      <c r="D66959" s="2">
        <v>41539</v>
      </c>
      <c r="E66959" s="1" t="s">
        <v>87448</v>
      </c>
      <c r="F66959" s="4" t="s">
        <v>2</v>
      </c>
      <c r="G66959" s="4" t="s">
        <v>277079</v>
      </c>
      <c r="H66959" s="93"/>
    </row>
    <row r="66960" spans="1:8">
      <c r="A66960" s="1" t="s">
        <v>87449</v>
      </c>
      <c r="B66960" s="1">
        <v>850.19999999999993</v>
      </c>
      <c r="C66960" s="1">
        <v>20492</v>
      </c>
      <c r="D66960" s="2">
        <v>41539</v>
      </c>
      <c r="E66960" s="1" t="s">
        <v>87450</v>
      </c>
      <c r="F66960" s="4" t="s">
        <v>2</v>
      </c>
      <c r="G66960" s="4" t="s">
        <v>277079</v>
      </c>
      <c r="H66960" s="93"/>
    </row>
    <row r="66961" spans="1:8">
      <c r="A66961" s="1" t="s">
        <v>87451</v>
      </c>
      <c r="B66961" s="1">
        <v>280.64999999999998</v>
      </c>
      <c r="C66961" s="1">
        <v>3087.1500000000005</v>
      </c>
      <c r="D66961" s="2">
        <v>41539</v>
      </c>
      <c r="E66961" s="1" t="s">
        <v>87452</v>
      </c>
      <c r="F66961" s="4" t="s">
        <v>2</v>
      </c>
      <c r="G66961" s="4" t="s">
        <v>277079</v>
      </c>
      <c r="H66961" s="93"/>
    </row>
    <row r="66962" spans="1:8">
      <c r="A66962" s="1" t="s">
        <v>87453</v>
      </c>
      <c r="B66962" s="1">
        <v>43.8</v>
      </c>
      <c r="C66962" s="1">
        <v>3459</v>
      </c>
      <c r="D66962" s="2">
        <v>41539</v>
      </c>
      <c r="E66962" s="1" t="s">
        <v>87454</v>
      </c>
      <c r="F66962" s="4" t="s">
        <v>2</v>
      </c>
      <c r="G66962" s="4" t="s">
        <v>277079</v>
      </c>
      <c r="H66962" s="93"/>
    </row>
    <row r="66963" spans="1:8">
      <c r="A66963" s="1" t="s">
        <v>87455</v>
      </c>
      <c r="B66963" s="1">
        <v>4.3499999999999996</v>
      </c>
      <c r="C66963" s="1">
        <v>213.15</v>
      </c>
      <c r="D66963" s="2">
        <v>41539</v>
      </c>
      <c r="E66963" s="1" t="s">
        <v>87456</v>
      </c>
      <c r="F66963" s="4" t="s">
        <v>2</v>
      </c>
      <c r="G66963" s="4" t="s">
        <v>277079</v>
      </c>
      <c r="H66963" s="93"/>
    </row>
    <row r="66964" spans="1:8">
      <c r="A66964" s="1" t="s">
        <v>87457</v>
      </c>
      <c r="B66964" s="1">
        <v>199.8</v>
      </c>
      <c r="C66964" s="1">
        <v>4440.2</v>
      </c>
      <c r="D66964" s="2">
        <v>41539</v>
      </c>
      <c r="E66964" s="1" t="s">
        <v>87458</v>
      </c>
      <c r="F66964" s="4" t="s">
        <v>2</v>
      </c>
      <c r="G66964" s="4" t="s">
        <v>277079</v>
      </c>
      <c r="H66964" s="93"/>
    </row>
    <row r="66965" spans="1:8">
      <c r="A66965" s="1" t="s">
        <v>87459</v>
      </c>
      <c r="B66965" s="1">
        <v>5.15</v>
      </c>
      <c r="C66965" s="1">
        <v>128.75</v>
      </c>
      <c r="D66965" s="2">
        <v>41539</v>
      </c>
      <c r="E66965" s="1" t="s">
        <v>87460</v>
      </c>
      <c r="F66965" s="4" t="s">
        <v>2</v>
      </c>
      <c r="G66965" s="4" t="s">
        <v>277079</v>
      </c>
      <c r="H66965" s="93"/>
    </row>
    <row r="66966" spans="1:8">
      <c r="A66966" s="1" t="s">
        <v>87461</v>
      </c>
      <c r="B66966" s="1">
        <v>9.4999999999999982</v>
      </c>
      <c r="C66966" s="1">
        <v>330.89999999999992</v>
      </c>
      <c r="D66966" s="2">
        <v>41539</v>
      </c>
      <c r="E66966" s="1" t="s">
        <v>87462</v>
      </c>
      <c r="F66966" s="4" t="s">
        <v>2</v>
      </c>
      <c r="G66966" s="4" t="s">
        <v>277079</v>
      </c>
      <c r="H66966" s="93"/>
    </row>
    <row r="66967" spans="1:8">
      <c r="A66967" s="1" t="s">
        <v>87463</v>
      </c>
      <c r="B66967" s="1">
        <v>806.3</v>
      </c>
      <c r="C66967" s="1">
        <v>8869.2999999999993</v>
      </c>
      <c r="D66967" s="2">
        <v>41539</v>
      </c>
      <c r="E66967" s="1" t="s">
        <v>87464</v>
      </c>
      <c r="F66967" s="4" t="s">
        <v>2</v>
      </c>
      <c r="G66967" s="4" t="s">
        <v>277079</v>
      </c>
      <c r="H66967" s="93"/>
    </row>
    <row r="66968" spans="1:8">
      <c r="A66968" s="1" t="s">
        <v>87465</v>
      </c>
      <c r="B66968" s="1">
        <v>-32.699999999999932</v>
      </c>
      <c r="C66968" s="1">
        <v>-752.09999999999729</v>
      </c>
      <c r="D66968" s="2">
        <v>41539</v>
      </c>
      <c r="E66968" s="1" t="s">
        <v>87466</v>
      </c>
      <c r="F66968" s="4" t="s">
        <v>2</v>
      </c>
      <c r="G66968" s="4" t="s">
        <v>277079</v>
      </c>
      <c r="H66968" s="93"/>
    </row>
    <row r="66969" spans="1:8">
      <c r="A66969" s="1" t="s">
        <v>87467</v>
      </c>
      <c r="B66969" s="1">
        <v>43.800000000000004</v>
      </c>
      <c r="C66969" s="1">
        <v>2375.3500000000004</v>
      </c>
      <c r="D66969" s="2">
        <v>41539</v>
      </c>
      <c r="E66969" s="1" t="s">
        <v>87468</v>
      </c>
      <c r="F66969" s="4" t="s">
        <v>2</v>
      </c>
      <c r="G66969" s="4" t="s">
        <v>277079</v>
      </c>
      <c r="H66969" s="93"/>
    </row>
    <row r="66970" spans="1:8">
      <c r="A66970" s="1" t="s">
        <v>87469</v>
      </c>
      <c r="B66970" s="1">
        <v>0</v>
      </c>
      <c r="C66970" s="1">
        <v>0</v>
      </c>
      <c r="D66970" s="2">
        <v>41539</v>
      </c>
      <c r="E66970" s="1" t="s">
        <v>87470</v>
      </c>
      <c r="F66970" s="4" t="s">
        <v>2</v>
      </c>
      <c r="G66970" s="4" t="s">
        <v>277079</v>
      </c>
      <c r="H66970" s="93"/>
    </row>
    <row r="66971" spans="1:8">
      <c r="A66971" s="1" t="s">
        <v>87471</v>
      </c>
      <c r="B66971" s="1">
        <v>14.65</v>
      </c>
      <c r="C66971" s="1">
        <v>367.5</v>
      </c>
      <c r="D66971" s="2">
        <v>41539</v>
      </c>
      <c r="E66971" s="1" t="s">
        <v>87472</v>
      </c>
      <c r="F66971" s="4" t="s">
        <v>2</v>
      </c>
      <c r="G66971" s="4" t="s">
        <v>277079</v>
      </c>
      <c r="H66971" s="93"/>
    </row>
    <row r="66972" spans="1:8">
      <c r="A66972" s="1" t="s">
        <v>87473</v>
      </c>
      <c r="B66972" s="1">
        <v>-24.799999999999997</v>
      </c>
      <c r="C66972" s="1">
        <v>-1463.1999999999998</v>
      </c>
      <c r="D66972" s="2">
        <v>41539</v>
      </c>
      <c r="E66972" s="1" t="s">
        <v>87474</v>
      </c>
      <c r="F66972" s="4" t="s">
        <v>2</v>
      </c>
      <c r="G66972" s="4" t="s">
        <v>277079</v>
      </c>
      <c r="H66972" s="93"/>
    </row>
    <row r="66973" spans="1:8">
      <c r="A66973" s="1" t="s">
        <v>87975</v>
      </c>
      <c r="B66973" s="1">
        <v>10.027999999999979</v>
      </c>
      <c r="C66973" s="1">
        <v>140.29171999999971</v>
      </c>
      <c r="D66973" s="2">
        <v>41539</v>
      </c>
      <c r="E66973" s="1" t="s">
        <v>87976</v>
      </c>
      <c r="F66973" s="4" t="s">
        <v>3087</v>
      </c>
      <c r="G66973" s="4" t="s">
        <v>277078</v>
      </c>
      <c r="H66973" s="93"/>
    </row>
    <row r="66974" spans="1:8">
      <c r="A66974" s="1" t="s">
        <v>87983</v>
      </c>
      <c r="B66974" s="1">
        <v>-220.61600000000013</v>
      </c>
      <c r="C66974" s="1">
        <v>-4410.1138400000054</v>
      </c>
      <c r="D66974" s="2">
        <v>41539</v>
      </c>
      <c r="E66974" s="1" t="s">
        <v>87984</v>
      </c>
      <c r="F66974" s="4" t="s">
        <v>3087</v>
      </c>
      <c r="G66974" s="4" t="s">
        <v>277078</v>
      </c>
      <c r="H66974" s="93"/>
    </row>
    <row r="66975" spans="1:8">
      <c r="A66975" s="1" t="s">
        <v>87985</v>
      </c>
      <c r="B66975" s="1">
        <v>0</v>
      </c>
      <c r="C66975" s="1">
        <v>0</v>
      </c>
      <c r="D66975" s="2">
        <v>41539</v>
      </c>
      <c r="E66975" s="1" t="s">
        <v>87986</v>
      </c>
      <c r="F66975" s="4" t="s">
        <v>3087</v>
      </c>
      <c r="G66975" s="4" t="s">
        <v>277078</v>
      </c>
      <c r="H66975" s="93"/>
    </row>
    <row r="66976" spans="1:8">
      <c r="A66976" s="1" t="s">
        <v>87987</v>
      </c>
      <c r="B66976" s="1">
        <v>-20.055999999999987</v>
      </c>
      <c r="C66976" s="1">
        <v>-230.44344000000007</v>
      </c>
      <c r="D66976" s="2">
        <v>41539</v>
      </c>
      <c r="E66976" s="1" t="s">
        <v>87988</v>
      </c>
      <c r="F66976" s="4" t="s">
        <v>3087</v>
      </c>
      <c r="G66976" s="4" t="s">
        <v>277078</v>
      </c>
      <c r="H66976" s="93"/>
    </row>
    <row r="66977" spans="1:8">
      <c r="A66977" s="1" t="s">
        <v>87991</v>
      </c>
      <c r="B66977" s="1">
        <v>10.028000000000084</v>
      </c>
      <c r="C66977" s="1">
        <v>70.196000000000595</v>
      </c>
      <c r="D66977" s="2">
        <v>41539</v>
      </c>
      <c r="E66977" s="1" t="s">
        <v>87992</v>
      </c>
      <c r="F66977" s="4" t="s">
        <v>3087</v>
      </c>
      <c r="G66977" s="4" t="s">
        <v>277079</v>
      </c>
      <c r="H66977" s="93"/>
    </row>
    <row r="66978" spans="1:8">
      <c r="A66978" s="1" t="s">
        <v>88001</v>
      </c>
      <c r="B66978" s="1">
        <v>-30.083999999999993</v>
      </c>
      <c r="C66978" s="1">
        <v>-511.428</v>
      </c>
      <c r="D66978" s="2">
        <v>41539</v>
      </c>
      <c r="E66978" s="1" t="s">
        <v>88002</v>
      </c>
      <c r="F66978" s="4" t="s">
        <v>3087</v>
      </c>
      <c r="G66978" s="4" t="s">
        <v>277079</v>
      </c>
      <c r="H66978" s="93"/>
    </row>
    <row r="66979" spans="1:8">
      <c r="A66979" s="1" t="s">
        <v>88011</v>
      </c>
      <c r="B66979" s="1">
        <v>2.3919999999999817</v>
      </c>
      <c r="C66979" s="1">
        <v>143.49607999999893</v>
      </c>
      <c r="D66979" s="2">
        <v>41539</v>
      </c>
      <c r="E66979" s="1" t="s">
        <v>88012</v>
      </c>
      <c r="F66979" s="4" t="s">
        <v>3087</v>
      </c>
      <c r="G66979" s="4" t="s">
        <v>277078</v>
      </c>
      <c r="H66979" s="93"/>
    </row>
    <row r="66980" spans="1:8">
      <c r="A66980" s="1" t="s">
        <v>88017</v>
      </c>
      <c r="B66980" s="1">
        <v>12.742000000000003</v>
      </c>
      <c r="C66980" s="1">
        <v>3518.8725800000007</v>
      </c>
      <c r="D66980" s="2">
        <v>41539</v>
      </c>
      <c r="E66980" s="1" t="s">
        <v>88018</v>
      </c>
      <c r="F66980" s="4" t="s">
        <v>3087</v>
      </c>
      <c r="G66980" s="4" t="s">
        <v>277078</v>
      </c>
      <c r="H66980" s="93"/>
    </row>
    <row r="66981" spans="1:8">
      <c r="A66981" s="1" t="s">
        <v>88021</v>
      </c>
      <c r="B66981" s="1">
        <v>10.027999999999979</v>
      </c>
      <c r="C66981" s="1">
        <v>250.59971999999945</v>
      </c>
      <c r="D66981" s="2">
        <v>41539</v>
      </c>
      <c r="E66981" s="1" t="s">
        <v>88022</v>
      </c>
      <c r="F66981" s="4" t="s">
        <v>3087</v>
      </c>
      <c r="G66981" s="4" t="s">
        <v>277078</v>
      </c>
      <c r="H66981" s="93"/>
    </row>
    <row r="66982" spans="1:8">
      <c r="A66982" s="1" t="s">
        <v>89781</v>
      </c>
      <c r="B66982" s="1">
        <v>49.600000000000009</v>
      </c>
      <c r="C66982" s="1">
        <v>2728.0000000000005</v>
      </c>
      <c r="D66982" s="2">
        <v>41539</v>
      </c>
      <c r="E66982" s="1" t="s">
        <v>89782</v>
      </c>
      <c r="F66982" s="4" t="s">
        <v>2</v>
      </c>
      <c r="G66982" s="4" t="s">
        <v>277079</v>
      </c>
      <c r="H66982" s="93"/>
    </row>
    <row r="66983" spans="1:8">
      <c r="A66983" s="1" t="s">
        <v>171595</v>
      </c>
      <c r="B66983" s="1">
        <v>4.3499999999999996</v>
      </c>
      <c r="C66983" s="1">
        <v>326.25</v>
      </c>
      <c r="D66983" s="2">
        <v>41539</v>
      </c>
      <c r="E66983" s="1" t="s">
        <v>171596</v>
      </c>
      <c r="F66983" s="4" t="s">
        <v>2</v>
      </c>
      <c r="G66983" s="4" t="s">
        <v>277079</v>
      </c>
      <c r="H66983" s="93"/>
    </row>
    <row r="66984" spans="1:8">
      <c r="A66984" s="1" t="s">
        <v>171759</v>
      </c>
      <c r="B66984" s="1">
        <v>0</v>
      </c>
      <c r="C66984" s="1">
        <v>0</v>
      </c>
      <c r="D66984" s="2">
        <v>41539</v>
      </c>
      <c r="E66984" s="1" t="s">
        <v>171760</v>
      </c>
      <c r="F66984" s="4" t="s">
        <v>2</v>
      </c>
      <c r="G66984" s="4" t="s">
        <v>277079</v>
      </c>
      <c r="H66984" s="93"/>
    </row>
    <row r="66985" spans="1:8">
      <c r="A66985" s="1" t="s">
        <v>173173</v>
      </c>
      <c r="B66985" s="1">
        <v>5.8</v>
      </c>
      <c r="C66985" s="1">
        <v>145</v>
      </c>
      <c r="D66985" s="2">
        <v>41539</v>
      </c>
      <c r="E66985" s="1" t="s">
        <v>173174</v>
      </c>
      <c r="F66985" s="4" t="s">
        <v>2</v>
      </c>
      <c r="G66985" s="4" t="s">
        <v>277079</v>
      </c>
      <c r="H66985" s="93"/>
    </row>
    <row r="66986" spans="1:8">
      <c r="A66986" s="1" t="s">
        <v>174179</v>
      </c>
      <c r="B66986" s="1">
        <v>29.15</v>
      </c>
      <c r="C66986" s="1">
        <v>968.64999999999986</v>
      </c>
      <c r="D66986" s="2">
        <v>41539</v>
      </c>
      <c r="E66986" s="1" t="s">
        <v>174180</v>
      </c>
      <c r="F66986" s="4" t="s">
        <v>2</v>
      </c>
      <c r="G66986" s="4" t="s">
        <v>277079</v>
      </c>
      <c r="H66986" s="93"/>
    </row>
    <row r="66987" spans="1:8">
      <c r="A66987" s="1" t="s">
        <v>175175</v>
      </c>
      <c r="B66987" s="1">
        <v>20.450000000000003</v>
      </c>
      <c r="C66987" s="1">
        <v>539.5</v>
      </c>
      <c r="D66987" s="2">
        <v>41539</v>
      </c>
      <c r="E66987" s="1" t="s">
        <v>175176</v>
      </c>
      <c r="F66987" s="4" t="s">
        <v>2</v>
      </c>
      <c r="G66987" s="4" t="s">
        <v>277079</v>
      </c>
      <c r="H66987" s="93"/>
    </row>
    <row r="66988" spans="1:8">
      <c r="A66988" s="1" t="s">
        <v>175259</v>
      </c>
      <c r="B66988" s="1">
        <v>1.45</v>
      </c>
      <c r="C66988" s="1">
        <v>108.75</v>
      </c>
      <c r="D66988" s="2">
        <v>41539</v>
      </c>
      <c r="E66988" s="1" t="s">
        <v>175260</v>
      </c>
      <c r="F66988" s="4" t="s">
        <v>2</v>
      </c>
      <c r="G66988" s="4" t="s">
        <v>277079</v>
      </c>
      <c r="H66988" s="93"/>
    </row>
    <row r="66989" spans="1:8">
      <c r="A66989" s="1" t="s">
        <v>178831</v>
      </c>
      <c r="B66989" s="1">
        <v>388.70000000000005</v>
      </c>
      <c r="C66989" s="1">
        <v>14360.100000000002</v>
      </c>
      <c r="D66989" s="2">
        <v>41539</v>
      </c>
      <c r="E66989" s="1" t="s">
        <v>178832</v>
      </c>
      <c r="F66989" s="4" t="s">
        <v>2</v>
      </c>
      <c r="G66989" s="4" t="s">
        <v>277079</v>
      </c>
      <c r="H66989" s="93"/>
    </row>
    <row r="66990" spans="1:8">
      <c r="A66990" s="1" t="s">
        <v>179173</v>
      </c>
      <c r="B66990" s="1">
        <v>2.9</v>
      </c>
      <c r="C66990" s="1">
        <v>116</v>
      </c>
      <c r="D66990" s="2">
        <v>41539</v>
      </c>
      <c r="E66990" s="1" t="s">
        <v>179174</v>
      </c>
      <c r="F66990" s="4" t="s">
        <v>2</v>
      </c>
      <c r="G66990" s="4" t="s">
        <v>277079</v>
      </c>
      <c r="H66990" s="93"/>
    </row>
    <row r="66991" spans="1:8">
      <c r="A66991" s="1" t="s">
        <v>179239</v>
      </c>
      <c r="B66991" s="1">
        <v>4.3499999999999996</v>
      </c>
      <c r="C66991" s="1">
        <v>253.75</v>
      </c>
      <c r="D66991" s="2">
        <v>41539</v>
      </c>
      <c r="E66991" s="1" t="s">
        <v>179240</v>
      </c>
      <c r="F66991" s="4" t="s">
        <v>2</v>
      </c>
      <c r="G66991" s="4" t="s">
        <v>277079</v>
      </c>
      <c r="H66991" s="93"/>
    </row>
    <row r="66992" spans="1:8">
      <c r="A66992" s="1" t="s">
        <v>180593</v>
      </c>
      <c r="B66992" s="1">
        <v>0</v>
      </c>
      <c r="C66992" s="1">
        <v>0</v>
      </c>
      <c r="D66992" s="2">
        <v>41539</v>
      </c>
      <c r="E66992" s="1" t="s">
        <v>180594</v>
      </c>
      <c r="F66992" s="4" t="s">
        <v>2</v>
      </c>
      <c r="G66992" s="4" t="s">
        <v>277079</v>
      </c>
      <c r="H66992" s="93"/>
    </row>
    <row r="66993" spans="1:8">
      <c r="A66993" s="1" t="s">
        <v>183889</v>
      </c>
      <c r="B66993" s="1">
        <v>1.45</v>
      </c>
      <c r="C66993" s="1">
        <v>123.25</v>
      </c>
      <c r="D66993" s="2">
        <v>41539</v>
      </c>
      <c r="E66993" s="1" t="s">
        <v>183890</v>
      </c>
      <c r="F66993" s="4" t="s">
        <v>2</v>
      </c>
      <c r="G66993" s="4" t="s">
        <v>277079</v>
      </c>
      <c r="H66993" s="93"/>
    </row>
    <row r="66994" spans="1:8">
      <c r="A66994" s="1" t="s">
        <v>184635</v>
      </c>
      <c r="B66994" s="1">
        <v>5.7999999999999989</v>
      </c>
      <c r="C66994" s="1">
        <v>203</v>
      </c>
      <c r="D66994" s="2">
        <v>41539</v>
      </c>
      <c r="E66994" s="1" t="s">
        <v>184636</v>
      </c>
      <c r="F66994" s="4" t="s">
        <v>2</v>
      </c>
      <c r="G66994" s="4" t="s">
        <v>277079</v>
      </c>
      <c r="H66994" s="93"/>
    </row>
    <row r="66995" spans="1:8">
      <c r="A66995" s="1" t="s">
        <v>184663</v>
      </c>
      <c r="B66995" s="1">
        <v>35.75</v>
      </c>
      <c r="C66995" s="1">
        <v>752</v>
      </c>
      <c r="D66995" s="2">
        <v>41539</v>
      </c>
      <c r="E66995" s="1" t="s">
        <v>184664</v>
      </c>
      <c r="F66995" s="4" t="s">
        <v>2</v>
      </c>
      <c r="G66995" s="4" t="s">
        <v>277079</v>
      </c>
      <c r="H66995" s="93"/>
    </row>
    <row r="66996" spans="1:8">
      <c r="A66996" s="1" t="s">
        <v>185547</v>
      </c>
      <c r="B66996" s="1">
        <v>14.5</v>
      </c>
      <c r="C66996" s="1">
        <v>449.5</v>
      </c>
      <c r="D66996" s="2">
        <v>41539</v>
      </c>
      <c r="E66996" s="1" t="s">
        <v>185548</v>
      </c>
      <c r="F66996" s="4" t="s">
        <v>2</v>
      </c>
      <c r="G66996" s="4" t="s">
        <v>277079</v>
      </c>
      <c r="H66996" s="93"/>
    </row>
    <row r="66997" spans="1:8">
      <c r="A66997" s="1" t="s">
        <v>186103</v>
      </c>
      <c r="B66997" s="1">
        <v>10.149999999999999</v>
      </c>
      <c r="C66997" s="1">
        <v>830.84999999999991</v>
      </c>
      <c r="D66997" s="2">
        <v>41539</v>
      </c>
      <c r="E66997" s="1" t="s">
        <v>186104</v>
      </c>
      <c r="F66997" s="4" t="s">
        <v>2</v>
      </c>
      <c r="G66997" s="4" t="s">
        <v>277079</v>
      </c>
      <c r="H66997" s="93"/>
    </row>
    <row r="66998" spans="1:8">
      <c r="A66998" s="1" t="s">
        <v>187155</v>
      </c>
      <c r="B66998" s="1">
        <v>86.8</v>
      </c>
      <c r="C66998" s="1">
        <v>3472</v>
      </c>
      <c r="D66998" s="2">
        <v>41539</v>
      </c>
      <c r="E66998" s="1" t="s">
        <v>187156</v>
      </c>
      <c r="F66998" s="4" t="s">
        <v>2</v>
      </c>
      <c r="G66998" s="4" t="s">
        <v>277079</v>
      </c>
      <c r="H66998" s="93"/>
    </row>
    <row r="66999" spans="1:8">
      <c r="A66999" s="1" t="s">
        <v>188771</v>
      </c>
      <c r="B66999" s="1">
        <v>0</v>
      </c>
      <c r="C66999" s="1">
        <v>0</v>
      </c>
      <c r="D66999" s="2">
        <v>41539</v>
      </c>
      <c r="E66999" s="1" t="s">
        <v>188772</v>
      </c>
      <c r="F66999" s="4" t="s">
        <v>28078</v>
      </c>
      <c r="G66999" s="4" t="s">
        <v>277079</v>
      </c>
      <c r="H66999" s="93"/>
    </row>
    <row r="67000" spans="1:8">
      <c r="A67000" s="1" t="s">
        <v>188985</v>
      </c>
      <c r="B67000" s="1">
        <v>-1.4499999999999997</v>
      </c>
      <c r="C67000" s="1">
        <v>-129.04999999999998</v>
      </c>
      <c r="D67000" s="2">
        <v>41539</v>
      </c>
      <c r="E67000" s="1" t="s">
        <v>188986</v>
      </c>
      <c r="F67000" s="4" t="s">
        <v>28078</v>
      </c>
      <c r="G67000" s="4" t="s">
        <v>277079</v>
      </c>
      <c r="H67000" s="93"/>
    </row>
    <row r="67001" spans="1:8">
      <c r="A67001" s="1" t="s">
        <v>189677</v>
      </c>
      <c r="B67001" s="1">
        <v>18.2</v>
      </c>
      <c r="C67001" s="1">
        <v>527.79999999999995</v>
      </c>
      <c r="D67001" s="2">
        <v>41539</v>
      </c>
      <c r="E67001" s="1" t="s">
        <v>189678</v>
      </c>
      <c r="F67001" s="4" t="s">
        <v>2</v>
      </c>
      <c r="G67001" s="4" t="s">
        <v>277079</v>
      </c>
      <c r="H67001" s="93"/>
    </row>
    <row r="67002" spans="1:8">
      <c r="A67002" s="1" t="s">
        <v>191859</v>
      </c>
      <c r="B67002" s="1">
        <v>0</v>
      </c>
      <c r="C67002" s="1">
        <v>0</v>
      </c>
      <c r="D67002" s="2">
        <v>41539</v>
      </c>
      <c r="E67002" s="1" t="s">
        <v>191860</v>
      </c>
      <c r="F67002" s="4" t="s">
        <v>2</v>
      </c>
      <c r="G67002" s="4" t="s">
        <v>277079</v>
      </c>
      <c r="H67002" s="93"/>
    </row>
    <row r="67003" spans="1:8">
      <c r="A67003" s="1" t="s">
        <v>194493</v>
      </c>
      <c r="B67003" s="1">
        <v>18.199999999999996</v>
      </c>
      <c r="C67003" s="1">
        <v>1017.1999999999996</v>
      </c>
      <c r="D67003" s="2">
        <v>41539</v>
      </c>
      <c r="E67003" s="1" t="s">
        <v>194494</v>
      </c>
      <c r="F67003" s="4" t="s">
        <v>2</v>
      </c>
      <c r="G67003" s="4" t="s">
        <v>277079</v>
      </c>
      <c r="H67003" s="93"/>
    </row>
    <row r="67004" spans="1:8">
      <c r="A67004" s="1" t="s">
        <v>194567</v>
      </c>
      <c r="B67004" s="1">
        <v>33.5</v>
      </c>
      <c r="C67004" s="1">
        <v>1407</v>
      </c>
      <c r="D67004" s="2">
        <v>41539</v>
      </c>
      <c r="E67004" s="1" t="s">
        <v>194568</v>
      </c>
      <c r="F67004" s="4" t="s">
        <v>2</v>
      </c>
      <c r="G67004" s="4" t="s">
        <v>277079</v>
      </c>
      <c r="H67004" s="93"/>
    </row>
    <row r="67005" spans="1:8">
      <c r="A67005" s="1" t="s">
        <v>196101</v>
      </c>
      <c r="B67005" s="1">
        <v>11.600000000000001</v>
      </c>
      <c r="C67005" s="1">
        <v>637.91300000000001</v>
      </c>
      <c r="D67005" s="2">
        <v>41539</v>
      </c>
      <c r="E67005" s="1" t="s">
        <v>196102</v>
      </c>
      <c r="F67005" s="4" t="s">
        <v>2</v>
      </c>
      <c r="G67005" s="4" t="s">
        <v>277079</v>
      </c>
      <c r="H67005" s="93"/>
    </row>
    <row r="67006" spans="1:8">
      <c r="A67006" s="1" t="s">
        <v>197547</v>
      </c>
      <c r="B67006" s="1">
        <v>0</v>
      </c>
      <c r="C67006" s="1">
        <v>0</v>
      </c>
      <c r="D67006" s="2">
        <v>41539</v>
      </c>
      <c r="E67006" s="1" t="s">
        <v>197548</v>
      </c>
      <c r="F67006" s="4" t="s">
        <v>2</v>
      </c>
      <c r="G67006" s="4" t="s">
        <v>277079</v>
      </c>
      <c r="H67006" s="93"/>
    </row>
    <row r="67007" spans="1:8">
      <c r="A67007" s="1" t="s">
        <v>198149</v>
      </c>
      <c r="B67007" s="1">
        <v>15.95</v>
      </c>
      <c r="C67007" s="1">
        <v>485.74999999999994</v>
      </c>
      <c r="D67007" s="2">
        <v>41539</v>
      </c>
      <c r="E67007" s="1" t="s">
        <v>198150</v>
      </c>
      <c r="F67007" s="4" t="s">
        <v>2</v>
      </c>
      <c r="G67007" s="4" t="s">
        <v>277079</v>
      </c>
      <c r="H67007" s="93"/>
    </row>
    <row r="67008" spans="1:8">
      <c r="A67008" s="1" t="s">
        <v>199109</v>
      </c>
      <c r="B67008" s="1">
        <v>35.599999999999994</v>
      </c>
      <c r="C67008" s="1">
        <v>1357.6999999999998</v>
      </c>
      <c r="D67008" s="2">
        <v>41539</v>
      </c>
      <c r="E67008" s="1" t="s">
        <v>199110</v>
      </c>
      <c r="F67008" s="4" t="s">
        <v>2</v>
      </c>
      <c r="G67008" s="4" t="s">
        <v>277079</v>
      </c>
      <c r="H67008" s="93"/>
    </row>
    <row r="67009" spans="1:8">
      <c r="A67009" s="1" t="s">
        <v>202035</v>
      </c>
      <c r="B67009" s="1">
        <v>0</v>
      </c>
      <c r="C67009" s="1">
        <v>0</v>
      </c>
      <c r="D67009" s="2">
        <v>41539</v>
      </c>
      <c r="E67009" s="1" t="s">
        <v>202036</v>
      </c>
      <c r="F67009" s="4" t="s">
        <v>2</v>
      </c>
      <c r="G67009" s="4" t="s">
        <v>277079</v>
      </c>
      <c r="H67009" s="93"/>
    </row>
    <row r="67010" spans="1:8">
      <c r="A67010" s="1" t="s">
        <v>202321</v>
      </c>
      <c r="B67010" s="1">
        <v>6.6000000000000014</v>
      </c>
      <c r="C67010" s="1">
        <v>132</v>
      </c>
      <c r="D67010" s="2">
        <v>41539</v>
      </c>
      <c r="E67010" s="1" t="s">
        <v>202322</v>
      </c>
      <c r="F67010" s="4" t="s">
        <v>2</v>
      </c>
      <c r="G67010" s="4" t="s">
        <v>277079</v>
      </c>
      <c r="H67010" s="93"/>
    </row>
    <row r="67011" spans="1:8">
      <c r="A67011" s="1" t="s">
        <v>202529</v>
      </c>
      <c r="B67011" s="1">
        <v>1.45</v>
      </c>
      <c r="C67011" s="1">
        <v>65.25</v>
      </c>
      <c r="D67011" s="2">
        <v>41539</v>
      </c>
      <c r="E67011" s="1" t="s">
        <v>202530</v>
      </c>
      <c r="F67011" s="4" t="s">
        <v>2</v>
      </c>
      <c r="G67011" s="4" t="s">
        <v>277079</v>
      </c>
      <c r="H67011" s="93"/>
    </row>
    <row r="67012" spans="1:8">
      <c r="A67012" s="1" t="s">
        <v>204599</v>
      </c>
      <c r="B67012" s="1">
        <v>0</v>
      </c>
      <c r="C67012" s="1">
        <v>0</v>
      </c>
      <c r="D67012" s="2">
        <v>41539</v>
      </c>
      <c r="E67012" s="1" t="s">
        <v>204600</v>
      </c>
      <c r="F67012" s="4" t="s">
        <v>2</v>
      </c>
      <c r="G67012" s="4" t="s">
        <v>277079</v>
      </c>
      <c r="H67012" s="93"/>
    </row>
    <row r="67013" spans="1:8">
      <c r="A67013" s="1" t="s">
        <v>204759</v>
      </c>
      <c r="B67013" s="1">
        <v>22.549999999999997</v>
      </c>
      <c r="C67013" s="1">
        <v>1401.4499999999998</v>
      </c>
      <c r="D67013" s="2">
        <v>41539</v>
      </c>
      <c r="E67013" s="1" t="s">
        <v>204760</v>
      </c>
      <c r="F67013" s="4" t="s">
        <v>2</v>
      </c>
      <c r="G67013" s="4" t="s">
        <v>277079</v>
      </c>
      <c r="H67013" s="93"/>
    </row>
    <row r="67014" spans="1:8">
      <c r="A67014" s="1" t="s">
        <v>206043</v>
      </c>
      <c r="B67014" s="1">
        <v>0</v>
      </c>
      <c r="C67014" s="1">
        <v>0</v>
      </c>
      <c r="D67014" s="2">
        <v>41539</v>
      </c>
      <c r="E67014" s="1" t="s">
        <v>206044</v>
      </c>
      <c r="F67014" s="4" t="s">
        <v>2</v>
      </c>
      <c r="G67014" s="4" t="s">
        <v>277079</v>
      </c>
      <c r="H67014" s="93"/>
    </row>
    <row r="67015" spans="1:8">
      <c r="A67015" s="1" t="s">
        <v>206663</v>
      </c>
      <c r="B67015" s="1">
        <v>5.7999999999999989</v>
      </c>
      <c r="C67015" s="1">
        <v>284.19999999999993</v>
      </c>
      <c r="D67015" s="2">
        <v>41539</v>
      </c>
      <c r="E67015" s="1" t="s">
        <v>206664</v>
      </c>
      <c r="F67015" s="4" t="s">
        <v>2</v>
      </c>
      <c r="G67015" s="4" t="s">
        <v>277079</v>
      </c>
      <c r="H67015" s="93"/>
    </row>
    <row r="67016" spans="1:8">
      <c r="A67016" s="1" t="s">
        <v>207031</v>
      </c>
      <c r="B67016" s="1">
        <v>1.45</v>
      </c>
      <c r="C67016" s="1">
        <v>101.5</v>
      </c>
      <c r="D67016" s="2">
        <v>41539</v>
      </c>
      <c r="E67016" s="1" t="s">
        <v>207032</v>
      </c>
      <c r="F67016" s="4" t="s">
        <v>2</v>
      </c>
      <c r="G67016" s="4" t="s">
        <v>277079</v>
      </c>
      <c r="H67016" s="93"/>
    </row>
    <row r="67017" spans="1:8">
      <c r="A67017" s="1" t="s">
        <v>208453</v>
      </c>
      <c r="B67017" s="1">
        <v>10.149999999999999</v>
      </c>
      <c r="C67017" s="1">
        <v>446.59999999999991</v>
      </c>
      <c r="D67017" s="2">
        <v>41539</v>
      </c>
      <c r="E67017" s="1" t="s">
        <v>208454</v>
      </c>
      <c r="F67017" s="4" t="s">
        <v>2</v>
      </c>
      <c r="G67017" s="4" t="s">
        <v>277079</v>
      </c>
      <c r="H67017" s="93"/>
    </row>
    <row r="67018" spans="1:8">
      <c r="A67018" s="1" t="s">
        <v>210161</v>
      </c>
      <c r="B67018" s="1">
        <v>4.3499999999999996</v>
      </c>
      <c r="C67018" s="1">
        <v>159.5</v>
      </c>
      <c r="D67018" s="2">
        <v>41539</v>
      </c>
      <c r="E67018" s="1" t="s">
        <v>210162</v>
      </c>
      <c r="F67018" s="4" t="s">
        <v>2</v>
      </c>
      <c r="G67018" s="4" t="s">
        <v>277079</v>
      </c>
      <c r="H67018" s="93"/>
    </row>
    <row r="67019" spans="1:8">
      <c r="A67019" s="1" t="s">
        <v>212207</v>
      </c>
      <c r="B67019" s="1">
        <v>0</v>
      </c>
      <c r="C67019" s="1">
        <v>0</v>
      </c>
      <c r="D67019" s="2">
        <v>41539</v>
      </c>
      <c r="E67019" s="1" t="s">
        <v>212208</v>
      </c>
      <c r="F67019" s="4" t="s">
        <v>2</v>
      </c>
      <c r="G67019" s="4" t="s">
        <v>277079</v>
      </c>
      <c r="H67019" s="93"/>
    </row>
    <row r="67020" spans="1:8">
      <c r="A67020" s="1" t="s">
        <v>215017</v>
      </c>
      <c r="B67020" s="1">
        <v>118.20000000000002</v>
      </c>
      <c r="C67020" s="1">
        <v>3559.7999999999997</v>
      </c>
      <c r="D67020" s="2">
        <v>41539</v>
      </c>
      <c r="E67020" s="1" t="s">
        <v>215018</v>
      </c>
      <c r="F67020" s="4" t="s">
        <v>2</v>
      </c>
      <c r="G67020" s="4" t="s">
        <v>277079</v>
      </c>
      <c r="H67020" s="93"/>
    </row>
    <row r="67021" spans="1:8">
      <c r="A67021" s="1" t="s">
        <v>219313</v>
      </c>
      <c r="B67021" s="1">
        <v>4.3499999999999996</v>
      </c>
      <c r="C67021" s="1">
        <v>116</v>
      </c>
      <c r="D67021" s="2">
        <v>41539</v>
      </c>
      <c r="E67021" s="1" t="s">
        <v>219314</v>
      </c>
      <c r="F67021" s="4" t="s">
        <v>2</v>
      </c>
      <c r="G67021" s="4" t="s">
        <v>277079</v>
      </c>
      <c r="H67021" s="93"/>
    </row>
    <row r="67022" spans="1:8">
      <c r="A67022" s="1" t="s">
        <v>224611</v>
      </c>
      <c r="B67022" s="1">
        <v>0</v>
      </c>
      <c r="C67022" s="1">
        <v>0</v>
      </c>
      <c r="D67022" s="2">
        <v>41539</v>
      </c>
      <c r="E67022" s="1" t="s">
        <v>224612</v>
      </c>
      <c r="F67022" s="4" t="s">
        <v>3087</v>
      </c>
      <c r="G67022" s="4" t="s">
        <v>277078</v>
      </c>
      <c r="H67022" s="93"/>
    </row>
    <row r="67023" spans="1:8">
      <c r="A67023" s="1" t="s">
        <v>224633</v>
      </c>
      <c r="B67023" s="1">
        <v>0</v>
      </c>
      <c r="C67023" s="1">
        <v>0</v>
      </c>
      <c r="D67023" s="2">
        <v>41539</v>
      </c>
      <c r="E67023" s="1" t="s">
        <v>224634</v>
      </c>
      <c r="F67023" s="4" t="s">
        <v>3087</v>
      </c>
      <c r="G67023" s="4" t="s">
        <v>277078</v>
      </c>
      <c r="H67023" s="93"/>
    </row>
    <row r="67024" spans="1:8">
      <c r="A67024" s="1" t="s">
        <v>224637</v>
      </c>
      <c r="B67024" s="1">
        <v>0</v>
      </c>
      <c r="C67024" s="1">
        <v>0</v>
      </c>
      <c r="D67024" s="2">
        <v>41539</v>
      </c>
      <c r="E67024" s="1" t="s">
        <v>224638</v>
      </c>
      <c r="F67024" s="4" t="s">
        <v>3087</v>
      </c>
      <c r="G67024" s="4" t="s">
        <v>277078</v>
      </c>
      <c r="H67024" s="93"/>
    </row>
    <row r="67025" spans="1:8">
      <c r="A67025" s="1" t="s">
        <v>224639</v>
      </c>
      <c r="B67025" s="1">
        <v>0</v>
      </c>
      <c r="C67025" s="1">
        <v>0</v>
      </c>
      <c r="D67025" s="2">
        <v>41539</v>
      </c>
      <c r="E67025" s="1" t="s">
        <v>224640</v>
      </c>
      <c r="F67025" s="4" t="s">
        <v>3087</v>
      </c>
      <c r="G67025" s="4" t="s">
        <v>277078</v>
      </c>
      <c r="H67025" s="93"/>
    </row>
    <row r="67026" spans="1:8">
      <c r="A67026" s="1" t="s">
        <v>224643</v>
      </c>
      <c r="B67026" s="1">
        <v>0</v>
      </c>
      <c r="C67026" s="1">
        <v>0</v>
      </c>
      <c r="D67026" s="2">
        <v>41539</v>
      </c>
      <c r="E67026" s="1" t="s">
        <v>224644</v>
      </c>
      <c r="F67026" s="4" t="s">
        <v>28078</v>
      </c>
      <c r="G67026" s="4" t="s">
        <v>277079</v>
      </c>
      <c r="H67026" s="93"/>
    </row>
    <row r="67027" spans="1:8">
      <c r="A67027" s="1" t="s">
        <v>224645</v>
      </c>
      <c r="B67027" s="1">
        <v>0</v>
      </c>
      <c r="C67027" s="1">
        <v>0</v>
      </c>
      <c r="D67027" s="2">
        <v>41539</v>
      </c>
      <c r="E67027" s="1" t="s">
        <v>224646</v>
      </c>
      <c r="F67027" s="4" t="s">
        <v>28078</v>
      </c>
      <c r="G67027" s="4" t="s">
        <v>277079</v>
      </c>
      <c r="H67027" s="93"/>
    </row>
    <row r="67028" spans="1:8">
      <c r="A67028" s="1" t="s">
        <v>224649</v>
      </c>
      <c r="B67028" s="1">
        <v>0</v>
      </c>
      <c r="C67028" s="1">
        <v>0</v>
      </c>
      <c r="D67028" s="2">
        <v>41539</v>
      </c>
      <c r="E67028" s="1" t="s">
        <v>224650</v>
      </c>
      <c r="F67028" s="4" t="s">
        <v>28078</v>
      </c>
      <c r="G67028" s="4" t="s">
        <v>277079</v>
      </c>
      <c r="H67028" s="93"/>
    </row>
    <row r="67029" spans="1:8">
      <c r="A67029" s="1" t="s">
        <v>224651</v>
      </c>
      <c r="B67029" s="1">
        <v>0</v>
      </c>
      <c r="C67029" s="1">
        <v>0</v>
      </c>
      <c r="D67029" s="2">
        <v>41539</v>
      </c>
      <c r="E67029" s="1" t="s">
        <v>224652</v>
      </c>
      <c r="F67029" s="4" t="s">
        <v>28078</v>
      </c>
      <c r="G67029" s="4" t="s">
        <v>277079</v>
      </c>
      <c r="H67029" s="93"/>
    </row>
    <row r="67030" spans="1:8">
      <c r="A67030" s="1" t="s">
        <v>224653</v>
      </c>
      <c r="B67030" s="1">
        <v>0</v>
      </c>
      <c r="C67030" s="1">
        <v>0</v>
      </c>
      <c r="D67030" s="2">
        <v>41539</v>
      </c>
      <c r="E67030" s="1" t="s">
        <v>224654</v>
      </c>
      <c r="F67030" s="4" t="s">
        <v>28078</v>
      </c>
      <c r="G67030" s="4" t="s">
        <v>277079</v>
      </c>
      <c r="H67030" s="93"/>
    </row>
    <row r="67031" spans="1:8">
      <c r="A67031" s="1" t="s">
        <v>224655</v>
      </c>
      <c r="B67031" s="1">
        <v>0</v>
      </c>
      <c r="C67031" s="1">
        <v>0</v>
      </c>
      <c r="D67031" s="2">
        <v>41539</v>
      </c>
      <c r="E67031" s="1" t="s">
        <v>224656</v>
      </c>
      <c r="F67031" s="4" t="s">
        <v>28078</v>
      </c>
      <c r="G67031" s="4" t="s">
        <v>277079</v>
      </c>
      <c r="H67031" s="93"/>
    </row>
    <row r="67032" spans="1:8">
      <c r="A67032" s="1" t="s">
        <v>224657</v>
      </c>
      <c r="B67032" s="1">
        <v>0</v>
      </c>
      <c r="C67032" s="1">
        <v>0</v>
      </c>
      <c r="D67032" s="2">
        <v>41539</v>
      </c>
      <c r="E67032" s="1" t="s">
        <v>224658</v>
      </c>
      <c r="F67032" s="4" t="s">
        <v>28078</v>
      </c>
      <c r="G67032" s="4" t="s">
        <v>277079</v>
      </c>
      <c r="H67032" s="93"/>
    </row>
    <row r="67033" spans="1:8">
      <c r="A67033" s="1" t="s">
        <v>224659</v>
      </c>
      <c r="B67033" s="1">
        <v>0</v>
      </c>
      <c r="C67033" s="1">
        <v>0</v>
      </c>
      <c r="D67033" s="2">
        <v>41539</v>
      </c>
      <c r="E67033" s="1" t="s">
        <v>224660</v>
      </c>
      <c r="F67033" s="4" t="s">
        <v>28078</v>
      </c>
      <c r="G67033" s="4" t="s">
        <v>277079</v>
      </c>
      <c r="H67033" s="93"/>
    </row>
    <row r="67034" spans="1:8">
      <c r="A67034" s="1" t="s">
        <v>224665</v>
      </c>
      <c r="B67034" s="1">
        <v>0</v>
      </c>
      <c r="C67034" s="1">
        <v>0</v>
      </c>
      <c r="D67034" s="2">
        <v>41539</v>
      </c>
      <c r="E67034" s="1" t="s">
        <v>224666</v>
      </c>
      <c r="F67034" s="4" t="s">
        <v>3087</v>
      </c>
      <c r="G67034" s="4" t="s">
        <v>277078</v>
      </c>
      <c r="H67034" s="93"/>
    </row>
    <row r="67035" spans="1:8">
      <c r="A67035" s="1" t="s">
        <v>224667</v>
      </c>
      <c r="B67035" s="1">
        <v>0</v>
      </c>
      <c r="C67035" s="1">
        <v>0</v>
      </c>
      <c r="D67035" s="2">
        <v>41539</v>
      </c>
      <c r="E67035" s="1" t="s">
        <v>224668</v>
      </c>
      <c r="F67035" s="4" t="s">
        <v>3087</v>
      </c>
      <c r="G67035" s="4" t="s">
        <v>277078</v>
      </c>
      <c r="H67035" s="93"/>
    </row>
    <row r="67036" spans="1:8">
      <c r="A67036" s="1" t="s">
        <v>224669</v>
      </c>
      <c r="B67036" s="1">
        <v>0</v>
      </c>
      <c r="C67036" s="1">
        <v>0</v>
      </c>
      <c r="D67036" s="2">
        <v>41539</v>
      </c>
      <c r="E67036" s="1" t="s">
        <v>224670</v>
      </c>
      <c r="F67036" s="4" t="s">
        <v>3087</v>
      </c>
      <c r="G67036" s="4" t="s">
        <v>277078</v>
      </c>
      <c r="H67036" s="93"/>
    </row>
    <row r="67037" spans="1:8">
      <c r="A67037" s="1" t="s">
        <v>224675</v>
      </c>
      <c r="B67037" s="1">
        <v>0</v>
      </c>
      <c r="C67037" s="1">
        <v>0</v>
      </c>
      <c r="D67037" s="2">
        <v>41539</v>
      </c>
      <c r="E67037" s="1" t="s">
        <v>224676</v>
      </c>
      <c r="F67037" s="4" t="s">
        <v>3087</v>
      </c>
      <c r="G67037" s="4" t="s">
        <v>277078</v>
      </c>
      <c r="H67037" s="93"/>
    </row>
    <row r="67038" spans="1:8">
      <c r="A67038" s="1" t="s">
        <v>224707</v>
      </c>
      <c r="B67038" s="1">
        <v>0</v>
      </c>
      <c r="C67038" s="1">
        <v>0</v>
      </c>
      <c r="D67038" s="2">
        <v>41539</v>
      </c>
      <c r="E67038" s="1" t="s">
        <v>224708</v>
      </c>
      <c r="F67038" s="4" t="s">
        <v>28078</v>
      </c>
      <c r="G67038" s="4" t="s">
        <v>277079</v>
      </c>
      <c r="H67038" s="93"/>
    </row>
    <row r="67039" spans="1:8">
      <c r="A67039" s="1" t="s">
        <v>224711</v>
      </c>
      <c r="B67039" s="1">
        <v>0</v>
      </c>
      <c r="C67039" s="1">
        <v>0</v>
      </c>
      <c r="D67039" s="2">
        <v>41539</v>
      </c>
      <c r="E67039" s="1" t="s">
        <v>224712</v>
      </c>
      <c r="F67039" s="4" t="s">
        <v>28078</v>
      </c>
      <c r="G67039" s="4" t="s">
        <v>277079</v>
      </c>
      <c r="H67039" s="93"/>
    </row>
    <row r="67040" spans="1:8">
      <c r="A67040" s="1" t="s">
        <v>224713</v>
      </c>
      <c r="B67040" s="1">
        <v>0</v>
      </c>
      <c r="C67040" s="1">
        <v>0</v>
      </c>
      <c r="D67040" s="2">
        <v>41539</v>
      </c>
      <c r="E67040" s="1" t="s">
        <v>224714</v>
      </c>
      <c r="F67040" s="4" t="s">
        <v>28078</v>
      </c>
      <c r="G67040" s="4" t="s">
        <v>277079</v>
      </c>
      <c r="H67040" s="93"/>
    </row>
    <row r="67041" spans="1:8">
      <c r="A67041" s="1" t="s">
        <v>224755</v>
      </c>
      <c r="B67041" s="1">
        <v>0</v>
      </c>
      <c r="C67041" s="1">
        <v>0</v>
      </c>
      <c r="D67041" s="2">
        <v>41539</v>
      </c>
      <c r="E67041" s="1" t="s">
        <v>224756</v>
      </c>
      <c r="F67041" s="4" t="s">
        <v>3087</v>
      </c>
      <c r="G67041" s="4" t="s">
        <v>277078</v>
      </c>
      <c r="H67041" s="93"/>
    </row>
    <row r="67042" spans="1:8">
      <c r="A67042" s="1" t="s">
        <v>224767</v>
      </c>
      <c r="B67042" s="1">
        <v>0</v>
      </c>
      <c r="C67042" s="1">
        <v>0</v>
      </c>
      <c r="D67042" s="2">
        <v>41539</v>
      </c>
      <c r="E67042" s="1" t="s">
        <v>224768</v>
      </c>
      <c r="F67042" s="4" t="s">
        <v>3087</v>
      </c>
      <c r="G67042" s="4" t="s">
        <v>277078</v>
      </c>
      <c r="H67042" s="93"/>
    </row>
    <row r="67043" spans="1:8">
      <c r="A67043" s="1" t="s">
        <v>224797</v>
      </c>
      <c r="B67043" s="1">
        <v>0</v>
      </c>
      <c r="C67043" s="1">
        <v>0</v>
      </c>
      <c r="D67043" s="2">
        <v>41539</v>
      </c>
      <c r="E67043" s="1" t="s">
        <v>224798</v>
      </c>
      <c r="F67043" s="4" t="s">
        <v>3087</v>
      </c>
      <c r="G67043" s="4" t="s">
        <v>277078</v>
      </c>
      <c r="H67043" s="93"/>
    </row>
    <row r="67044" spans="1:8">
      <c r="A67044" s="1" t="s">
        <v>224881</v>
      </c>
      <c r="B67044" s="1">
        <v>0</v>
      </c>
      <c r="C67044" s="1">
        <v>0</v>
      </c>
      <c r="D67044" s="2">
        <v>41539</v>
      </c>
      <c r="E67044" s="1" t="s">
        <v>224882</v>
      </c>
      <c r="F67044" s="4" t="s">
        <v>28078</v>
      </c>
      <c r="G67044" s="4" t="s">
        <v>277079</v>
      </c>
      <c r="H67044" s="93"/>
    </row>
    <row r="67045" spans="1:8">
      <c r="A67045" s="1" t="s">
        <v>224883</v>
      </c>
      <c r="B67045" s="1">
        <v>0</v>
      </c>
      <c r="C67045" s="1">
        <v>0</v>
      </c>
      <c r="D67045" s="2">
        <v>41539</v>
      </c>
      <c r="E67045" s="1" t="s">
        <v>224884</v>
      </c>
      <c r="F67045" s="4" t="s">
        <v>28078</v>
      </c>
      <c r="G67045" s="4" t="s">
        <v>277079</v>
      </c>
      <c r="H67045" s="93"/>
    </row>
    <row r="67046" spans="1:8">
      <c r="A67046" s="1" t="s">
        <v>86601</v>
      </c>
      <c r="B67046" s="1">
        <v>408</v>
      </c>
      <c r="C67046" s="1">
        <v>8319</v>
      </c>
      <c r="D67046" s="2">
        <v>41538</v>
      </c>
      <c r="E67046" s="1" t="s">
        <v>86602</v>
      </c>
      <c r="F67046" s="4" t="s">
        <v>2</v>
      </c>
      <c r="G67046" s="4" t="s">
        <v>277079</v>
      </c>
      <c r="H67046" s="93"/>
    </row>
    <row r="67047" spans="1:8">
      <c r="A67047" s="1" t="s">
        <v>86603</v>
      </c>
      <c r="B67047" s="1">
        <v>276.40000000000003</v>
      </c>
      <c r="C67047" s="1">
        <v>3942.0000000000005</v>
      </c>
      <c r="D67047" s="2">
        <v>41538</v>
      </c>
      <c r="E67047" s="1" t="s">
        <v>86604</v>
      </c>
      <c r="F67047" s="4" t="s">
        <v>2</v>
      </c>
      <c r="G67047" s="4" t="s">
        <v>277079</v>
      </c>
      <c r="H67047" s="93"/>
    </row>
    <row r="67048" spans="1:8">
      <c r="A67048" s="1" t="s">
        <v>86605</v>
      </c>
      <c r="B67048" s="1">
        <v>10.90000000000002</v>
      </c>
      <c r="C67048" s="1">
        <v>108.99999999999997</v>
      </c>
      <c r="D67048" s="2">
        <v>41538</v>
      </c>
      <c r="E67048" s="1" t="s">
        <v>86606</v>
      </c>
      <c r="F67048" s="4" t="s">
        <v>2</v>
      </c>
      <c r="G67048" s="4" t="s">
        <v>277079</v>
      </c>
      <c r="H67048" s="93"/>
    </row>
    <row r="67049" spans="1:8">
      <c r="A67049" s="1" t="s">
        <v>86607</v>
      </c>
      <c r="B67049" s="1">
        <v>5.8000000000000016</v>
      </c>
      <c r="C67049" s="1">
        <v>220.39999999999995</v>
      </c>
      <c r="D67049" s="2">
        <v>41538</v>
      </c>
      <c r="E67049" s="1" t="s">
        <v>86608</v>
      </c>
      <c r="F67049" s="4" t="s">
        <v>2</v>
      </c>
      <c r="G67049" s="4" t="s">
        <v>277079</v>
      </c>
      <c r="H67049" s="93"/>
    </row>
    <row r="67050" spans="1:8">
      <c r="A67050" s="1" t="s">
        <v>86609</v>
      </c>
      <c r="B67050" s="1">
        <v>2.8999999999999995</v>
      </c>
      <c r="C67050" s="1">
        <v>130.49999999999994</v>
      </c>
      <c r="D67050" s="2">
        <v>41538</v>
      </c>
      <c r="E67050" s="1" t="s">
        <v>86610</v>
      </c>
      <c r="F67050" s="4" t="s">
        <v>2</v>
      </c>
      <c r="G67050" s="4" t="s">
        <v>277079</v>
      </c>
      <c r="H67050" s="93"/>
    </row>
    <row r="67051" spans="1:8">
      <c r="A67051" s="1" t="s">
        <v>86611</v>
      </c>
      <c r="B67051" s="1">
        <v>0</v>
      </c>
      <c r="C67051" s="1">
        <v>0</v>
      </c>
      <c r="D67051" s="2">
        <v>41538</v>
      </c>
      <c r="E67051" s="1" t="s">
        <v>86612</v>
      </c>
      <c r="F67051" s="4" t="s">
        <v>2</v>
      </c>
      <c r="G67051" s="4" t="s">
        <v>277079</v>
      </c>
      <c r="H67051" s="93"/>
    </row>
    <row r="67052" spans="1:8">
      <c r="A67052" s="1" t="s">
        <v>86613</v>
      </c>
      <c r="B67052" s="1">
        <v>34.600000000000009</v>
      </c>
      <c r="C67052" s="1">
        <v>1003.4000000000002</v>
      </c>
      <c r="D67052" s="2">
        <v>41538</v>
      </c>
      <c r="E67052" s="1" t="s">
        <v>86614</v>
      </c>
      <c r="F67052" s="4" t="s">
        <v>2</v>
      </c>
      <c r="G67052" s="4" t="s">
        <v>277079</v>
      </c>
      <c r="H67052" s="93"/>
    </row>
    <row r="67053" spans="1:8">
      <c r="A67053" s="1" t="s">
        <v>86615</v>
      </c>
      <c r="B67053" s="1">
        <v>142.10000000000005</v>
      </c>
      <c r="C67053" s="1">
        <v>4431.5000000000009</v>
      </c>
      <c r="D67053" s="2">
        <v>41538</v>
      </c>
      <c r="E67053" s="1" t="s">
        <v>86616</v>
      </c>
      <c r="F67053" s="4" t="s">
        <v>2</v>
      </c>
      <c r="G67053" s="4" t="s">
        <v>277079</v>
      </c>
      <c r="H67053" s="93"/>
    </row>
    <row r="67054" spans="1:8">
      <c r="A67054" s="1" t="s">
        <v>86617</v>
      </c>
      <c r="B67054" s="1">
        <v>156.00000000000003</v>
      </c>
      <c r="C67054" s="1">
        <v>5277.2000000000007</v>
      </c>
      <c r="D67054" s="2">
        <v>41538</v>
      </c>
      <c r="E67054" s="1" t="s">
        <v>86618</v>
      </c>
      <c r="F67054" s="4" t="s">
        <v>2</v>
      </c>
      <c r="G67054" s="4" t="s">
        <v>277079</v>
      </c>
      <c r="H67054" s="93"/>
    </row>
    <row r="67055" spans="1:8">
      <c r="A67055" s="1" t="s">
        <v>86619</v>
      </c>
      <c r="B67055" s="1">
        <v>0</v>
      </c>
      <c r="C67055" s="1">
        <v>0</v>
      </c>
      <c r="D67055" s="2">
        <v>41538</v>
      </c>
      <c r="E67055" s="1" t="s">
        <v>86620</v>
      </c>
      <c r="F67055" s="4" t="s">
        <v>2</v>
      </c>
      <c r="G67055" s="4" t="s">
        <v>277079</v>
      </c>
      <c r="H67055" s="93"/>
    </row>
    <row r="67056" spans="1:8">
      <c r="A67056" s="1" t="s">
        <v>86621</v>
      </c>
      <c r="B67056" s="1">
        <v>2.9</v>
      </c>
      <c r="C67056" s="1">
        <v>200.1</v>
      </c>
      <c r="D67056" s="2">
        <v>41538</v>
      </c>
      <c r="E67056" s="1" t="s">
        <v>86622</v>
      </c>
      <c r="F67056" s="4" t="s">
        <v>2</v>
      </c>
      <c r="G67056" s="4" t="s">
        <v>277079</v>
      </c>
      <c r="H67056" s="93"/>
    </row>
    <row r="67057" spans="1:8">
      <c r="A67057" s="1" t="s">
        <v>86623</v>
      </c>
      <c r="B67057" s="1">
        <v>78.200000000000017</v>
      </c>
      <c r="C67057" s="1">
        <v>3049.8</v>
      </c>
      <c r="D67057" s="2">
        <v>41538</v>
      </c>
      <c r="E67057" s="1" t="s">
        <v>86624</v>
      </c>
      <c r="F67057" s="4" t="s">
        <v>2</v>
      </c>
      <c r="G67057" s="4" t="s">
        <v>277079</v>
      </c>
      <c r="H67057" s="93"/>
    </row>
    <row r="67058" spans="1:8">
      <c r="A67058" s="1" t="s">
        <v>86625</v>
      </c>
      <c r="B67058" s="1">
        <v>51.85</v>
      </c>
      <c r="C67058" s="1">
        <v>2540.65</v>
      </c>
      <c r="D67058" s="2">
        <v>41538</v>
      </c>
      <c r="E67058" s="1" t="s">
        <v>86626</v>
      </c>
      <c r="F67058" s="4" t="s">
        <v>2</v>
      </c>
      <c r="G67058" s="4" t="s">
        <v>277079</v>
      </c>
      <c r="H67058" s="93"/>
    </row>
    <row r="67059" spans="1:8">
      <c r="A67059" s="1" t="s">
        <v>86627</v>
      </c>
      <c r="B67059" s="1">
        <v>2.8999999999999995</v>
      </c>
      <c r="C67059" s="1">
        <v>142.09999999999997</v>
      </c>
      <c r="D67059" s="2">
        <v>41538</v>
      </c>
      <c r="E67059" s="1" t="s">
        <v>86628</v>
      </c>
      <c r="F67059" s="4" t="s">
        <v>2</v>
      </c>
      <c r="G67059" s="4" t="s">
        <v>277079</v>
      </c>
      <c r="H67059" s="93"/>
    </row>
    <row r="67060" spans="1:8">
      <c r="A67060" s="1" t="s">
        <v>86629</v>
      </c>
      <c r="B67060" s="1">
        <v>56.199999999999996</v>
      </c>
      <c r="C67060" s="1">
        <v>4016</v>
      </c>
      <c r="D67060" s="2">
        <v>41538</v>
      </c>
      <c r="E67060" s="1" t="s">
        <v>86630</v>
      </c>
      <c r="F67060" s="4" t="s">
        <v>2</v>
      </c>
      <c r="G67060" s="4" t="s">
        <v>277079</v>
      </c>
      <c r="H67060" s="93"/>
    </row>
    <row r="67061" spans="1:8">
      <c r="A67061" s="1" t="s">
        <v>86631</v>
      </c>
      <c r="B67061" s="1">
        <v>0</v>
      </c>
      <c r="C67061" s="1">
        <v>0</v>
      </c>
      <c r="D67061" s="2">
        <v>41538</v>
      </c>
      <c r="E67061" s="1" t="s">
        <v>86632</v>
      </c>
      <c r="F67061" s="4" t="s">
        <v>2</v>
      </c>
      <c r="G67061" s="4" t="s">
        <v>277079</v>
      </c>
      <c r="H67061" s="93"/>
    </row>
    <row r="67062" spans="1:8">
      <c r="A67062" s="1" t="s">
        <v>86633</v>
      </c>
      <c r="B67062" s="1">
        <v>2.5999999999999801</v>
      </c>
      <c r="C67062" s="1">
        <v>38.999999999999702</v>
      </c>
      <c r="D67062" s="2">
        <v>41538</v>
      </c>
      <c r="E67062" s="1" t="s">
        <v>86634</v>
      </c>
      <c r="F67062" s="4" t="s">
        <v>2</v>
      </c>
      <c r="G67062" s="4" t="s">
        <v>277079</v>
      </c>
      <c r="H67062" s="93"/>
    </row>
    <row r="67063" spans="1:8">
      <c r="A67063" s="1" t="s">
        <v>86635</v>
      </c>
      <c r="B67063" s="1">
        <v>50.4</v>
      </c>
      <c r="C67063" s="1">
        <v>3160.8</v>
      </c>
      <c r="D67063" s="2">
        <v>41538</v>
      </c>
      <c r="E67063" s="1" t="s">
        <v>86636</v>
      </c>
      <c r="F67063" s="4" t="s">
        <v>2</v>
      </c>
      <c r="G67063" s="4" t="s">
        <v>277079</v>
      </c>
      <c r="H67063" s="93"/>
    </row>
    <row r="67064" spans="1:8">
      <c r="A67064" s="1" t="s">
        <v>86637</v>
      </c>
      <c r="B67064" s="1">
        <v>31.4</v>
      </c>
      <c r="C67064" s="1">
        <v>1356.6</v>
      </c>
      <c r="D67064" s="2">
        <v>41538</v>
      </c>
      <c r="E67064" s="1" t="s">
        <v>86638</v>
      </c>
      <c r="F67064" s="4" t="s">
        <v>2</v>
      </c>
      <c r="G67064" s="4" t="s">
        <v>277079</v>
      </c>
      <c r="H67064" s="93"/>
    </row>
    <row r="67065" spans="1:8">
      <c r="A67065" s="1" t="s">
        <v>86639</v>
      </c>
      <c r="B67065" s="1">
        <v>1.4500000000000002</v>
      </c>
      <c r="C67065" s="1">
        <v>85.550000000000011</v>
      </c>
      <c r="D67065" s="2">
        <v>41538</v>
      </c>
      <c r="E67065" s="1" t="s">
        <v>86640</v>
      </c>
      <c r="F67065" s="4" t="s">
        <v>2</v>
      </c>
      <c r="G67065" s="4" t="s">
        <v>277079</v>
      </c>
      <c r="H67065" s="93"/>
    </row>
    <row r="67066" spans="1:8">
      <c r="A67066" s="1" t="s">
        <v>86641</v>
      </c>
      <c r="B67066" s="1">
        <v>0</v>
      </c>
      <c r="C67066" s="1">
        <v>0</v>
      </c>
      <c r="D67066" s="2">
        <v>41538</v>
      </c>
      <c r="E67066" s="1" t="s">
        <v>86642</v>
      </c>
      <c r="F67066" s="4" t="s">
        <v>2</v>
      </c>
      <c r="G67066" s="4" t="s">
        <v>277079</v>
      </c>
      <c r="H67066" s="93"/>
    </row>
    <row r="67067" spans="1:8">
      <c r="A67067" s="1" t="s">
        <v>86643</v>
      </c>
      <c r="B67067" s="1">
        <v>10.95</v>
      </c>
      <c r="C67067" s="1">
        <v>355.25</v>
      </c>
      <c r="D67067" s="2">
        <v>41538</v>
      </c>
      <c r="E67067" s="1" t="s">
        <v>86644</v>
      </c>
      <c r="F67067" s="4" t="s">
        <v>2</v>
      </c>
      <c r="G67067" s="4" t="s">
        <v>277079</v>
      </c>
      <c r="H67067" s="93"/>
    </row>
    <row r="67068" spans="1:8">
      <c r="A67068" s="1" t="s">
        <v>86645</v>
      </c>
      <c r="B67068" s="1">
        <v>113.89999999999999</v>
      </c>
      <c r="C67068" s="1">
        <v>3206.011</v>
      </c>
      <c r="D67068" s="2">
        <v>41538</v>
      </c>
      <c r="E67068" s="1" t="s">
        <v>86646</v>
      </c>
      <c r="F67068" s="4" t="s">
        <v>2</v>
      </c>
      <c r="G67068" s="4" t="s">
        <v>277079</v>
      </c>
      <c r="H67068" s="93"/>
    </row>
    <row r="67069" spans="1:8">
      <c r="A67069" s="1" t="s">
        <v>86647</v>
      </c>
      <c r="B67069" s="1">
        <v>10.900000000000006</v>
      </c>
      <c r="C67069" s="1">
        <v>425.10000000000025</v>
      </c>
      <c r="D67069" s="2">
        <v>41538</v>
      </c>
      <c r="E67069" s="1" t="s">
        <v>86648</v>
      </c>
      <c r="F67069" s="4" t="s">
        <v>2</v>
      </c>
      <c r="G67069" s="4" t="s">
        <v>277079</v>
      </c>
      <c r="H67069" s="93"/>
    </row>
    <row r="67070" spans="1:8">
      <c r="A67070" s="1" t="s">
        <v>86649</v>
      </c>
      <c r="B67070" s="1">
        <v>-10.900000000000034</v>
      </c>
      <c r="C67070" s="1">
        <v>-87.200000000000273</v>
      </c>
      <c r="D67070" s="2">
        <v>41538</v>
      </c>
      <c r="E67070" s="1" t="s">
        <v>86650</v>
      </c>
      <c r="F67070" s="4" t="s">
        <v>2</v>
      </c>
      <c r="G67070" s="4" t="s">
        <v>277079</v>
      </c>
      <c r="H67070" s="93"/>
    </row>
    <row r="67071" spans="1:8">
      <c r="A67071" s="1" t="s">
        <v>86651</v>
      </c>
      <c r="B67071" s="1">
        <v>2.9000000000000004</v>
      </c>
      <c r="C67071" s="1">
        <v>130.50000000000003</v>
      </c>
      <c r="D67071" s="2">
        <v>41538</v>
      </c>
      <c r="E67071" s="1" t="s">
        <v>86652</v>
      </c>
      <c r="F67071" s="4" t="s">
        <v>2</v>
      </c>
      <c r="G67071" s="4" t="s">
        <v>277079</v>
      </c>
      <c r="H67071" s="93"/>
    </row>
    <row r="67072" spans="1:8">
      <c r="A67072" s="1" t="s">
        <v>86653</v>
      </c>
      <c r="B67072" s="1">
        <v>9.4999999999999982</v>
      </c>
      <c r="C67072" s="1">
        <v>277</v>
      </c>
      <c r="D67072" s="2">
        <v>41538</v>
      </c>
      <c r="E67072" s="1" t="s">
        <v>86654</v>
      </c>
      <c r="F67072" s="4" t="s">
        <v>2</v>
      </c>
      <c r="G67072" s="4" t="s">
        <v>277079</v>
      </c>
      <c r="H67072" s="93"/>
    </row>
    <row r="67073" spans="1:8">
      <c r="A67073" s="1" t="s">
        <v>86655</v>
      </c>
      <c r="B67073" s="1">
        <v>12.399999999999991</v>
      </c>
      <c r="C67073" s="1">
        <v>185.99999999999989</v>
      </c>
      <c r="D67073" s="2">
        <v>41538</v>
      </c>
      <c r="E67073" s="1" t="s">
        <v>86656</v>
      </c>
      <c r="F67073" s="4" t="s">
        <v>2</v>
      </c>
      <c r="G67073" s="4" t="s">
        <v>277079</v>
      </c>
      <c r="H67073" s="93"/>
    </row>
    <row r="67074" spans="1:8">
      <c r="A67074" s="1" t="s">
        <v>86657</v>
      </c>
      <c r="B67074" s="1">
        <v>10.950000000000003</v>
      </c>
      <c r="C67074" s="1">
        <v>731.55000000000018</v>
      </c>
      <c r="D67074" s="2">
        <v>41538</v>
      </c>
      <c r="E67074" s="1" t="s">
        <v>86658</v>
      </c>
      <c r="F67074" s="4" t="s">
        <v>2</v>
      </c>
      <c r="G67074" s="4" t="s">
        <v>277079</v>
      </c>
      <c r="H67074" s="93"/>
    </row>
    <row r="67075" spans="1:8">
      <c r="A67075" s="1" t="s">
        <v>86659</v>
      </c>
      <c r="B67075" s="1">
        <v>43.8</v>
      </c>
      <c r="C67075" s="1">
        <v>6270.6</v>
      </c>
      <c r="D67075" s="2">
        <v>41538</v>
      </c>
      <c r="E67075" s="1" t="s">
        <v>86660</v>
      </c>
      <c r="F67075" s="4" t="s">
        <v>2</v>
      </c>
      <c r="G67075" s="4" t="s">
        <v>277079</v>
      </c>
      <c r="H67075" s="93"/>
    </row>
    <row r="67076" spans="1:8">
      <c r="A67076" s="1" t="s">
        <v>86661</v>
      </c>
      <c r="B67076" s="1">
        <v>531.50000000000011</v>
      </c>
      <c r="C67076" s="1">
        <v>6134.8000000000011</v>
      </c>
      <c r="D67076" s="2">
        <v>41538</v>
      </c>
      <c r="E67076" s="1" t="s">
        <v>86662</v>
      </c>
      <c r="F67076" s="4" t="s">
        <v>2</v>
      </c>
      <c r="G67076" s="4" t="s">
        <v>277079</v>
      </c>
      <c r="H67076" s="93"/>
    </row>
    <row r="67077" spans="1:8">
      <c r="A67077" s="1" t="s">
        <v>86663</v>
      </c>
      <c r="B67077" s="1">
        <v>21.799999999999955</v>
      </c>
      <c r="C67077" s="1">
        <v>108.99999999999989</v>
      </c>
      <c r="D67077" s="2">
        <v>41538</v>
      </c>
      <c r="E67077" s="1" t="s">
        <v>86664</v>
      </c>
      <c r="F67077" s="4" t="s">
        <v>2</v>
      </c>
      <c r="G67077" s="4" t="s">
        <v>277079</v>
      </c>
      <c r="H67077" s="93"/>
    </row>
    <row r="67078" spans="1:8">
      <c r="A67078" s="1" t="s">
        <v>86665</v>
      </c>
      <c r="B67078" s="1">
        <v>40.1</v>
      </c>
      <c r="C67078" s="1">
        <v>1563.1000000000001</v>
      </c>
      <c r="D67078" s="2">
        <v>41538</v>
      </c>
      <c r="E67078" s="1" t="s">
        <v>86666</v>
      </c>
      <c r="F67078" s="4" t="s">
        <v>2</v>
      </c>
      <c r="G67078" s="4" t="s">
        <v>277079</v>
      </c>
      <c r="H67078" s="93"/>
    </row>
    <row r="67079" spans="1:8">
      <c r="A67079" s="1" t="s">
        <v>86667</v>
      </c>
      <c r="B67079" s="1">
        <v>12.399999999999999</v>
      </c>
      <c r="C67079" s="1">
        <v>558</v>
      </c>
      <c r="D67079" s="2">
        <v>41538</v>
      </c>
      <c r="E67079" s="1" t="s">
        <v>86668</v>
      </c>
      <c r="F67079" s="4" t="s">
        <v>2</v>
      </c>
      <c r="G67079" s="4" t="s">
        <v>277079</v>
      </c>
      <c r="H67079" s="93"/>
    </row>
    <row r="67080" spans="1:8">
      <c r="A67080" s="1" t="s">
        <v>86669</v>
      </c>
      <c r="B67080" s="1">
        <v>61.999999999999972</v>
      </c>
      <c r="C67080" s="1">
        <v>2913.9999999999991</v>
      </c>
      <c r="D67080" s="2">
        <v>41538</v>
      </c>
      <c r="E67080" s="1" t="s">
        <v>86670</v>
      </c>
      <c r="F67080" s="4" t="s">
        <v>2</v>
      </c>
      <c r="G67080" s="4" t="s">
        <v>277079</v>
      </c>
      <c r="H67080" s="93"/>
    </row>
    <row r="67081" spans="1:8">
      <c r="A67081" s="1" t="s">
        <v>86671</v>
      </c>
      <c r="B67081" s="1">
        <v>191.3</v>
      </c>
      <c r="C67081" s="1">
        <v>10840.5</v>
      </c>
      <c r="D67081" s="2">
        <v>41538</v>
      </c>
      <c r="E67081" s="1" t="s">
        <v>86672</v>
      </c>
      <c r="F67081" s="4" t="s">
        <v>2</v>
      </c>
      <c r="G67081" s="4" t="s">
        <v>277079</v>
      </c>
      <c r="H67081" s="93"/>
    </row>
    <row r="67082" spans="1:8">
      <c r="A67082" s="1" t="s">
        <v>86673</v>
      </c>
      <c r="B67082" s="1">
        <v>16.100000000000001</v>
      </c>
      <c r="C67082" s="1">
        <v>816.89999999999986</v>
      </c>
      <c r="D67082" s="2">
        <v>41538</v>
      </c>
      <c r="E67082" s="1" t="s">
        <v>86674</v>
      </c>
      <c r="F67082" s="4" t="s">
        <v>2</v>
      </c>
      <c r="G67082" s="4" t="s">
        <v>277079</v>
      </c>
      <c r="H67082" s="93"/>
    </row>
    <row r="67083" spans="1:8">
      <c r="A67083" s="1" t="s">
        <v>86675</v>
      </c>
      <c r="B67083" s="1">
        <v>34.300000000000004</v>
      </c>
      <c r="C67083" s="1">
        <v>2274.7000000000003</v>
      </c>
      <c r="D67083" s="2">
        <v>41538</v>
      </c>
      <c r="E67083" s="1" t="s">
        <v>86676</v>
      </c>
      <c r="F67083" s="4" t="s">
        <v>2</v>
      </c>
      <c r="G67083" s="4" t="s">
        <v>277079</v>
      </c>
      <c r="H67083" s="93"/>
    </row>
    <row r="67084" spans="1:8">
      <c r="A67084" s="1" t="s">
        <v>86677</v>
      </c>
      <c r="B67084" s="1">
        <v>4.3499999999999996</v>
      </c>
      <c r="C67084" s="1">
        <v>546.64999999999986</v>
      </c>
      <c r="D67084" s="2">
        <v>41538</v>
      </c>
      <c r="E67084" s="1" t="s">
        <v>86678</v>
      </c>
      <c r="F67084" s="4" t="s">
        <v>2</v>
      </c>
      <c r="G67084" s="4" t="s">
        <v>277079</v>
      </c>
      <c r="H67084" s="93"/>
    </row>
    <row r="67085" spans="1:8">
      <c r="A67085" s="1" t="s">
        <v>86679</v>
      </c>
      <c r="B67085" s="1">
        <v>225.29999999999998</v>
      </c>
      <c r="C67085" s="1">
        <v>10667.599999999999</v>
      </c>
      <c r="D67085" s="2">
        <v>41538</v>
      </c>
      <c r="E67085" s="1" t="s">
        <v>86680</v>
      </c>
      <c r="F67085" s="4" t="s">
        <v>2</v>
      </c>
      <c r="G67085" s="4" t="s">
        <v>277079</v>
      </c>
      <c r="H67085" s="93"/>
    </row>
    <row r="67086" spans="1:8">
      <c r="A67086" s="1" t="s">
        <v>86681</v>
      </c>
      <c r="B67086" s="1">
        <v>228.89999999999998</v>
      </c>
      <c r="C67086" s="1">
        <v>3433.4999999999995</v>
      </c>
      <c r="D67086" s="2">
        <v>41538</v>
      </c>
      <c r="E67086" s="1" t="s">
        <v>86682</v>
      </c>
      <c r="F67086" s="4" t="s">
        <v>2</v>
      </c>
      <c r="G67086" s="4" t="s">
        <v>277079</v>
      </c>
      <c r="H67086" s="93"/>
    </row>
    <row r="67087" spans="1:8">
      <c r="A67087" s="1" t="s">
        <v>86683</v>
      </c>
      <c r="B67087" s="1">
        <v>49.600000000000009</v>
      </c>
      <c r="C67087" s="1">
        <v>3422.4000000000005</v>
      </c>
      <c r="D67087" s="2">
        <v>41538</v>
      </c>
      <c r="E67087" s="1" t="s">
        <v>86684</v>
      </c>
      <c r="F67087" s="4" t="s">
        <v>2</v>
      </c>
      <c r="G67087" s="4" t="s">
        <v>277079</v>
      </c>
      <c r="H67087" s="93"/>
    </row>
    <row r="67088" spans="1:8">
      <c r="A67088" s="1" t="s">
        <v>86685</v>
      </c>
      <c r="B67088" s="1">
        <v>93.4</v>
      </c>
      <c r="C67088" s="1">
        <v>4550.2000000000016</v>
      </c>
      <c r="D67088" s="2">
        <v>41538</v>
      </c>
      <c r="E67088" s="1" t="s">
        <v>86686</v>
      </c>
      <c r="F67088" s="4" t="s">
        <v>2</v>
      </c>
      <c r="G67088" s="4" t="s">
        <v>277079</v>
      </c>
      <c r="H67088" s="93"/>
    </row>
    <row r="67089" spans="1:8">
      <c r="A67089" s="1" t="s">
        <v>86687</v>
      </c>
      <c r="B67089" s="1">
        <v>16.750000000000004</v>
      </c>
      <c r="C67089" s="1">
        <v>937.24999999999989</v>
      </c>
      <c r="D67089" s="2">
        <v>41538</v>
      </c>
      <c r="E67089" s="1" t="s">
        <v>86688</v>
      </c>
      <c r="F67089" s="4" t="s">
        <v>2</v>
      </c>
      <c r="G67089" s="4" t="s">
        <v>277079</v>
      </c>
      <c r="H67089" s="93"/>
    </row>
    <row r="67090" spans="1:8">
      <c r="A67090" s="1" t="s">
        <v>86689</v>
      </c>
      <c r="B67090" s="1">
        <v>0</v>
      </c>
      <c r="C67090" s="1">
        <v>0</v>
      </c>
      <c r="D67090" s="2">
        <v>41538</v>
      </c>
      <c r="E67090" s="1" t="s">
        <v>86690</v>
      </c>
      <c r="F67090" s="4" t="s">
        <v>2</v>
      </c>
      <c r="G67090" s="4" t="s">
        <v>277079</v>
      </c>
      <c r="H67090" s="93"/>
    </row>
    <row r="67091" spans="1:8">
      <c r="A67091" s="1" t="s">
        <v>86691</v>
      </c>
      <c r="B67091" s="1">
        <v>24.799999999999997</v>
      </c>
      <c r="C67091" s="1">
        <v>1215.1999999999998</v>
      </c>
      <c r="D67091" s="2">
        <v>41538</v>
      </c>
      <c r="E67091" s="1" t="s">
        <v>86692</v>
      </c>
      <c r="F67091" s="4" t="s">
        <v>2</v>
      </c>
      <c r="G67091" s="4" t="s">
        <v>277079</v>
      </c>
      <c r="H67091" s="93"/>
    </row>
    <row r="67092" spans="1:8">
      <c r="A67092" s="1" t="s">
        <v>86693</v>
      </c>
      <c r="B67092" s="1">
        <v>1721.9</v>
      </c>
      <c r="C67092" s="1">
        <v>30569.999999999996</v>
      </c>
      <c r="D67092" s="2">
        <v>41538</v>
      </c>
      <c r="E67092" s="1" t="s">
        <v>86694</v>
      </c>
      <c r="F67092" s="4" t="s">
        <v>2</v>
      </c>
      <c r="G67092" s="4" t="s">
        <v>277079</v>
      </c>
      <c r="H67092" s="93"/>
    </row>
    <row r="67093" spans="1:8">
      <c r="A67093" s="1" t="s">
        <v>86695</v>
      </c>
      <c r="B67093" s="1">
        <v>10.950000000000001</v>
      </c>
      <c r="C67093" s="1">
        <v>426.75</v>
      </c>
      <c r="D67093" s="2">
        <v>41538</v>
      </c>
      <c r="E67093" s="1" t="s">
        <v>86696</v>
      </c>
      <c r="F67093" s="4" t="s">
        <v>2</v>
      </c>
      <c r="G67093" s="4" t="s">
        <v>277079</v>
      </c>
      <c r="H67093" s="93"/>
    </row>
    <row r="67094" spans="1:8">
      <c r="A67094" s="1" t="s">
        <v>86697</v>
      </c>
      <c r="B67094" s="1">
        <v>24.8</v>
      </c>
      <c r="C67094" s="1">
        <v>4439.2000000000007</v>
      </c>
      <c r="D67094" s="2">
        <v>41538</v>
      </c>
      <c r="E67094" s="1" t="s">
        <v>86698</v>
      </c>
      <c r="F67094" s="4" t="s">
        <v>2</v>
      </c>
      <c r="G67094" s="4" t="s">
        <v>277079</v>
      </c>
      <c r="H67094" s="93"/>
    </row>
    <row r="67095" spans="1:8">
      <c r="A67095" s="1" t="s">
        <v>86699</v>
      </c>
      <c r="B67095" s="1">
        <v>386.40000000000015</v>
      </c>
      <c r="C67095" s="1">
        <v>8965.5000000000018</v>
      </c>
      <c r="D67095" s="2">
        <v>41538</v>
      </c>
      <c r="E67095" s="1" t="s">
        <v>86700</v>
      </c>
      <c r="F67095" s="4" t="s">
        <v>2</v>
      </c>
      <c r="G67095" s="4" t="s">
        <v>277079</v>
      </c>
      <c r="H67095" s="93"/>
    </row>
    <row r="67096" spans="1:8">
      <c r="A67096" s="1" t="s">
        <v>86701</v>
      </c>
      <c r="B67096" s="1">
        <v>296.60000000000002</v>
      </c>
      <c r="C67096" s="1">
        <v>8278</v>
      </c>
      <c r="D67096" s="2">
        <v>41538</v>
      </c>
      <c r="E67096" s="1" t="s">
        <v>86702</v>
      </c>
      <c r="F67096" s="4" t="s">
        <v>2</v>
      </c>
      <c r="G67096" s="4" t="s">
        <v>277079</v>
      </c>
      <c r="H67096" s="93"/>
    </row>
    <row r="67097" spans="1:8">
      <c r="A67097" s="1" t="s">
        <v>86703</v>
      </c>
      <c r="B67097" s="1">
        <v>28.500000000000007</v>
      </c>
      <c r="C67097" s="1">
        <v>874</v>
      </c>
      <c r="D67097" s="2">
        <v>41538</v>
      </c>
      <c r="E67097" s="1" t="s">
        <v>86704</v>
      </c>
      <c r="F67097" s="4" t="s">
        <v>2</v>
      </c>
      <c r="G67097" s="4" t="s">
        <v>277079</v>
      </c>
      <c r="H67097" s="93"/>
    </row>
    <row r="67098" spans="1:8">
      <c r="A67098" s="1" t="s">
        <v>86705</v>
      </c>
      <c r="B67098" s="1">
        <v>108.30000000000003</v>
      </c>
      <c r="C67098" s="1">
        <v>7276.8</v>
      </c>
      <c r="D67098" s="2">
        <v>41538</v>
      </c>
      <c r="E67098" s="1" t="s">
        <v>86706</v>
      </c>
      <c r="F67098" s="4" t="s">
        <v>2</v>
      </c>
      <c r="G67098" s="4" t="s">
        <v>277079</v>
      </c>
      <c r="H67098" s="93"/>
    </row>
    <row r="67099" spans="1:8">
      <c r="A67099" s="1" t="s">
        <v>86707</v>
      </c>
      <c r="B67099" s="1">
        <v>24.799999999999969</v>
      </c>
      <c r="C67099" s="1">
        <v>471.19999999999965</v>
      </c>
      <c r="D67099" s="2">
        <v>41538</v>
      </c>
      <c r="E67099" s="1" t="s">
        <v>86708</v>
      </c>
      <c r="F67099" s="4" t="s">
        <v>2</v>
      </c>
      <c r="G67099" s="4" t="s">
        <v>277079</v>
      </c>
      <c r="H67099" s="93"/>
    </row>
    <row r="67100" spans="1:8">
      <c r="A67100" s="1" t="s">
        <v>86709</v>
      </c>
      <c r="B67100" s="1">
        <v>280.80000000000007</v>
      </c>
      <c r="C67100" s="1">
        <v>22464.000000000004</v>
      </c>
      <c r="D67100" s="2">
        <v>41538</v>
      </c>
      <c r="E67100" s="1" t="s">
        <v>86710</v>
      </c>
      <c r="F67100" s="4" t="s">
        <v>2</v>
      </c>
      <c r="G67100" s="4" t="s">
        <v>277079</v>
      </c>
      <c r="H67100" s="93"/>
    </row>
    <row r="67101" spans="1:8">
      <c r="A67101" s="1" t="s">
        <v>86711</v>
      </c>
      <c r="B67101" s="1">
        <v>45.25</v>
      </c>
      <c r="C67101" s="1">
        <v>962.22500000000002</v>
      </c>
      <c r="D67101" s="2">
        <v>41538</v>
      </c>
      <c r="E67101" s="1" t="s">
        <v>86712</v>
      </c>
      <c r="F67101" s="4" t="s">
        <v>2</v>
      </c>
      <c r="G67101" s="4" t="s">
        <v>277079</v>
      </c>
      <c r="H67101" s="93"/>
    </row>
    <row r="67102" spans="1:8">
      <c r="A67102" s="1" t="s">
        <v>86713</v>
      </c>
      <c r="B67102" s="1">
        <v>-10.899999999999991</v>
      </c>
      <c r="C67102" s="1">
        <v>-196.20000000000005</v>
      </c>
      <c r="D67102" s="2">
        <v>41538</v>
      </c>
      <c r="E67102" s="1" t="s">
        <v>86714</v>
      </c>
      <c r="F67102" s="4" t="s">
        <v>2</v>
      </c>
      <c r="G67102" s="4" t="s">
        <v>277079</v>
      </c>
      <c r="H67102" s="93"/>
    </row>
    <row r="67103" spans="1:8">
      <c r="A67103" s="1" t="s">
        <v>86715</v>
      </c>
      <c r="B67103" s="1">
        <v>78.099999999999994</v>
      </c>
      <c r="C67103" s="1">
        <v>4996</v>
      </c>
      <c r="D67103" s="2">
        <v>41538</v>
      </c>
      <c r="E67103" s="1" t="s">
        <v>86716</v>
      </c>
      <c r="F67103" s="4" t="s">
        <v>2</v>
      </c>
      <c r="G67103" s="4" t="s">
        <v>277079</v>
      </c>
      <c r="H67103" s="93"/>
    </row>
    <row r="67104" spans="1:8">
      <c r="A67104" s="1" t="s">
        <v>86717</v>
      </c>
      <c r="B67104" s="1">
        <v>12.400000000000002</v>
      </c>
      <c r="C67104" s="1">
        <v>359.60000000000008</v>
      </c>
      <c r="D67104" s="2">
        <v>41538</v>
      </c>
      <c r="E67104" s="1" t="s">
        <v>86718</v>
      </c>
      <c r="F67104" s="4" t="s">
        <v>2</v>
      </c>
      <c r="G67104" s="4" t="s">
        <v>277079</v>
      </c>
      <c r="H67104" s="93"/>
    </row>
    <row r="67105" spans="1:8">
      <c r="A67105" s="1" t="s">
        <v>86719</v>
      </c>
      <c r="B67105" s="1">
        <v>8.0499999999999989</v>
      </c>
      <c r="C67105" s="1">
        <v>1014.4499999999999</v>
      </c>
      <c r="D67105" s="2">
        <v>41538</v>
      </c>
      <c r="E67105" s="1" t="s">
        <v>86720</v>
      </c>
      <c r="F67105" s="4" t="s">
        <v>2</v>
      </c>
      <c r="G67105" s="4" t="s">
        <v>277079</v>
      </c>
      <c r="H67105" s="93"/>
    </row>
    <row r="67106" spans="1:8">
      <c r="A67106" s="1" t="s">
        <v>86721</v>
      </c>
      <c r="B67106" s="1">
        <v>319.90000000000003</v>
      </c>
      <c r="C67106" s="1">
        <v>6157.5</v>
      </c>
      <c r="D67106" s="2">
        <v>41538</v>
      </c>
      <c r="E67106" s="1" t="s">
        <v>86722</v>
      </c>
      <c r="F67106" s="4" t="s">
        <v>2</v>
      </c>
      <c r="G67106" s="4" t="s">
        <v>277079</v>
      </c>
      <c r="H67106" s="93"/>
    </row>
    <row r="67107" spans="1:8">
      <c r="A67107" s="1" t="s">
        <v>86723</v>
      </c>
      <c r="B67107" s="1">
        <v>-1.4500000000000002</v>
      </c>
      <c r="C67107" s="1">
        <v>-71.050000000000011</v>
      </c>
      <c r="D67107" s="2">
        <v>41538</v>
      </c>
      <c r="E67107" s="1" t="s">
        <v>86724</v>
      </c>
      <c r="F67107" s="4" t="s">
        <v>2</v>
      </c>
      <c r="G67107" s="4" t="s">
        <v>277079</v>
      </c>
      <c r="H67107" s="93"/>
    </row>
    <row r="67108" spans="1:8">
      <c r="A67108" s="1" t="s">
        <v>86725</v>
      </c>
      <c r="B67108" s="1">
        <v>38.650000000000006</v>
      </c>
      <c r="C67108" s="1">
        <v>1202.05</v>
      </c>
      <c r="D67108" s="2">
        <v>41538</v>
      </c>
      <c r="E67108" s="1" t="s">
        <v>86726</v>
      </c>
      <c r="F67108" s="4" t="s">
        <v>2</v>
      </c>
      <c r="G67108" s="4" t="s">
        <v>277079</v>
      </c>
      <c r="H67108" s="93"/>
    </row>
    <row r="67109" spans="1:8">
      <c r="A67109" s="1" t="s">
        <v>86727</v>
      </c>
      <c r="B67109" s="1">
        <v>6.6000000000000014</v>
      </c>
      <c r="C67109" s="1">
        <v>983.4000000000002</v>
      </c>
      <c r="D67109" s="2">
        <v>41538</v>
      </c>
      <c r="E67109" s="1" t="s">
        <v>86728</v>
      </c>
      <c r="F67109" s="4" t="s">
        <v>2</v>
      </c>
      <c r="G67109" s="4" t="s">
        <v>277079</v>
      </c>
      <c r="H67109" s="93"/>
    </row>
    <row r="67110" spans="1:8">
      <c r="A67110" s="1" t="s">
        <v>86729</v>
      </c>
      <c r="B67110" s="1">
        <v>56.400000000000006</v>
      </c>
      <c r="C67110" s="1">
        <v>1127.9999999999998</v>
      </c>
      <c r="D67110" s="2">
        <v>41538</v>
      </c>
      <c r="E67110" s="1" t="s">
        <v>86730</v>
      </c>
      <c r="F67110" s="4" t="s">
        <v>2</v>
      </c>
      <c r="G67110" s="4" t="s">
        <v>277079</v>
      </c>
      <c r="H67110" s="93"/>
    </row>
    <row r="67111" spans="1:8">
      <c r="A67111" s="1" t="s">
        <v>86731</v>
      </c>
      <c r="B67111" s="1">
        <v>48.150000000000006</v>
      </c>
      <c r="C67111" s="1">
        <v>2359.0500000000002</v>
      </c>
      <c r="D67111" s="2">
        <v>41538</v>
      </c>
      <c r="E67111" s="1" t="s">
        <v>86732</v>
      </c>
      <c r="F67111" s="4" t="s">
        <v>2</v>
      </c>
      <c r="G67111" s="4" t="s">
        <v>277079</v>
      </c>
      <c r="H67111" s="93"/>
    </row>
    <row r="67112" spans="1:8">
      <c r="A67112" s="1" t="s">
        <v>86733</v>
      </c>
      <c r="B67112" s="1">
        <v>50.199999999999967</v>
      </c>
      <c r="C67112" s="1">
        <v>3123.9999999999964</v>
      </c>
      <c r="D67112" s="2">
        <v>41538</v>
      </c>
      <c r="E67112" s="1" t="s">
        <v>86734</v>
      </c>
      <c r="F67112" s="4" t="s">
        <v>2</v>
      </c>
      <c r="G67112" s="4" t="s">
        <v>277079</v>
      </c>
      <c r="H67112" s="93"/>
    </row>
    <row r="67113" spans="1:8">
      <c r="A67113" s="1" t="s">
        <v>86735</v>
      </c>
      <c r="B67113" s="1">
        <v>110.95000000000002</v>
      </c>
      <c r="C67113" s="1">
        <v>4050.0499999999993</v>
      </c>
      <c r="D67113" s="2">
        <v>41538</v>
      </c>
      <c r="E67113" s="1" t="s">
        <v>86736</v>
      </c>
      <c r="F67113" s="4" t="s">
        <v>2</v>
      </c>
      <c r="G67113" s="4" t="s">
        <v>277079</v>
      </c>
      <c r="H67113" s="93"/>
    </row>
    <row r="67114" spans="1:8">
      <c r="A67114" s="1" t="s">
        <v>86737</v>
      </c>
      <c r="B67114" s="1">
        <v>715.90000000000009</v>
      </c>
      <c r="C67114" s="1">
        <v>13378.250000000002</v>
      </c>
      <c r="D67114" s="2">
        <v>41538</v>
      </c>
      <c r="E67114" s="1" t="s">
        <v>86738</v>
      </c>
      <c r="F67114" s="4" t="s">
        <v>2</v>
      </c>
      <c r="G67114" s="4" t="s">
        <v>277079</v>
      </c>
      <c r="H67114" s="93"/>
    </row>
    <row r="67115" spans="1:8">
      <c r="A67115" s="1" t="s">
        <v>86739</v>
      </c>
      <c r="B67115" s="1">
        <v>250.70000000000005</v>
      </c>
      <c r="C67115" s="1">
        <v>8998.2000000000007</v>
      </c>
      <c r="D67115" s="2">
        <v>41538</v>
      </c>
      <c r="E67115" s="1" t="s">
        <v>86740</v>
      </c>
      <c r="F67115" s="4" t="s">
        <v>2</v>
      </c>
      <c r="G67115" s="4" t="s">
        <v>277079</v>
      </c>
      <c r="H67115" s="93"/>
    </row>
    <row r="67116" spans="1:8">
      <c r="A67116" s="1" t="s">
        <v>86741</v>
      </c>
      <c r="B67116" s="1">
        <v>0</v>
      </c>
      <c r="C67116" s="1">
        <v>0</v>
      </c>
      <c r="D67116" s="2">
        <v>41538</v>
      </c>
      <c r="E67116" s="1" t="s">
        <v>86742</v>
      </c>
      <c r="F67116" s="4" t="s">
        <v>2</v>
      </c>
      <c r="G67116" s="4" t="s">
        <v>277079</v>
      </c>
      <c r="H67116" s="93"/>
    </row>
    <row r="67117" spans="1:8">
      <c r="A67117" s="1" t="s">
        <v>86743</v>
      </c>
      <c r="B67117" s="1">
        <v>0</v>
      </c>
      <c r="C67117" s="1">
        <v>0</v>
      </c>
      <c r="D67117" s="2">
        <v>41538</v>
      </c>
      <c r="E67117" s="1" t="s">
        <v>86744</v>
      </c>
      <c r="F67117" s="4" t="s">
        <v>2</v>
      </c>
      <c r="G67117" s="4" t="s">
        <v>277079</v>
      </c>
      <c r="H67117" s="93"/>
    </row>
    <row r="67118" spans="1:8">
      <c r="A67118" s="1" t="s">
        <v>86745</v>
      </c>
      <c r="B67118" s="1">
        <v>5.1500000000000039</v>
      </c>
      <c r="C67118" s="1">
        <v>458.34999999999968</v>
      </c>
      <c r="D67118" s="2">
        <v>41538</v>
      </c>
      <c r="E67118" s="1" t="s">
        <v>86746</v>
      </c>
      <c r="F67118" s="4" t="s">
        <v>2</v>
      </c>
      <c r="G67118" s="4" t="s">
        <v>277079</v>
      </c>
      <c r="H67118" s="93"/>
    </row>
    <row r="67119" spans="1:8">
      <c r="A67119" s="1" t="s">
        <v>86747</v>
      </c>
      <c r="B67119" s="1">
        <v>207.10000000000002</v>
      </c>
      <c r="C67119" s="1">
        <v>10147.900000000001</v>
      </c>
      <c r="D67119" s="2">
        <v>41538</v>
      </c>
      <c r="E67119" s="1" t="s">
        <v>86748</v>
      </c>
      <c r="F67119" s="4" t="s">
        <v>2</v>
      </c>
      <c r="G67119" s="4" t="s">
        <v>277079</v>
      </c>
      <c r="H67119" s="93"/>
    </row>
    <row r="67120" spans="1:8">
      <c r="A67120" s="1" t="s">
        <v>86749</v>
      </c>
      <c r="B67120" s="1">
        <v>645</v>
      </c>
      <c r="C67120" s="1">
        <v>5144.800000000002</v>
      </c>
      <c r="D67120" s="2">
        <v>41538</v>
      </c>
      <c r="E67120" s="1" t="s">
        <v>86750</v>
      </c>
      <c r="F67120" s="4" t="s">
        <v>2</v>
      </c>
      <c r="G67120" s="4" t="s">
        <v>277079</v>
      </c>
      <c r="H67120" s="93"/>
    </row>
    <row r="67121" spans="1:8">
      <c r="A67121" s="1" t="s">
        <v>86751</v>
      </c>
      <c r="B67121" s="1">
        <v>-23.24999999999973</v>
      </c>
      <c r="C67121" s="1">
        <v>-1023.0000000000134</v>
      </c>
      <c r="D67121" s="2">
        <v>41538</v>
      </c>
      <c r="E67121" s="1" t="s">
        <v>86752</v>
      </c>
      <c r="F67121" s="4" t="s">
        <v>2</v>
      </c>
      <c r="G67121" s="4" t="s">
        <v>277079</v>
      </c>
      <c r="H67121" s="93"/>
    </row>
    <row r="67122" spans="1:8">
      <c r="A67122" s="1" t="s">
        <v>86753</v>
      </c>
      <c r="B67122" s="1">
        <v>664.90000000000009</v>
      </c>
      <c r="C67122" s="1">
        <v>25931.1</v>
      </c>
      <c r="D67122" s="2">
        <v>41538</v>
      </c>
      <c r="E67122" s="1" t="s">
        <v>86754</v>
      </c>
      <c r="F67122" s="4" t="s">
        <v>2</v>
      </c>
      <c r="G67122" s="4" t="s">
        <v>277079</v>
      </c>
      <c r="H67122" s="93"/>
    </row>
    <row r="67123" spans="1:8">
      <c r="A67123" s="1" t="s">
        <v>86755</v>
      </c>
      <c r="B67123" s="1">
        <v>1613.2000000000003</v>
      </c>
      <c r="C67123" s="1">
        <v>27250.000000000007</v>
      </c>
      <c r="D67123" s="2">
        <v>41538</v>
      </c>
      <c r="E67123" s="1" t="s">
        <v>86756</v>
      </c>
      <c r="F67123" s="4" t="s">
        <v>2</v>
      </c>
      <c r="G67123" s="4" t="s">
        <v>277079</v>
      </c>
      <c r="H67123" s="93"/>
    </row>
    <row r="67124" spans="1:8">
      <c r="A67124" s="1" t="s">
        <v>86757</v>
      </c>
      <c r="B67124" s="1">
        <v>2.8999999999999995</v>
      </c>
      <c r="C67124" s="1">
        <v>101.5</v>
      </c>
      <c r="D67124" s="2">
        <v>41538</v>
      </c>
      <c r="E67124" s="1" t="s">
        <v>86758</v>
      </c>
      <c r="F67124" s="4" t="s">
        <v>2</v>
      </c>
      <c r="G67124" s="4" t="s">
        <v>277079</v>
      </c>
      <c r="H67124" s="93"/>
    </row>
    <row r="67125" spans="1:8">
      <c r="A67125" s="1" t="s">
        <v>86759</v>
      </c>
      <c r="B67125" s="1">
        <v>2430.1</v>
      </c>
      <c r="C67125" s="1">
        <v>26731.1</v>
      </c>
      <c r="D67125" s="2">
        <v>41538</v>
      </c>
      <c r="E67125" s="1" t="s">
        <v>86760</v>
      </c>
      <c r="F67125" s="4" t="s">
        <v>2</v>
      </c>
      <c r="G67125" s="4" t="s">
        <v>277079</v>
      </c>
      <c r="H67125" s="93"/>
    </row>
    <row r="67126" spans="1:8">
      <c r="A67126" s="1" t="s">
        <v>86761</v>
      </c>
      <c r="B67126" s="1">
        <v>-1.4500000000000002</v>
      </c>
      <c r="C67126" s="1">
        <v>-143.55000000000035</v>
      </c>
      <c r="D67126" s="2">
        <v>41538</v>
      </c>
      <c r="E67126" s="1" t="s">
        <v>86762</v>
      </c>
      <c r="F67126" s="4" t="s">
        <v>2</v>
      </c>
      <c r="G67126" s="4" t="s">
        <v>277079</v>
      </c>
      <c r="H67126" s="93"/>
    </row>
    <row r="67127" spans="1:8">
      <c r="A67127" s="1" t="s">
        <v>86763</v>
      </c>
      <c r="B67127" s="1">
        <v>207.5</v>
      </c>
      <c r="C67127" s="1">
        <v>4093.5</v>
      </c>
      <c r="D67127" s="2">
        <v>41538</v>
      </c>
      <c r="E67127" s="1" t="s">
        <v>86764</v>
      </c>
      <c r="F67127" s="4" t="s">
        <v>2</v>
      </c>
      <c r="G67127" s="4" t="s">
        <v>277079</v>
      </c>
      <c r="H67127" s="93"/>
    </row>
    <row r="67128" spans="1:8">
      <c r="A67128" s="1" t="s">
        <v>86765</v>
      </c>
      <c r="B67128" s="1">
        <v>19.000000000000004</v>
      </c>
      <c r="C67128" s="1">
        <v>931.00000000000023</v>
      </c>
      <c r="D67128" s="2">
        <v>41538</v>
      </c>
      <c r="E67128" s="1" t="s">
        <v>86766</v>
      </c>
      <c r="F67128" s="4" t="s">
        <v>2</v>
      </c>
      <c r="G67128" s="4" t="s">
        <v>277079</v>
      </c>
      <c r="H67128" s="93"/>
    </row>
    <row r="67129" spans="1:8">
      <c r="A67129" s="1" t="s">
        <v>86767</v>
      </c>
      <c r="B67129" s="1">
        <v>8.7000000000000011</v>
      </c>
      <c r="C67129" s="1">
        <v>368.30000000000007</v>
      </c>
      <c r="D67129" s="2">
        <v>41538</v>
      </c>
      <c r="E67129" s="1" t="s">
        <v>86768</v>
      </c>
      <c r="F67129" s="4" t="s">
        <v>2</v>
      </c>
      <c r="G67129" s="4" t="s">
        <v>277079</v>
      </c>
      <c r="H67129" s="93"/>
    </row>
    <row r="67130" spans="1:8">
      <c r="A67130" s="1" t="s">
        <v>86769</v>
      </c>
      <c r="B67130" s="1">
        <v>152.60000000000002</v>
      </c>
      <c r="C67130" s="1">
        <v>7477.4000000000015</v>
      </c>
      <c r="D67130" s="2">
        <v>41538</v>
      </c>
      <c r="E67130" s="1" t="s">
        <v>86770</v>
      </c>
      <c r="F67130" s="4" t="s">
        <v>2</v>
      </c>
      <c r="G67130" s="4" t="s">
        <v>277079</v>
      </c>
      <c r="H67130" s="93"/>
    </row>
    <row r="67131" spans="1:8">
      <c r="A67131" s="1" t="s">
        <v>86771</v>
      </c>
      <c r="B67131" s="1">
        <v>37.200000000000003</v>
      </c>
      <c r="C67131" s="1">
        <v>1078.8000000000002</v>
      </c>
      <c r="D67131" s="2">
        <v>41538</v>
      </c>
      <c r="E67131" s="1" t="s">
        <v>86772</v>
      </c>
      <c r="F67131" s="4" t="s">
        <v>2</v>
      </c>
      <c r="G67131" s="4" t="s">
        <v>277079</v>
      </c>
      <c r="H67131" s="93"/>
    </row>
    <row r="67132" spans="1:8">
      <c r="A67132" s="1" t="s">
        <v>86773</v>
      </c>
      <c r="B67132" s="1">
        <v>6.6</v>
      </c>
      <c r="C67132" s="1">
        <v>191.39999999999998</v>
      </c>
      <c r="D67132" s="2">
        <v>41538</v>
      </c>
      <c r="E67132" s="1" t="s">
        <v>86774</v>
      </c>
      <c r="F67132" s="4" t="s">
        <v>2</v>
      </c>
      <c r="G67132" s="4" t="s">
        <v>277079</v>
      </c>
      <c r="H67132" s="93"/>
    </row>
    <row r="67133" spans="1:8">
      <c r="A67133" s="1" t="s">
        <v>86775</v>
      </c>
      <c r="B67133" s="1">
        <v>407.15000000000009</v>
      </c>
      <c r="C67133" s="1">
        <v>21395.850000000006</v>
      </c>
      <c r="D67133" s="2">
        <v>41538</v>
      </c>
      <c r="E67133" s="1" t="s">
        <v>86776</v>
      </c>
      <c r="F67133" s="4" t="s">
        <v>2</v>
      </c>
      <c r="G67133" s="4" t="s">
        <v>277079</v>
      </c>
      <c r="H67133" s="93"/>
    </row>
    <row r="67134" spans="1:8">
      <c r="A67134" s="1" t="s">
        <v>86777</v>
      </c>
      <c r="B67134" s="1">
        <v>18.200000000000003</v>
      </c>
      <c r="C67134" s="1">
        <v>4571.2350000000006</v>
      </c>
      <c r="D67134" s="2">
        <v>41538</v>
      </c>
      <c r="E67134" s="1" t="s">
        <v>86778</v>
      </c>
      <c r="F67134" s="4" t="s">
        <v>2</v>
      </c>
      <c r="G67134" s="4" t="s">
        <v>277079</v>
      </c>
      <c r="H67134" s="93"/>
    </row>
    <row r="67135" spans="1:8">
      <c r="A67135" s="1" t="s">
        <v>86779</v>
      </c>
      <c r="B67135" s="1">
        <v>0</v>
      </c>
      <c r="C67135" s="1">
        <v>0</v>
      </c>
      <c r="D67135" s="2">
        <v>41538</v>
      </c>
      <c r="E67135" s="1" t="s">
        <v>86780</v>
      </c>
      <c r="F67135" s="4" t="s">
        <v>2</v>
      </c>
      <c r="G67135" s="4" t="s">
        <v>277079</v>
      </c>
      <c r="H67135" s="93"/>
    </row>
    <row r="67136" spans="1:8">
      <c r="A67136" s="1" t="s">
        <v>86781</v>
      </c>
      <c r="B67136" s="1">
        <v>0</v>
      </c>
      <c r="C67136" s="1">
        <v>0</v>
      </c>
      <c r="D67136" s="2">
        <v>41538</v>
      </c>
      <c r="E67136" s="1" t="s">
        <v>86782</v>
      </c>
      <c r="F67136" s="4" t="s">
        <v>2</v>
      </c>
      <c r="G67136" s="4" t="s">
        <v>277079</v>
      </c>
      <c r="H67136" s="93"/>
    </row>
    <row r="67137" spans="1:8">
      <c r="A67137" s="1" t="s">
        <v>86783</v>
      </c>
      <c r="B67137" s="1">
        <v>0</v>
      </c>
      <c r="C67137" s="1">
        <v>0</v>
      </c>
      <c r="D67137" s="2">
        <v>41538</v>
      </c>
      <c r="E67137" s="1" t="s">
        <v>86784</v>
      </c>
      <c r="F67137" s="4" t="s">
        <v>2</v>
      </c>
      <c r="G67137" s="4" t="s">
        <v>277079</v>
      </c>
      <c r="H67137" s="93"/>
    </row>
    <row r="67138" spans="1:8">
      <c r="A67138" s="1" t="s">
        <v>86785</v>
      </c>
      <c r="B67138" s="1">
        <v>139.49999999999997</v>
      </c>
      <c r="C67138" s="1">
        <v>4528.5</v>
      </c>
      <c r="D67138" s="2">
        <v>41538</v>
      </c>
      <c r="E67138" s="1" t="s">
        <v>86786</v>
      </c>
      <c r="F67138" s="4" t="s">
        <v>2</v>
      </c>
      <c r="G67138" s="4" t="s">
        <v>277079</v>
      </c>
      <c r="H67138" s="93"/>
    </row>
    <row r="67139" spans="1:8">
      <c r="A67139" s="1" t="s">
        <v>86787</v>
      </c>
      <c r="B67139" s="1">
        <v>37.200000000000017</v>
      </c>
      <c r="C67139" s="1">
        <v>1370.2000000000003</v>
      </c>
      <c r="D67139" s="2">
        <v>41538</v>
      </c>
      <c r="E67139" s="1" t="s">
        <v>86788</v>
      </c>
      <c r="F67139" s="4" t="s">
        <v>2</v>
      </c>
      <c r="G67139" s="4" t="s">
        <v>277079</v>
      </c>
      <c r="H67139" s="93"/>
    </row>
    <row r="67140" spans="1:8">
      <c r="A67140" s="1" t="s">
        <v>86789</v>
      </c>
      <c r="B67140" s="1">
        <v>23.349999999999998</v>
      </c>
      <c r="C67140" s="1">
        <v>660.25</v>
      </c>
      <c r="D67140" s="2">
        <v>41538</v>
      </c>
      <c r="E67140" s="1" t="s">
        <v>86790</v>
      </c>
      <c r="F67140" s="4" t="s">
        <v>2</v>
      </c>
      <c r="G67140" s="4" t="s">
        <v>277079</v>
      </c>
      <c r="H67140" s="93"/>
    </row>
    <row r="67141" spans="1:8">
      <c r="A67141" s="1" t="s">
        <v>86791</v>
      </c>
      <c r="B67141" s="1">
        <v>0</v>
      </c>
      <c r="C67141" s="1">
        <v>0</v>
      </c>
      <c r="D67141" s="2">
        <v>41538</v>
      </c>
      <c r="E67141" s="1" t="s">
        <v>86792</v>
      </c>
      <c r="F67141" s="4" t="s">
        <v>2</v>
      </c>
      <c r="G67141" s="4" t="s">
        <v>277079</v>
      </c>
      <c r="H67141" s="93"/>
    </row>
    <row r="67142" spans="1:8">
      <c r="A67142" s="1" t="s">
        <v>86793</v>
      </c>
      <c r="B67142" s="1">
        <v>729.20000000000016</v>
      </c>
      <c r="C67142" s="1">
        <v>13330.400000000001</v>
      </c>
      <c r="D67142" s="2">
        <v>41538</v>
      </c>
      <c r="E67142" s="1" t="s">
        <v>86794</v>
      </c>
      <c r="F67142" s="4" t="s">
        <v>2</v>
      </c>
      <c r="G67142" s="4" t="s">
        <v>277079</v>
      </c>
      <c r="H67142" s="93"/>
    </row>
    <row r="67143" spans="1:8">
      <c r="A67143" s="1" t="s">
        <v>86795</v>
      </c>
      <c r="B67143" s="1">
        <v>13.85</v>
      </c>
      <c r="C67143" s="1">
        <v>846.15</v>
      </c>
      <c r="D67143" s="2">
        <v>41538</v>
      </c>
      <c r="E67143" s="1" t="s">
        <v>86796</v>
      </c>
      <c r="F67143" s="4" t="s">
        <v>2</v>
      </c>
      <c r="G67143" s="4" t="s">
        <v>277079</v>
      </c>
      <c r="H67143" s="93"/>
    </row>
    <row r="67144" spans="1:8">
      <c r="A67144" s="1" t="s">
        <v>86797</v>
      </c>
      <c r="B67144" s="1">
        <v>8.0499999999999989</v>
      </c>
      <c r="C67144" s="1">
        <v>418.59999999999997</v>
      </c>
      <c r="D67144" s="2">
        <v>41538</v>
      </c>
      <c r="E67144" s="1" t="s">
        <v>86798</v>
      </c>
      <c r="F67144" s="4" t="s">
        <v>2</v>
      </c>
      <c r="G67144" s="4" t="s">
        <v>277079</v>
      </c>
      <c r="H67144" s="93"/>
    </row>
    <row r="67145" spans="1:8">
      <c r="A67145" s="1" t="s">
        <v>86799</v>
      </c>
      <c r="B67145" s="1">
        <v>43.8</v>
      </c>
      <c r="C67145" s="1">
        <v>604.79999999999995</v>
      </c>
      <c r="D67145" s="2">
        <v>41538</v>
      </c>
      <c r="E67145" s="1" t="s">
        <v>86800</v>
      </c>
      <c r="F67145" s="4" t="s">
        <v>2</v>
      </c>
      <c r="G67145" s="4" t="s">
        <v>277079</v>
      </c>
      <c r="H67145" s="93"/>
    </row>
    <row r="67146" spans="1:8">
      <c r="A67146" s="1" t="s">
        <v>86801</v>
      </c>
      <c r="B67146" s="1">
        <v>5.7999999999999989</v>
      </c>
      <c r="C67146" s="1">
        <v>116</v>
      </c>
      <c r="D67146" s="2">
        <v>41538</v>
      </c>
      <c r="E67146" s="1" t="s">
        <v>86802</v>
      </c>
      <c r="F67146" s="4" t="s">
        <v>2</v>
      </c>
      <c r="G67146" s="4" t="s">
        <v>277079</v>
      </c>
      <c r="H67146" s="93"/>
    </row>
    <row r="67147" spans="1:8">
      <c r="A67147" s="1" t="s">
        <v>86803</v>
      </c>
      <c r="B67147" s="1">
        <v>1.4500000000000002</v>
      </c>
      <c r="C67147" s="1">
        <v>230.54999999999995</v>
      </c>
      <c r="D67147" s="2">
        <v>41538</v>
      </c>
      <c r="E67147" s="1" t="s">
        <v>86804</v>
      </c>
      <c r="F67147" s="4" t="s">
        <v>2</v>
      </c>
      <c r="G67147" s="4" t="s">
        <v>277079</v>
      </c>
      <c r="H67147" s="93"/>
    </row>
    <row r="67148" spans="1:8">
      <c r="A67148" s="1" t="s">
        <v>86805</v>
      </c>
      <c r="B67148" s="1">
        <v>12.400000000000002</v>
      </c>
      <c r="C67148" s="1">
        <v>359.60000000000008</v>
      </c>
      <c r="D67148" s="2">
        <v>41538</v>
      </c>
      <c r="E67148" s="1" t="s">
        <v>86806</v>
      </c>
      <c r="F67148" s="4" t="s">
        <v>2</v>
      </c>
      <c r="G67148" s="4" t="s">
        <v>277079</v>
      </c>
      <c r="H67148" s="93"/>
    </row>
    <row r="67149" spans="1:8">
      <c r="A67149" s="1" t="s">
        <v>86807</v>
      </c>
      <c r="B67149" s="1">
        <v>20.449999999999996</v>
      </c>
      <c r="C67149" s="1">
        <v>620.75</v>
      </c>
      <c r="D67149" s="2">
        <v>41538</v>
      </c>
      <c r="E67149" s="1" t="s">
        <v>86808</v>
      </c>
      <c r="F67149" s="4" t="s">
        <v>2</v>
      </c>
      <c r="G67149" s="4" t="s">
        <v>277079</v>
      </c>
      <c r="H67149" s="93"/>
    </row>
    <row r="67150" spans="1:8">
      <c r="A67150" s="1" t="s">
        <v>86809</v>
      </c>
      <c r="B67150" s="1">
        <v>43.599999999999909</v>
      </c>
      <c r="C67150" s="1">
        <v>523.19999999999982</v>
      </c>
      <c r="D67150" s="2">
        <v>41538</v>
      </c>
      <c r="E67150" s="1" t="s">
        <v>86810</v>
      </c>
      <c r="F67150" s="4" t="s">
        <v>2</v>
      </c>
      <c r="G67150" s="4" t="s">
        <v>277079</v>
      </c>
      <c r="H67150" s="93"/>
    </row>
    <row r="67151" spans="1:8">
      <c r="A67151" s="1" t="s">
        <v>86811</v>
      </c>
      <c r="B67151" s="1">
        <v>19.649999999999999</v>
      </c>
      <c r="C67151" s="1">
        <v>1077.3499999999999</v>
      </c>
      <c r="D67151" s="2">
        <v>41538</v>
      </c>
      <c r="E67151" s="1" t="s">
        <v>86812</v>
      </c>
      <c r="F67151" s="4" t="s">
        <v>2</v>
      </c>
      <c r="G67151" s="4" t="s">
        <v>277079</v>
      </c>
      <c r="H67151" s="93"/>
    </row>
    <row r="67152" spans="1:8">
      <c r="A67152" s="1" t="s">
        <v>86813</v>
      </c>
      <c r="B67152" s="1">
        <v>162.00000000000003</v>
      </c>
      <c r="C67152" s="1">
        <v>7244</v>
      </c>
      <c r="D67152" s="2">
        <v>41538</v>
      </c>
      <c r="E67152" s="1" t="s">
        <v>86814</v>
      </c>
      <c r="F67152" s="4" t="s">
        <v>2</v>
      </c>
      <c r="G67152" s="4" t="s">
        <v>277079</v>
      </c>
      <c r="H67152" s="93"/>
    </row>
    <row r="67153" spans="1:8">
      <c r="A67153" s="1" t="s">
        <v>86815</v>
      </c>
      <c r="B67153" s="1">
        <v>1.4499999999999993</v>
      </c>
      <c r="C67153" s="1">
        <v>152.25</v>
      </c>
      <c r="D67153" s="2">
        <v>41538</v>
      </c>
      <c r="E67153" s="1" t="s">
        <v>86816</v>
      </c>
      <c r="F67153" s="4" t="s">
        <v>2</v>
      </c>
      <c r="G67153" s="4" t="s">
        <v>277079</v>
      </c>
      <c r="H67153" s="93"/>
    </row>
    <row r="67154" spans="1:8">
      <c r="A67154" s="1" t="s">
        <v>86817</v>
      </c>
      <c r="B67154" s="1">
        <v>193.4</v>
      </c>
      <c r="C67154" s="1">
        <v>3804.2000000000007</v>
      </c>
      <c r="D67154" s="2">
        <v>41538</v>
      </c>
      <c r="E67154" s="1" t="s">
        <v>86818</v>
      </c>
      <c r="F67154" s="4" t="s">
        <v>2</v>
      </c>
      <c r="G67154" s="4" t="s">
        <v>277079</v>
      </c>
      <c r="H67154" s="93"/>
    </row>
    <row r="67155" spans="1:8">
      <c r="A67155" s="1" t="s">
        <v>86819</v>
      </c>
      <c r="B67155" s="1">
        <v>2.9000000000000004</v>
      </c>
      <c r="C67155" s="1">
        <v>107.30000000000004</v>
      </c>
      <c r="D67155" s="2">
        <v>41538</v>
      </c>
      <c r="E67155" s="1" t="s">
        <v>86820</v>
      </c>
      <c r="F67155" s="4" t="s">
        <v>2</v>
      </c>
      <c r="G67155" s="4" t="s">
        <v>277079</v>
      </c>
      <c r="H67155" s="93"/>
    </row>
    <row r="67156" spans="1:8">
      <c r="A67156" s="1" t="s">
        <v>86821</v>
      </c>
      <c r="B67156" s="1">
        <v>8.0500000000000007</v>
      </c>
      <c r="C67156" s="1">
        <v>186.75</v>
      </c>
      <c r="D67156" s="2">
        <v>41538</v>
      </c>
      <c r="E67156" s="1" t="s">
        <v>86822</v>
      </c>
      <c r="F67156" s="4" t="s">
        <v>2</v>
      </c>
      <c r="G67156" s="4" t="s">
        <v>277079</v>
      </c>
      <c r="H67156" s="93"/>
    </row>
    <row r="67157" spans="1:8">
      <c r="A67157" s="1" t="s">
        <v>86823</v>
      </c>
      <c r="B67157" s="1">
        <v>54.499999999999829</v>
      </c>
      <c r="C67157" s="1">
        <v>250.70000000000164</v>
      </c>
      <c r="D67157" s="2">
        <v>41538</v>
      </c>
      <c r="E67157" s="1" t="s">
        <v>86824</v>
      </c>
      <c r="F67157" s="4" t="s">
        <v>2</v>
      </c>
      <c r="G67157" s="4" t="s">
        <v>277079</v>
      </c>
      <c r="H67157" s="93"/>
    </row>
    <row r="67158" spans="1:8">
      <c r="A67158" s="1" t="s">
        <v>86825</v>
      </c>
      <c r="B67158" s="1">
        <v>8.6999999999999993</v>
      </c>
      <c r="C67158" s="1">
        <v>1304.9999999999998</v>
      </c>
      <c r="D67158" s="2">
        <v>41538</v>
      </c>
      <c r="E67158" s="1" t="s">
        <v>86826</v>
      </c>
      <c r="F67158" s="4" t="s">
        <v>2</v>
      </c>
      <c r="G67158" s="4" t="s">
        <v>277079</v>
      </c>
      <c r="H67158" s="93"/>
    </row>
    <row r="67159" spans="1:8">
      <c r="A67159" s="1" t="s">
        <v>86827</v>
      </c>
      <c r="B67159" s="1">
        <v>226.54999999999995</v>
      </c>
      <c r="C67159" s="1">
        <v>10408.85</v>
      </c>
      <c r="D67159" s="2">
        <v>41538</v>
      </c>
      <c r="E67159" s="1" t="s">
        <v>86828</v>
      </c>
      <c r="F67159" s="4" t="s">
        <v>2</v>
      </c>
      <c r="G67159" s="4" t="s">
        <v>277079</v>
      </c>
      <c r="H67159" s="93"/>
    </row>
    <row r="67160" spans="1:8">
      <c r="A67160" s="1" t="s">
        <v>86829</v>
      </c>
      <c r="B67160" s="1">
        <v>35.099999999999994</v>
      </c>
      <c r="C67160" s="1">
        <v>1475</v>
      </c>
      <c r="D67160" s="2">
        <v>41538</v>
      </c>
      <c r="E67160" s="1" t="s">
        <v>86830</v>
      </c>
      <c r="F67160" s="4" t="s">
        <v>2</v>
      </c>
      <c r="G67160" s="4" t="s">
        <v>277079</v>
      </c>
      <c r="H67160" s="93"/>
    </row>
    <row r="67161" spans="1:8">
      <c r="A67161" s="1" t="s">
        <v>86831</v>
      </c>
      <c r="B67161" s="1">
        <v>12.4</v>
      </c>
      <c r="C67161" s="1">
        <v>535.80000000000007</v>
      </c>
      <c r="D67161" s="2">
        <v>41538</v>
      </c>
      <c r="E67161" s="1" t="s">
        <v>86832</v>
      </c>
      <c r="F67161" s="4" t="s">
        <v>2</v>
      </c>
      <c r="G67161" s="4" t="s">
        <v>277079</v>
      </c>
      <c r="H67161" s="93"/>
    </row>
    <row r="67162" spans="1:8">
      <c r="A67162" s="1" t="s">
        <v>86833</v>
      </c>
      <c r="B67162" s="1">
        <v>2.9</v>
      </c>
      <c r="C67162" s="1">
        <v>252.29999999999995</v>
      </c>
      <c r="D67162" s="2">
        <v>41538</v>
      </c>
      <c r="E67162" s="1" t="s">
        <v>86834</v>
      </c>
      <c r="F67162" s="4" t="s">
        <v>2</v>
      </c>
      <c r="G67162" s="4" t="s">
        <v>277079</v>
      </c>
      <c r="H67162" s="93"/>
    </row>
    <row r="67163" spans="1:8">
      <c r="A67163" s="1" t="s">
        <v>86835</v>
      </c>
      <c r="B67163" s="1">
        <v>1.4500000000000011</v>
      </c>
      <c r="C67163" s="1">
        <v>71.050000000000054</v>
      </c>
      <c r="D67163" s="2">
        <v>41538</v>
      </c>
      <c r="E67163" s="1" t="s">
        <v>86836</v>
      </c>
      <c r="F67163" s="4" t="s">
        <v>2</v>
      </c>
      <c r="G67163" s="4" t="s">
        <v>277079</v>
      </c>
      <c r="H67163" s="93"/>
    </row>
    <row r="67164" spans="1:8">
      <c r="A67164" s="1" t="s">
        <v>86837</v>
      </c>
      <c r="B67164" s="1">
        <v>1.45</v>
      </c>
      <c r="C67164" s="1">
        <v>143.54999999999998</v>
      </c>
      <c r="D67164" s="2">
        <v>41538</v>
      </c>
      <c r="E67164" s="1" t="s">
        <v>86838</v>
      </c>
      <c r="F67164" s="4" t="s">
        <v>2</v>
      </c>
      <c r="G67164" s="4" t="s">
        <v>277079</v>
      </c>
      <c r="H67164" s="93"/>
    </row>
    <row r="67165" spans="1:8">
      <c r="A67165" s="1" t="s">
        <v>86839</v>
      </c>
      <c r="B67165" s="1">
        <v>226.3</v>
      </c>
      <c r="C67165" s="1">
        <v>2956.4000000000005</v>
      </c>
      <c r="D67165" s="2">
        <v>41538</v>
      </c>
      <c r="E67165" s="1" t="s">
        <v>86840</v>
      </c>
      <c r="F67165" s="4" t="s">
        <v>2</v>
      </c>
      <c r="G67165" s="4" t="s">
        <v>277079</v>
      </c>
      <c r="H67165" s="93"/>
    </row>
    <row r="67166" spans="1:8">
      <c r="A67166" s="1" t="s">
        <v>86841</v>
      </c>
      <c r="B67166" s="1">
        <v>0</v>
      </c>
      <c r="C67166" s="1">
        <v>0</v>
      </c>
      <c r="D67166" s="2">
        <v>41538</v>
      </c>
      <c r="E67166" s="1" t="s">
        <v>86842</v>
      </c>
      <c r="F67166" s="4" t="s">
        <v>2</v>
      </c>
      <c r="G67166" s="4" t="s">
        <v>277079</v>
      </c>
      <c r="H67166" s="93"/>
    </row>
    <row r="67167" spans="1:8">
      <c r="A67167" s="1" t="s">
        <v>86843</v>
      </c>
      <c r="B67167" s="1">
        <v>129.79999999999995</v>
      </c>
      <c r="C67167" s="1">
        <v>2858</v>
      </c>
      <c r="D67167" s="2">
        <v>41538</v>
      </c>
      <c r="E67167" s="1" t="s">
        <v>86844</v>
      </c>
      <c r="F67167" s="4" t="s">
        <v>2</v>
      </c>
      <c r="G67167" s="4" t="s">
        <v>277079</v>
      </c>
      <c r="H67167" s="93"/>
    </row>
    <row r="67168" spans="1:8">
      <c r="A67168" s="1" t="s">
        <v>86845</v>
      </c>
      <c r="B67168" s="1">
        <v>124.00000000000001</v>
      </c>
      <c r="C67168" s="1">
        <v>6224.8</v>
      </c>
      <c r="D67168" s="2">
        <v>41538</v>
      </c>
      <c r="E67168" s="1" t="s">
        <v>86846</v>
      </c>
      <c r="F67168" s="4" t="s">
        <v>2</v>
      </c>
      <c r="G67168" s="4" t="s">
        <v>277079</v>
      </c>
      <c r="H67168" s="93"/>
    </row>
    <row r="67169" spans="1:8">
      <c r="A67169" s="1" t="s">
        <v>86847</v>
      </c>
      <c r="B67169" s="1">
        <v>17.500000000000007</v>
      </c>
      <c r="C67169" s="1">
        <v>241.00000000000006</v>
      </c>
      <c r="D67169" s="2">
        <v>41538</v>
      </c>
      <c r="E67169" s="1" t="s">
        <v>86848</v>
      </c>
      <c r="F67169" s="4" t="s">
        <v>2</v>
      </c>
      <c r="G67169" s="4" t="s">
        <v>277079</v>
      </c>
      <c r="H67169" s="93"/>
    </row>
    <row r="67170" spans="1:8">
      <c r="A67170" s="1" t="s">
        <v>86849</v>
      </c>
      <c r="B67170" s="1">
        <v>13.850000000000001</v>
      </c>
      <c r="C67170" s="1">
        <v>1809.15</v>
      </c>
      <c r="D67170" s="2">
        <v>41538</v>
      </c>
      <c r="E67170" s="1" t="s">
        <v>86850</v>
      </c>
      <c r="F67170" s="4" t="s">
        <v>2</v>
      </c>
      <c r="G67170" s="4" t="s">
        <v>277079</v>
      </c>
      <c r="H67170" s="93"/>
    </row>
    <row r="67171" spans="1:8">
      <c r="A67171" s="1" t="s">
        <v>86851</v>
      </c>
      <c r="B67171" s="1">
        <v>21.25</v>
      </c>
      <c r="C67171" s="1">
        <v>832.25000000000011</v>
      </c>
      <c r="D67171" s="2">
        <v>41538</v>
      </c>
      <c r="E67171" s="1" t="s">
        <v>86852</v>
      </c>
      <c r="F67171" s="4" t="s">
        <v>2</v>
      </c>
      <c r="G67171" s="4" t="s">
        <v>277079</v>
      </c>
      <c r="H67171" s="93"/>
    </row>
    <row r="67172" spans="1:8">
      <c r="A67172" s="1" t="s">
        <v>86853</v>
      </c>
      <c r="B67172" s="1">
        <v>0</v>
      </c>
      <c r="C67172" s="1">
        <v>0</v>
      </c>
      <c r="D67172" s="2">
        <v>41538</v>
      </c>
      <c r="E67172" s="1" t="s">
        <v>86854</v>
      </c>
      <c r="F67172" s="4" t="s">
        <v>2</v>
      </c>
      <c r="G67172" s="4" t="s">
        <v>277079</v>
      </c>
      <c r="H67172" s="93"/>
    </row>
    <row r="67173" spans="1:8">
      <c r="A67173" s="1" t="s">
        <v>86855</v>
      </c>
      <c r="B67173" s="1">
        <v>14.5</v>
      </c>
      <c r="C67173" s="1">
        <v>722.09999999999991</v>
      </c>
      <c r="D67173" s="2">
        <v>41538</v>
      </c>
      <c r="E67173" s="1" t="s">
        <v>86856</v>
      </c>
      <c r="F67173" s="4" t="s">
        <v>2</v>
      </c>
      <c r="G67173" s="4" t="s">
        <v>277079</v>
      </c>
      <c r="H67173" s="93"/>
    </row>
    <row r="67174" spans="1:8">
      <c r="A67174" s="1" t="s">
        <v>86857</v>
      </c>
      <c r="B67174" s="1">
        <v>2.9</v>
      </c>
      <c r="C67174" s="1">
        <v>301.59999999999997</v>
      </c>
      <c r="D67174" s="2">
        <v>41538</v>
      </c>
      <c r="E67174" s="1" t="s">
        <v>86858</v>
      </c>
      <c r="F67174" s="4" t="s">
        <v>2</v>
      </c>
      <c r="G67174" s="4" t="s">
        <v>277079</v>
      </c>
      <c r="H67174" s="93"/>
    </row>
    <row r="67175" spans="1:8">
      <c r="A67175" s="1" t="s">
        <v>86859</v>
      </c>
      <c r="B67175" s="1">
        <v>190.40000000000003</v>
      </c>
      <c r="C67175" s="1">
        <v>6330</v>
      </c>
      <c r="D67175" s="2">
        <v>41538</v>
      </c>
      <c r="E67175" s="1" t="s">
        <v>86860</v>
      </c>
      <c r="F67175" s="4" t="s">
        <v>2</v>
      </c>
      <c r="G67175" s="4" t="s">
        <v>277079</v>
      </c>
      <c r="H67175" s="93"/>
    </row>
    <row r="67176" spans="1:8">
      <c r="A67176" s="1" t="s">
        <v>86861</v>
      </c>
      <c r="B67176" s="1">
        <v>-4.3499999999999996</v>
      </c>
      <c r="C67176" s="1">
        <v>-69.599999999999994</v>
      </c>
      <c r="D67176" s="2">
        <v>41538</v>
      </c>
      <c r="E67176" s="1" t="s">
        <v>86862</v>
      </c>
      <c r="F67176" s="4" t="s">
        <v>2</v>
      </c>
      <c r="G67176" s="4" t="s">
        <v>277079</v>
      </c>
      <c r="H67176" s="93"/>
    </row>
    <row r="67177" spans="1:8">
      <c r="A67177" s="1" t="s">
        <v>86863</v>
      </c>
      <c r="B67177" s="1">
        <v>282.10000000000002</v>
      </c>
      <c r="C67177" s="1">
        <v>3292</v>
      </c>
      <c r="D67177" s="2">
        <v>41538</v>
      </c>
      <c r="E67177" s="1" t="s">
        <v>86864</v>
      </c>
      <c r="F67177" s="4" t="s">
        <v>2</v>
      </c>
      <c r="G67177" s="4" t="s">
        <v>277079</v>
      </c>
      <c r="H67177" s="93"/>
    </row>
    <row r="67178" spans="1:8">
      <c r="A67178" s="1" t="s">
        <v>86865</v>
      </c>
      <c r="B67178" s="1">
        <v>165.40000000000003</v>
      </c>
      <c r="C67178" s="1">
        <v>2956.6000000000004</v>
      </c>
      <c r="D67178" s="2">
        <v>41538</v>
      </c>
      <c r="E67178" s="1" t="s">
        <v>86866</v>
      </c>
      <c r="F67178" s="4" t="s">
        <v>2</v>
      </c>
      <c r="G67178" s="4" t="s">
        <v>277079</v>
      </c>
      <c r="H67178" s="93"/>
    </row>
    <row r="67179" spans="1:8">
      <c r="A67179" s="1" t="s">
        <v>86867</v>
      </c>
      <c r="B67179" s="1">
        <v>2.8999999999999995</v>
      </c>
      <c r="C67179" s="1">
        <v>229.09999999999997</v>
      </c>
      <c r="D67179" s="2">
        <v>41538</v>
      </c>
      <c r="E67179" s="1" t="s">
        <v>86868</v>
      </c>
      <c r="F67179" s="4" t="s">
        <v>2</v>
      </c>
      <c r="G67179" s="4" t="s">
        <v>277079</v>
      </c>
      <c r="H67179" s="93"/>
    </row>
    <row r="67180" spans="1:8">
      <c r="A67180" s="1" t="s">
        <v>86869</v>
      </c>
      <c r="B67180" s="1">
        <v>15.300000000000002</v>
      </c>
      <c r="C67180" s="1">
        <v>4215.699999999998</v>
      </c>
      <c r="D67180" s="2">
        <v>41538</v>
      </c>
      <c r="E67180" s="1" t="s">
        <v>86870</v>
      </c>
      <c r="F67180" s="4" t="s">
        <v>2</v>
      </c>
      <c r="G67180" s="4" t="s">
        <v>277079</v>
      </c>
      <c r="H67180" s="93"/>
    </row>
    <row r="67181" spans="1:8">
      <c r="A67181" s="1" t="s">
        <v>86871</v>
      </c>
      <c r="B67181" s="1">
        <v>82.7</v>
      </c>
      <c r="C67181" s="1">
        <v>5706.3</v>
      </c>
      <c r="D67181" s="2">
        <v>41538</v>
      </c>
      <c r="E67181" s="1" t="s">
        <v>86872</v>
      </c>
      <c r="F67181" s="4" t="s">
        <v>2</v>
      </c>
      <c r="G67181" s="4" t="s">
        <v>277079</v>
      </c>
      <c r="H67181" s="93"/>
    </row>
    <row r="67182" spans="1:8">
      <c r="A67182" s="1" t="s">
        <v>86873</v>
      </c>
      <c r="B67182" s="1">
        <v>0</v>
      </c>
      <c r="C67182" s="1">
        <v>0</v>
      </c>
      <c r="D67182" s="2">
        <v>41538</v>
      </c>
      <c r="E67182" s="1" t="s">
        <v>86874</v>
      </c>
      <c r="F67182" s="4" t="s">
        <v>2</v>
      </c>
      <c r="G67182" s="4" t="s">
        <v>277079</v>
      </c>
      <c r="H67182" s="93"/>
    </row>
    <row r="67183" spans="1:8">
      <c r="A67183" s="1" t="s">
        <v>86875</v>
      </c>
      <c r="B67183" s="1">
        <v>0</v>
      </c>
      <c r="C67183" s="1">
        <v>0</v>
      </c>
      <c r="D67183" s="2">
        <v>41538</v>
      </c>
      <c r="E67183" s="1" t="s">
        <v>86876</v>
      </c>
      <c r="F67183" s="4" t="s">
        <v>2</v>
      </c>
      <c r="G67183" s="4" t="s">
        <v>277079</v>
      </c>
      <c r="H67183" s="93"/>
    </row>
    <row r="67184" spans="1:8">
      <c r="A67184" s="1" t="s">
        <v>86877</v>
      </c>
      <c r="B67184" s="1">
        <v>4.3500000000000014</v>
      </c>
      <c r="C67184" s="1">
        <v>130.5</v>
      </c>
      <c r="D67184" s="2">
        <v>41538</v>
      </c>
      <c r="E67184" s="1" t="s">
        <v>86878</v>
      </c>
      <c r="F67184" s="4" t="s">
        <v>2</v>
      </c>
      <c r="G67184" s="4" t="s">
        <v>277079</v>
      </c>
      <c r="H67184" s="93"/>
    </row>
    <row r="67185" spans="1:8">
      <c r="A67185" s="1" t="s">
        <v>86879</v>
      </c>
      <c r="B67185" s="1">
        <v>0</v>
      </c>
      <c r="C67185" s="1">
        <v>0</v>
      </c>
      <c r="D67185" s="2">
        <v>41538</v>
      </c>
      <c r="E67185" s="1" t="s">
        <v>86880</v>
      </c>
      <c r="F67185" s="4" t="s">
        <v>2</v>
      </c>
      <c r="G67185" s="4" t="s">
        <v>277079</v>
      </c>
      <c r="H67185" s="93"/>
    </row>
    <row r="67186" spans="1:8">
      <c r="A67186" s="1" t="s">
        <v>86881</v>
      </c>
      <c r="B67186" s="1">
        <v>261.60000000000002</v>
      </c>
      <c r="C67186" s="1">
        <v>3924.0000000000009</v>
      </c>
      <c r="D67186" s="2">
        <v>41538</v>
      </c>
      <c r="E67186" s="1" t="s">
        <v>86882</v>
      </c>
      <c r="F67186" s="4" t="s">
        <v>2</v>
      </c>
      <c r="G67186" s="4" t="s">
        <v>277079</v>
      </c>
      <c r="H67186" s="93"/>
    </row>
    <row r="67187" spans="1:8">
      <c r="A67187" s="1" t="s">
        <v>86883</v>
      </c>
      <c r="B67187" s="1">
        <v>141.70000000000005</v>
      </c>
      <c r="C67187" s="1">
        <v>2834.0000000000009</v>
      </c>
      <c r="D67187" s="2">
        <v>41538</v>
      </c>
      <c r="E67187" s="1" t="s">
        <v>86884</v>
      </c>
      <c r="F67187" s="4" t="s">
        <v>2</v>
      </c>
      <c r="G67187" s="4" t="s">
        <v>277079</v>
      </c>
      <c r="H67187" s="93"/>
    </row>
    <row r="67188" spans="1:8">
      <c r="A67188" s="1" t="s">
        <v>86885</v>
      </c>
      <c r="B67188" s="1">
        <v>14.5</v>
      </c>
      <c r="C67188" s="1">
        <v>369.75</v>
      </c>
      <c r="D67188" s="2">
        <v>41538</v>
      </c>
      <c r="E67188" s="1" t="s">
        <v>86886</v>
      </c>
      <c r="F67188" s="4" t="s">
        <v>2</v>
      </c>
      <c r="G67188" s="4" t="s">
        <v>277079</v>
      </c>
      <c r="H67188" s="93"/>
    </row>
    <row r="67189" spans="1:8">
      <c r="A67189" s="1" t="s">
        <v>86887</v>
      </c>
      <c r="B67189" s="1">
        <v>9.5</v>
      </c>
      <c r="C67189" s="1">
        <v>750.5</v>
      </c>
      <c r="D67189" s="2">
        <v>41538</v>
      </c>
      <c r="E67189" s="1" t="s">
        <v>86888</v>
      </c>
      <c r="F67189" s="4" t="s">
        <v>2</v>
      </c>
      <c r="G67189" s="4" t="s">
        <v>277079</v>
      </c>
      <c r="H67189" s="93"/>
    </row>
    <row r="67190" spans="1:8">
      <c r="A67190" s="1" t="s">
        <v>86889</v>
      </c>
      <c r="B67190" s="1">
        <v>1.4499999999999993</v>
      </c>
      <c r="C67190" s="1">
        <v>543.74999999999977</v>
      </c>
      <c r="D67190" s="2">
        <v>41538</v>
      </c>
      <c r="E67190" s="1" t="s">
        <v>86890</v>
      </c>
      <c r="F67190" s="4" t="s">
        <v>2</v>
      </c>
      <c r="G67190" s="4" t="s">
        <v>277079</v>
      </c>
      <c r="H67190" s="93"/>
    </row>
    <row r="67191" spans="1:8">
      <c r="A67191" s="1" t="s">
        <v>86891</v>
      </c>
      <c r="B67191" s="1">
        <v>52.150000000000027</v>
      </c>
      <c r="C67191" s="1">
        <v>1016.7285000000006</v>
      </c>
      <c r="D67191" s="2">
        <v>41538</v>
      </c>
      <c r="E67191" s="1" t="s">
        <v>86892</v>
      </c>
      <c r="F67191" s="4" t="s">
        <v>2</v>
      </c>
      <c r="G67191" s="4" t="s">
        <v>277079</v>
      </c>
      <c r="H67191" s="93"/>
    </row>
    <row r="67192" spans="1:8">
      <c r="A67192" s="1" t="s">
        <v>86893</v>
      </c>
      <c r="B67192" s="1">
        <v>643.10000000000014</v>
      </c>
      <c r="C67192" s="1">
        <v>9646.5000000000018</v>
      </c>
      <c r="D67192" s="2">
        <v>41538</v>
      </c>
      <c r="E67192" s="1" t="s">
        <v>86894</v>
      </c>
      <c r="F67192" s="4" t="s">
        <v>2</v>
      </c>
      <c r="G67192" s="4" t="s">
        <v>277079</v>
      </c>
      <c r="H67192" s="93"/>
    </row>
    <row r="67193" spans="1:8">
      <c r="A67193" s="1" t="s">
        <v>86895</v>
      </c>
      <c r="B67193" s="1">
        <v>32.699999999999989</v>
      </c>
      <c r="C67193" s="1">
        <v>948.2999999999995</v>
      </c>
      <c r="D67193" s="2">
        <v>41538</v>
      </c>
      <c r="E67193" s="1" t="s">
        <v>86896</v>
      </c>
      <c r="F67193" s="4" t="s">
        <v>2</v>
      </c>
      <c r="G67193" s="4" t="s">
        <v>277079</v>
      </c>
      <c r="H67193" s="93"/>
    </row>
    <row r="67194" spans="1:8">
      <c r="A67194" s="1" t="s">
        <v>86897</v>
      </c>
      <c r="B67194" s="1">
        <v>25.6</v>
      </c>
      <c r="C67194" s="1">
        <v>3194.4</v>
      </c>
      <c r="D67194" s="2">
        <v>41538</v>
      </c>
      <c r="E67194" s="1" t="s">
        <v>86898</v>
      </c>
      <c r="F67194" s="4" t="s">
        <v>2</v>
      </c>
      <c r="G67194" s="4" t="s">
        <v>277079</v>
      </c>
      <c r="H67194" s="93"/>
    </row>
    <row r="67195" spans="1:8">
      <c r="A67195" s="1" t="s">
        <v>86899</v>
      </c>
      <c r="B67195" s="1">
        <v>10.149999999999997</v>
      </c>
      <c r="C67195" s="1">
        <v>564.04999999999973</v>
      </c>
      <c r="D67195" s="2">
        <v>41538</v>
      </c>
      <c r="E67195" s="1" t="s">
        <v>86900</v>
      </c>
      <c r="F67195" s="4" t="s">
        <v>2</v>
      </c>
      <c r="G67195" s="4" t="s">
        <v>277079</v>
      </c>
      <c r="H67195" s="93"/>
    </row>
    <row r="67196" spans="1:8">
      <c r="A67196" s="1" t="s">
        <v>86901</v>
      </c>
      <c r="B67196" s="1">
        <v>1.45</v>
      </c>
      <c r="C67196" s="1">
        <v>87</v>
      </c>
      <c r="D67196" s="2">
        <v>41538</v>
      </c>
      <c r="E67196" s="1" t="s">
        <v>86902</v>
      </c>
      <c r="F67196" s="4" t="s">
        <v>2</v>
      </c>
      <c r="G67196" s="4" t="s">
        <v>277079</v>
      </c>
      <c r="H67196" s="93"/>
    </row>
    <row r="67197" spans="1:8">
      <c r="A67197" s="1" t="s">
        <v>86903</v>
      </c>
      <c r="B67197" s="1">
        <v>82.449999999999989</v>
      </c>
      <c r="C67197" s="1">
        <v>2592.5</v>
      </c>
      <c r="D67197" s="2">
        <v>41538</v>
      </c>
      <c r="E67197" s="1" t="s">
        <v>86904</v>
      </c>
      <c r="F67197" s="4" t="s">
        <v>2</v>
      </c>
      <c r="G67197" s="4" t="s">
        <v>277079</v>
      </c>
      <c r="H67197" s="93"/>
    </row>
    <row r="67198" spans="1:8">
      <c r="A67198" s="1" t="s">
        <v>86905</v>
      </c>
      <c r="B67198" s="1">
        <v>0</v>
      </c>
      <c r="C67198" s="1">
        <v>0</v>
      </c>
      <c r="D67198" s="2">
        <v>41538</v>
      </c>
      <c r="E67198" s="1" t="s">
        <v>86906</v>
      </c>
      <c r="F67198" s="4" t="s">
        <v>2</v>
      </c>
      <c r="G67198" s="4" t="s">
        <v>277079</v>
      </c>
      <c r="H67198" s="93"/>
    </row>
    <row r="67199" spans="1:8">
      <c r="A67199" s="1" t="s">
        <v>86907</v>
      </c>
      <c r="B67199" s="1">
        <v>24.799999999999997</v>
      </c>
      <c r="C67199" s="1">
        <v>967.19999999999993</v>
      </c>
      <c r="D67199" s="2">
        <v>41538</v>
      </c>
      <c r="E67199" s="1" t="s">
        <v>86908</v>
      </c>
      <c r="F67199" s="4" t="s">
        <v>2</v>
      </c>
      <c r="G67199" s="4" t="s">
        <v>277079</v>
      </c>
      <c r="H67199" s="93"/>
    </row>
    <row r="67200" spans="1:8">
      <c r="A67200" s="1" t="s">
        <v>86909</v>
      </c>
      <c r="B67200" s="1">
        <v>98.899999999999977</v>
      </c>
      <c r="C67200" s="1">
        <v>1827.6000000000004</v>
      </c>
      <c r="D67200" s="2">
        <v>41538</v>
      </c>
      <c r="E67200" s="1" t="s">
        <v>86910</v>
      </c>
      <c r="F67200" s="4" t="s">
        <v>2</v>
      </c>
      <c r="G67200" s="4" t="s">
        <v>277079</v>
      </c>
      <c r="H67200" s="93"/>
    </row>
    <row r="67201" spans="1:8">
      <c r="A67201" s="1" t="s">
        <v>86911</v>
      </c>
      <c r="B67201" s="1">
        <v>0</v>
      </c>
      <c r="C67201" s="1">
        <v>0</v>
      </c>
      <c r="D67201" s="2">
        <v>41538</v>
      </c>
      <c r="E67201" s="1" t="s">
        <v>86912</v>
      </c>
      <c r="F67201" s="4" t="s">
        <v>2</v>
      </c>
      <c r="G67201" s="4" t="s">
        <v>277079</v>
      </c>
      <c r="H67201" s="93"/>
    </row>
    <row r="67202" spans="1:8">
      <c r="A67202" s="1" t="s">
        <v>86913</v>
      </c>
      <c r="B67202" s="1">
        <v>230.80000000000004</v>
      </c>
      <c r="C67202" s="1">
        <v>3938.7999999999997</v>
      </c>
      <c r="D67202" s="2">
        <v>41538</v>
      </c>
      <c r="E67202" s="1" t="s">
        <v>86914</v>
      </c>
      <c r="F67202" s="4" t="s">
        <v>2</v>
      </c>
      <c r="G67202" s="4" t="s">
        <v>277079</v>
      </c>
      <c r="H67202" s="93"/>
    </row>
    <row r="67203" spans="1:8">
      <c r="A67203" s="1" t="s">
        <v>86915</v>
      </c>
      <c r="B67203" s="1">
        <v>0</v>
      </c>
      <c r="C67203" s="1">
        <v>0</v>
      </c>
      <c r="D67203" s="2">
        <v>41538</v>
      </c>
      <c r="E67203" s="1" t="s">
        <v>86916</v>
      </c>
      <c r="F67203" s="4" t="s">
        <v>2</v>
      </c>
      <c r="G67203" s="4" t="s">
        <v>277079</v>
      </c>
      <c r="H67203" s="93"/>
    </row>
    <row r="67204" spans="1:8">
      <c r="A67204" s="1" t="s">
        <v>86917</v>
      </c>
      <c r="B67204" s="1">
        <v>74.399999999999991</v>
      </c>
      <c r="C67204" s="1">
        <v>3347.9999999999995</v>
      </c>
      <c r="D67204" s="2">
        <v>41538</v>
      </c>
      <c r="E67204" s="1" t="s">
        <v>86918</v>
      </c>
      <c r="F67204" s="4" t="s">
        <v>2</v>
      </c>
      <c r="G67204" s="4" t="s">
        <v>277079</v>
      </c>
      <c r="H67204" s="93"/>
    </row>
    <row r="67205" spans="1:8">
      <c r="A67205" s="1" t="s">
        <v>86919</v>
      </c>
      <c r="B67205" s="1">
        <v>788.20000000000016</v>
      </c>
      <c r="C67205" s="1">
        <v>7882</v>
      </c>
      <c r="D67205" s="2">
        <v>41538</v>
      </c>
      <c r="E67205" s="1" t="s">
        <v>86920</v>
      </c>
      <c r="F67205" s="4" t="s">
        <v>2</v>
      </c>
      <c r="G67205" s="4" t="s">
        <v>277079</v>
      </c>
      <c r="H67205" s="93"/>
    </row>
    <row r="67206" spans="1:8">
      <c r="A67206" s="1" t="s">
        <v>86921</v>
      </c>
      <c r="B67206" s="1">
        <v>8.6999999999999993</v>
      </c>
      <c r="C67206" s="1">
        <v>339.3</v>
      </c>
      <c r="D67206" s="2">
        <v>41538</v>
      </c>
      <c r="E67206" s="1" t="s">
        <v>86922</v>
      </c>
      <c r="F67206" s="4" t="s">
        <v>2</v>
      </c>
      <c r="G67206" s="4" t="s">
        <v>277079</v>
      </c>
      <c r="H67206" s="93"/>
    </row>
    <row r="67207" spans="1:8">
      <c r="A67207" s="1" t="s">
        <v>86923</v>
      </c>
      <c r="B67207" s="1">
        <v>7.2500000000000018</v>
      </c>
      <c r="C67207" s="1">
        <v>311.75</v>
      </c>
      <c r="D67207" s="2">
        <v>41538</v>
      </c>
      <c r="E67207" s="1" t="s">
        <v>86924</v>
      </c>
      <c r="F67207" s="4" t="s">
        <v>2</v>
      </c>
      <c r="G67207" s="4" t="s">
        <v>277079</v>
      </c>
      <c r="H67207" s="93"/>
    </row>
    <row r="67208" spans="1:8">
      <c r="A67208" s="1" t="s">
        <v>86925</v>
      </c>
      <c r="B67208" s="1">
        <v>139.30000000000001</v>
      </c>
      <c r="C67208" s="1">
        <v>6559.7000000000016</v>
      </c>
      <c r="D67208" s="2">
        <v>41538</v>
      </c>
      <c r="E67208" s="1" t="s">
        <v>86926</v>
      </c>
      <c r="F67208" s="4" t="s">
        <v>2</v>
      </c>
      <c r="G67208" s="4" t="s">
        <v>277079</v>
      </c>
      <c r="H67208" s="93"/>
    </row>
    <row r="67209" spans="1:8">
      <c r="A67209" s="1" t="s">
        <v>86927</v>
      </c>
      <c r="B67209" s="1">
        <v>143.39999999999998</v>
      </c>
      <c r="C67209" s="1">
        <v>3078.3999999999996</v>
      </c>
      <c r="D67209" s="2">
        <v>41538</v>
      </c>
      <c r="E67209" s="1" t="s">
        <v>86928</v>
      </c>
      <c r="F67209" s="4" t="s">
        <v>2</v>
      </c>
      <c r="G67209" s="4" t="s">
        <v>277079</v>
      </c>
      <c r="H67209" s="93"/>
    </row>
    <row r="67210" spans="1:8">
      <c r="A67210" s="1" t="s">
        <v>86929</v>
      </c>
      <c r="B67210" s="1">
        <v>0</v>
      </c>
      <c r="C67210" s="1">
        <v>0</v>
      </c>
      <c r="D67210" s="2">
        <v>41538</v>
      </c>
      <c r="E67210" s="1" t="s">
        <v>86930</v>
      </c>
      <c r="F67210" s="4" t="s">
        <v>2</v>
      </c>
      <c r="G67210" s="4" t="s">
        <v>277079</v>
      </c>
      <c r="H67210" s="93"/>
    </row>
    <row r="67211" spans="1:8">
      <c r="A67211" s="1" t="s">
        <v>86931</v>
      </c>
      <c r="B67211" s="1">
        <v>123.30000000000001</v>
      </c>
      <c r="C67211" s="1">
        <v>7274.7000000000007</v>
      </c>
      <c r="D67211" s="2">
        <v>41538</v>
      </c>
      <c r="E67211" s="1" t="s">
        <v>86932</v>
      </c>
      <c r="F67211" s="4" t="s">
        <v>2</v>
      </c>
      <c r="G67211" s="4" t="s">
        <v>277079</v>
      </c>
      <c r="H67211" s="93"/>
    </row>
    <row r="67212" spans="1:8">
      <c r="A67212" s="1" t="s">
        <v>86933</v>
      </c>
      <c r="B67212" s="1">
        <v>414.20000000000005</v>
      </c>
      <c r="C67212" s="1">
        <v>6768.9000000000015</v>
      </c>
      <c r="D67212" s="2">
        <v>41538</v>
      </c>
      <c r="E67212" s="1" t="s">
        <v>86934</v>
      </c>
      <c r="F67212" s="4" t="s">
        <v>2</v>
      </c>
      <c r="G67212" s="4" t="s">
        <v>277079</v>
      </c>
      <c r="H67212" s="93"/>
    </row>
    <row r="67213" spans="1:8">
      <c r="A67213" s="1" t="s">
        <v>86935</v>
      </c>
      <c r="B67213" s="1">
        <v>246.40000000000003</v>
      </c>
      <c r="C67213" s="1">
        <v>3259.2</v>
      </c>
      <c r="D67213" s="2">
        <v>41538</v>
      </c>
      <c r="E67213" s="1" t="s">
        <v>86936</v>
      </c>
      <c r="F67213" s="4" t="s">
        <v>2</v>
      </c>
      <c r="G67213" s="4" t="s">
        <v>277079</v>
      </c>
      <c r="H67213" s="93"/>
    </row>
    <row r="67214" spans="1:8">
      <c r="A67214" s="1" t="s">
        <v>86937</v>
      </c>
      <c r="B67214" s="1">
        <v>1.4499999999999993</v>
      </c>
      <c r="C67214" s="1">
        <v>56.549999999999969</v>
      </c>
      <c r="D67214" s="2">
        <v>41538</v>
      </c>
      <c r="E67214" s="1" t="s">
        <v>86938</v>
      </c>
      <c r="F67214" s="4" t="s">
        <v>2</v>
      </c>
      <c r="G67214" s="4" t="s">
        <v>277079</v>
      </c>
      <c r="H67214" s="93"/>
    </row>
    <row r="67215" spans="1:8">
      <c r="A67215" s="1" t="s">
        <v>86939</v>
      </c>
      <c r="B67215" s="1">
        <v>37.200000000000003</v>
      </c>
      <c r="C67215" s="1">
        <v>744</v>
      </c>
      <c r="D67215" s="2">
        <v>41538</v>
      </c>
      <c r="E67215" s="1" t="s">
        <v>86940</v>
      </c>
      <c r="F67215" s="4" t="s">
        <v>2</v>
      </c>
      <c r="G67215" s="4" t="s">
        <v>277079</v>
      </c>
      <c r="H67215" s="93"/>
    </row>
    <row r="67216" spans="1:8">
      <c r="A67216" s="1" t="s">
        <v>86941</v>
      </c>
      <c r="B67216" s="1">
        <v>-10.899999999999977</v>
      </c>
      <c r="C67216" s="1">
        <v>-207.09999999999854</v>
      </c>
      <c r="D67216" s="2">
        <v>41538</v>
      </c>
      <c r="E67216" s="1" t="s">
        <v>86942</v>
      </c>
      <c r="F67216" s="4" t="s">
        <v>2</v>
      </c>
      <c r="G67216" s="4" t="s">
        <v>277079</v>
      </c>
      <c r="H67216" s="93"/>
    </row>
    <row r="67217" spans="1:8">
      <c r="A67217" s="1" t="s">
        <v>86943</v>
      </c>
      <c r="B67217" s="1">
        <v>-10.899999999999977</v>
      </c>
      <c r="C67217" s="1">
        <v>-174.39999999999782</v>
      </c>
      <c r="D67217" s="2">
        <v>41538</v>
      </c>
      <c r="E67217" s="1" t="s">
        <v>86944</v>
      </c>
      <c r="F67217" s="4" t="s">
        <v>2</v>
      </c>
      <c r="G67217" s="4" t="s">
        <v>277079</v>
      </c>
      <c r="H67217" s="93"/>
    </row>
    <row r="67218" spans="1:8">
      <c r="A67218" s="1" t="s">
        <v>86945</v>
      </c>
      <c r="B67218" s="1">
        <v>0</v>
      </c>
      <c r="C67218" s="1">
        <v>0</v>
      </c>
      <c r="D67218" s="2">
        <v>41538</v>
      </c>
      <c r="E67218" s="1" t="s">
        <v>86946</v>
      </c>
      <c r="F67218" s="4" t="s">
        <v>2</v>
      </c>
      <c r="G67218" s="4" t="s">
        <v>277079</v>
      </c>
      <c r="H67218" s="93"/>
    </row>
    <row r="67219" spans="1:8">
      <c r="A67219" s="1" t="s">
        <v>86947</v>
      </c>
      <c r="B67219" s="1">
        <v>45.5</v>
      </c>
      <c r="C67219" s="1">
        <v>1137.4999999999998</v>
      </c>
      <c r="D67219" s="2">
        <v>41538</v>
      </c>
      <c r="E67219" s="1" t="s">
        <v>86948</v>
      </c>
      <c r="F67219" s="4" t="s">
        <v>2</v>
      </c>
      <c r="G67219" s="4" t="s">
        <v>277079</v>
      </c>
      <c r="H67219" s="93"/>
    </row>
    <row r="67220" spans="1:8">
      <c r="A67220" s="1" t="s">
        <v>86949</v>
      </c>
      <c r="B67220" s="1">
        <v>217.3</v>
      </c>
      <c r="C67220" s="1">
        <v>4596</v>
      </c>
      <c r="D67220" s="2">
        <v>41538</v>
      </c>
      <c r="E67220" s="1" t="s">
        <v>86950</v>
      </c>
      <c r="F67220" s="4" t="s">
        <v>2</v>
      </c>
      <c r="G67220" s="4" t="s">
        <v>277079</v>
      </c>
      <c r="H67220" s="93"/>
    </row>
    <row r="67221" spans="1:8">
      <c r="A67221" s="1" t="s">
        <v>86951</v>
      </c>
      <c r="B67221" s="1">
        <v>57.650000000000006</v>
      </c>
      <c r="C67221" s="1">
        <v>3122.5</v>
      </c>
      <c r="D67221" s="2">
        <v>41538</v>
      </c>
      <c r="E67221" s="1" t="s">
        <v>86952</v>
      </c>
      <c r="F67221" s="4" t="s">
        <v>2</v>
      </c>
      <c r="G67221" s="4" t="s">
        <v>277079</v>
      </c>
      <c r="H67221" s="93"/>
    </row>
    <row r="67222" spans="1:8">
      <c r="A67222" s="1" t="s">
        <v>86953</v>
      </c>
      <c r="B67222" s="1">
        <v>19</v>
      </c>
      <c r="C67222" s="1">
        <v>599</v>
      </c>
      <c r="D67222" s="2">
        <v>41538</v>
      </c>
      <c r="E67222" s="1" t="s">
        <v>86954</v>
      </c>
      <c r="F67222" s="4" t="s">
        <v>2</v>
      </c>
      <c r="G67222" s="4" t="s">
        <v>277079</v>
      </c>
      <c r="H67222" s="93"/>
    </row>
    <row r="67223" spans="1:8">
      <c r="A67223" s="1" t="s">
        <v>86955</v>
      </c>
      <c r="B67223" s="1">
        <v>9.5000000000000036</v>
      </c>
      <c r="C67223" s="1">
        <v>625.50000000000011</v>
      </c>
      <c r="D67223" s="2">
        <v>41538</v>
      </c>
      <c r="E67223" s="1" t="s">
        <v>86956</v>
      </c>
      <c r="F67223" s="4" t="s">
        <v>2</v>
      </c>
      <c r="G67223" s="4" t="s">
        <v>277079</v>
      </c>
      <c r="H67223" s="93"/>
    </row>
    <row r="67224" spans="1:8">
      <c r="A67224" s="1" t="s">
        <v>86957</v>
      </c>
      <c r="B67224" s="1">
        <v>381.5</v>
      </c>
      <c r="C67224" s="1">
        <v>3221</v>
      </c>
      <c r="D67224" s="2">
        <v>41538</v>
      </c>
      <c r="E67224" s="1" t="s">
        <v>86958</v>
      </c>
      <c r="F67224" s="4" t="s">
        <v>2</v>
      </c>
      <c r="G67224" s="4" t="s">
        <v>277079</v>
      </c>
      <c r="H67224" s="93"/>
    </row>
    <row r="67225" spans="1:8">
      <c r="A67225" s="1" t="s">
        <v>86959</v>
      </c>
      <c r="B67225" s="1">
        <v>24.799999999999997</v>
      </c>
      <c r="C67225" s="1">
        <v>793.59999999999991</v>
      </c>
      <c r="D67225" s="2">
        <v>41538</v>
      </c>
      <c r="E67225" s="1" t="s">
        <v>86960</v>
      </c>
      <c r="F67225" s="4" t="s">
        <v>2</v>
      </c>
      <c r="G67225" s="4" t="s">
        <v>277079</v>
      </c>
      <c r="H67225" s="93"/>
    </row>
    <row r="67226" spans="1:8">
      <c r="A67226" s="1" t="s">
        <v>86961</v>
      </c>
      <c r="B67226" s="1">
        <v>34.149999999999991</v>
      </c>
      <c r="C67226" s="1">
        <v>5120.8500000000013</v>
      </c>
      <c r="D67226" s="2">
        <v>41538</v>
      </c>
      <c r="E67226" s="1" t="s">
        <v>86962</v>
      </c>
      <c r="F67226" s="4" t="s">
        <v>2</v>
      </c>
      <c r="G67226" s="4" t="s">
        <v>277079</v>
      </c>
      <c r="H67226" s="93"/>
    </row>
    <row r="67227" spans="1:8">
      <c r="A67227" s="1" t="s">
        <v>86963</v>
      </c>
      <c r="B67227" s="1">
        <v>18.200000000000014</v>
      </c>
      <c r="C67227" s="1">
        <v>939.60000000000014</v>
      </c>
      <c r="D67227" s="2">
        <v>41538</v>
      </c>
      <c r="E67227" s="1" t="s">
        <v>86964</v>
      </c>
      <c r="F67227" s="4" t="s">
        <v>2</v>
      </c>
      <c r="G67227" s="4" t="s">
        <v>277079</v>
      </c>
      <c r="H67227" s="93"/>
    </row>
    <row r="67228" spans="1:8">
      <c r="A67228" s="1" t="s">
        <v>86965</v>
      </c>
      <c r="B67228" s="1">
        <v>172.3</v>
      </c>
      <c r="C67228" s="1">
        <v>34157.700000000012</v>
      </c>
      <c r="D67228" s="2">
        <v>41538</v>
      </c>
      <c r="E67228" s="1" t="s">
        <v>86966</v>
      </c>
      <c r="F67228" s="4" t="s">
        <v>2</v>
      </c>
      <c r="G67228" s="4" t="s">
        <v>277079</v>
      </c>
      <c r="H67228" s="93"/>
    </row>
    <row r="67229" spans="1:8">
      <c r="A67229" s="1" t="s">
        <v>86967</v>
      </c>
      <c r="B67229" s="1">
        <v>43.800000000000004</v>
      </c>
      <c r="C67229" s="1">
        <v>1198.4000000000001</v>
      </c>
      <c r="D67229" s="2">
        <v>41538</v>
      </c>
      <c r="E67229" s="1" t="s">
        <v>86968</v>
      </c>
      <c r="F67229" s="4" t="s">
        <v>2</v>
      </c>
      <c r="G67229" s="4" t="s">
        <v>277079</v>
      </c>
      <c r="H67229" s="93"/>
    </row>
    <row r="67230" spans="1:8">
      <c r="A67230" s="1" t="s">
        <v>86969</v>
      </c>
      <c r="B67230" s="1">
        <v>27.699999999999996</v>
      </c>
      <c r="C67230" s="1">
        <v>940.5</v>
      </c>
      <c r="D67230" s="2">
        <v>41538</v>
      </c>
      <c r="E67230" s="1" t="s">
        <v>86970</v>
      </c>
      <c r="F67230" s="4" t="s">
        <v>2</v>
      </c>
      <c r="G67230" s="4" t="s">
        <v>277079</v>
      </c>
      <c r="H67230" s="93"/>
    </row>
    <row r="67231" spans="1:8">
      <c r="A67231" s="1" t="s">
        <v>86971</v>
      </c>
      <c r="B67231" s="1">
        <v>650.1</v>
      </c>
      <c r="C67231" s="1">
        <v>8829.6999999999989</v>
      </c>
      <c r="D67231" s="2">
        <v>41538</v>
      </c>
      <c r="E67231" s="1" t="s">
        <v>86972</v>
      </c>
      <c r="F67231" s="4" t="s">
        <v>2</v>
      </c>
      <c r="G67231" s="4" t="s">
        <v>277079</v>
      </c>
      <c r="H67231" s="93"/>
    </row>
    <row r="67232" spans="1:8">
      <c r="A67232" s="1" t="s">
        <v>86973</v>
      </c>
      <c r="B67232" s="1">
        <v>90.5</v>
      </c>
      <c r="C67232" s="1">
        <v>3460.4999999999995</v>
      </c>
      <c r="D67232" s="2">
        <v>41538</v>
      </c>
      <c r="E67232" s="1" t="s">
        <v>86974</v>
      </c>
      <c r="F67232" s="4" t="s">
        <v>2</v>
      </c>
      <c r="G67232" s="4" t="s">
        <v>277079</v>
      </c>
      <c r="H67232" s="93"/>
    </row>
    <row r="67233" spans="1:8">
      <c r="A67233" s="1" t="s">
        <v>86975</v>
      </c>
      <c r="B67233" s="1">
        <v>129.89999999999998</v>
      </c>
      <c r="C67233" s="1">
        <v>2978</v>
      </c>
      <c r="D67233" s="2">
        <v>41538</v>
      </c>
      <c r="E67233" s="1" t="s">
        <v>86976</v>
      </c>
      <c r="F67233" s="4" t="s">
        <v>2</v>
      </c>
      <c r="G67233" s="4" t="s">
        <v>277079</v>
      </c>
      <c r="H67233" s="93"/>
    </row>
    <row r="67234" spans="1:8">
      <c r="A67234" s="1" t="s">
        <v>86977</v>
      </c>
      <c r="B67234" s="1">
        <v>0</v>
      </c>
      <c r="C67234" s="1">
        <v>0</v>
      </c>
      <c r="D67234" s="2">
        <v>41538</v>
      </c>
      <c r="E67234" s="1" t="s">
        <v>86978</v>
      </c>
      <c r="F67234" s="4" t="s">
        <v>2</v>
      </c>
      <c r="G67234" s="4" t="s">
        <v>277079</v>
      </c>
      <c r="H67234" s="93"/>
    </row>
    <row r="67235" spans="1:8">
      <c r="A67235" s="1" t="s">
        <v>86979</v>
      </c>
      <c r="B67235" s="1">
        <v>68.800000000000011</v>
      </c>
      <c r="C67235" s="1">
        <v>3371.2000000000007</v>
      </c>
      <c r="D67235" s="2">
        <v>41538</v>
      </c>
      <c r="E67235" s="1" t="s">
        <v>86980</v>
      </c>
      <c r="F67235" s="4" t="s">
        <v>2</v>
      </c>
      <c r="G67235" s="4" t="s">
        <v>277079</v>
      </c>
      <c r="H67235" s="93"/>
    </row>
    <row r="67236" spans="1:8">
      <c r="A67236" s="1" t="s">
        <v>86981</v>
      </c>
      <c r="B67236" s="1">
        <v>106.00000000000001</v>
      </c>
      <c r="C67236" s="1">
        <v>4134</v>
      </c>
      <c r="D67236" s="2">
        <v>41538</v>
      </c>
      <c r="E67236" s="1" t="s">
        <v>86982</v>
      </c>
      <c r="F67236" s="4" t="s">
        <v>2</v>
      </c>
      <c r="G67236" s="4" t="s">
        <v>277079</v>
      </c>
      <c r="H67236" s="93"/>
    </row>
    <row r="67237" spans="1:8">
      <c r="A67237" s="1" t="s">
        <v>86983</v>
      </c>
      <c r="B67237" s="1">
        <v>32.04999999999999</v>
      </c>
      <c r="C67237" s="1">
        <v>2198.25</v>
      </c>
      <c r="D67237" s="2">
        <v>41538</v>
      </c>
      <c r="E67237" s="1" t="s">
        <v>86984</v>
      </c>
      <c r="F67237" s="4" t="s">
        <v>2</v>
      </c>
      <c r="G67237" s="4" t="s">
        <v>277079</v>
      </c>
      <c r="H67237" s="93"/>
    </row>
    <row r="67238" spans="1:8">
      <c r="A67238" s="1" t="s">
        <v>86985</v>
      </c>
      <c r="B67238" s="1">
        <v>-18.2</v>
      </c>
      <c r="C67238" s="1">
        <v>-273</v>
      </c>
      <c r="D67238" s="2">
        <v>41538</v>
      </c>
      <c r="E67238" s="1" t="s">
        <v>86986</v>
      </c>
      <c r="F67238" s="4" t="s">
        <v>2</v>
      </c>
      <c r="G67238" s="4" t="s">
        <v>277079</v>
      </c>
      <c r="H67238" s="93"/>
    </row>
    <row r="67239" spans="1:8">
      <c r="A67239" s="1" t="s">
        <v>86987</v>
      </c>
      <c r="B67239" s="1">
        <v>4.3499999999999996</v>
      </c>
      <c r="C67239" s="1">
        <v>108.74999999999999</v>
      </c>
      <c r="D67239" s="2">
        <v>41538</v>
      </c>
      <c r="E67239" s="1" t="s">
        <v>86988</v>
      </c>
      <c r="F67239" s="4" t="s">
        <v>2</v>
      </c>
      <c r="G67239" s="4" t="s">
        <v>277079</v>
      </c>
      <c r="H67239" s="93"/>
    </row>
    <row r="67240" spans="1:8">
      <c r="A67240" s="1" t="s">
        <v>86989</v>
      </c>
      <c r="B67240" s="1">
        <v>5.15</v>
      </c>
      <c r="C67240" s="1">
        <v>458.35</v>
      </c>
      <c r="D67240" s="2">
        <v>41538</v>
      </c>
      <c r="E67240" s="1" t="s">
        <v>86990</v>
      </c>
      <c r="F67240" s="4" t="s">
        <v>2</v>
      </c>
      <c r="G67240" s="4" t="s">
        <v>277079</v>
      </c>
      <c r="H67240" s="93"/>
    </row>
    <row r="67241" spans="1:8">
      <c r="A67241" s="1" t="s">
        <v>86991</v>
      </c>
      <c r="B67241" s="1">
        <v>523.20000000000005</v>
      </c>
      <c r="C67241" s="1">
        <v>8371.2000000000007</v>
      </c>
      <c r="D67241" s="2">
        <v>41538</v>
      </c>
      <c r="E67241" s="1" t="s">
        <v>86992</v>
      </c>
      <c r="F67241" s="4" t="s">
        <v>2</v>
      </c>
      <c r="G67241" s="4" t="s">
        <v>277079</v>
      </c>
      <c r="H67241" s="93"/>
    </row>
    <row r="67242" spans="1:8">
      <c r="A67242" s="1" t="s">
        <v>86993</v>
      </c>
      <c r="B67242" s="1">
        <v>156.00000000000006</v>
      </c>
      <c r="C67242" s="1">
        <v>2588</v>
      </c>
      <c r="D67242" s="2">
        <v>41538</v>
      </c>
      <c r="E67242" s="1" t="s">
        <v>86994</v>
      </c>
      <c r="F67242" s="4" t="s">
        <v>2</v>
      </c>
      <c r="G67242" s="4" t="s">
        <v>277079</v>
      </c>
      <c r="H67242" s="93"/>
    </row>
    <row r="67243" spans="1:8">
      <c r="A67243" s="1" t="s">
        <v>86995</v>
      </c>
      <c r="B67243" s="1">
        <v>0</v>
      </c>
      <c r="C67243" s="1">
        <v>0</v>
      </c>
      <c r="D67243" s="2">
        <v>41538</v>
      </c>
      <c r="E67243" s="1" t="s">
        <v>86996</v>
      </c>
      <c r="F67243" s="4" t="s">
        <v>2</v>
      </c>
      <c r="G67243" s="4" t="s">
        <v>277079</v>
      </c>
      <c r="H67243" s="93"/>
    </row>
    <row r="67244" spans="1:8">
      <c r="A67244" s="1" t="s">
        <v>86997</v>
      </c>
      <c r="B67244" s="1">
        <v>55.400000000000013</v>
      </c>
      <c r="C67244" s="1">
        <v>2377.0000000000005</v>
      </c>
      <c r="D67244" s="2">
        <v>41538</v>
      </c>
      <c r="E67244" s="1" t="s">
        <v>86998</v>
      </c>
      <c r="F67244" s="4" t="s">
        <v>2</v>
      </c>
      <c r="G67244" s="4" t="s">
        <v>277079</v>
      </c>
      <c r="H67244" s="93"/>
    </row>
    <row r="67245" spans="1:8">
      <c r="A67245" s="1" t="s">
        <v>86999</v>
      </c>
      <c r="B67245" s="1">
        <v>773.59999999999991</v>
      </c>
      <c r="C67245" s="1">
        <v>10830.399999999998</v>
      </c>
      <c r="D67245" s="2">
        <v>41538</v>
      </c>
      <c r="E67245" s="1" t="s">
        <v>87000</v>
      </c>
      <c r="F67245" s="4" t="s">
        <v>2</v>
      </c>
      <c r="G67245" s="4" t="s">
        <v>277079</v>
      </c>
      <c r="H67245" s="93"/>
    </row>
    <row r="67246" spans="1:8">
      <c r="A67246" s="1" t="s">
        <v>87001</v>
      </c>
      <c r="B67246" s="1">
        <v>18.999999999999993</v>
      </c>
      <c r="C67246" s="1">
        <v>797</v>
      </c>
      <c r="D67246" s="2">
        <v>41538</v>
      </c>
      <c r="E67246" s="1" t="s">
        <v>87002</v>
      </c>
      <c r="F67246" s="4" t="s">
        <v>2</v>
      </c>
      <c r="G67246" s="4" t="s">
        <v>277079</v>
      </c>
      <c r="H67246" s="93"/>
    </row>
    <row r="67247" spans="1:8">
      <c r="A67247" s="1" t="s">
        <v>87003</v>
      </c>
      <c r="B67247" s="1">
        <v>12.400000000000002</v>
      </c>
      <c r="C67247" s="1">
        <v>359.60000000000014</v>
      </c>
      <c r="D67247" s="2">
        <v>41538</v>
      </c>
      <c r="E67247" s="1" t="s">
        <v>87004</v>
      </c>
      <c r="F67247" s="4" t="s">
        <v>2</v>
      </c>
      <c r="G67247" s="4" t="s">
        <v>277079</v>
      </c>
      <c r="H67247" s="93"/>
    </row>
    <row r="67248" spans="1:8">
      <c r="A67248" s="1" t="s">
        <v>87005</v>
      </c>
      <c r="B67248" s="1">
        <v>37.200000000000003</v>
      </c>
      <c r="C67248" s="1">
        <v>2194.8000000000002</v>
      </c>
      <c r="D67248" s="2">
        <v>41538</v>
      </c>
      <c r="E67248" s="1" t="s">
        <v>87006</v>
      </c>
      <c r="F67248" s="4" t="s">
        <v>2</v>
      </c>
      <c r="G67248" s="4" t="s">
        <v>277079</v>
      </c>
      <c r="H67248" s="93"/>
    </row>
    <row r="67249" spans="1:8">
      <c r="A67249" s="1" t="s">
        <v>87007</v>
      </c>
      <c r="B67249" s="1">
        <v>294.3</v>
      </c>
      <c r="C67249" s="1">
        <v>882.9</v>
      </c>
      <c r="D67249" s="2">
        <v>41538</v>
      </c>
      <c r="E67249" s="1" t="s">
        <v>87008</v>
      </c>
      <c r="F67249" s="4" t="s">
        <v>2</v>
      </c>
      <c r="G67249" s="4" t="s">
        <v>277079</v>
      </c>
      <c r="H67249" s="93"/>
    </row>
    <row r="67250" spans="1:8">
      <c r="A67250" s="1" t="s">
        <v>87009</v>
      </c>
      <c r="B67250" s="1">
        <v>0</v>
      </c>
      <c r="C67250" s="1">
        <v>0</v>
      </c>
      <c r="D67250" s="2">
        <v>41538</v>
      </c>
      <c r="E67250" s="1" t="s">
        <v>87010</v>
      </c>
      <c r="F67250" s="4" t="s">
        <v>2</v>
      </c>
      <c r="G67250" s="4" t="s">
        <v>277079</v>
      </c>
      <c r="H67250" s="93"/>
    </row>
    <row r="67251" spans="1:8">
      <c r="A67251" s="1" t="s">
        <v>87011</v>
      </c>
      <c r="B67251" s="1">
        <v>43.8</v>
      </c>
      <c r="C67251" s="1">
        <v>842.5619999999999</v>
      </c>
      <c r="D67251" s="2">
        <v>41538</v>
      </c>
      <c r="E67251" s="1" t="s">
        <v>87012</v>
      </c>
      <c r="F67251" s="4" t="s">
        <v>2</v>
      </c>
      <c r="G67251" s="4" t="s">
        <v>277079</v>
      </c>
      <c r="H67251" s="93"/>
    </row>
    <row r="67252" spans="1:8">
      <c r="A67252" s="1" t="s">
        <v>87013</v>
      </c>
      <c r="B67252" s="1">
        <v>17.55</v>
      </c>
      <c r="C67252" s="1">
        <v>700.05</v>
      </c>
      <c r="D67252" s="2">
        <v>41538</v>
      </c>
      <c r="E67252" s="1" t="s">
        <v>87014</v>
      </c>
      <c r="F67252" s="4" t="s">
        <v>2</v>
      </c>
      <c r="G67252" s="4" t="s">
        <v>277079</v>
      </c>
      <c r="H67252" s="93"/>
    </row>
    <row r="67253" spans="1:8">
      <c r="A67253" s="1" t="s">
        <v>87015</v>
      </c>
      <c r="B67253" s="1">
        <v>8.6999999999999993</v>
      </c>
      <c r="C67253" s="1">
        <v>339.3</v>
      </c>
      <c r="D67253" s="2">
        <v>41538</v>
      </c>
      <c r="E67253" s="1" t="s">
        <v>87016</v>
      </c>
      <c r="F67253" s="4" t="s">
        <v>2</v>
      </c>
      <c r="G67253" s="4" t="s">
        <v>277079</v>
      </c>
      <c r="H67253" s="93"/>
    </row>
    <row r="67254" spans="1:8">
      <c r="A67254" s="1" t="s">
        <v>87017</v>
      </c>
      <c r="B67254" s="1">
        <v>26.249999999999996</v>
      </c>
      <c r="C67254" s="1">
        <v>638.125</v>
      </c>
      <c r="D67254" s="2">
        <v>41538</v>
      </c>
      <c r="E67254" s="1" t="s">
        <v>87018</v>
      </c>
      <c r="F67254" s="4" t="s">
        <v>2</v>
      </c>
      <c r="G67254" s="4" t="s">
        <v>277079</v>
      </c>
      <c r="H67254" s="93"/>
    </row>
    <row r="67255" spans="1:8">
      <c r="A67255" s="1" t="s">
        <v>87019</v>
      </c>
      <c r="B67255" s="1">
        <v>62.800000000000004</v>
      </c>
      <c r="C67255" s="1">
        <v>2041</v>
      </c>
      <c r="D67255" s="2">
        <v>41538</v>
      </c>
      <c r="E67255" s="1" t="s">
        <v>87020</v>
      </c>
      <c r="F67255" s="4" t="s">
        <v>2</v>
      </c>
      <c r="G67255" s="4" t="s">
        <v>277079</v>
      </c>
      <c r="H67255" s="93"/>
    </row>
    <row r="67256" spans="1:8">
      <c r="A67256" s="1" t="s">
        <v>87021</v>
      </c>
      <c r="B67256" s="1">
        <v>98.90000000000002</v>
      </c>
      <c r="C67256" s="1">
        <v>5578.5</v>
      </c>
      <c r="D67256" s="2">
        <v>41538</v>
      </c>
      <c r="E67256" s="1" t="s">
        <v>87022</v>
      </c>
      <c r="F67256" s="4" t="s">
        <v>2</v>
      </c>
      <c r="G67256" s="4" t="s">
        <v>277079</v>
      </c>
      <c r="H67256" s="93"/>
    </row>
    <row r="67257" spans="1:8">
      <c r="A67257" s="1" t="s">
        <v>87023</v>
      </c>
      <c r="B67257" s="1">
        <v>-10.949999999999996</v>
      </c>
      <c r="C67257" s="1">
        <v>-383.25000000000011</v>
      </c>
      <c r="D67257" s="2">
        <v>41538</v>
      </c>
      <c r="E67257" s="1" t="s">
        <v>87024</v>
      </c>
      <c r="F67257" s="4" t="s">
        <v>2</v>
      </c>
      <c r="G67257" s="4" t="s">
        <v>277079</v>
      </c>
      <c r="H67257" s="93"/>
    </row>
    <row r="67258" spans="1:8">
      <c r="A67258" s="1" t="s">
        <v>87025</v>
      </c>
      <c r="B67258" s="1">
        <v>229.7</v>
      </c>
      <c r="C67258" s="1">
        <v>4220</v>
      </c>
      <c r="D67258" s="2">
        <v>41538</v>
      </c>
      <c r="E67258" s="1" t="s">
        <v>87026</v>
      </c>
      <c r="F67258" s="4" t="s">
        <v>2</v>
      </c>
      <c r="G67258" s="4" t="s">
        <v>277079</v>
      </c>
      <c r="H67258" s="93"/>
    </row>
    <row r="67259" spans="1:8">
      <c r="A67259" s="1" t="s">
        <v>87027</v>
      </c>
      <c r="B67259" s="1">
        <v>57.900000000000006</v>
      </c>
      <c r="C67259" s="1">
        <v>1240.3999999999999</v>
      </c>
      <c r="D67259" s="2">
        <v>41538</v>
      </c>
      <c r="E67259" s="1" t="s">
        <v>87028</v>
      </c>
      <c r="F67259" s="4" t="s">
        <v>2</v>
      </c>
      <c r="G67259" s="4" t="s">
        <v>277079</v>
      </c>
      <c r="H67259" s="93"/>
    </row>
    <row r="67260" spans="1:8">
      <c r="A67260" s="1" t="s">
        <v>87981</v>
      </c>
      <c r="B67260" s="1">
        <v>2.6147972675971688E-14</v>
      </c>
      <c r="C67260" s="1">
        <v>5.7525539887137717E-13</v>
      </c>
      <c r="D67260" s="2">
        <v>41538</v>
      </c>
      <c r="E67260" s="1" t="s">
        <v>87982</v>
      </c>
      <c r="F67260" s="4" t="s">
        <v>3087</v>
      </c>
      <c r="G67260" s="4" t="s">
        <v>277078</v>
      </c>
      <c r="H67260" s="93"/>
    </row>
    <row r="67261" spans="1:8">
      <c r="A67261" s="1" t="s">
        <v>87995</v>
      </c>
      <c r="B67261" s="1">
        <v>-50.14</v>
      </c>
      <c r="C67261" s="1">
        <v>-55153.498599999999</v>
      </c>
      <c r="D67261" s="2">
        <v>41538</v>
      </c>
      <c r="E67261" s="1" t="s">
        <v>87996</v>
      </c>
      <c r="F67261" s="4" t="s">
        <v>3087</v>
      </c>
      <c r="G67261" s="4" t="s">
        <v>277078</v>
      </c>
      <c r="H67261" s="93"/>
    </row>
    <row r="67262" spans="1:8">
      <c r="A67262" s="1" t="s">
        <v>87997</v>
      </c>
      <c r="B67262" s="1">
        <v>-20.056000000000012</v>
      </c>
      <c r="C67262" s="1">
        <v>-8824.4394400000037</v>
      </c>
      <c r="D67262" s="2">
        <v>41538</v>
      </c>
      <c r="E67262" s="1" t="s">
        <v>87998</v>
      </c>
      <c r="F67262" s="4" t="s">
        <v>3087</v>
      </c>
      <c r="G67262" s="4" t="s">
        <v>277078</v>
      </c>
      <c r="H67262" s="93"/>
    </row>
    <row r="67263" spans="1:8">
      <c r="A67263" s="1" t="s">
        <v>88007</v>
      </c>
      <c r="B67263" s="1">
        <v>-87.123999999999995</v>
      </c>
      <c r="C67263" s="1">
        <v>-2462.4287600000112</v>
      </c>
      <c r="D67263" s="2">
        <v>41538</v>
      </c>
      <c r="E67263" s="1" t="s">
        <v>88008</v>
      </c>
      <c r="F67263" s="4" t="s">
        <v>3087</v>
      </c>
      <c r="G67263" s="4" t="s">
        <v>277078</v>
      </c>
      <c r="H67263" s="93"/>
    </row>
    <row r="67264" spans="1:8">
      <c r="A67264" s="1" t="s">
        <v>88015</v>
      </c>
      <c r="B67264" s="1">
        <v>2.3919999999999817</v>
      </c>
      <c r="C67264" s="1">
        <v>95.656079999999278</v>
      </c>
      <c r="D67264" s="2">
        <v>41538</v>
      </c>
      <c r="E67264" s="1" t="s">
        <v>88016</v>
      </c>
      <c r="F67264" s="4" t="s">
        <v>3087</v>
      </c>
      <c r="G67264" s="4" t="s">
        <v>277078</v>
      </c>
      <c r="H67264" s="93"/>
    </row>
    <row r="67265" spans="1:8">
      <c r="A67265" s="1" t="s">
        <v>88019</v>
      </c>
      <c r="B67265" s="1">
        <v>0</v>
      </c>
      <c r="C67265" s="1">
        <v>0</v>
      </c>
      <c r="D67265" s="2">
        <v>41538</v>
      </c>
      <c r="E67265" s="1" t="s">
        <v>88020</v>
      </c>
      <c r="F67265" s="4" t="s">
        <v>3087</v>
      </c>
      <c r="G67265" s="4" t="s">
        <v>277078</v>
      </c>
      <c r="H67265" s="93"/>
    </row>
    <row r="67266" spans="1:8">
      <c r="A67266" s="1" t="s">
        <v>173227</v>
      </c>
      <c r="B67266" s="1">
        <v>0</v>
      </c>
      <c r="C67266" s="1">
        <v>0</v>
      </c>
      <c r="D67266" s="2">
        <v>41538</v>
      </c>
      <c r="E67266" s="1" t="s">
        <v>173228</v>
      </c>
      <c r="F67266" s="4" t="s">
        <v>2</v>
      </c>
      <c r="G67266" s="4" t="s">
        <v>277079</v>
      </c>
      <c r="H67266" s="93"/>
    </row>
    <row r="67267" spans="1:8">
      <c r="A67267" s="1" t="s">
        <v>176909</v>
      </c>
      <c r="B67267" s="1">
        <v>1.45</v>
      </c>
      <c r="C67267" s="1">
        <v>42.05</v>
      </c>
      <c r="D67267" s="2">
        <v>41538</v>
      </c>
      <c r="E67267" s="1" t="s">
        <v>176910</v>
      </c>
      <c r="F67267" s="4" t="s">
        <v>2</v>
      </c>
      <c r="G67267" s="4" t="s">
        <v>277079</v>
      </c>
      <c r="H67267" s="93"/>
    </row>
    <row r="67268" spans="1:8">
      <c r="A67268" s="1" t="s">
        <v>177005</v>
      </c>
      <c r="B67268" s="1">
        <v>7.2499999999999991</v>
      </c>
      <c r="C67268" s="1">
        <v>1268.7499999999998</v>
      </c>
      <c r="D67268" s="2">
        <v>41538</v>
      </c>
      <c r="E67268" s="1" t="s">
        <v>177006</v>
      </c>
      <c r="F67268" s="4" t="s">
        <v>2</v>
      </c>
      <c r="G67268" s="4" t="s">
        <v>277079</v>
      </c>
      <c r="H67268" s="93"/>
    </row>
    <row r="67269" spans="1:8">
      <c r="A67269" s="1" t="s">
        <v>178181</v>
      </c>
      <c r="B67269" s="1">
        <v>0</v>
      </c>
      <c r="C67269" s="1">
        <v>0</v>
      </c>
      <c r="D67269" s="2">
        <v>41538</v>
      </c>
      <c r="E67269" s="1" t="s">
        <v>178182</v>
      </c>
      <c r="F67269" s="4" t="s">
        <v>2</v>
      </c>
      <c r="G67269" s="4" t="s">
        <v>277079</v>
      </c>
      <c r="H67269" s="93"/>
    </row>
    <row r="67270" spans="1:8">
      <c r="A67270" s="1" t="s">
        <v>178399</v>
      </c>
      <c r="B67270" s="1">
        <v>1.4500000000000011</v>
      </c>
      <c r="C67270" s="1">
        <v>69.600000000000136</v>
      </c>
      <c r="D67270" s="2">
        <v>41538</v>
      </c>
      <c r="E67270" s="1" t="s">
        <v>178400</v>
      </c>
      <c r="F67270" s="4" t="s">
        <v>2</v>
      </c>
      <c r="G67270" s="4" t="s">
        <v>277079</v>
      </c>
      <c r="H67270" s="93"/>
    </row>
    <row r="67271" spans="1:8">
      <c r="A67271" s="1" t="s">
        <v>178909</v>
      </c>
      <c r="B67271" s="1">
        <v>9.5</v>
      </c>
      <c r="C67271" s="1">
        <v>465.49999999999994</v>
      </c>
      <c r="D67271" s="2">
        <v>41538</v>
      </c>
      <c r="E67271" s="1" t="s">
        <v>178910</v>
      </c>
      <c r="F67271" s="4" t="s">
        <v>2</v>
      </c>
      <c r="G67271" s="4" t="s">
        <v>277079</v>
      </c>
      <c r="H67271" s="93"/>
    </row>
    <row r="67272" spans="1:8">
      <c r="A67272" s="1" t="s">
        <v>179919</v>
      </c>
      <c r="B67272" s="1">
        <v>0</v>
      </c>
      <c r="C67272" s="1">
        <v>0</v>
      </c>
      <c r="D67272" s="2">
        <v>41538</v>
      </c>
      <c r="E67272" s="1" t="s">
        <v>179920</v>
      </c>
      <c r="F67272" s="4" t="s">
        <v>2</v>
      </c>
      <c r="G67272" s="4" t="s">
        <v>277079</v>
      </c>
      <c r="H67272" s="93"/>
    </row>
    <row r="67273" spans="1:8">
      <c r="A67273" s="1" t="s">
        <v>179989</v>
      </c>
      <c r="B67273" s="1">
        <v>27.050000000000004</v>
      </c>
      <c r="C67273" s="1">
        <v>770.5</v>
      </c>
      <c r="D67273" s="2">
        <v>41538</v>
      </c>
      <c r="E67273" s="1" t="s">
        <v>179990</v>
      </c>
      <c r="F67273" s="4" t="s">
        <v>2</v>
      </c>
      <c r="G67273" s="4" t="s">
        <v>277079</v>
      </c>
      <c r="H67273" s="93"/>
    </row>
    <row r="67274" spans="1:8">
      <c r="A67274" s="1" t="s">
        <v>180745</v>
      </c>
      <c r="B67274" s="1">
        <v>0</v>
      </c>
      <c r="C67274" s="1">
        <v>0</v>
      </c>
      <c r="D67274" s="2">
        <v>41538</v>
      </c>
      <c r="E67274" s="1" t="s">
        <v>180746</v>
      </c>
      <c r="F67274" s="4" t="s">
        <v>2</v>
      </c>
      <c r="G67274" s="4" t="s">
        <v>277079</v>
      </c>
      <c r="H67274" s="93"/>
    </row>
    <row r="67275" spans="1:8">
      <c r="A67275" s="1" t="s">
        <v>180929</v>
      </c>
      <c r="B67275" s="1">
        <v>10.15</v>
      </c>
      <c r="C67275" s="1">
        <v>598.85</v>
      </c>
      <c r="D67275" s="2">
        <v>41538</v>
      </c>
      <c r="E67275" s="1" t="s">
        <v>180930</v>
      </c>
      <c r="F67275" s="4" t="s">
        <v>2</v>
      </c>
      <c r="G67275" s="4" t="s">
        <v>277079</v>
      </c>
      <c r="H67275" s="93"/>
    </row>
    <row r="67276" spans="1:8">
      <c r="A67276" s="1" t="s">
        <v>182081</v>
      </c>
      <c r="B67276" s="1">
        <v>0</v>
      </c>
      <c r="C67276" s="1">
        <v>0</v>
      </c>
      <c r="D67276" s="2">
        <v>41538</v>
      </c>
      <c r="E67276" s="1" t="s">
        <v>182082</v>
      </c>
      <c r="F67276" s="4" t="s">
        <v>2</v>
      </c>
      <c r="G67276" s="4" t="s">
        <v>277079</v>
      </c>
      <c r="H67276" s="93"/>
    </row>
    <row r="67277" spans="1:8">
      <c r="A67277" s="1" t="s">
        <v>182295</v>
      </c>
      <c r="B67277" s="1">
        <v>12.399999999999999</v>
      </c>
      <c r="C67277" s="1">
        <v>297.60000000000002</v>
      </c>
      <c r="D67277" s="2">
        <v>41538</v>
      </c>
      <c r="E67277" s="1" t="s">
        <v>182296</v>
      </c>
      <c r="F67277" s="4" t="s">
        <v>2</v>
      </c>
      <c r="G67277" s="4" t="s">
        <v>277079</v>
      </c>
      <c r="H67277" s="93"/>
    </row>
    <row r="67278" spans="1:8">
      <c r="A67278" s="1" t="s">
        <v>182331</v>
      </c>
      <c r="B67278" s="1">
        <v>5.8</v>
      </c>
      <c r="C67278" s="1">
        <v>232</v>
      </c>
      <c r="D67278" s="2">
        <v>41538</v>
      </c>
      <c r="E67278" s="1" t="s">
        <v>182332</v>
      </c>
      <c r="F67278" s="4" t="s">
        <v>2</v>
      </c>
      <c r="G67278" s="4" t="s">
        <v>277079</v>
      </c>
      <c r="H67278" s="93"/>
    </row>
    <row r="67279" spans="1:8">
      <c r="A67279" s="1" t="s">
        <v>182407</v>
      </c>
      <c r="B67279" s="1">
        <v>13.049999999999999</v>
      </c>
      <c r="C67279" s="1">
        <v>326.24999999999994</v>
      </c>
      <c r="D67279" s="2">
        <v>41538</v>
      </c>
      <c r="E67279" s="1" t="s">
        <v>182408</v>
      </c>
      <c r="F67279" s="4" t="s">
        <v>2</v>
      </c>
      <c r="G67279" s="4" t="s">
        <v>277079</v>
      </c>
      <c r="H67279" s="93"/>
    </row>
    <row r="67280" spans="1:8">
      <c r="A67280" s="1" t="s">
        <v>182535</v>
      </c>
      <c r="B67280" s="1">
        <v>19.000000000000004</v>
      </c>
      <c r="C67280" s="1">
        <v>646.00000000000011</v>
      </c>
      <c r="D67280" s="2">
        <v>41538</v>
      </c>
      <c r="E67280" s="1" t="s">
        <v>182536</v>
      </c>
      <c r="F67280" s="4" t="s">
        <v>2</v>
      </c>
      <c r="G67280" s="4" t="s">
        <v>277079</v>
      </c>
      <c r="H67280" s="93"/>
    </row>
    <row r="67281" spans="1:8">
      <c r="A67281" s="1" t="s">
        <v>182825</v>
      </c>
      <c r="B67281" s="1">
        <v>12.399999999999999</v>
      </c>
      <c r="C67281" s="1">
        <v>124</v>
      </c>
      <c r="D67281" s="2">
        <v>41538</v>
      </c>
      <c r="E67281" s="1" t="s">
        <v>182826</v>
      </c>
      <c r="F67281" s="4" t="s">
        <v>2</v>
      </c>
      <c r="G67281" s="4" t="s">
        <v>277079</v>
      </c>
      <c r="H67281" s="93"/>
    </row>
    <row r="67282" spans="1:8">
      <c r="A67282" s="1" t="s">
        <v>183843</v>
      </c>
      <c r="B67282" s="1">
        <v>0</v>
      </c>
      <c r="C67282" s="1">
        <v>0</v>
      </c>
      <c r="D67282" s="2">
        <v>41538</v>
      </c>
      <c r="E67282" s="1" t="s">
        <v>183844</v>
      </c>
      <c r="F67282" s="4" t="s">
        <v>2</v>
      </c>
      <c r="G67282" s="4" t="s">
        <v>277079</v>
      </c>
      <c r="H67282" s="93"/>
    </row>
    <row r="67283" spans="1:8">
      <c r="A67283" s="1" t="s">
        <v>184067</v>
      </c>
      <c r="B67283" s="1">
        <v>7.2499999999999991</v>
      </c>
      <c r="C67283" s="1">
        <v>427.74999999999994</v>
      </c>
      <c r="D67283" s="2">
        <v>41538</v>
      </c>
      <c r="E67283" s="1" t="s">
        <v>184068</v>
      </c>
      <c r="F67283" s="4" t="s">
        <v>2</v>
      </c>
      <c r="G67283" s="4" t="s">
        <v>277079</v>
      </c>
      <c r="H67283" s="93"/>
    </row>
    <row r="67284" spans="1:8">
      <c r="A67284" s="1" t="s">
        <v>184475</v>
      </c>
      <c r="B67284" s="1">
        <v>1.4499999999999997</v>
      </c>
      <c r="C67284" s="1">
        <v>129.04999999999998</v>
      </c>
      <c r="D67284" s="2">
        <v>41538</v>
      </c>
      <c r="E67284" s="1" t="s">
        <v>184476</v>
      </c>
      <c r="F67284" s="4" t="s">
        <v>2</v>
      </c>
      <c r="G67284" s="4" t="s">
        <v>277079</v>
      </c>
      <c r="H67284" s="93"/>
    </row>
    <row r="67285" spans="1:8">
      <c r="A67285" s="1" t="s">
        <v>185009</v>
      </c>
      <c r="B67285" s="1">
        <v>1.45</v>
      </c>
      <c r="C67285" s="1">
        <v>87</v>
      </c>
      <c r="D67285" s="2">
        <v>41538</v>
      </c>
      <c r="E67285" s="1" t="s">
        <v>185010</v>
      </c>
      <c r="F67285" s="4" t="s">
        <v>2</v>
      </c>
      <c r="G67285" s="4" t="s">
        <v>277079</v>
      </c>
      <c r="H67285" s="93"/>
    </row>
    <row r="67286" spans="1:8">
      <c r="A67286" s="1" t="s">
        <v>185615</v>
      </c>
      <c r="B67286" s="1">
        <v>1.45</v>
      </c>
      <c r="C67286" s="1">
        <v>36.25</v>
      </c>
      <c r="D67286" s="2">
        <v>41538</v>
      </c>
      <c r="E67286" s="1" t="s">
        <v>185616</v>
      </c>
      <c r="F67286" s="4" t="s">
        <v>2</v>
      </c>
      <c r="G67286" s="4" t="s">
        <v>277079</v>
      </c>
      <c r="H67286" s="93"/>
    </row>
    <row r="67287" spans="1:8">
      <c r="A67287" s="1" t="s">
        <v>186323</v>
      </c>
      <c r="B67287" s="1">
        <v>25.450000000000003</v>
      </c>
      <c r="C67287" s="1">
        <v>526.39999999999986</v>
      </c>
      <c r="D67287" s="2">
        <v>41538</v>
      </c>
      <c r="E67287" s="1" t="s">
        <v>186324</v>
      </c>
      <c r="F67287" s="4" t="s">
        <v>2</v>
      </c>
      <c r="G67287" s="4" t="s">
        <v>277079</v>
      </c>
      <c r="H67287" s="93"/>
    </row>
    <row r="67288" spans="1:8">
      <c r="A67288" s="1" t="s">
        <v>188365</v>
      </c>
      <c r="B67288" s="1">
        <v>1.45</v>
      </c>
      <c r="C67288" s="1">
        <v>82.649999999999991</v>
      </c>
      <c r="D67288" s="2">
        <v>41538</v>
      </c>
      <c r="E67288" s="1" t="s">
        <v>188366</v>
      </c>
      <c r="F67288" s="4" t="s">
        <v>28078</v>
      </c>
      <c r="G67288" s="4" t="s">
        <v>277079</v>
      </c>
      <c r="H67288" s="93"/>
    </row>
    <row r="67289" spans="1:8">
      <c r="A67289" s="1" t="s">
        <v>188969</v>
      </c>
      <c r="B67289" s="1">
        <v>0</v>
      </c>
      <c r="C67289" s="1">
        <v>0</v>
      </c>
      <c r="D67289" s="2">
        <v>41538</v>
      </c>
      <c r="E67289" s="1" t="s">
        <v>188970</v>
      </c>
      <c r="F67289" s="4" t="s">
        <v>28078</v>
      </c>
      <c r="G67289" s="4" t="s">
        <v>277079</v>
      </c>
      <c r="H67289" s="93"/>
    </row>
    <row r="67290" spans="1:8">
      <c r="A67290" s="1" t="s">
        <v>188973</v>
      </c>
      <c r="B67290" s="1">
        <v>2.8999999999999995</v>
      </c>
      <c r="C67290" s="1">
        <v>519.09999999999991</v>
      </c>
      <c r="D67290" s="2">
        <v>41538</v>
      </c>
      <c r="E67290" s="1" t="s">
        <v>188974</v>
      </c>
      <c r="F67290" s="4" t="s">
        <v>28078</v>
      </c>
      <c r="G67290" s="4" t="s">
        <v>277079</v>
      </c>
      <c r="H67290" s="93"/>
    </row>
    <row r="67291" spans="1:8">
      <c r="A67291" s="1" t="s">
        <v>190457</v>
      </c>
      <c r="B67291" s="1">
        <v>1.45</v>
      </c>
      <c r="C67291" s="1">
        <v>71.05</v>
      </c>
      <c r="D67291" s="2">
        <v>41538</v>
      </c>
      <c r="E67291" s="1" t="s">
        <v>190458</v>
      </c>
      <c r="F67291" s="4" t="s">
        <v>2</v>
      </c>
      <c r="G67291" s="4" t="s">
        <v>277079</v>
      </c>
      <c r="H67291" s="93"/>
    </row>
    <row r="67292" spans="1:8">
      <c r="A67292" s="1" t="s">
        <v>193125</v>
      </c>
      <c r="B67292" s="1">
        <v>0</v>
      </c>
      <c r="C67292" s="1">
        <v>0</v>
      </c>
      <c r="D67292" s="2">
        <v>41538</v>
      </c>
      <c r="E67292" s="1" t="s">
        <v>193126</v>
      </c>
      <c r="F67292" s="4" t="s">
        <v>2</v>
      </c>
      <c r="G67292" s="4" t="s">
        <v>277079</v>
      </c>
      <c r="H67292" s="93"/>
    </row>
    <row r="67293" spans="1:8">
      <c r="A67293" s="1" t="s">
        <v>193493</v>
      </c>
      <c r="B67293" s="1">
        <v>0</v>
      </c>
      <c r="C67293" s="1">
        <v>0</v>
      </c>
      <c r="D67293" s="2">
        <v>41538</v>
      </c>
      <c r="E67293" s="1" t="s">
        <v>193494</v>
      </c>
      <c r="F67293" s="4" t="s">
        <v>2</v>
      </c>
      <c r="G67293" s="4" t="s">
        <v>277079</v>
      </c>
      <c r="H67293" s="93"/>
    </row>
    <row r="67294" spans="1:8">
      <c r="A67294" s="1" t="s">
        <v>195135</v>
      </c>
      <c r="B67294" s="1">
        <v>0</v>
      </c>
      <c r="C67294" s="1">
        <v>0</v>
      </c>
      <c r="D67294" s="2">
        <v>41538</v>
      </c>
      <c r="E67294" s="1" t="s">
        <v>195136</v>
      </c>
      <c r="F67294" s="4" t="s">
        <v>2</v>
      </c>
      <c r="G67294" s="4" t="s">
        <v>277079</v>
      </c>
      <c r="H67294" s="93"/>
    </row>
    <row r="67295" spans="1:8">
      <c r="A67295" s="1" t="s">
        <v>196577</v>
      </c>
      <c r="B67295" s="1">
        <v>20.299999999999997</v>
      </c>
      <c r="C67295" s="1">
        <v>777.2</v>
      </c>
      <c r="D67295" s="2">
        <v>41538</v>
      </c>
      <c r="E67295" s="1" t="s">
        <v>196578</v>
      </c>
      <c r="F67295" s="4" t="s">
        <v>2</v>
      </c>
      <c r="G67295" s="4" t="s">
        <v>277079</v>
      </c>
      <c r="H67295" s="93"/>
    </row>
    <row r="67296" spans="1:8">
      <c r="A67296" s="1" t="s">
        <v>196673</v>
      </c>
      <c r="B67296" s="1">
        <v>2.9</v>
      </c>
      <c r="C67296" s="1">
        <v>272.59999999999997</v>
      </c>
      <c r="D67296" s="2">
        <v>41538</v>
      </c>
      <c r="E67296" s="1" t="s">
        <v>196674</v>
      </c>
      <c r="F67296" s="4" t="s">
        <v>2</v>
      </c>
      <c r="G67296" s="4" t="s">
        <v>277079</v>
      </c>
      <c r="H67296" s="93"/>
    </row>
    <row r="67297" spans="1:8">
      <c r="A67297" s="1" t="s">
        <v>197505</v>
      </c>
      <c r="B67297" s="1">
        <v>0</v>
      </c>
      <c r="C67297" s="1">
        <v>0</v>
      </c>
      <c r="D67297" s="2">
        <v>41538</v>
      </c>
      <c r="E67297" s="1" t="s">
        <v>197506</v>
      </c>
      <c r="F67297" s="4" t="s">
        <v>2</v>
      </c>
      <c r="G67297" s="4" t="s">
        <v>277079</v>
      </c>
      <c r="H67297" s="93"/>
    </row>
    <row r="67298" spans="1:8">
      <c r="A67298" s="1" t="s">
        <v>199113</v>
      </c>
      <c r="B67298" s="1">
        <v>30.6</v>
      </c>
      <c r="C67298" s="1">
        <v>1325.4</v>
      </c>
      <c r="D67298" s="2">
        <v>41538</v>
      </c>
      <c r="E67298" s="1" t="s">
        <v>199114</v>
      </c>
      <c r="F67298" s="4" t="s">
        <v>2</v>
      </c>
      <c r="G67298" s="4" t="s">
        <v>277079</v>
      </c>
      <c r="H67298" s="93"/>
    </row>
    <row r="67299" spans="1:8">
      <c r="A67299" s="1" t="s">
        <v>200465</v>
      </c>
      <c r="B67299" s="1">
        <v>4.3499999999999996</v>
      </c>
      <c r="C67299" s="1">
        <v>227.65000000000003</v>
      </c>
      <c r="D67299" s="2">
        <v>41538</v>
      </c>
      <c r="E67299" s="1" t="s">
        <v>200466</v>
      </c>
      <c r="F67299" s="4" t="s">
        <v>2</v>
      </c>
      <c r="G67299" s="4" t="s">
        <v>277079</v>
      </c>
      <c r="H67299" s="93"/>
    </row>
    <row r="67300" spans="1:8">
      <c r="A67300" s="1" t="s">
        <v>202895</v>
      </c>
      <c r="B67300" s="1">
        <v>0</v>
      </c>
      <c r="C67300" s="1">
        <v>0</v>
      </c>
      <c r="D67300" s="2">
        <v>41538</v>
      </c>
      <c r="E67300" s="1" t="s">
        <v>202896</v>
      </c>
      <c r="F67300" s="4" t="s">
        <v>2</v>
      </c>
      <c r="G67300" s="4" t="s">
        <v>277079</v>
      </c>
      <c r="H67300" s="93"/>
    </row>
    <row r="67301" spans="1:8">
      <c r="A67301" s="1" t="s">
        <v>203283</v>
      </c>
      <c r="B67301" s="1">
        <v>4.3499999999999996</v>
      </c>
      <c r="C67301" s="1">
        <v>65.25</v>
      </c>
      <c r="D67301" s="2">
        <v>41538</v>
      </c>
      <c r="E67301" s="1" t="s">
        <v>203284</v>
      </c>
      <c r="F67301" s="4" t="s">
        <v>2</v>
      </c>
      <c r="G67301" s="4" t="s">
        <v>277079</v>
      </c>
      <c r="H67301" s="93"/>
    </row>
    <row r="67302" spans="1:8">
      <c r="A67302" s="1" t="s">
        <v>203331</v>
      </c>
      <c r="B67302" s="1">
        <v>0</v>
      </c>
      <c r="C67302" s="1">
        <v>0</v>
      </c>
      <c r="D67302" s="2">
        <v>41538</v>
      </c>
      <c r="E67302" s="1" t="s">
        <v>203332</v>
      </c>
      <c r="F67302" s="4" t="s">
        <v>2</v>
      </c>
      <c r="G67302" s="4" t="s">
        <v>277079</v>
      </c>
      <c r="H67302" s="93"/>
    </row>
    <row r="67303" spans="1:8">
      <c r="A67303" s="1" t="s">
        <v>203723</v>
      </c>
      <c r="B67303" s="1">
        <v>14.5</v>
      </c>
      <c r="C67303" s="1">
        <v>1328.1999999999998</v>
      </c>
      <c r="D67303" s="2">
        <v>41538</v>
      </c>
      <c r="E67303" s="1" t="s">
        <v>203724</v>
      </c>
      <c r="F67303" s="4" t="s">
        <v>2</v>
      </c>
      <c r="G67303" s="4" t="s">
        <v>277079</v>
      </c>
      <c r="H67303" s="93"/>
    </row>
    <row r="67304" spans="1:8">
      <c r="A67304" s="1" t="s">
        <v>204045</v>
      </c>
      <c r="B67304" s="1">
        <v>1.45</v>
      </c>
      <c r="C67304" s="1">
        <v>43.5</v>
      </c>
      <c r="D67304" s="2">
        <v>41538</v>
      </c>
      <c r="E67304" s="1" t="s">
        <v>204046</v>
      </c>
      <c r="F67304" s="4" t="s">
        <v>2</v>
      </c>
      <c r="G67304" s="4" t="s">
        <v>277079</v>
      </c>
      <c r="H67304" s="93"/>
    </row>
    <row r="67305" spans="1:8">
      <c r="A67305" s="1" t="s">
        <v>205015</v>
      </c>
      <c r="B67305" s="1">
        <v>25.45</v>
      </c>
      <c r="C67305" s="1">
        <v>552.5</v>
      </c>
      <c r="D67305" s="2">
        <v>41538</v>
      </c>
      <c r="E67305" s="1" t="s">
        <v>205016</v>
      </c>
      <c r="F67305" s="4" t="s">
        <v>2</v>
      </c>
      <c r="G67305" s="4" t="s">
        <v>277079</v>
      </c>
      <c r="H67305" s="93"/>
    </row>
    <row r="67306" spans="1:8">
      <c r="A67306" s="1" t="s">
        <v>205041</v>
      </c>
      <c r="B67306" s="1">
        <v>2.9</v>
      </c>
      <c r="C67306" s="1">
        <v>635.1</v>
      </c>
      <c r="D67306" s="2">
        <v>41538</v>
      </c>
      <c r="E67306" s="1" t="s">
        <v>205042</v>
      </c>
      <c r="F67306" s="4" t="s">
        <v>2</v>
      </c>
      <c r="G67306" s="4" t="s">
        <v>277079</v>
      </c>
      <c r="H67306" s="93"/>
    </row>
    <row r="67307" spans="1:8">
      <c r="A67307" s="1" t="s">
        <v>205555</v>
      </c>
      <c r="B67307" s="1">
        <v>25.45</v>
      </c>
      <c r="C67307" s="1">
        <v>2017.5500000000002</v>
      </c>
      <c r="D67307" s="2">
        <v>41538</v>
      </c>
      <c r="E67307" s="1" t="s">
        <v>205556</v>
      </c>
      <c r="F67307" s="4" t="s">
        <v>2</v>
      </c>
      <c r="G67307" s="4" t="s">
        <v>277079</v>
      </c>
      <c r="H67307" s="93"/>
    </row>
    <row r="67308" spans="1:8">
      <c r="A67308" s="1" t="s">
        <v>205785</v>
      </c>
      <c r="B67308" s="1">
        <v>1.45</v>
      </c>
      <c r="C67308" s="1">
        <v>17.399999999999999</v>
      </c>
      <c r="D67308" s="2">
        <v>41538</v>
      </c>
      <c r="E67308" s="1" t="s">
        <v>205786</v>
      </c>
      <c r="F67308" s="4" t="s">
        <v>2</v>
      </c>
      <c r="G67308" s="4" t="s">
        <v>277079</v>
      </c>
      <c r="H67308" s="93"/>
    </row>
    <row r="67309" spans="1:8">
      <c r="A67309" s="1" t="s">
        <v>206675</v>
      </c>
      <c r="B67309" s="1">
        <v>13.049999999999997</v>
      </c>
      <c r="C67309" s="1">
        <v>768.49999999999989</v>
      </c>
      <c r="D67309" s="2">
        <v>41538</v>
      </c>
      <c r="E67309" s="1" t="s">
        <v>206676</v>
      </c>
      <c r="F67309" s="4" t="s">
        <v>2</v>
      </c>
      <c r="G67309" s="4" t="s">
        <v>277079</v>
      </c>
      <c r="H67309" s="93"/>
    </row>
    <row r="67310" spans="1:8">
      <c r="A67310" s="1" t="s">
        <v>206979</v>
      </c>
      <c r="B67310" s="1">
        <v>21.099999999999998</v>
      </c>
      <c r="C67310" s="1">
        <v>516.18899999999985</v>
      </c>
      <c r="D67310" s="2">
        <v>41538</v>
      </c>
      <c r="E67310" s="1" t="s">
        <v>206980</v>
      </c>
      <c r="F67310" s="4" t="s">
        <v>2</v>
      </c>
      <c r="G67310" s="4" t="s">
        <v>277079</v>
      </c>
      <c r="H67310" s="93"/>
    </row>
    <row r="67311" spans="1:8">
      <c r="A67311" s="1" t="s">
        <v>207307</v>
      </c>
      <c r="B67311" s="1">
        <v>0</v>
      </c>
      <c r="C67311" s="1">
        <v>0</v>
      </c>
      <c r="D67311" s="2">
        <v>41538</v>
      </c>
      <c r="E67311" s="1" t="s">
        <v>207308</v>
      </c>
      <c r="F67311" s="4" t="s">
        <v>2</v>
      </c>
      <c r="G67311" s="4" t="s">
        <v>277079</v>
      </c>
      <c r="H67311" s="93"/>
    </row>
    <row r="67312" spans="1:8">
      <c r="A67312" s="1" t="s">
        <v>207967</v>
      </c>
      <c r="B67312" s="1">
        <v>1.45</v>
      </c>
      <c r="C67312" s="1">
        <v>50.75</v>
      </c>
      <c r="D67312" s="2">
        <v>41538</v>
      </c>
      <c r="E67312" s="1" t="s">
        <v>207968</v>
      </c>
      <c r="F67312" s="4" t="s">
        <v>2</v>
      </c>
      <c r="G67312" s="4" t="s">
        <v>277079</v>
      </c>
      <c r="H67312" s="93"/>
    </row>
    <row r="67313" spans="1:8">
      <c r="A67313" s="1" t="s">
        <v>208191</v>
      </c>
      <c r="B67313" s="1">
        <v>26.899999999999995</v>
      </c>
      <c r="C67313" s="1">
        <v>1454.1</v>
      </c>
      <c r="D67313" s="2">
        <v>41538</v>
      </c>
      <c r="E67313" s="1" t="s">
        <v>208192</v>
      </c>
      <c r="F67313" s="4" t="s">
        <v>2</v>
      </c>
      <c r="G67313" s="4" t="s">
        <v>277079</v>
      </c>
      <c r="H67313" s="93"/>
    </row>
    <row r="67314" spans="1:8">
      <c r="A67314" s="1" t="s">
        <v>209849</v>
      </c>
      <c r="B67314" s="1">
        <v>18.2</v>
      </c>
      <c r="C67314" s="1">
        <v>695.3</v>
      </c>
      <c r="D67314" s="2">
        <v>41538</v>
      </c>
      <c r="E67314" s="1" t="s">
        <v>209850</v>
      </c>
      <c r="F67314" s="4" t="s">
        <v>2</v>
      </c>
      <c r="G67314" s="4" t="s">
        <v>277079</v>
      </c>
      <c r="H67314" s="93"/>
    </row>
    <row r="67315" spans="1:8">
      <c r="A67315" s="1" t="s">
        <v>210701</v>
      </c>
      <c r="B67315" s="1">
        <v>10.149999999999999</v>
      </c>
      <c r="C67315" s="1">
        <v>253.74999999999997</v>
      </c>
      <c r="D67315" s="2">
        <v>41538</v>
      </c>
      <c r="E67315" s="1" t="s">
        <v>210702</v>
      </c>
      <c r="F67315" s="4" t="s">
        <v>2</v>
      </c>
      <c r="G67315" s="4" t="s">
        <v>277079</v>
      </c>
      <c r="H67315" s="93"/>
    </row>
    <row r="67316" spans="1:8">
      <c r="A67316" s="1" t="s">
        <v>212319</v>
      </c>
      <c r="B67316" s="1">
        <v>0</v>
      </c>
      <c r="C67316" s="1">
        <v>0</v>
      </c>
      <c r="D67316" s="2">
        <v>41538</v>
      </c>
      <c r="E67316" s="1" t="s">
        <v>212320</v>
      </c>
      <c r="F67316" s="4" t="s">
        <v>2</v>
      </c>
      <c r="G67316" s="4" t="s">
        <v>277079</v>
      </c>
      <c r="H67316" s="93"/>
    </row>
    <row r="67317" spans="1:8">
      <c r="A67317" s="1" t="s">
        <v>212531</v>
      </c>
      <c r="B67317" s="1">
        <v>14.499999999999998</v>
      </c>
      <c r="C67317" s="1">
        <v>487.2</v>
      </c>
      <c r="D67317" s="2">
        <v>41538</v>
      </c>
      <c r="E67317" s="1" t="s">
        <v>212532</v>
      </c>
      <c r="F67317" s="4" t="s">
        <v>2</v>
      </c>
      <c r="G67317" s="4" t="s">
        <v>277079</v>
      </c>
      <c r="H67317" s="93"/>
    </row>
    <row r="67318" spans="1:8">
      <c r="A67318" s="1" t="s">
        <v>212627</v>
      </c>
      <c r="B67318" s="1">
        <v>31.25</v>
      </c>
      <c r="C67318" s="1">
        <v>403.5</v>
      </c>
      <c r="D67318" s="2">
        <v>41538</v>
      </c>
      <c r="E67318" s="1" t="s">
        <v>212628</v>
      </c>
      <c r="F67318" s="4" t="s">
        <v>2</v>
      </c>
      <c r="G67318" s="4" t="s">
        <v>277079</v>
      </c>
      <c r="H67318" s="93"/>
    </row>
    <row r="67319" spans="1:8">
      <c r="A67319" s="1" t="s">
        <v>212801</v>
      </c>
      <c r="B67319" s="1">
        <v>20.450000000000003</v>
      </c>
      <c r="C67319" s="1">
        <v>1206.5500000000002</v>
      </c>
      <c r="D67319" s="2">
        <v>41538</v>
      </c>
      <c r="E67319" s="1" t="s">
        <v>212802</v>
      </c>
      <c r="F67319" s="4" t="s">
        <v>2</v>
      </c>
      <c r="G67319" s="4" t="s">
        <v>277079</v>
      </c>
      <c r="H67319" s="93"/>
    </row>
    <row r="67320" spans="1:8">
      <c r="A67320" s="1" t="s">
        <v>215591</v>
      </c>
      <c r="B67320" s="1">
        <v>27.050000000000004</v>
      </c>
      <c r="C67320" s="1">
        <v>1893.5</v>
      </c>
      <c r="D67320" s="2">
        <v>41538</v>
      </c>
      <c r="E67320" s="1" t="s">
        <v>215592</v>
      </c>
      <c r="F67320" s="4" t="s">
        <v>2</v>
      </c>
      <c r="G67320" s="4" t="s">
        <v>277079</v>
      </c>
      <c r="H67320" s="93"/>
    </row>
    <row r="67321" spans="1:8">
      <c r="A67321" s="1" t="s">
        <v>217029</v>
      </c>
      <c r="B67321" s="1">
        <v>1.45</v>
      </c>
      <c r="C67321" s="1">
        <v>158.04999999999998</v>
      </c>
      <c r="D67321" s="2">
        <v>41538</v>
      </c>
      <c r="E67321" s="1" t="s">
        <v>217030</v>
      </c>
      <c r="F67321" s="4" t="s">
        <v>2</v>
      </c>
      <c r="G67321" s="4" t="s">
        <v>277079</v>
      </c>
      <c r="H67321" s="93"/>
    </row>
    <row r="67322" spans="1:8">
      <c r="A67322" s="1" t="s">
        <v>217563</v>
      </c>
      <c r="B67322" s="1">
        <v>4.3499999999999996</v>
      </c>
      <c r="C67322" s="1">
        <v>300.14999999999998</v>
      </c>
      <c r="D67322" s="2">
        <v>41538</v>
      </c>
      <c r="E67322" s="1" t="s">
        <v>217564</v>
      </c>
      <c r="F67322" s="4" t="s">
        <v>2</v>
      </c>
      <c r="G67322" s="4" t="s">
        <v>277079</v>
      </c>
      <c r="H67322" s="93"/>
    </row>
    <row r="67323" spans="1:8">
      <c r="A67323" s="1" t="s">
        <v>218175</v>
      </c>
      <c r="B67323" s="1">
        <v>8.6999999999999993</v>
      </c>
      <c r="C67323" s="1">
        <v>319</v>
      </c>
      <c r="D67323" s="2">
        <v>41538</v>
      </c>
      <c r="E67323" s="1" t="s">
        <v>218176</v>
      </c>
      <c r="F67323" s="4" t="s">
        <v>2</v>
      </c>
      <c r="G67323" s="4" t="s">
        <v>277079</v>
      </c>
      <c r="H67323" s="93"/>
    </row>
    <row r="67324" spans="1:8">
      <c r="A67324" s="1" t="s">
        <v>218649</v>
      </c>
      <c r="B67324" s="1">
        <v>26.9</v>
      </c>
      <c r="C67324" s="1">
        <v>3730.5</v>
      </c>
      <c r="D67324" s="2">
        <v>41538</v>
      </c>
      <c r="E67324" s="1" t="s">
        <v>218650</v>
      </c>
      <c r="F67324" s="4" t="s">
        <v>2</v>
      </c>
      <c r="G67324" s="4" t="s">
        <v>277079</v>
      </c>
      <c r="H67324" s="93"/>
    </row>
    <row r="67325" spans="1:8">
      <c r="A67325" s="1" t="s">
        <v>218965</v>
      </c>
      <c r="B67325" s="1">
        <v>2.9</v>
      </c>
      <c r="C67325" s="1">
        <v>171.1</v>
      </c>
      <c r="D67325" s="2">
        <v>41538</v>
      </c>
      <c r="E67325" s="1" t="s">
        <v>218966</v>
      </c>
      <c r="F67325" s="4" t="s">
        <v>2</v>
      </c>
      <c r="G67325" s="4" t="s">
        <v>277079</v>
      </c>
      <c r="H67325" s="93"/>
    </row>
    <row r="67326" spans="1:8">
      <c r="A67326" s="1" t="s">
        <v>218967</v>
      </c>
      <c r="B67326" s="1">
        <v>0</v>
      </c>
      <c r="C67326" s="1">
        <v>0</v>
      </c>
      <c r="D67326" s="2">
        <v>41538</v>
      </c>
      <c r="E67326" s="1" t="s">
        <v>218968</v>
      </c>
      <c r="F67326" s="4" t="s">
        <v>2</v>
      </c>
      <c r="G67326" s="4" t="s">
        <v>277079</v>
      </c>
      <c r="H67326" s="93"/>
    </row>
    <row r="67327" spans="1:8">
      <c r="A67327" s="1" t="s">
        <v>224661</v>
      </c>
      <c r="B67327" s="1">
        <v>0</v>
      </c>
      <c r="C67327" s="1">
        <v>0</v>
      </c>
      <c r="D67327" s="2">
        <v>41538</v>
      </c>
      <c r="E67327" s="1" t="s">
        <v>224662</v>
      </c>
      <c r="F67327" s="4" t="s">
        <v>28078</v>
      </c>
      <c r="G67327" s="4" t="s">
        <v>277079</v>
      </c>
      <c r="H67327" s="93"/>
    </row>
    <row r="67328" spans="1:8">
      <c r="A67328" s="1" t="s">
        <v>224663</v>
      </c>
      <c r="B67328" s="1">
        <v>0</v>
      </c>
      <c r="C67328" s="1">
        <v>0</v>
      </c>
      <c r="D67328" s="2">
        <v>41538</v>
      </c>
      <c r="E67328" s="1" t="s">
        <v>224664</v>
      </c>
      <c r="F67328" s="4" t="s">
        <v>28078</v>
      </c>
      <c r="G67328" s="4" t="s">
        <v>277079</v>
      </c>
      <c r="H67328" s="93"/>
    </row>
    <row r="67329" spans="1:8">
      <c r="A67329" s="1" t="s">
        <v>224679</v>
      </c>
      <c r="B67329" s="1">
        <v>0</v>
      </c>
      <c r="C67329" s="1">
        <v>0</v>
      </c>
      <c r="D67329" s="2">
        <v>41538</v>
      </c>
      <c r="E67329" s="1" t="s">
        <v>224680</v>
      </c>
      <c r="F67329" s="4" t="s">
        <v>3087</v>
      </c>
      <c r="G67329" s="4" t="s">
        <v>277078</v>
      </c>
      <c r="H67329" s="93"/>
    </row>
    <row r="67330" spans="1:8">
      <c r="A67330" s="1" t="s">
        <v>224681</v>
      </c>
      <c r="B67330" s="1">
        <v>0</v>
      </c>
      <c r="C67330" s="1">
        <v>0</v>
      </c>
      <c r="D67330" s="2">
        <v>41538</v>
      </c>
      <c r="E67330" s="1" t="s">
        <v>224682</v>
      </c>
      <c r="F67330" s="4" t="s">
        <v>3087</v>
      </c>
      <c r="G67330" s="4" t="s">
        <v>277078</v>
      </c>
      <c r="H67330" s="93"/>
    </row>
    <row r="67331" spans="1:8">
      <c r="A67331" s="1" t="s">
        <v>224699</v>
      </c>
      <c r="B67331" s="1">
        <v>0</v>
      </c>
      <c r="C67331" s="1">
        <v>0</v>
      </c>
      <c r="D67331" s="2">
        <v>41538</v>
      </c>
      <c r="E67331" s="1" t="s">
        <v>224700</v>
      </c>
      <c r="F67331" s="4" t="s">
        <v>28078</v>
      </c>
      <c r="G67331" s="4" t="s">
        <v>277079</v>
      </c>
      <c r="H67331" s="93"/>
    </row>
    <row r="67332" spans="1:8">
      <c r="A67332" s="1" t="s">
        <v>224701</v>
      </c>
      <c r="B67332" s="1">
        <v>0</v>
      </c>
      <c r="C67332" s="1">
        <v>0</v>
      </c>
      <c r="D67332" s="2">
        <v>41538</v>
      </c>
      <c r="E67332" s="1" t="s">
        <v>224702</v>
      </c>
      <c r="F67332" s="4" t="s">
        <v>3087</v>
      </c>
      <c r="G67332" s="4" t="s">
        <v>277078</v>
      </c>
      <c r="H67332" s="93"/>
    </row>
    <row r="67333" spans="1:8">
      <c r="A67333" s="1" t="s">
        <v>224703</v>
      </c>
      <c r="B67333" s="1">
        <v>0</v>
      </c>
      <c r="C67333" s="1">
        <v>0</v>
      </c>
      <c r="D67333" s="2">
        <v>41538</v>
      </c>
      <c r="E67333" s="1" t="s">
        <v>224704</v>
      </c>
      <c r="F67333" s="4" t="s">
        <v>28078</v>
      </c>
      <c r="G67333" s="4" t="s">
        <v>277079</v>
      </c>
      <c r="H67333" s="93"/>
    </row>
    <row r="67334" spans="1:8">
      <c r="A67334" s="1" t="s">
        <v>224705</v>
      </c>
      <c r="B67334" s="1">
        <v>0</v>
      </c>
      <c r="C67334" s="1">
        <v>0</v>
      </c>
      <c r="D67334" s="2">
        <v>41538</v>
      </c>
      <c r="E67334" s="1" t="s">
        <v>224706</v>
      </c>
      <c r="F67334" s="4" t="s">
        <v>28078</v>
      </c>
      <c r="G67334" s="4" t="s">
        <v>277079</v>
      </c>
      <c r="H67334" s="93"/>
    </row>
    <row r="67335" spans="1:8">
      <c r="A67335" s="1" t="s">
        <v>224725</v>
      </c>
      <c r="B67335" s="1">
        <v>0</v>
      </c>
      <c r="C67335" s="1">
        <v>0</v>
      </c>
      <c r="D67335" s="2">
        <v>41538</v>
      </c>
      <c r="E67335" s="1" t="s">
        <v>224726</v>
      </c>
      <c r="F67335" s="4" t="s">
        <v>28078</v>
      </c>
      <c r="G67335" s="4" t="s">
        <v>277079</v>
      </c>
      <c r="H67335" s="93"/>
    </row>
    <row r="67336" spans="1:8">
      <c r="A67336" s="1" t="s">
        <v>224727</v>
      </c>
      <c r="B67336" s="1">
        <v>0</v>
      </c>
      <c r="C67336" s="1">
        <v>0</v>
      </c>
      <c r="D67336" s="2">
        <v>41538</v>
      </c>
      <c r="E67336" s="1" t="s">
        <v>224728</v>
      </c>
      <c r="F67336" s="4" t="s">
        <v>3087</v>
      </c>
      <c r="G67336" s="4" t="s">
        <v>277078</v>
      </c>
      <c r="H67336" s="93"/>
    </row>
    <row r="67337" spans="1:8">
      <c r="A67337" s="1" t="s">
        <v>224763</v>
      </c>
      <c r="B67337" s="1">
        <v>0</v>
      </c>
      <c r="C67337" s="1">
        <v>0</v>
      </c>
      <c r="D67337" s="2">
        <v>41538</v>
      </c>
      <c r="E67337" s="1" t="s">
        <v>224764</v>
      </c>
      <c r="F67337" s="4" t="s">
        <v>2</v>
      </c>
      <c r="G67337" s="4" t="s">
        <v>277079</v>
      </c>
      <c r="H67337" s="93"/>
    </row>
    <row r="67338" spans="1:8">
      <c r="A67338" s="1" t="s">
        <v>224785</v>
      </c>
      <c r="B67338" s="1">
        <v>0</v>
      </c>
      <c r="C67338" s="1">
        <v>0</v>
      </c>
      <c r="D67338" s="2">
        <v>41538</v>
      </c>
      <c r="E67338" s="1" t="s">
        <v>224786</v>
      </c>
      <c r="F67338" s="4" t="s">
        <v>28078</v>
      </c>
      <c r="G67338" s="4" t="s">
        <v>277079</v>
      </c>
      <c r="H67338" s="93"/>
    </row>
    <row r="67339" spans="1:8">
      <c r="A67339" s="1" t="s">
        <v>224799</v>
      </c>
      <c r="B67339" s="1">
        <v>0</v>
      </c>
      <c r="C67339" s="1">
        <v>0</v>
      </c>
      <c r="D67339" s="2">
        <v>41538</v>
      </c>
      <c r="E67339" s="1" t="s">
        <v>224800</v>
      </c>
      <c r="F67339" s="4" t="s">
        <v>3087</v>
      </c>
      <c r="G67339" s="4" t="s">
        <v>277078</v>
      </c>
      <c r="H67339" s="93"/>
    </row>
    <row r="67340" spans="1:8">
      <c r="A67340" s="1" t="s">
        <v>224801</v>
      </c>
      <c r="B67340" s="1">
        <v>0</v>
      </c>
      <c r="C67340" s="1">
        <v>0</v>
      </c>
      <c r="D67340" s="2">
        <v>41538</v>
      </c>
      <c r="E67340" s="1" t="s">
        <v>224802</v>
      </c>
      <c r="F67340" s="4" t="s">
        <v>3087</v>
      </c>
      <c r="G67340" s="4" t="s">
        <v>277078</v>
      </c>
      <c r="H67340" s="93"/>
    </row>
    <row r="67341" spans="1:8">
      <c r="A67341" s="1" t="s">
        <v>224803</v>
      </c>
      <c r="B67341" s="1">
        <v>0</v>
      </c>
      <c r="C67341" s="1">
        <v>0</v>
      </c>
      <c r="D67341" s="2">
        <v>41538</v>
      </c>
      <c r="E67341" s="1" t="s">
        <v>224804</v>
      </c>
      <c r="F67341" s="4" t="s">
        <v>3087</v>
      </c>
      <c r="G67341" s="4" t="s">
        <v>277078</v>
      </c>
      <c r="H67341" s="93"/>
    </row>
    <row r="67342" spans="1:8">
      <c r="A67342" s="1" t="s">
        <v>224805</v>
      </c>
      <c r="B67342" s="1">
        <v>0</v>
      </c>
      <c r="C67342" s="1">
        <v>0</v>
      </c>
      <c r="D67342" s="2">
        <v>41538</v>
      </c>
      <c r="E67342" s="1" t="s">
        <v>224806</v>
      </c>
      <c r="F67342" s="4" t="s">
        <v>3087</v>
      </c>
      <c r="G67342" s="4" t="s">
        <v>277078</v>
      </c>
      <c r="H67342" s="93"/>
    </row>
    <row r="67343" spans="1:8">
      <c r="A67343" s="1" t="s">
        <v>224819</v>
      </c>
      <c r="B67343" s="1">
        <v>0</v>
      </c>
      <c r="C67343" s="1">
        <v>0</v>
      </c>
      <c r="D67343" s="2">
        <v>41538</v>
      </c>
      <c r="E67343" s="1" t="s">
        <v>224820</v>
      </c>
      <c r="F67343" s="4" t="s">
        <v>28078</v>
      </c>
      <c r="G67343" s="4" t="s">
        <v>277079</v>
      </c>
      <c r="H67343" s="93"/>
    </row>
    <row r="67344" spans="1:8">
      <c r="A67344" s="1" t="s">
        <v>224861</v>
      </c>
      <c r="B67344" s="1">
        <v>0</v>
      </c>
      <c r="C67344" s="1">
        <v>0</v>
      </c>
      <c r="D67344" s="2">
        <v>41538</v>
      </c>
      <c r="E67344" s="1" t="s">
        <v>224862</v>
      </c>
      <c r="F67344" s="4" t="s">
        <v>28078</v>
      </c>
      <c r="G67344" s="4" t="s">
        <v>277079</v>
      </c>
      <c r="H67344" s="93"/>
    </row>
    <row r="67345" spans="1:8">
      <c r="A67345" s="1" t="s">
        <v>85945</v>
      </c>
      <c r="B67345" s="1">
        <v>0</v>
      </c>
      <c r="C67345" s="1">
        <v>0</v>
      </c>
      <c r="D67345" s="2">
        <v>41537</v>
      </c>
      <c r="E67345" s="1" t="s">
        <v>85946</v>
      </c>
      <c r="F67345" s="4" t="s">
        <v>2</v>
      </c>
      <c r="G67345" s="4" t="s">
        <v>277079</v>
      </c>
      <c r="H67345" s="93"/>
    </row>
    <row r="67346" spans="1:8">
      <c r="A67346" s="1" t="s">
        <v>85947</v>
      </c>
      <c r="B67346" s="1">
        <v>174.39999999999998</v>
      </c>
      <c r="C67346" s="1">
        <v>8545.5999999999985</v>
      </c>
      <c r="D67346" s="2">
        <v>41537</v>
      </c>
      <c r="E67346" s="1" t="s">
        <v>85948</v>
      </c>
      <c r="F67346" s="4" t="s">
        <v>2</v>
      </c>
      <c r="G67346" s="4" t="s">
        <v>277079</v>
      </c>
      <c r="H67346" s="93"/>
    </row>
    <row r="67347" spans="1:8">
      <c r="A67347" s="1" t="s">
        <v>85949</v>
      </c>
      <c r="B67347" s="1">
        <v>19</v>
      </c>
      <c r="C67347" s="1">
        <v>518.09999999999991</v>
      </c>
      <c r="D67347" s="2">
        <v>41537</v>
      </c>
      <c r="E67347" s="1" t="s">
        <v>85950</v>
      </c>
      <c r="F67347" s="4" t="s">
        <v>2</v>
      </c>
      <c r="G67347" s="4" t="s">
        <v>277079</v>
      </c>
      <c r="H67347" s="93"/>
    </row>
    <row r="67348" spans="1:8">
      <c r="A67348" s="1" t="s">
        <v>85951</v>
      </c>
      <c r="B67348" s="1">
        <v>1.4500000000000011</v>
      </c>
      <c r="C67348" s="1">
        <v>69.600000000000051</v>
      </c>
      <c r="D67348" s="2">
        <v>41537</v>
      </c>
      <c r="E67348" s="1" t="s">
        <v>85952</v>
      </c>
      <c r="F67348" s="4" t="s">
        <v>2</v>
      </c>
      <c r="G67348" s="4" t="s">
        <v>277079</v>
      </c>
      <c r="H67348" s="93"/>
    </row>
    <row r="67349" spans="1:8">
      <c r="A67349" s="1" t="s">
        <v>85953</v>
      </c>
      <c r="B67349" s="1">
        <v>268.00000000000006</v>
      </c>
      <c r="C67349" s="1">
        <v>13945.3</v>
      </c>
      <c r="D67349" s="2">
        <v>41537</v>
      </c>
      <c r="E67349" s="1" t="s">
        <v>85954</v>
      </c>
      <c r="F67349" s="4" t="s">
        <v>2</v>
      </c>
      <c r="G67349" s="4" t="s">
        <v>277079</v>
      </c>
      <c r="H67349" s="93"/>
    </row>
    <row r="67350" spans="1:8">
      <c r="A67350" s="1" t="s">
        <v>85955</v>
      </c>
      <c r="B67350" s="1">
        <v>250.7000000000001</v>
      </c>
      <c r="C67350" s="1">
        <v>2507.0000000000009</v>
      </c>
      <c r="D67350" s="2">
        <v>41537</v>
      </c>
      <c r="E67350" s="1" t="s">
        <v>85956</v>
      </c>
      <c r="F67350" s="4" t="s">
        <v>2</v>
      </c>
      <c r="G67350" s="4" t="s">
        <v>277079</v>
      </c>
      <c r="H67350" s="93"/>
    </row>
    <row r="67351" spans="1:8">
      <c r="A67351" s="1" t="s">
        <v>85957</v>
      </c>
      <c r="B67351" s="1">
        <v>1.4500000000000011</v>
      </c>
      <c r="C67351" s="1">
        <v>65.250000000000043</v>
      </c>
      <c r="D67351" s="2">
        <v>41537</v>
      </c>
      <c r="E67351" s="1" t="s">
        <v>85958</v>
      </c>
      <c r="F67351" s="4" t="s">
        <v>2</v>
      </c>
      <c r="G67351" s="4" t="s">
        <v>277079</v>
      </c>
      <c r="H67351" s="93"/>
    </row>
    <row r="67352" spans="1:8">
      <c r="A67352" s="1" t="s">
        <v>85959</v>
      </c>
      <c r="B67352" s="1">
        <v>-10.899999999999977</v>
      </c>
      <c r="C67352" s="1">
        <v>-348.79999999999927</v>
      </c>
      <c r="D67352" s="2">
        <v>41537</v>
      </c>
      <c r="E67352" s="1" t="s">
        <v>85960</v>
      </c>
      <c r="F67352" s="4" t="s">
        <v>2</v>
      </c>
      <c r="G67352" s="4" t="s">
        <v>277079</v>
      </c>
      <c r="H67352" s="93"/>
    </row>
    <row r="67353" spans="1:8">
      <c r="A67353" s="1" t="s">
        <v>85961</v>
      </c>
      <c r="B67353" s="1">
        <v>392.4</v>
      </c>
      <c r="C67353" s="1">
        <v>12246.150000000003</v>
      </c>
      <c r="D67353" s="2">
        <v>41537</v>
      </c>
      <c r="E67353" s="1" t="s">
        <v>85962</v>
      </c>
      <c r="F67353" s="4" t="s">
        <v>2</v>
      </c>
      <c r="G67353" s="4" t="s">
        <v>277079</v>
      </c>
      <c r="H67353" s="93"/>
    </row>
    <row r="67354" spans="1:8">
      <c r="A67354" s="1" t="s">
        <v>85963</v>
      </c>
      <c r="B67354" s="1">
        <v>48.949999999999996</v>
      </c>
      <c r="C67354" s="1">
        <v>1202.2499999999998</v>
      </c>
      <c r="D67354" s="2">
        <v>41537</v>
      </c>
      <c r="E67354" s="1" t="s">
        <v>85964</v>
      </c>
      <c r="F67354" s="4" t="s">
        <v>2</v>
      </c>
      <c r="G67354" s="4" t="s">
        <v>277079</v>
      </c>
      <c r="H67354" s="93"/>
    </row>
    <row r="67355" spans="1:8">
      <c r="A67355" s="1" t="s">
        <v>85965</v>
      </c>
      <c r="B67355" s="1">
        <v>15.3</v>
      </c>
      <c r="C67355" s="1">
        <v>611.9</v>
      </c>
      <c r="D67355" s="2">
        <v>41537</v>
      </c>
      <c r="E67355" s="1" t="s">
        <v>85966</v>
      </c>
      <c r="F67355" s="4" t="s">
        <v>2</v>
      </c>
      <c r="G67355" s="4" t="s">
        <v>277079</v>
      </c>
      <c r="H67355" s="93"/>
    </row>
    <row r="67356" spans="1:8">
      <c r="A67356" s="1" t="s">
        <v>85967</v>
      </c>
      <c r="B67356" s="1">
        <v>87.6</v>
      </c>
      <c r="C67356" s="1">
        <v>3350.4</v>
      </c>
      <c r="D67356" s="2">
        <v>41537</v>
      </c>
      <c r="E67356" s="1" t="s">
        <v>85968</v>
      </c>
      <c r="F67356" s="4" t="s">
        <v>2</v>
      </c>
      <c r="G67356" s="4" t="s">
        <v>277079</v>
      </c>
      <c r="H67356" s="93"/>
    </row>
    <row r="67357" spans="1:8">
      <c r="A67357" s="1" t="s">
        <v>85969</v>
      </c>
      <c r="B67357" s="1">
        <v>63.45000000000001</v>
      </c>
      <c r="C67357" s="1">
        <v>3014.7000000000007</v>
      </c>
      <c r="D67357" s="2">
        <v>41537</v>
      </c>
      <c r="E67357" s="1" t="s">
        <v>85970</v>
      </c>
      <c r="F67357" s="4" t="s">
        <v>2</v>
      </c>
      <c r="G67357" s="4" t="s">
        <v>277079</v>
      </c>
      <c r="H67357" s="93"/>
    </row>
    <row r="67358" spans="1:8">
      <c r="A67358" s="1" t="s">
        <v>85971</v>
      </c>
      <c r="B67358" s="1">
        <v>86.799999999999912</v>
      </c>
      <c r="C67358" s="1">
        <v>19530</v>
      </c>
      <c r="D67358" s="2">
        <v>41537</v>
      </c>
      <c r="E67358" s="1" t="s">
        <v>85972</v>
      </c>
      <c r="F67358" s="4" t="s">
        <v>2</v>
      </c>
      <c r="G67358" s="4" t="s">
        <v>277079</v>
      </c>
      <c r="H67358" s="93"/>
    </row>
    <row r="67359" spans="1:8">
      <c r="A67359" s="1" t="s">
        <v>85973</v>
      </c>
      <c r="B67359" s="1">
        <v>0</v>
      </c>
      <c r="C67359" s="1">
        <v>0</v>
      </c>
      <c r="D67359" s="2">
        <v>41537</v>
      </c>
      <c r="E67359" s="1" t="s">
        <v>85974</v>
      </c>
      <c r="F67359" s="4" t="s">
        <v>2</v>
      </c>
      <c r="G67359" s="4" t="s">
        <v>277079</v>
      </c>
      <c r="H67359" s="93"/>
    </row>
    <row r="67360" spans="1:8">
      <c r="A67360" s="1" t="s">
        <v>85975</v>
      </c>
      <c r="B67360" s="1">
        <v>40.099999999999994</v>
      </c>
      <c r="C67360" s="1">
        <v>2487.1999999999998</v>
      </c>
      <c r="D67360" s="2">
        <v>41537</v>
      </c>
      <c r="E67360" s="1" t="s">
        <v>85976</v>
      </c>
      <c r="F67360" s="4" t="s">
        <v>2</v>
      </c>
      <c r="G67360" s="4" t="s">
        <v>277079</v>
      </c>
      <c r="H67360" s="93"/>
    </row>
    <row r="67361" spans="1:8">
      <c r="A67361" s="1" t="s">
        <v>85977</v>
      </c>
      <c r="B67361" s="1">
        <v>108.85000000000001</v>
      </c>
      <c r="C67361" s="1">
        <v>4399.75</v>
      </c>
      <c r="D67361" s="2">
        <v>41537</v>
      </c>
      <c r="E67361" s="1" t="s">
        <v>85978</v>
      </c>
      <c r="F67361" s="4" t="s">
        <v>2</v>
      </c>
      <c r="G67361" s="4" t="s">
        <v>277079</v>
      </c>
      <c r="H67361" s="93"/>
    </row>
    <row r="67362" spans="1:8">
      <c r="A67362" s="1" t="s">
        <v>85979</v>
      </c>
      <c r="B67362" s="1">
        <v>31.400000000000009</v>
      </c>
      <c r="C67362" s="1">
        <v>687.60000000000014</v>
      </c>
      <c r="D67362" s="2">
        <v>41537</v>
      </c>
      <c r="E67362" s="1" t="s">
        <v>85980</v>
      </c>
      <c r="F67362" s="4" t="s">
        <v>2</v>
      </c>
      <c r="G67362" s="4" t="s">
        <v>277079</v>
      </c>
      <c r="H67362" s="93"/>
    </row>
    <row r="67363" spans="1:8">
      <c r="A67363" s="1" t="s">
        <v>85981</v>
      </c>
      <c r="B67363" s="1">
        <v>52.5</v>
      </c>
      <c r="C67363" s="1">
        <v>2934.5</v>
      </c>
      <c r="D67363" s="2">
        <v>41537</v>
      </c>
      <c r="E67363" s="1" t="s">
        <v>85982</v>
      </c>
      <c r="F67363" s="4" t="s">
        <v>2</v>
      </c>
      <c r="G67363" s="4" t="s">
        <v>277079</v>
      </c>
      <c r="H67363" s="93"/>
    </row>
    <row r="67364" spans="1:8">
      <c r="A67364" s="1" t="s">
        <v>85983</v>
      </c>
      <c r="B67364" s="1">
        <v>32.700000000000017</v>
      </c>
      <c r="C67364" s="1">
        <v>817.50000000000023</v>
      </c>
      <c r="D67364" s="2">
        <v>41537</v>
      </c>
      <c r="E67364" s="1" t="s">
        <v>85984</v>
      </c>
      <c r="F67364" s="4" t="s">
        <v>2</v>
      </c>
      <c r="G67364" s="4" t="s">
        <v>277079</v>
      </c>
      <c r="H67364" s="93"/>
    </row>
    <row r="67365" spans="1:8">
      <c r="A67365" s="1" t="s">
        <v>85985</v>
      </c>
      <c r="B67365" s="1">
        <v>24.800000000000004</v>
      </c>
      <c r="C67365" s="1">
        <v>545.60000000000014</v>
      </c>
      <c r="D67365" s="2">
        <v>41537</v>
      </c>
      <c r="E67365" s="1" t="s">
        <v>85986</v>
      </c>
      <c r="F67365" s="4" t="s">
        <v>2</v>
      </c>
      <c r="G67365" s="4" t="s">
        <v>277079</v>
      </c>
      <c r="H67365" s="93"/>
    </row>
    <row r="67366" spans="1:8">
      <c r="A67366" s="1" t="s">
        <v>85987</v>
      </c>
      <c r="B67366" s="1">
        <v>1.4500000000000011</v>
      </c>
      <c r="C67366" s="1">
        <v>210.25000000000006</v>
      </c>
      <c r="D67366" s="2">
        <v>41537</v>
      </c>
      <c r="E67366" s="1" t="s">
        <v>85988</v>
      </c>
      <c r="F67366" s="4" t="s">
        <v>2</v>
      </c>
      <c r="G67366" s="4" t="s">
        <v>277079</v>
      </c>
      <c r="H67366" s="93"/>
    </row>
    <row r="67367" spans="1:8">
      <c r="A67367" s="1" t="s">
        <v>85989</v>
      </c>
      <c r="B67367" s="1">
        <v>8.0500000000000007</v>
      </c>
      <c r="C67367" s="1">
        <v>1782.4500000000003</v>
      </c>
      <c r="D67367" s="2">
        <v>41537</v>
      </c>
      <c r="E67367" s="1" t="s">
        <v>85990</v>
      </c>
      <c r="F67367" s="4" t="s">
        <v>2</v>
      </c>
      <c r="G67367" s="4" t="s">
        <v>277079</v>
      </c>
      <c r="H67367" s="93"/>
    </row>
    <row r="67368" spans="1:8">
      <c r="A67368" s="1" t="s">
        <v>85991</v>
      </c>
      <c r="B67368" s="1">
        <v>10.149999999999999</v>
      </c>
      <c r="C67368" s="1">
        <v>1091.8499999999999</v>
      </c>
      <c r="D67368" s="2">
        <v>41537</v>
      </c>
      <c r="E67368" s="1" t="s">
        <v>85992</v>
      </c>
      <c r="F67368" s="4" t="s">
        <v>2</v>
      </c>
      <c r="G67368" s="4" t="s">
        <v>277079</v>
      </c>
      <c r="H67368" s="93"/>
    </row>
    <row r="67369" spans="1:8">
      <c r="A67369" s="1" t="s">
        <v>85993</v>
      </c>
      <c r="B67369" s="1">
        <v>126.45000000000002</v>
      </c>
      <c r="C67369" s="1">
        <v>5340.5500000000011</v>
      </c>
      <c r="D67369" s="2">
        <v>41537</v>
      </c>
      <c r="E67369" s="1" t="s">
        <v>85994</v>
      </c>
      <c r="F67369" s="4" t="s">
        <v>2</v>
      </c>
      <c r="G67369" s="4" t="s">
        <v>277079</v>
      </c>
      <c r="H67369" s="93"/>
    </row>
    <row r="67370" spans="1:8">
      <c r="A67370" s="1" t="s">
        <v>85995</v>
      </c>
      <c r="B67370" s="1">
        <v>10.950000000000003</v>
      </c>
      <c r="C67370" s="1">
        <v>492.00000000000006</v>
      </c>
      <c r="D67370" s="2">
        <v>41537</v>
      </c>
      <c r="E67370" s="1" t="s">
        <v>85996</v>
      </c>
      <c r="F67370" s="4" t="s">
        <v>2</v>
      </c>
      <c r="G67370" s="4" t="s">
        <v>277079</v>
      </c>
      <c r="H67370" s="93"/>
    </row>
    <row r="67371" spans="1:8">
      <c r="A67371" s="1" t="s">
        <v>85997</v>
      </c>
      <c r="B67371" s="1">
        <v>-21.799999999999955</v>
      </c>
      <c r="C67371" s="1">
        <v>-163.49999999999949</v>
      </c>
      <c r="D67371" s="2">
        <v>41537</v>
      </c>
      <c r="E67371" s="1" t="s">
        <v>85998</v>
      </c>
      <c r="F67371" s="4" t="s">
        <v>2</v>
      </c>
      <c r="G67371" s="4" t="s">
        <v>277079</v>
      </c>
      <c r="H67371" s="93"/>
    </row>
    <row r="67372" spans="1:8">
      <c r="A67372" s="1" t="s">
        <v>85999</v>
      </c>
      <c r="B67372" s="1">
        <v>128.19999999999999</v>
      </c>
      <c r="C67372" s="1">
        <v>4905.8000000000011</v>
      </c>
      <c r="D67372" s="2">
        <v>41537</v>
      </c>
      <c r="E67372" s="1" t="s">
        <v>86000</v>
      </c>
      <c r="F67372" s="4" t="s">
        <v>2</v>
      </c>
      <c r="G67372" s="4" t="s">
        <v>277079</v>
      </c>
      <c r="H67372" s="93"/>
    </row>
    <row r="67373" spans="1:8">
      <c r="A67373" s="1" t="s">
        <v>86001</v>
      </c>
      <c r="B67373" s="1">
        <v>44.000000000000014</v>
      </c>
      <c r="C67373" s="1">
        <v>660.00000000000034</v>
      </c>
      <c r="D67373" s="2">
        <v>41537</v>
      </c>
      <c r="E67373" s="1" t="s">
        <v>86002</v>
      </c>
      <c r="F67373" s="4" t="s">
        <v>2</v>
      </c>
      <c r="G67373" s="4" t="s">
        <v>277079</v>
      </c>
      <c r="H67373" s="93"/>
    </row>
    <row r="67374" spans="1:8">
      <c r="A67374" s="1" t="s">
        <v>86003</v>
      </c>
      <c r="B67374" s="1">
        <v>53.400000000000034</v>
      </c>
      <c r="C67374" s="1">
        <v>495.80000000000035</v>
      </c>
      <c r="D67374" s="2">
        <v>41537</v>
      </c>
      <c r="E67374" s="1" t="s">
        <v>86004</v>
      </c>
      <c r="F67374" s="4" t="s">
        <v>2</v>
      </c>
      <c r="G67374" s="4" t="s">
        <v>277079</v>
      </c>
      <c r="H67374" s="93"/>
    </row>
    <row r="67375" spans="1:8">
      <c r="A67375" s="1" t="s">
        <v>86005</v>
      </c>
      <c r="B67375" s="1">
        <v>40.25</v>
      </c>
      <c r="C67375" s="1">
        <v>6657.25</v>
      </c>
      <c r="D67375" s="2">
        <v>41537</v>
      </c>
      <c r="E67375" s="1" t="s">
        <v>86006</v>
      </c>
      <c r="F67375" s="4" t="s">
        <v>2</v>
      </c>
      <c r="G67375" s="4" t="s">
        <v>277079</v>
      </c>
      <c r="H67375" s="93"/>
    </row>
    <row r="67376" spans="1:8">
      <c r="A67376" s="1" t="s">
        <v>86007</v>
      </c>
      <c r="B67376" s="1">
        <v>53.3</v>
      </c>
      <c r="C67376" s="1">
        <v>1712.5</v>
      </c>
      <c r="D67376" s="2">
        <v>41537</v>
      </c>
      <c r="E67376" s="1" t="s">
        <v>86008</v>
      </c>
      <c r="F67376" s="4" t="s">
        <v>2</v>
      </c>
      <c r="G67376" s="4" t="s">
        <v>277079</v>
      </c>
      <c r="H67376" s="93"/>
    </row>
    <row r="67377" spans="1:8">
      <c r="A67377" s="1" t="s">
        <v>86009</v>
      </c>
      <c r="B67377" s="1">
        <v>32.849999999999994</v>
      </c>
      <c r="C67377" s="1">
        <v>2995.0499999999997</v>
      </c>
      <c r="D67377" s="2">
        <v>41537</v>
      </c>
      <c r="E67377" s="1" t="s">
        <v>86010</v>
      </c>
      <c r="F67377" s="4" t="s">
        <v>2</v>
      </c>
      <c r="G67377" s="4" t="s">
        <v>277079</v>
      </c>
      <c r="H67377" s="93"/>
    </row>
    <row r="67378" spans="1:8">
      <c r="A67378" s="1" t="s">
        <v>86011</v>
      </c>
      <c r="B67378" s="1">
        <v>5.8</v>
      </c>
      <c r="C67378" s="1">
        <v>446.59999999999997</v>
      </c>
      <c r="D67378" s="2">
        <v>41537</v>
      </c>
      <c r="E67378" s="1" t="s">
        <v>86012</v>
      </c>
      <c r="F67378" s="4" t="s">
        <v>2</v>
      </c>
      <c r="G67378" s="4" t="s">
        <v>277079</v>
      </c>
      <c r="H67378" s="93"/>
    </row>
    <row r="67379" spans="1:8">
      <c r="A67379" s="1" t="s">
        <v>86013</v>
      </c>
      <c r="B67379" s="1">
        <v>228.90000000000003</v>
      </c>
      <c r="C67379" s="1">
        <v>4578.0000000000009</v>
      </c>
      <c r="D67379" s="2">
        <v>41537</v>
      </c>
      <c r="E67379" s="1" t="s">
        <v>86014</v>
      </c>
      <c r="F67379" s="4" t="s">
        <v>2</v>
      </c>
      <c r="G67379" s="4" t="s">
        <v>277079</v>
      </c>
      <c r="H67379" s="93"/>
    </row>
    <row r="67380" spans="1:8">
      <c r="A67380" s="1" t="s">
        <v>86015</v>
      </c>
      <c r="B67380" s="1">
        <v>24.8</v>
      </c>
      <c r="C67380" s="1">
        <v>421.6</v>
      </c>
      <c r="D67380" s="2">
        <v>41537</v>
      </c>
      <c r="E67380" s="1" t="s">
        <v>86016</v>
      </c>
      <c r="F67380" s="4" t="s">
        <v>2</v>
      </c>
      <c r="G67380" s="4" t="s">
        <v>277079</v>
      </c>
      <c r="H67380" s="93"/>
    </row>
    <row r="67381" spans="1:8">
      <c r="A67381" s="1" t="s">
        <v>86017</v>
      </c>
      <c r="B67381" s="1">
        <v>136.4</v>
      </c>
      <c r="C67381" s="1">
        <v>7043.2000000000007</v>
      </c>
      <c r="D67381" s="2">
        <v>41537</v>
      </c>
      <c r="E67381" s="1" t="s">
        <v>86018</v>
      </c>
      <c r="F67381" s="4" t="s">
        <v>2</v>
      </c>
      <c r="G67381" s="4" t="s">
        <v>277079</v>
      </c>
      <c r="H67381" s="93"/>
    </row>
    <row r="67382" spans="1:8">
      <c r="A67382" s="1" t="s">
        <v>86019</v>
      </c>
      <c r="B67382" s="1">
        <v>27.699999999999996</v>
      </c>
      <c r="C67382" s="1">
        <v>4119.8000000000011</v>
      </c>
      <c r="D67382" s="2">
        <v>41537</v>
      </c>
      <c r="E67382" s="1" t="s">
        <v>86020</v>
      </c>
      <c r="F67382" s="4" t="s">
        <v>2</v>
      </c>
      <c r="G67382" s="4" t="s">
        <v>277079</v>
      </c>
      <c r="H67382" s="93"/>
    </row>
    <row r="67383" spans="1:8">
      <c r="A67383" s="1" t="s">
        <v>86021</v>
      </c>
      <c r="B67383" s="1">
        <v>800.50000000000011</v>
      </c>
      <c r="C67383" s="1">
        <v>44142.5</v>
      </c>
      <c r="D67383" s="2">
        <v>41537</v>
      </c>
      <c r="E67383" s="1" t="s">
        <v>86022</v>
      </c>
      <c r="F67383" s="4" t="s">
        <v>2</v>
      </c>
      <c r="G67383" s="4" t="s">
        <v>277079</v>
      </c>
      <c r="H67383" s="93"/>
    </row>
    <row r="67384" spans="1:8">
      <c r="A67384" s="1" t="s">
        <v>86023</v>
      </c>
      <c r="B67384" s="1">
        <v>24.8</v>
      </c>
      <c r="C67384" s="1">
        <v>1723.6</v>
      </c>
      <c r="D67384" s="2">
        <v>41537</v>
      </c>
      <c r="E67384" s="1" t="s">
        <v>86024</v>
      </c>
      <c r="F67384" s="4" t="s">
        <v>2</v>
      </c>
      <c r="G67384" s="4" t="s">
        <v>277079</v>
      </c>
      <c r="H67384" s="93"/>
    </row>
    <row r="67385" spans="1:8">
      <c r="A67385" s="1" t="s">
        <v>86025</v>
      </c>
      <c r="B67385" s="1">
        <v>0</v>
      </c>
      <c r="C67385" s="1">
        <v>0</v>
      </c>
      <c r="D67385" s="2">
        <v>41537</v>
      </c>
      <c r="E67385" s="1" t="s">
        <v>86026</v>
      </c>
      <c r="F67385" s="4" t="s">
        <v>2</v>
      </c>
      <c r="G67385" s="4" t="s">
        <v>277079</v>
      </c>
      <c r="H67385" s="93"/>
    </row>
    <row r="67386" spans="1:8">
      <c r="A67386" s="1" t="s">
        <v>86027</v>
      </c>
      <c r="B67386" s="1">
        <v>151.90000000000003</v>
      </c>
      <c r="C67386" s="1">
        <v>1568.8000000000004</v>
      </c>
      <c r="D67386" s="2">
        <v>41537</v>
      </c>
      <c r="E67386" s="1" t="s">
        <v>86028</v>
      </c>
      <c r="F67386" s="4" t="s">
        <v>2</v>
      </c>
      <c r="G67386" s="4" t="s">
        <v>277079</v>
      </c>
      <c r="H67386" s="93"/>
    </row>
    <row r="67387" spans="1:8">
      <c r="A67387" s="1" t="s">
        <v>86029</v>
      </c>
      <c r="B67387" s="1">
        <v>43.800000000000004</v>
      </c>
      <c r="C67387" s="1">
        <v>985.2</v>
      </c>
      <c r="D67387" s="2">
        <v>41537</v>
      </c>
      <c r="E67387" s="1" t="s">
        <v>86030</v>
      </c>
      <c r="F67387" s="4" t="s">
        <v>2</v>
      </c>
      <c r="G67387" s="4" t="s">
        <v>277079</v>
      </c>
      <c r="H67387" s="93"/>
    </row>
    <row r="67388" spans="1:8">
      <c r="A67388" s="1" t="s">
        <v>86031</v>
      </c>
      <c r="B67388" s="1">
        <v>1.4499999999999993</v>
      </c>
      <c r="C67388" s="1">
        <v>108.74999999999994</v>
      </c>
      <c r="D67388" s="2">
        <v>41537</v>
      </c>
      <c r="E67388" s="1" t="s">
        <v>86032</v>
      </c>
      <c r="F67388" s="4" t="s">
        <v>2</v>
      </c>
      <c r="G67388" s="4" t="s">
        <v>277079</v>
      </c>
      <c r="H67388" s="93"/>
    </row>
    <row r="67389" spans="1:8">
      <c r="A67389" s="1" t="s">
        <v>86033</v>
      </c>
      <c r="B67389" s="1">
        <v>26.25</v>
      </c>
      <c r="C67389" s="1">
        <v>1510.2499999999995</v>
      </c>
      <c r="D67389" s="2">
        <v>41537</v>
      </c>
      <c r="E67389" s="1" t="s">
        <v>86034</v>
      </c>
      <c r="F67389" s="4" t="s">
        <v>2</v>
      </c>
      <c r="G67389" s="4" t="s">
        <v>277079</v>
      </c>
      <c r="H67389" s="93"/>
    </row>
    <row r="67390" spans="1:8">
      <c r="A67390" s="1" t="s">
        <v>86035</v>
      </c>
      <c r="B67390" s="1">
        <v>24.800000000000011</v>
      </c>
      <c r="C67390" s="1">
        <v>3069.9999999999995</v>
      </c>
      <c r="D67390" s="2">
        <v>41537</v>
      </c>
      <c r="E67390" s="1" t="s">
        <v>86036</v>
      </c>
      <c r="F67390" s="4" t="s">
        <v>2</v>
      </c>
      <c r="G67390" s="4" t="s">
        <v>277079</v>
      </c>
      <c r="H67390" s="93"/>
    </row>
    <row r="67391" spans="1:8">
      <c r="A67391" s="1" t="s">
        <v>86037</v>
      </c>
      <c r="B67391" s="1">
        <v>1.4500000000000002</v>
      </c>
      <c r="C67391" s="1">
        <v>144.9855</v>
      </c>
      <c r="D67391" s="2">
        <v>41537</v>
      </c>
      <c r="E67391" s="1" t="s">
        <v>86038</v>
      </c>
      <c r="F67391" s="4" t="s">
        <v>2</v>
      </c>
      <c r="G67391" s="4" t="s">
        <v>277079</v>
      </c>
      <c r="H67391" s="93"/>
    </row>
    <row r="67392" spans="1:8">
      <c r="A67392" s="1" t="s">
        <v>86039</v>
      </c>
      <c r="B67392" s="1">
        <v>12.399999999999999</v>
      </c>
      <c r="C67392" s="1">
        <v>316.07599999999996</v>
      </c>
      <c r="D67392" s="2">
        <v>41537</v>
      </c>
      <c r="E67392" s="1" t="s">
        <v>86040</v>
      </c>
      <c r="F67392" s="4" t="s">
        <v>2</v>
      </c>
      <c r="G67392" s="4" t="s">
        <v>277079</v>
      </c>
      <c r="H67392" s="93"/>
    </row>
    <row r="67393" spans="1:8">
      <c r="A67393" s="1" t="s">
        <v>86041</v>
      </c>
      <c r="B67393" s="1">
        <v>38.699999999999989</v>
      </c>
      <c r="C67393" s="1">
        <v>13097.3</v>
      </c>
      <c r="D67393" s="2">
        <v>41537</v>
      </c>
      <c r="E67393" s="1" t="s">
        <v>86042</v>
      </c>
      <c r="F67393" s="4" t="s">
        <v>2</v>
      </c>
      <c r="G67393" s="4" t="s">
        <v>277079</v>
      </c>
      <c r="H67393" s="93"/>
    </row>
    <row r="67394" spans="1:8">
      <c r="A67394" s="1" t="s">
        <v>86043</v>
      </c>
      <c r="B67394" s="1">
        <v>70.499999999999986</v>
      </c>
      <c r="C67394" s="1">
        <v>2022.45</v>
      </c>
      <c r="D67394" s="2">
        <v>41537</v>
      </c>
      <c r="E67394" s="1" t="s">
        <v>86044</v>
      </c>
      <c r="F67394" s="4" t="s">
        <v>2</v>
      </c>
      <c r="G67394" s="4" t="s">
        <v>277079</v>
      </c>
      <c r="H67394" s="93"/>
    </row>
    <row r="67395" spans="1:8">
      <c r="A67395" s="1" t="s">
        <v>86045</v>
      </c>
      <c r="B67395" s="1">
        <v>16.75</v>
      </c>
      <c r="C67395" s="1">
        <v>201</v>
      </c>
      <c r="D67395" s="2">
        <v>41537</v>
      </c>
      <c r="E67395" s="1" t="s">
        <v>86046</v>
      </c>
      <c r="F67395" s="4" t="s">
        <v>2</v>
      </c>
      <c r="G67395" s="4" t="s">
        <v>277079</v>
      </c>
      <c r="H67395" s="93"/>
    </row>
    <row r="67396" spans="1:8">
      <c r="A67396" s="1" t="s">
        <v>86047</v>
      </c>
      <c r="B67396" s="1">
        <v>2.9000000000000004</v>
      </c>
      <c r="C67396" s="1">
        <v>295.8</v>
      </c>
      <c r="D67396" s="2">
        <v>41537</v>
      </c>
      <c r="E67396" s="1" t="s">
        <v>86048</v>
      </c>
      <c r="F67396" s="4" t="s">
        <v>2</v>
      </c>
      <c r="G67396" s="4" t="s">
        <v>277079</v>
      </c>
      <c r="H67396" s="93"/>
    </row>
    <row r="67397" spans="1:8">
      <c r="A67397" s="1" t="s">
        <v>86049</v>
      </c>
      <c r="B67397" s="1">
        <v>185.30000000000004</v>
      </c>
      <c r="C67397" s="1">
        <v>6485.5000000000018</v>
      </c>
      <c r="D67397" s="2">
        <v>41537</v>
      </c>
      <c r="E67397" s="1" t="s">
        <v>86050</v>
      </c>
      <c r="F67397" s="4" t="s">
        <v>2</v>
      </c>
      <c r="G67397" s="4" t="s">
        <v>277079</v>
      </c>
      <c r="H67397" s="93"/>
    </row>
    <row r="67398" spans="1:8">
      <c r="A67398" s="1" t="s">
        <v>86051</v>
      </c>
      <c r="B67398" s="1">
        <v>24.79999999999999</v>
      </c>
      <c r="C67398" s="1">
        <v>495.99999999999983</v>
      </c>
      <c r="D67398" s="2">
        <v>41537</v>
      </c>
      <c r="E67398" s="1" t="s">
        <v>86052</v>
      </c>
      <c r="F67398" s="4" t="s">
        <v>2</v>
      </c>
      <c r="G67398" s="4" t="s">
        <v>277079</v>
      </c>
      <c r="H67398" s="93"/>
    </row>
    <row r="67399" spans="1:8">
      <c r="A67399" s="1" t="s">
        <v>86053</v>
      </c>
      <c r="B67399" s="1">
        <v>567.20000000000005</v>
      </c>
      <c r="C67399" s="1">
        <v>18762.328000000001</v>
      </c>
      <c r="D67399" s="2">
        <v>41537</v>
      </c>
      <c r="E67399" s="1" t="s">
        <v>86054</v>
      </c>
      <c r="F67399" s="4" t="s">
        <v>2</v>
      </c>
      <c r="G67399" s="4" t="s">
        <v>277079</v>
      </c>
      <c r="H67399" s="93"/>
    </row>
    <row r="67400" spans="1:8">
      <c r="A67400" s="1" t="s">
        <v>86055</v>
      </c>
      <c r="B67400" s="1">
        <v>68.599999999999994</v>
      </c>
      <c r="C67400" s="1">
        <v>5168.9999999999982</v>
      </c>
      <c r="D67400" s="2">
        <v>41537</v>
      </c>
      <c r="E67400" s="1" t="s">
        <v>86056</v>
      </c>
      <c r="F67400" s="4" t="s">
        <v>2</v>
      </c>
      <c r="G67400" s="4" t="s">
        <v>277079</v>
      </c>
      <c r="H67400" s="93"/>
    </row>
    <row r="67401" spans="1:8">
      <c r="A67401" s="1" t="s">
        <v>86057</v>
      </c>
      <c r="B67401" s="1">
        <v>214.30000000000004</v>
      </c>
      <c r="C67401" s="1">
        <v>15328.000000000004</v>
      </c>
      <c r="D67401" s="2">
        <v>41537</v>
      </c>
      <c r="E67401" s="1" t="s">
        <v>86058</v>
      </c>
      <c r="F67401" s="4" t="s">
        <v>2</v>
      </c>
      <c r="G67401" s="4" t="s">
        <v>277079</v>
      </c>
      <c r="H67401" s="93"/>
    </row>
    <row r="67402" spans="1:8">
      <c r="A67402" s="1" t="s">
        <v>86059</v>
      </c>
      <c r="B67402" s="1">
        <v>230.80000000000007</v>
      </c>
      <c r="C67402" s="1">
        <v>38633.199999999997</v>
      </c>
      <c r="D67402" s="2">
        <v>41537</v>
      </c>
      <c r="E67402" s="1" t="s">
        <v>86060</v>
      </c>
      <c r="F67402" s="4" t="s">
        <v>2</v>
      </c>
      <c r="G67402" s="4" t="s">
        <v>277079</v>
      </c>
      <c r="H67402" s="93"/>
    </row>
    <row r="67403" spans="1:8">
      <c r="A67403" s="1" t="s">
        <v>86061</v>
      </c>
      <c r="B67403" s="1">
        <v>-1.45</v>
      </c>
      <c r="C67403" s="1">
        <v>-143.54999999999998</v>
      </c>
      <c r="D67403" s="2">
        <v>41537</v>
      </c>
      <c r="E67403" s="1" t="s">
        <v>86062</v>
      </c>
      <c r="F67403" s="4" t="s">
        <v>2</v>
      </c>
      <c r="G67403" s="4" t="s">
        <v>277079</v>
      </c>
      <c r="H67403" s="93"/>
    </row>
    <row r="67404" spans="1:8">
      <c r="A67404" s="1" t="s">
        <v>86063</v>
      </c>
      <c r="B67404" s="1">
        <v>87.2</v>
      </c>
      <c r="C67404" s="1">
        <v>6888.8</v>
      </c>
      <c r="D67404" s="2">
        <v>41537</v>
      </c>
      <c r="E67404" s="1" t="s">
        <v>86064</v>
      </c>
      <c r="F67404" s="4" t="s">
        <v>2</v>
      </c>
      <c r="G67404" s="4" t="s">
        <v>277079</v>
      </c>
      <c r="H67404" s="93"/>
    </row>
    <row r="67405" spans="1:8">
      <c r="A67405" s="1" t="s">
        <v>86065</v>
      </c>
      <c r="B67405" s="1">
        <v>12.400000000000002</v>
      </c>
      <c r="C67405" s="1">
        <v>372.00000000000006</v>
      </c>
      <c r="D67405" s="2">
        <v>41537</v>
      </c>
      <c r="E67405" s="1" t="s">
        <v>86066</v>
      </c>
      <c r="F67405" s="4" t="s">
        <v>2</v>
      </c>
      <c r="G67405" s="4" t="s">
        <v>277079</v>
      </c>
      <c r="H67405" s="93"/>
    </row>
    <row r="67406" spans="1:8">
      <c r="A67406" s="1" t="s">
        <v>86067</v>
      </c>
      <c r="B67406" s="1">
        <v>24.8</v>
      </c>
      <c r="C67406" s="1">
        <v>3695.2000000000007</v>
      </c>
      <c r="D67406" s="2">
        <v>41537</v>
      </c>
      <c r="E67406" s="1" t="s">
        <v>86068</v>
      </c>
      <c r="F67406" s="4" t="s">
        <v>2</v>
      </c>
      <c r="G67406" s="4" t="s">
        <v>277079</v>
      </c>
      <c r="H67406" s="93"/>
    </row>
    <row r="67407" spans="1:8">
      <c r="A67407" s="1" t="s">
        <v>86069</v>
      </c>
      <c r="B67407" s="1">
        <v>185.30000000000007</v>
      </c>
      <c r="C67407" s="1">
        <v>9842.7000000000025</v>
      </c>
      <c r="D67407" s="2">
        <v>41537</v>
      </c>
      <c r="E67407" s="1" t="s">
        <v>86070</v>
      </c>
      <c r="F67407" s="4" t="s">
        <v>2</v>
      </c>
      <c r="G67407" s="4" t="s">
        <v>277079</v>
      </c>
      <c r="H67407" s="93"/>
    </row>
    <row r="67408" spans="1:8">
      <c r="A67408" s="1" t="s">
        <v>86071</v>
      </c>
      <c r="B67408" s="1">
        <v>159</v>
      </c>
      <c r="C67408" s="1">
        <v>4618.4000000000005</v>
      </c>
      <c r="D67408" s="2">
        <v>41537</v>
      </c>
      <c r="E67408" s="1" t="s">
        <v>86072</v>
      </c>
      <c r="F67408" s="4" t="s">
        <v>2</v>
      </c>
      <c r="G67408" s="4" t="s">
        <v>277079</v>
      </c>
      <c r="H67408" s="93"/>
    </row>
    <row r="67409" spans="1:8">
      <c r="A67409" s="1" t="s">
        <v>86073</v>
      </c>
      <c r="B67409" s="1">
        <v>68.599999999999994</v>
      </c>
      <c r="C67409" s="1">
        <v>1873.4</v>
      </c>
      <c r="D67409" s="2">
        <v>41537</v>
      </c>
      <c r="E67409" s="1" t="s">
        <v>86074</v>
      </c>
      <c r="F67409" s="4" t="s">
        <v>2</v>
      </c>
      <c r="G67409" s="4" t="s">
        <v>277079</v>
      </c>
      <c r="H67409" s="93"/>
    </row>
    <row r="67410" spans="1:8">
      <c r="A67410" s="1" t="s">
        <v>86075</v>
      </c>
      <c r="B67410" s="1">
        <v>152.6</v>
      </c>
      <c r="C67410" s="1">
        <v>4425.3999999999996</v>
      </c>
      <c r="D67410" s="2">
        <v>41537</v>
      </c>
      <c r="E67410" s="1" t="s">
        <v>86076</v>
      </c>
      <c r="F67410" s="4" t="s">
        <v>2</v>
      </c>
      <c r="G67410" s="4" t="s">
        <v>277079</v>
      </c>
      <c r="H67410" s="93"/>
    </row>
    <row r="67411" spans="1:8">
      <c r="A67411" s="1" t="s">
        <v>86077</v>
      </c>
      <c r="B67411" s="1">
        <v>7.25</v>
      </c>
      <c r="C67411" s="1">
        <v>2501.25</v>
      </c>
      <c r="D67411" s="2">
        <v>41537</v>
      </c>
      <c r="E67411" s="1" t="s">
        <v>86078</v>
      </c>
      <c r="F67411" s="4" t="s">
        <v>2</v>
      </c>
      <c r="G67411" s="4" t="s">
        <v>277079</v>
      </c>
      <c r="H67411" s="93"/>
    </row>
    <row r="67412" spans="1:8">
      <c r="A67412" s="1" t="s">
        <v>86079</v>
      </c>
      <c r="B67412" s="1">
        <v>5.8</v>
      </c>
      <c r="C67412" s="1">
        <v>145</v>
      </c>
      <c r="D67412" s="2">
        <v>41537</v>
      </c>
      <c r="E67412" s="1" t="s">
        <v>86080</v>
      </c>
      <c r="F67412" s="4" t="s">
        <v>2</v>
      </c>
      <c r="G67412" s="4" t="s">
        <v>277079</v>
      </c>
      <c r="H67412" s="93"/>
    </row>
    <row r="67413" spans="1:8">
      <c r="A67413" s="1" t="s">
        <v>86081</v>
      </c>
      <c r="B67413" s="1">
        <v>1007.7000000000003</v>
      </c>
      <c r="C67413" s="1">
        <v>55710.300000000017</v>
      </c>
      <c r="D67413" s="2">
        <v>41537</v>
      </c>
      <c r="E67413" s="1" t="s">
        <v>86082</v>
      </c>
      <c r="F67413" s="4" t="s">
        <v>2</v>
      </c>
      <c r="G67413" s="4" t="s">
        <v>277079</v>
      </c>
      <c r="H67413" s="93"/>
    </row>
    <row r="67414" spans="1:8">
      <c r="A67414" s="1" t="s">
        <v>86083</v>
      </c>
      <c r="B67414" s="1">
        <v>8.0499999999999989</v>
      </c>
      <c r="C67414" s="1">
        <v>764.74999999999989</v>
      </c>
      <c r="D67414" s="2">
        <v>41537</v>
      </c>
      <c r="E67414" s="1" t="s">
        <v>86084</v>
      </c>
      <c r="F67414" s="4" t="s">
        <v>2</v>
      </c>
      <c r="G67414" s="4" t="s">
        <v>277079</v>
      </c>
      <c r="H67414" s="93"/>
    </row>
    <row r="67415" spans="1:8">
      <c r="A67415" s="1" t="s">
        <v>86085</v>
      </c>
      <c r="B67415" s="1">
        <v>-1.4500000000000028</v>
      </c>
      <c r="C67415" s="1">
        <v>-245.05000000000018</v>
      </c>
      <c r="D67415" s="2">
        <v>41537</v>
      </c>
      <c r="E67415" s="1" t="s">
        <v>86086</v>
      </c>
      <c r="F67415" s="4" t="s">
        <v>2</v>
      </c>
      <c r="G67415" s="4" t="s">
        <v>277079</v>
      </c>
      <c r="H67415" s="93"/>
    </row>
    <row r="67416" spans="1:8">
      <c r="A67416" s="1" t="s">
        <v>86087</v>
      </c>
      <c r="B67416" s="1">
        <v>56.85</v>
      </c>
      <c r="C67416" s="1">
        <v>3049.35</v>
      </c>
      <c r="D67416" s="2">
        <v>41537</v>
      </c>
      <c r="E67416" s="1" t="s">
        <v>86088</v>
      </c>
      <c r="F67416" s="4" t="s">
        <v>2</v>
      </c>
      <c r="G67416" s="4" t="s">
        <v>277079</v>
      </c>
      <c r="H67416" s="93"/>
    </row>
    <row r="67417" spans="1:8">
      <c r="A67417" s="1" t="s">
        <v>86089</v>
      </c>
      <c r="B67417" s="1">
        <v>455.6</v>
      </c>
      <c r="C67417" s="1">
        <v>22472</v>
      </c>
      <c r="D67417" s="2">
        <v>41537</v>
      </c>
      <c r="E67417" s="1" t="s">
        <v>86090</v>
      </c>
      <c r="F67417" s="4" t="s">
        <v>2</v>
      </c>
      <c r="G67417" s="4" t="s">
        <v>277079</v>
      </c>
      <c r="H67417" s="93"/>
    </row>
    <row r="67418" spans="1:8">
      <c r="A67418" s="1" t="s">
        <v>86091</v>
      </c>
      <c r="B67418" s="1">
        <v>882.90000000000009</v>
      </c>
      <c r="C67418" s="1">
        <v>13712.2</v>
      </c>
      <c r="D67418" s="2">
        <v>41537</v>
      </c>
      <c r="E67418" s="1" t="s">
        <v>86092</v>
      </c>
      <c r="F67418" s="4" t="s">
        <v>2</v>
      </c>
      <c r="G67418" s="4" t="s">
        <v>277079</v>
      </c>
      <c r="H67418" s="93"/>
    </row>
    <row r="67419" spans="1:8">
      <c r="A67419" s="1" t="s">
        <v>86093</v>
      </c>
      <c r="B67419" s="1">
        <v>0</v>
      </c>
      <c r="C67419" s="1">
        <v>0</v>
      </c>
      <c r="D67419" s="2">
        <v>41537</v>
      </c>
      <c r="E67419" s="1" t="s">
        <v>86094</v>
      </c>
      <c r="F67419" s="4" t="s">
        <v>2</v>
      </c>
      <c r="G67419" s="4" t="s">
        <v>277079</v>
      </c>
      <c r="H67419" s="93"/>
    </row>
    <row r="67420" spans="1:8">
      <c r="A67420" s="1" t="s">
        <v>86095</v>
      </c>
      <c r="B67420" s="1">
        <v>24.800000000000004</v>
      </c>
      <c r="C67420" s="1">
        <v>372.00000000000006</v>
      </c>
      <c r="D67420" s="2">
        <v>41537</v>
      </c>
      <c r="E67420" s="1" t="s">
        <v>86096</v>
      </c>
      <c r="F67420" s="4" t="s">
        <v>2</v>
      </c>
      <c r="G67420" s="4" t="s">
        <v>277079</v>
      </c>
      <c r="H67420" s="93"/>
    </row>
    <row r="67421" spans="1:8">
      <c r="A67421" s="1" t="s">
        <v>86097</v>
      </c>
      <c r="B67421" s="1">
        <v>56.400000000000006</v>
      </c>
      <c r="C67421" s="1">
        <v>2368.8000000000002</v>
      </c>
      <c r="D67421" s="2">
        <v>41537</v>
      </c>
      <c r="E67421" s="1" t="s">
        <v>86098</v>
      </c>
      <c r="F67421" s="4" t="s">
        <v>2</v>
      </c>
      <c r="G67421" s="4" t="s">
        <v>277079</v>
      </c>
      <c r="H67421" s="93"/>
    </row>
    <row r="67422" spans="1:8">
      <c r="A67422" s="1" t="s">
        <v>86099</v>
      </c>
      <c r="B67422" s="1">
        <v>218.40000000000006</v>
      </c>
      <c r="C67422" s="1">
        <v>6333.6000000000013</v>
      </c>
      <c r="D67422" s="2">
        <v>41537</v>
      </c>
      <c r="E67422" s="1" t="s">
        <v>86100</v>
      </c>
      <c r="F67422" s="4" t="s">
        <v>2</v>
      </c>
      <c r="G67422" s="4" t="s">
        <v>277079</v>
      </c>
      <c r="H67422" s="93"/>
    </row>
    <row r="67423" spans="1:8">
      <c r="A67423" s="1" t="s">
        <v>86101</v>
      </c>
      <c r="B67423" s="1">
        <v>0</v>
      </c>
      <c r="C67423" s="1">
        <v>0</v>
      </c>
      <c r="D67423" s="2">
        <v>41537</v>
      </c>
      <c r="E67423" s="1" t="s">
        <v>86102</v>
      </c>
      <c r="F67423" s="4" t="s">
        <v>2</v>
      </c>
      <c r="G67423" s="4" t="s">
        <v>277079</v>
      </c>
      <c r="H67423" s="93"/>
    </row>
    <row r="67424" spans="1:8">
      <c r="A67424" s="1" t="s">
        <v>86103</v>
      </c>
      <c r="B67424" s="1">
        <v>37.200000000000003</v>
      </c>
      <c r="C67424" s="1">
        <v>1078.8000000000002</v>
      </c>
      <c r="D67424" s="2">
        <v>41537</v>
      </c>
      <c r="E67424" s="1" t="s">
        <v>86104</v>
      </c>
      <c r="F67424" s="4" t="s">
        <v>2</v>
      </c>
      <c r="G67424" s="4" t="s">
        <v>277079</v>
      </c>
      <c r="H67424" s="93"/>
    </row>
    <row r="67425" spans="1:8">
      <c r="A67425" s="1" t="s">
        <v>86105</v>
      </c>
      <c r="B67425" s="1">
        <v>0</v>
      </c>
      <c r="C67425" s="1">
        <v>0</v>
      </c>
      <c r="D67425" s="2">
        <v>41537</v>
      </c>
      <c r="E67425" s="1" t="s">
        <v>86106</v>
      </c>
      <c r="F67425" s="4" t="s">
        <v>2</v>
      </c>
      <c r="G67425" s="4" t="s">
        <v>277079</v>
      </c>
      <c r="H67425" s="93"/>
    </row>
    <row r="67426" spans="1:8">
      <c r="A67426" s="1" t="s">
        <v>86107</v>
      </c>
      <c r="B67426" s="1">
        <v>1.45</v>
      </c>
      <c r="C67426" s="1">
        <v>36.25</v>
      </c>
      <c r="D67426" s="2">
        <v>41537</v>
      </c>
      <c r="E67426" s="1" t="s">
        <v>86108</v>
      </c>
      <c r="F67426" s="4" t="s">
        <v>2</v>
      </c>
      <c r="G67426" s="4" t="s">
        <v>277079</v>
      </c>
      <c r="H67426" s="93"/>
    </row>
    <row r="67427" spans="1:8">
      <c r="A67427" s="1" t="s">
        <v>86109</v>
      </c>
      <c r="B67427" s="1">
        <v>103.20000000000002</v>
      </c>
      <c r="C67427" s="1">
        <v>3543.8</v>
      </c>
      <c r="D67427" s="2">
        <v>41537</v>
      </c>
      <c r="E67427" s="1" t="s">
        <v>86110</v>
      </c>
      <c r="F67427" s="4" t="s">
        <v>2</v>
      </c>
      <c r="G67427" s="4" t="s">
        <v>277079</v>
      </c>
      <c r="H67427" s="93"/>
    </row>
    <row r="67428" spans="1:8">
      <c r="A67428" s="1" t="s">
        <v>86111</v>
      </c>
      <c r="B67428" s="1">
        <v>310.10000000000008</v>
      </c>
      <c r="C67428" s="1">
        <v>4300</v>
      </c>
      <c r="D67428" s="2">
        <v>41537</v>
      </c>
      <c r="E67428" s="1" t="s">
        <v>86112</v>
      </c>
      <c r="F67428" s="4" t="s">
        <v>2</v>
      </c>
      <c r="G67428" s="4" t="s">
        <v>277079</v>
      </c>
      <c r="H67428" s="93"/>
    </row>
    <row r="67429" spans="1:8">
      <c r="A67429" s="1" t="s">
        <v>86113</v>
      </c>
      <c r="B67429" s="1">
        <v>-4.3499999999999996</v>
      </c>
      <c r="C67429" s="1">
        <v>-416.15</v>
      </c>
      <c r="D67429" s="2">
        <v>41537</v>
      </c>
      <c r="E67429" s="1" t="s">
        <v>86114</v>
      </c>
      <c r="F67429" s="4" t="s">
        <v>2</v>
      </c>
      <c r="G67429" s="4" t="s">
        <v>277079</v>
      </c>
      <c r="H67429" s="93"/>
    </row>
    <row r="67430" spans="1:8">
      <c r="A67430" s="1" t="s">
        <v>86115</v>
      </c>
      <c r="B67430" s="1">
        <v>0</v>
      </c>
      <c r="C67430" s="1">
        <v>0</v>
      </c>
      <c r="D67430" s="2">
        <v>41537</v>
      </c>
      <c r="E67430" s="1" t="s">
        <v>86116</v>
      </c>
      <c r="F67430" s="4" t="s">
        <v>2</v>
      </c>
      <c r="G67430" s="4" t="s">
        <v>277079</v>
      </c>
      <c r="H67430" s="93"/>
    </row>
    <row r="67431" spans="1:8">
      <c r="A67431" s="1" t="s">
        <v>86117</v>
      </c>
      <c r="B67431" s="1">
        <v>15.3</v>
      </c>
      <c r="C67431" s="1">
        <v>815.70000000000016</v>
      </c>
      <c r="D67431" s="2">
        <v>41537</v>
      </c>
      <c r="E67431" s="1" t="s">
        <v>86118</v>
      </c>
      <c r="F67431" s="4" t="s">
        <v>2</v>
      </c>
      <c r="G67431" s="4" t="s">
        <v>277079</v>
      </c>
      <c r="H67431" s="93"/>
    </row>
    <row r="67432" spans="1:8">
      <c r="A67432" s="1" t="s">
        <v>86119</v>
      </c>
      <c r="B67432" s="1">
        <v>381.5</v>
      </c>
      <c r="C67432" s="1">
        <v>3052</v>
      </c>
      <c r="D67432" s="2">
        <v>41537</v>
      </c>
      <c r="E67432" s="1" t="s">
        <v>86120</v>
      </c>
      <c r="F67432" s="4" t="s">
        <v>2</v>
      </c>
      <c r="G67432" s="4" t="s">
        <v>277079</v>
      </c>
      <c r="H67432" s="93"/>
    </row>
    <row r="67433" spans="1:8">
      <c r="A67433" s="1" t="s">
        <v>86121</v>
      </c>
      <c r="B67433" s="1">
        <v>132.30000000000001</v>
      </c>
      <c r="C67433" s="1">
        <v>1153.6000000000004</v>
      </c>
      <c r="D67433" s="2">
        <v>41537</v>
      </c>
      <c r="E67433" s="1" t="s">
        <v>86122</v>
      </c>
      <c r="F67433" s="4" t="s">
        <v>2</v>
      </c>
      <c r="G67433" s="4" t="s">
        <v>277079</v>
      </c>
      <c r="H67433" s="93"/>
    </row>
    <row r="67434" spans="1:8">
      <c r="A67434" s="1" t="s">
        <v>86123</v>
      </c>
      <c r="B67434" s="1">
        <v>7.2499999999999991</v>
      </c>
      <c r="C67434" s="1">
        <v>703.25</v>
      </c>
      <c r="D67434" s="2">
        <v>41537</v>
      </c>
      <c r="E67434" s="1" t="s">
        <v>86124</v>
      </c>
      <c r="F67434" s="4" t="s">
        <v>2</v>
      </c>
      <c r="G67434" s="4" t="s">
        <v>277079</v>
      </c>
      <c r="H67434" s="93"/>
    </row>
    <row r="67435" spans="1:8">
      <c r="A67435" s="1" t="s">
        <v>86125</v>
      </c>
      <c r="B67435" s="1">
        <v>31.600000000000009</v>
      </c>
      <c r="C67435" s="1">
        <v>474.00000000000011</v>
      </c>
      <c r="D67435" s="2">
        <v>41537</v>
      </c>
      <c r="E67435" s="1" t="s">
        <v>86126</v>
      </c>
      <c r="F67435" s="4" t="s">
        <v>2</v>
      </c>
      <c r="G67435" s="4" t="s">
        <v>277079</v>
      </c>
      <c r="H67435" s="93"/>
    </row>
    <row r="67436" spans="1:8">
      <c r="A67436" s="1" t="s">
        <v>86127</v>
      </c>
      <c r="B67436" s="1">
        <v>31.400000000000006</v>
      </c>
      <c r="C67436" s="1">
        <v>1611</v>
      </c>
      <c r="D67436" s="2">
        <v>41537</v>
      </c>
      <c r="E67436" s="1" t="s">
        <v>86128</v>
      </c>
      <c r="F67436" s="4" t="s">
        <v>2</v>
      </c>
      <c r="G67436" s="4" t="s">
        <v>277079</v>
      </c>
      <c r="H67436" s="93"/>
    </row>
    <row r="67437" spans="1:8">
      <c r="A67437" s="1" t="s">
        <v>86129</v>
      </c>
      <c r="B67437" s="1">
        <v>104.5</v>
      </c>
      <c r="C67437" s="1">
        <v>7012.2999999999993</v>
      </c>
      <c r="D67437" s="2">
        <v>41537</v>
      </c>
      <c r="E67437" s="1" t="s">
        <v>86130</v>
      </c>
      <c r="F67437" s="4" t="s">
        <v>2</v>
      </c>
      <c r="G67437" s="4" t="s">
        <v>277079</v>
      </c>
      <c r="H67437" s="93"/>
    </row>
    <row r="67438" spans="1:8">
      <c r="A67438" s="1" t="s">
        <v>86131</v>
      </c>
      <c r="B67438" s="1">
        <v>12.400000000000006</v>
      </c>
      <c r="C67438" s="1">
        <v>483.60000000000025</v>
      </c>
      <c r="D67438" s="2">
        <v>41537</v>
      </c>
      <c r="E67438" s="1" t="s">
        <v>86132</v>
      </c>
      <c r="F67438" s="4" t="s">
        <v>2</v>
      </c>
      <c r="G67438" s="4" t="s">
        <v>277079</v>
      </c>
      <c r="H67438" s="93"/>
    </row>
    <row r="67439" spans="1:8">
      <c r="A67439" s="1" t="s">
        <v>86133</v>
      </c>
      <c r="B67439" s="1">
        <v>218.00000000000003</v>
      </c>
      <c r="C67439" s="1">
        <v>7194.0000000000018</v>
      </c>
      <c r="D67439" s="2">
        <v>41537</v>
      </c>
      <c r="E67439" s="1" t="s">
        <v>86134</v>
      </c>
      <c r="F67439" s="4" t="s">
        <v>2</v>
      </c>
      <c r="G67439" s="4" t="s">
        <v>277079</v>
      </c>
      <c r="H67439" s="93"/>
    </row>
    <row r="67440" spans="1:8">
      <c r="A67440" s="1" t="s">
        <v>86135</v>
      </c>
      <c r="B67440" s="1">
        <v>56.20000000000001</v>
      </c>
      <c r="C67440" s="1">
        <v>1405</v>
      </c>
      <c r="D67440" s="2">
        <v>41537</v>
      </c>
      <c r="E67440" s="1" t="s">
        <v>86136</v>
      </c>
      <c r="F67440" s="4" t="s">
        <v>2</v>
      </c>
      <c r="G67440" s="4" t="s">
        <v>277079</v>
      </c>
      <c r="H67440" s="93"/>
    </row>
    <row r="67441" spans="1:8">
      <c r="A67441" s="1" t="s">
        <v>86137</v>
      </c>
      <c r="B67441" s="1">
        <v>12.399999999999899</v>
      </c>
      <c r="C67441" s="1">
        <v>1923.224999999999</v>
      </c>
      <c r="D67441" s="2">
        <v>41537</v>
      </c>
      <c r="E67441" s="1" t="s">
        <v>86138</v>
      </c>
      <c r="F67441" s="4" t="s">
        <v>2</v>
      </c>
      <c r="G67441" s="4" t="s">
        <v>277079</v>
      </c>
      <c r="H67441" s="93"/>
    </row>
    <row r="67442" spans="1:8">
      <c r="A67442" s="1" t="s">
        <v>86139</v>
      </c>
      <c r="B67442" s="1">
        <v>41.550000000000004</v>
      </c>
      <c r="C67442" s="1">
        <v>3108.4500000000003</v>
      </c>
      <c r="D67442" s="2">
        <v>41537</v>
      </c>
      <c r="E67442" s="1" t="s">
        <v>86140</v>
      </c>
      <c r="F67442" s="4" t="s">
        <v>2</v>
      </c>
      <c r="G67442" s="4" t="s">
        <v>277079</v>
      </c>
      <c r="H67442" s="93"/>
    </row>
    <row r="67443" spans="1:8">
      <c r="A67443" s="1" t="s">
        <v>86141</v>
      </c>
      <c r="B67443" s="1">
        <v>1.45</v>
      </c>
      <c r="C67443" s="1">
        <v>144.9855</v>
      </c>
      <c r="D67443" s="2">
        <v>41537</v>
      </c>
      <c r="E67443" s="1" t="s">
        <v>86142</v>
      </c>
      <c r="F67443" s="4" t="s">
        <v>2</v>
      </c>
      <c r="G67443" s="4" t="s">
        <v>277079</v>
      </c>
      <c r="H67443" s="93"/>
    </row>
    <row r="67444" spans="1:8">
      <c r="A67444" s="1" t="s">
        <v>86143</v>
      </c>
      <c r="B67444" s="1">
        <v>9.5</v>
      </c>
      <c r="C67444" s="1">
        <v>406</v>
      </c>
      <c r="D67444" s="2">
        <v>41537</v>
      </c>
      <c r="E67444" s="1" t="s">
        <v>86144</v>
      </c>
      <c r="F67444" s="4" t="s">
        <v>2</v>
      </c>
      <c r="G67444" s="4" t="s">
        <v>277079</v>
      </c>
      <c r="H67444" s="93"/>
    </row>
    <row r="67445" spans="1:8">
      <c r="A67445" s="1" t="s">
        <v>86145</v>
      </c>
      <c r="B67445" s="1">
        <v>48.95</v>
      </c>
      <c r="C67445" s="1">
        <v>4376.0499999999993</v>
      </c>
      <c r="D67445" s="2">
        <v>41537</v>
      </c>
      <c r="E67445" s="1" t="s">
        <v>86146</v>
      </c>
      <c r="F67445" s="4" t="s">
        <v>2</v>
      </c>
      <c r="G67445" s="4" t="s">
        <v>277079</v>
      </c>
      <c r="H67445" s="93"/>
    </row>
    <row r="67446" spans="1:8">
      <c r="A67446" s="1" t="s">
        <v>86147</v>
      </c>
      <c r="B67446" s="1">
        <v>49.599999999999994</v>
      </c>
      <c r="C67446" s="1">
        <v>992</v>
      </c>
      <c r="D67446" s="2">
        <v>41537</v>
      </c>
      <c r="E67446" s="1" t="s">
        <v>86148</v>
      </c>
      <c r="F67446" s="4" t="s">
        <v>2</v>
      </c>
      <c r="G67446" s="4" t="s">
        <v>277079</v>
      </c>
      <c r="H67446" s="93"/>
    </row>
    <row r="67447" spans="1:8">
      <c r="A67447" s="1" t="s">
        <v>86149</v>
      </c>
      <c r="B67447" s="1">
        <v>0</v>
      </c>
      <c r="C67447" s="1">
        <v>0</v>
      </c>
      <c r="D67447" s="2">
        <v>41537</v>
      </c>
      <c r="E67447" s="1" t="s">
        <v>86150</v>
      </c>
      <c r="F67447" s="4" t="s">
        <v>2</v>
      </c>
      <c r="G67447" s="4" t="s">
        <v>277079</v>
      </c>
      <c r="H67447" s="93"/>
    </row>
    <row r="67448" spans="1:8">
      <c r="A67448" s="1" t="s">
        <v>86151</v>
      </c>
      <c r="B67448" s="1">
        <v>25.6</v>
      </c>
      <c r="C67448" s="1">
        <v>581.40000000000009</v>
      </c>
      <c r="D67448" s="2">
        <v>41537</v>
      </c>
      <c r="E67448" s="1" t="s">
        <v>86152</v>
      </c>
      <c r="F67448" s="4" t="s">
        <v>2</v>
      </c>
      <c r="G67448" s="4" t="s">
        <v>277079</v>
      </c>
      <c r="H67448" s="93"/>
    </row>
    <row r="67449" spans="1:8">
      <c r="A67449" s="1" t="s">
        <v>86153</v>
      </c>
      <c r="B67449" s="1">
        <v>162.4</v>
      </c>
      <c r="C67449" s="1">
        <v>10246.700000000001</v>
      </c>
      <c r="D67449" s="2">
        <v>41537</v>
      </c>
      <c r="E67449" s="1" t="s">
        <v>86154</v>
      </c>
      <c r="F67449" s="4" t="s">
        <v>2</v>
      </c>
      <c r="G67449" s="4" t="s">
        <v>277079</v>
      </c>
      <c r="H67449" s="93"/>
    </row>
    <row r="67450" spans="1:8">
      <c r="A67450" s="1" t="s">
        <v>86155</v>
      </c>
      <c r="B67450" s="1">
        <v>33.65</v>
      </c>
      <c r="C67450" s="1">
        <v>1985.3500000000008</v>
      </c>
      <c r="D67450" s="2">
        <v>41537</v>
      </c>
      <c r="E67450" s="1" t="s">
        <v>86156</v>
      </c>
      <c r="F67450" s="4" t="s">
        <v>2</v>
      </c>
      <c r="G67450" s="4" t="s">
        <v>277079</v>
      </c>
      <c r="H67450" s="93"/>
    </row>
    <row r="67451" spans="1:8">
      <c r="A67451" s="1" t="s">
        <v>86157</v>
      </c>
      <c r="B67451" s="1">
        <v>27.700000000000003</v>
      </c>
      <c r="C67451" s="1">
        <v>4459.2999999999993</v>
      </c>
      <c r="D67451" s="2">
        <v>41537</v>
      </c>
      <c r="E67451" s="1" t="s">
        <v>86158</v>
      </c>
      <c r="F67451" s="4" t="s">
        <v>2</v>
      </c>
      <c r="G67451" s="4" t="s">
        <v>277079</v>
      </c>
      <c r="H67451" s="93"/>
    </row>
    <row r="67452" spans="1:8">
      <c r="A67452" s="1" t="s">
        <v>86159</v>
      </c>
      <c r="B67452" s="1">
        <v>-10.900000000000091</v>
      </c>
      <c r="C67452" s="1">
        <v>-54.500000000000455</v>
      </c>
      <c r="D67452" s="2">
        <v>41537</v>
      </c>
      <c r="E67452" s="1" t="s">
        <v>86160</v>
      </c>
      <c r="F67452" s="4" t="s">
        <v>2</v>
      </c>
      <c r="G67452" s="4" t="s">
        <v>277079</v>
      </c>
      <c r="H67452" s="93"/>
    </row>
    <row r="67453" spans="1:8">
      <c r="A67453" s="1" t="s">
        <v>86161</v>
      </c>
      <c r="B67453" s="1">
        <v>11.750000000000002</v>
      </c>
      <c r="C67453" s="1">
        <v>235</v>
      </c>
      <c r="D67453" s="2">
        <v>41537</v>
      </c>
      <c r="E67453" s="1" t="s">
        <v>86162</v>
      </c>
      <c r="F67453" s="4" t="s">
        <v>2</v>
      </c>
      <c r="G67453" s="4" t="s">
        <v>277079</v>
      </c>
      <c r="H67453" s="93"/>
    </row>
    <row r="67454" spans="1:8">
      <c r="A67454" s="1" t="s">
        <v>86163</v>
      </c>
      <c r="B67454" s="1">
        <v>0</v>
      </c>
      <c r="C67454" s="1">
        <v>0</v>
      </c>
      <c r="D67454" s="2">
        <v>41537</v>
      </c>
      <c r="E67454" s="1" t="s">
        <v>86164</v>
      </c>
      <c r="F67454" s="4" t="s">
        <v>2</v>
      </c>
      <c r="G67454" s="4" t="s">
        <v>277079</v>
      </c>
      <c r="H67454" s="93"/>
    </row>
    <row r="67455" spans="1:8">
      <c r="A67455" s="1" t="s">
        <v>86165</v>
      </c>
      <c r="B67455" s="1">
        <v>0</v>
      </c>
      <c r="C67455" s="1">
        <v>0</v>
      </c>
      <c r="D67455" s="2">
        <v>41537</v>
      </c>
      <c r="E67455" s="1" t="s">
        <v>86166</v>
      </c>
      <c r="F67455" s="4" t="s">
        <v>2</v>
      </c>
      <c r="G67455" s="4" t="s">
        <v>277079</v>
      </c>
      <c r="H67455" s="93"/>
    </row>
    <row r="67456" spans="1:8">
      <c r="A67456" s="1" t="s">
        <v>86167</v>
      </c>
      <c r="B67456" s="1">
        <v>1.4500000000000011</v>
      </c>
      <c r="C67456" s="1">
        <v>71.050000000000054</v>
      </c>
      <c r="D67456" s="2">
        <v>41537</v>
      </c>
      <c r="E67456" s="1" t="s">
        <v>86168</v>
      </c>
      <c r="F67456" s="4" t="s">
        <v>2</v>
      </c>
      <c r="G67456" s="4" t="s">
        <v>277079</v>
      </c>
      <c r="H67456" s="93"/>
    </row>
    <row r="67457" spans="1:8">
      <c r="A67457" s="1" t="s">
        <v>86169</v>
      </c>
      <c r="B67457" s="1">
        <v>479.6</v>
      </c>
      <c r="C67457" s="1">
        <v>2877.6000000000004</v>
      </c>
      <c r="D67457" s="2">
        <v>41537</v>
      </c>
      <c r="E67457" s="1" t="s">
        <v>86170</v>
      </c>
      <c r="F67457" s="4" t="s">
        <v>2</v>
      </c>
      <c r="G67457" s="4" t="s">
        <v>277079</v>
      </c>
      <c r="H67457" s="93"/>
    </row>
    <row r="67458" spans="1:8">
      <c r="A67458" s="1" t="s">
        <v>86171</v>
      </c>
      <c r="B67458" s="1">
        <v>82.7</v>
      </c>
      <c r="C67458" s="1">
        <v>7343.1</v>
      </c>
      <c r="D67458" s="2">
        <v>41537</v>
      </c>
      <c r="E67458" s="1" t="s">
        <v>86172</v>
      </c>
      <c r="F67458" s="4" t="s">
        <v>2</v>
      </c>
      <c r="G67458" s="4" t="s">
        <v>277079</v>
      </c>
      <c r="H67458" s="93"/>
    </row>
    <row r="67459" spans="1:8">
      <c r="A67459" s="1" t="s">
        <v>86173</v>
      </c>
      <c r="B67459" s="1">
        <v>0</v>
      </c>
      <c r="C67459" s="1">
        <v>0</v>
      </c>
      <c r="D67459" s="2">
        <v>41537</v>
      </c>
      <c r="E67459" s="1" t="s">
        <v>86174</v>
      </c>
      <c r="F67459" s="4" t="s">
        <v>2</v>
      </c>
      <c r="G67459" s="4" t="s">
        <v>277079</v>
      </c>
      <c r="H67459" s="93"/>
    </row>
    <row r="67460" spans="1:8">
      <c r="A67460" s="1" t="s">
        <v>86175</v>
      </c>
      <c r="B67460" s="1">
        <v>486.00000000000006</v>
      </c>
      <c r="C67460" s="1">
        <v>21870</v>
      </c>
      <c r="D67460" s="2">
        <v>41537</v>
      </c>
      <c r="E67460" s="1" t="s">
        <v>86176</v>
      </c>
      <c r="F67460" s="4" t="s">
        <v>2</v>
      </c>
      <c r="G67460" s="4" t="s">
        <v>277079</v>
      </c>
      <c r="H67460" s="93"/>
    </row>
    <row r="67461" spans="1:8">
      <c r="A67461" s="1" t="s">
        <v>86177</v>
      </c>
      <c r="B67461" s="1">
        <v>2.9000000000000004</v>
      </c>
      <c r="C67461" s="1">
        <v>287.09999999999997</v>
      </c>
      <c r="D67461" s="2">
        <v>41537</v>
      </c>
      <c r="E67461" s="1" t="s">
        <v>86178</v>
      </c>
      <c r="F67461" s="4" t="s">
        <v>2</v>
      </c>
      <c r="G67461" s="4" t="s">
        <v>277079</v>
      </c>
      <c r="H67461" s="93"/>
    </row>
    <row r="67462" spans="1:8">
      <c r="A67462" s="1" t="s">
        <v>86179</v>
      </c>
      <c r="B67462" s="1">
        <v>31.400000000000006</v>
      </c>
      <c r="C67462" s="1">
        <v>1100.6000000000001</v>
      </c>
      <c r="D67462" s="2">
        <v>41537</v>
      </c>
      <c r="E67462" s="1" t="s">
        <v>86180</v>
      </c>
      <c r="F67462" s="4" t="s">
        <v>2</v>
      </c>
      <c r="G67462" s="4" t="s">
        <v>277079</v>
      </c>
      <c r="H67462" s="93"/>
    </row>
    <row r="67463" spans="1:8">
      <c r="A67463" s="1" t="s">
        <v>86181</v>
      </c>
      <c r="B67463" s="1">
        <v>34.300000000000004</v>
      </c>
      <c r="C67463" s="1">
        <v>1438.4</v>
      </c>
      <c r="D67463" s="2">
        <v>41537</v>
      </c>
      <c r="E67463" s="1" t="s">
        <v>86182</v>
      </c>
      <c r="F67463" s="4" t="s">
        <v>2</v>
      </c>
      <c r="G67463" s="4" t="s">
        <v>277079</v>
      </c>
      <c r="H67463" s="93"/>
    </row>
    <row r="67464" spans="1:8">
      <c r="A67464" s="1" t="s">
        <v>86183</v>
      </c>
      <c r="B67464" s="1">
        <v>12.400000000000002</v>
      </c>
      <c r="C67464" s="1">
        <v>310.00000000000006</v>
      </c>
      <c r="D67464" s="2">
        <v>41537</v>
      </c>
      <c r="E67464" s="1" t="s">
        <v>86184</v>
      </c>
      <c r="F67464" s="4" t="s">
        <v>2</v>
      </c>
      <c r="G67464" s="4" t="s">
        <v>277079</v>
      </c>
      <c r="H67464" s="93"/>
    </row>
    <row r="67465" spans="1:8">
      <c r="A67465" s="1" t="s">
        <v>86185</v>
      </c>
      <c r="B67465" s="1">
        <v>403.29999999999995</v>
      </c>
      <c r="C67465" s="1">
        <v>7303.0000000000018</v>
      </c>
      <c r="D67465" s="2">
        <v>41537</v>
      </c>
      <c r="E67465" s="1" t="s">
        <v>86186</v>
      </c>
      <c r="F67465" s="4" t="s">
        <v>2</v>
      </c>
      <c r="G67465" s="4" t="s">
        <v>277079</v>
      </c>
      <c r="H67465" s="93"/>
    </row>
    <row r="67466" spans="1:8">
      <c r="A67466" s="1" t="s">
        <v>86187</v>
      </c>
      <c r="B67466" s="1">
        <v>174.40000000000003</v>
      </c>
      <c r="C67466" s="1">
        <v>1220.8000000000002</v>
      </c>
      <c r="D67466" s="2">
        <v>41537</v>
      </c>
      <c r="E67466" s="1" t="s">
        <v>86188</v>
      </c>
      <c r="F67466" s="4" t="s">
        <v>2</v>
      </c>
      <c r="G67466" s="4" t="s">
        <v>277079</v>
      </c>
      <c r="H67466" s="93"/>
    </row>
    <row r="67467" spans="1:8">
      <c r="A67467" s="1" t="s">
        <v>86189</v>
      </c>
      <c r="B67467" s="1">
        <v>21.899999999999995</v>
      </c>
      <c r="C67467" s="1">
        <v>635.09999999999991</v>
      </c>
      <c r="D67467" s="2">
        <v>41537</v>
      </c>
      <c r="E67467" s="1" t="s">
        <v>86190</v>
      </c>
      <c r="F67467" s="4" t="s">
        <v>2</v>
      </c>
      <c r="G67467" s="4" t="s">
        <v>277079</v>
      </c>
      <c r="H67467" s="93"/>
    </row>
    <row r="67468" spans="1:8">
      <c r="A67468" s="1" t="s">
        <v>86191</v>
      </c>
      <c r="B67468" s="1">
        <v>0</v>
      </c>
      <c r="C67468" s="1">
        <v>0</v>
      </c>
      <c r="D67468" s="2">
        <v>41537</v>
      </c>
      <c r="E67468" s="1" t="s">
        <v>86192</v>
      </c>
      <c r="F67468" s="4" t="s">
        <v>2</v>
      </c>
      <c r="G67468" s="4" t="s">
        <v>277079</v>
      </c>
      <c r="H67468" s="93"/>
    </row>
    <row r="67469" spans="1:8">
      <c r="A67469" s="1" t="s">
        <v>86193</v>
      </c>
      <c r="B67469" s="1">
        <v>0</v>
      </c>
      <c r="C67469" s="1">
        <v>0</v>
      </c>
      <c r="D67469" s="2">
        <v>41537</v>
      </c>
      <c r="E67469" s="1" t="s">
        <v>86194</v>
      </c>
      <c r="F67469" s="4" t="s">
        <v>2</v>
      </c>
      <c r="G67469" s="4" t="s">
        <v>277079</v>
      </c>
      <c r="H67469" s="93"/>
    </row>
    <row r="67470" spans="1:8">
      <c r="A67470" s="1" t="s">
        <v>86195</v>
      </c>
      <c r="B67470" s="1">
        <v>37.199999999999996</v>
      </c>
      <c r="C67470" s="1">
        <v>1794.8999999999996</v>
      </c>
      <c r="D67470" s="2">
        <v>41537</v>
      </c>
      <c r="E67470" s="1" t="s">
        <v>86196</v>
      </c>
      <c r="F67470" s="4" t="s">
        <v>2</v>
      </c>
      <c r="G67470" s="4" t="s">
        <v>277079</v>
      </c>
      <c r="H67470" s="93"/>
    </row>
    <row r="67471" spans="1:8">
      <c r="A67471" s="1" t="s">
        <v>86197</v>
      </c>
      <c r="B67471" s="1">
        <v>0</v>
      </c>
      <c r="C67471" s="1">
        <v>0</v>
      </c>
      <c r="D67471" s="2">
        <v>41537</v>
      </c>
      <c r="E67471" s="1" t="s">
        <v>86198</v>
      </c>
      <c r="F67471" s="4" t="s">
        <v>2</v>
      </c>
      <c r="G67471" s="4" t="s">
        <v>277079</v>
      </c>
      <c r="H67471" s="93"/>
    </row>
    <row r="67472" spans="1:8">
      <c r="A67472" s="1" t="s">
        <v>86199</v>
      </c>
      <c r="B67472" s="1">
        <v>0</v>
      </c>
      <c r="C67472" s="1">
        <v>0</v>
      </c>
      <c r="D67472" s="2">
        <v>41537</v>
      </c>
      <c r="E67472" s="1" t="s">
        <v>86200</v>
      </c>
      <c r="F67472" s="4" t="s">
        <v>2</v>
      </c>
      <c r="G67472" s="4" t="s">
        <v>277079</v>
      </c>
      <c r="H67472" s="93"/>
    </row>
    <row r="67473" spans="1:8">
      <c r="A67473" s="1" t="s">
        <v>86201</v>
      </c>
      <c r="B67473" s="1">
        <v>0</v>
      </c>
      <c r="C67473" s="1">
        <v>0</v>
      </c>
      <c r="D67473" s="2">
        <v>41537</v>
      </c>
      <c r="E67473" s="1" t="s">
        <v>86202</v>
      </c>
      <c r="F67473" s="4" t="s">
        <v>2</v>
      </c>
      <c r="G67473" s="4" t="s">
        <v>277079</v>
      </c>
      <c r="H67473" s="93"/>
    </row>
    <row r="67474" spans="1:8">
      <c r="A67474" s="1" t="s">
        <v>86203</v>
      </c>
      <c r="B67474" s="1">
        <v>181.60000000000014</v>
      </c>
      <c r="C67474" s="1">
        <v>2887.1000000000008</v>
      </c>
      <c r="D67474" s="2">
        <v>41537</v>
      </c>
      <c r="E67474" s="1" t="s">
        <v>86204</v>
      </c>
      <c r="F67474" s="4" t="s">
        <v>2</v>
      </c>
      <c r="G67474" s="4" t="s">
        <v>277079</v>
      </c>
      <c r="H67474" s="93"/>
    </row>
    <row r="67475" spans="1:8">
      <c r="A67475" s="1" t="s">
        <v>86205</v>
      </c>
      <c r="B67475" s="1">
        <v>13.85</v>
      </c>
      <c r="C67475" s="1">
        <v>540.15</v>
      </c>
      <c r="D67475" s="2">
        <v>41537</v>
      </c>
      <c r="E67475" s="1" t="s">
        <v>86206</v>
      </c>
      <c r="F67475" s="4" t="s">
        <v>2</v>
      </c>
      <c r="G67475" s="4" t="s">
        <v>277079</v>
      </c>
      <c r="H67475" s="93"/>
    </row>
    <row r="67476" spans="1:8">
      <c r="A67476" s="1" t="s">
        <v>86207</v>
      </c>
      <c r="B67476" s="1">
        <v>140.25</v>
      </c>
      <c r="C67476" s="1">
        <v>3454.0000000000009</v>
      </c>
      <c r="D67476" s="2">
        <v>41537</v>
      </c>
      <c r="E67476" s="1" t="s">
        <v>86208</v>
      </c>
      <c r="F67476" s="4" t="s">
        <v>2</v>
      </c>
      <c r="G67476" s="4" t="s">
        <v>277079</v>
      </c>
      <c r="H67476" s="93"/>
    </row>
    <row r="67477" spans="1:8">
      <c r="A67477" s="1" t="s">
        <v>86209</v>
      </c>
      <c r="B67477" s="1">
        <v>97.800000000000011</v>
      </c>
      <c r="C67477" s="1">
        <v>6402.1999999999989</v>
      </c>
      <c r="D67477" s="2">
        <v>41537</v>
      </c>
      <c r="E67477" s="1" t="s">
        <v>86210</v>
      </c>
      <c r="F67477" s="4" t="s">
        <v>2</v>
      </c>
      <c r="G67477" s="4" t="s">
        <v>277079</v>
      </c>
      <c r="H67477" s="93"/>
    </row>
    <row r="67478" spans="1:8">
      <c r="A67478" s="1" t="s">
        <v>86211</v>
      </c>
      <c r="B67478" s="1">
        <v>211.1</v>
      </c>
      <c r="C67478" s="1">
        <v>6121.9000000000015</v>
      </c>
      <c r="D67478" s="2">
        <v>41537</v>
      </c>
      <c r="E67478" s="1" t="s">
        <v>86212</v>
      </c>
      <c r="F67478" s="4" t="s">
        <v>2</v>
      </c>
      <c r="G67478" s="4" t="s">
        <v>277079</v>
      </c>
      <c r="H67478" s="93"/>
    </row>
    <row r="67479" spans="1:8">
      <c r="A67479" s="1" t="s">
        <v>86213</v>
      </c>
      <c r="B67479" s="1">
        <v>9.5</v>
      </c>
      <c r="C67479" s="1">
        <v>670</v>
      </c>
      <c r="D67479" s="2">
        <v>41537</v>
      </c>
      <c r="E67479" s="1" t="s">
        <v>86214</v>
      </c>
      <c r="F67479" s="4" t="s">
        <v>2</v>
      </c>
      <c r="G67479" s="4" t="s">
        <v>277079</v>
      </c>
      <c r="H67479" s="93"/>
    </row>
    <row r="67480" spans="1:8">
      <c r="A67480" s="1" t="s">
        <v>86215</v>
      </c>
      <c r="B67480" s="1">
        <v>10.15</v>
      </c>
      <c r="C67480" s="1">
        <v>98.6</v>
      </c>
      <c r="D67480" s="2">
        <v>41537</v>
      </c>
      <c r="E67480" s="1" t="s">
        <v>86216</v>
      </c>
      <c r="F67480" s="4" t="s">
        <v>2</v>
      </c>
      <c r="G67480" s="4" t="s">
        <v>277079</v>
      </c>
      <c r="H67480" s="93"/>
    </row>
    <row r="67481" spans="1:8">
      <c r="A67481" s="1" t="s">
        <v>86217</v>
      </c>
      <c r="B67481" s="1">
        <v>-1820</v>
      </c>
      <c r="C67481" s="1">
        <v>-9100</v>
      </c>
      <c r="D67481" s="2">
        <v>41537</v>
      </c>
      <c r="E67481" s="1" t="s">
        <v>86218</v>
      </c>
      <c r="F67481" s="4" t="s">
        <v>2</v>
      </c>
      <c r="G67481" s="4" t="s">
        <v>277079</v>
      </c>
      <c r="H67481" s="93"/>
    </row>
    <row r="67482" spans="1:8">
      <c r="A67482" s="1" t="s">
        <v>86219</v>
      </c>
      <c r="B67482" s="1">
        <v>49.599999999999994</v>
      </c>
      <c r="C67482" s="1">
        <v>1736</v>
      </c>
      <c r="D67482" s="2">
        <v>41537</v>
      </c>
      <c r="E67482" s="1" t="s">
        <v>86220</v>
      </c>
      <c r="F67482" s="4" t="s">
        <v>2</v>
      </c>
      <c r="G67482" s="4" t="s">
        <v>277079</v>
      </c>
      <c r="H67482" s="93"/>
    </row>
    <row r="67483" spans="1:8">
      <c r="A67483" s="1" t="s">
        <v>86221</v>
      </c>
      <c r="B67483" s="1">
        <v>5.15</v>
      </c>
      <c r="C67483" s="1">
        <v>355.35</v>
      </c>
      <c r="D67483" s="2">
        <v>41537</v>
      </c>
      <c r="E67483" s="1" t="s">
        <v>86222</v>
      </c>
      <c r="F67483" s="4" t="s">
        <v>2</v>
      </c>
      <c r="G67483" s="4" t="s">
        <v>277079</v>
      </c>
      <c r="H67483" s="93"/>
    </row>
    <row r="67484" spans="1:8">
      <c r="A67484" s="1" t="s">
        <v>86223</v>
      </c>
      <c r="B67484" s="1">
        <v>12.399999999999991</v>
      </c>
      <c r="C67484" s="1">
        <v>855.60000000000014</v>
      </c>
      <c r="D67484" s="2">
        <v>41537</v>
      </c>
      <c r="E67484" s="1" t="s">
        <v>86224</v>
      </c>
      <c r="F67484" s="4" t="s">
        <v>2</v>
      </c>
      <c r="G67484" s="4" t="s">
        <v>277079</v>
      </c>
      <c r="H67484" s="93"/>
    </row>
    <row r="67485" spans="1:8">
      <c r="A67485" s="1" t="s">
        <v>86225</v>
      </c>
      <c r="B67485" s="1">
        <v>61.350000000000009</v>
      </c>
      <c r="C67485" s="1">
        <v>994.37500000000011</v>
      </c>
      <c r="D67485" s="2">
        <v>41537</v>
      </c>
      <c r="E67485" s="1" t="s">
        <v>86226</v>
      </c>
      <c r="F67485" s="4" t="s">
        <v>2</v>
      </c>
      <c r="G67485" s="4" t="s">
        <v>277079</v>
      </c>
      <c r="H67485" s="93"/>
    </row>
    <row r="67486" spans="1:8">
      <c r="A67486" s="1" t="s">
        <v>86227</v>
      </c>
      <c r="B67486" s="1">
        <v>0</v>
      </c>
      <c r="C67486" s="1">
        <v>0</v>
      </c>
      <c r="D67486" s="2">
        <v>41537</v>
      </c>
      <c r="E67486" s="1" t="s">
        <v>86228</v>
      </c>
      <c r="F67486" s="4" t="s">
        <v>2</v>
      </c>
      <c r="G67486" s="4" t="s">
        <v>277079</v>
      </c>
      <c r="H67486" s="93"/>
    </row>
    <row r="67487" spans="1:8">
      <c r="A67487" s="1" t="s">
        <v>86229</v>
      </c>
      <c r="B67487" s="1">
        <v>1.4499999999999997</v>
      </c>
      <c r="C67487" s="1">
        <v>85.549999999999983</v>
      </c>
      <c r="D67487" s="2">
        <v>41537</v>
      </c>
      <c r="E67487" s="1" t="s">
        <v>86230</v>
      </c>
      <c r="F67487" s="4" t="s">
        <v>2</v>
      </c>
      <c r="G67487" s="4" t="s">
        <v>277079</v>
      </c>
      <c r="H67487" s="93"/>
    </row>
    <row r="67488" spans="1:8">
      <c r="A67488" s="1" t="s">
        <v>86231</v>
      </c>
      <c r="B67488" s="1">
        <v>0</v>
      </c>
      <c r="C67488" s="1">
        <v>0</v>
      </c>
      <c r="D67488" s="2">
        <v>41537</v>
      </c>
      <c r="E67488" s="1" t="s">
        <v>86232</v>
      </c>
      <c r="F67488" s="4" t="s">
        <v>2</v>
      </c>
      <c r="G67488" s="4" t="s">
        <v>277079</v>
      </c>
      <c r="H67488" s="93"/>
    </row>
    <row r="67489" spans="1:8">
      <c r="A67489" s="1" t="s">
        <v>86233</v>
      </c>
      <c r="B67489" s="1">
        <v>0</v>
      </c>
      <c r="C67489" s="1">
        <v>0</v>
      </c>
      <c r="D67489" s="2">
        <v>41537</v>
      </c>
      <c r="E67489" s="1" t="s">
        <v>86234</v>
      </c>
      <c r="F67489" s="4" t="s">
        <v>2</v>
      </c>
      <c r="G67489" s="4" t="s">
        <v>277079</v>
      </c>
      <c r="H67489" s="93"/>
    </row>
    <row r="67490" spans="1:8">
      <c r="A67490" s="1" t="s">
        <v>86235</v>
      </c>
      <c r="B67490" s="1">
        <v>40.449999999999996</v>
      </c>
      <c r="C67490" s="1">
        <v>59069.549999999988</v>
      </c>
      <c r="D67490" s="2">
        <v>41537</v>
      </c>
      <c r="E67490" s="1" t="s">
        <v>86236</v>
      </c>
      <c r="F67490" s="4" t="s">
        <v>28078</v>
      </c>
      <c r="G67490" s="4" t="s">
        <v>277079</v>
      </c>
      <c r="H67490" s="93"/>
    </row>
    <row r="67491" spans="1:8">
      <c r="A67491" s="1" t="s">
        <v>86237</v>
      </c>
      <c r="B67491" s="1">
        <v>56.05</v>
      </c>
      <c r="C67491" s="1">
        <v>20254.650000000001</v>
      </c>
      <c r="D67491" s="2">
        <v>41537</v>
      </c>
      <c r="E67491" s="1" t="s">
        <v>86238</v>
      </c>
      <c r="F67491" s="4" t="s">
        <v>28078</v>
      </c>
      <c r="G67491" s="4" t="s">
        <v>277079</v>
      </c>
      <c r="H67491" s="93"/>
    </row>
    <row r="67492" spans="1:8">
      <c r="A67492" s="1" t="s">
        <v>86239</v>
      </c>
      <c r="B67492" s="1">
        <v>860.8</v>
      </c>
      <c r="C67492" s="1">
        <v>85219.199999999997</v>
      </c>
      <c r="D67492" s="2">
        <v>41537</v>
      </c>
      <c r="E67492" s="1" t="s">
        <v>86240</v>
      </c>
      <c r="F67492" s="4" t="s">
        <v>28078</v>
      </c>
      <c r="G67492" s="4" t="s">
        <v>277079</v>
      </c>
      <c r="H67492" s="93"/>
    </row>
    <row r="67493" spans="1:8">
      <c r="A67493" s="1" t="s">
        <v>86241</v>
      </c>
      <c r="B67493" s="1">
        <v>-37.200000000000003</v>
      </c>
      <c r="C67493" s="1">
        <v>-28920.800000000007</v>
      </c>
      <c r="D67493" s="2">
        <v>41537</v>
      </c>
      <c r="E67493" s="1" t="s">
        <v>86242</v>
      </c>
      <c r="F67493" s="4" t="s">
        <v>28078</v>
      </c>
      <c r="G67493" s="4" t="s">
        <v>277079</v>
      </c>
      <c r="H67493" s="93"/>
    </row>
    <row r="67494" spans="1:8">
      <c r="A67494" s="1" t="s">
        <v>86243</v>
      </c>
      <c r="B67494" s="1">
        <v>87.149999999999977</v>
      </c>
      <c r="C67494" s="1">
        <v>173670.34999999995</v>
      </c>
      <c r="D67494" s="2">
        <v>41537</v>
      </c>
      <c r="E67494" s="1" t="s">
        <v>86244</v>
      </c>
      <c r="F67494" s="4" t="s">
        <v>28078</v>
      </c>
      <c r="G67494" s="4" t="s">
        <v>277079</v>
      </c>
      <c r="H67494" s="93"/>
    </row>
    <row r="67495" spans="1:8">
      <c r="A67495" s="1" t="s">
        <v>86245</v>
      </c>
      <c r="B67495" s="1">
        <v>-87.199999999999932</v>
      </c>
      <c r="C67495" s="1">
        <v>-10900.000000000004</v>
      </c>
      <c r="D67495" s="2">
        <v>41537</v>
      </c>
      <c r="E67495" s="1" t="s">
        <v>86246</v>
      </c>
      <c r="F67495" s="4" t="s">
        <v>28078</v>
      </c>
      <c r="G67495" s="4" t="s">
        <v>277079</v>
      </c>
      <c r="H67495" s="93"/>
    </row>
    <row r="67496" spans="1:8">
      <c r="A67496" s="1" t="s">
        <v>86247</v>
      </c>
      <c r="B67496" s="1">
        <v>18.049999999999997</v>
      </c>
      <c r="C67496" s="1">
        <v>13613.449999999997</v>
      </c>
      <c r="D67496" s="2">
        <v>41537</v>
      </c>
      <c r="E67496" s="1" t="s">
        <v>86248</v>
      </c>
      <c r="F67496" s="4" t="s">
        <v>28078</v>
      </c>
      <c r="G67496" s="4" t="s">
        <v>277079</v>
      </c>
      <c r="H67496" s="93"/>
    </row>
    <row r="67497" spans="1:8">
      <c r="A67497" s="1" t="s">
        <v>86249</v>
      </c>
      <c r="B67497" s="1">
        <v>83.149999999999977</v>
      </c>
      <c r="C67497" s="1">
        <v>326851.84999999998</v>
      </c>
      <c r="D67497" s="2">
        <v>41537</v>
      </c>
      <c r="E67497" s="1" t="s">
        <v>86250</v>
      </c>
      <c r="F67497" s="4" t="s">
        <v>28078</v>
      </c>
      <c r="G67497" s="4" t="s">
        <v>277079</v>
      </c>
      <c r="H67497" s="93"/>
    </row>
    <row r="67498" spans="1:8">
      <c r="A67498" s="1" t="s">
        <v>86251</v>
      </c>
      <c r="B67498" s="1">
        <v>17.399999999999999</v>
      </c>
      <c r="C67498" s="1">
        <v>15538.2</v>
      </c>
      <c r="D67498" s="2">
        <v>41537</v>
      </c>
      <c r="E67498" s="1" t="s">
        <v>86252</v>
      </c>
      <c r="F67498" s="4" t="s">
        <v>28078</v>
      </c>
      <c r="G67498" s="4" t="s">
        <v>277079</v>
      </c>
      <c r="H67498" s="93"/>
    </row>
    <row r="67499" spans="1:8">
      <c r="A67499" s="1" t="s">
        <v>86253</v>
      </c>
      <c r="B67499" s="1">
        <v>18.2</v>
      </c>
      <c r="C67499" s="1">
        <v>4713.8</v>
      </c>
      <c r="D67499" s="2">
        <v>41537</v>
      </c>
      <c r="E67499" s="1" t="s">
        <v>86254</v>
      </c>
      <c r="F67499" s="4" t="s">
        <v>28078</v>
      </c>
      <c r="G67499" s="4" t="s">
        <v>277079</v>
      </c>
      <c r="H67499" s="93"/>
    </row>
    <row r="67500" spans="1:8">
      <c r="A67500" s="1" t="s">
        <v>86255</v>
      </c>
      <c r="B67500" s="1">
        <v>35.449999999999996</v>
      </c>
      <c r="C67500" s="1">
        <v>14837.949999999997</v>
      </c>
      <c r="D67500" s="2">
        <v>41537</v>
      </c>
      <c r="E67500" s="1" t="s">
        <v>86256</v>
      </c>
      <c r="F67500" s="4" t="s">
        <v>28078</v>
      </c>
      <c r="G67500" s="4" t="s">
        <v>277079</v>
      </c>
      <c r="H67500" s="93"/>
    </row>
    <row r="67501" spans="1:8">
      <c r="A67501" s="1" t="s">
        <v>86257</v>
      </c>
      <c r="B67501" s="1">
        <v>23.999999999999996</v>
      </c>
      <c r="C67501" s="1">
        <v>6937.4</v>
      </c>
      <c r="D67501" s="2">
        <v>41537</v>
      </c>
      <c r="E67501" s="1" t="s">
        <v>86258</v>
      </c>
      <c r="F67501" s="4" t="s">
        <v>28078</v>
      </c>
      <c r="G67501" s="4" t="s">
        <v>277079</v>
      </c>
      <c r="H67501" s="93"/>
    </row>
    <row r="67502" spans="1:8">
      <c r="A67502" s="1" t="s">
        <v>86259</v>
      </c>
      <c r="B67502" s="1">
        <v>20.299999999999997</v>
      </c>
      <c r="C67502" s="1">
        <v>10777.9</v>
      </c>
      <c r="D67502" s="2">
        <v>41537</v>
      </c>
      <c r="E67502" s="1" t="s">
        <v>86260</v>
      </c>
      <c r="F67502" s="4" t="s">
        <v>28078</v>
      </c>
      <c r="G67502" s="4" t="s">
        <v>277079</v>
      </c>
      <c r="H67502" s="93"/>
    </row>
    <row r="67503" spans="1:8">
      <c r="A67503" s="1" t="s">
        <v>86261</v>
      </c>
      <c r="B67503" s="1">
        <v>30.4</v>
      </c>
      <c r="C67503" s="1">
        <v>9398</v>
      </c>
      <c r="D67503" s="2">
        <v>41537</v>
      </c>
      <c r="E67503" s="1" t="s">
        <v>86262</v>
      </c>
      <c r="F67503" s="4" t="s">
        <v>28078</v>
      </c>
      <c r="G67503" s="4" t="s">
        <v>277079</v>
      </c>
      <c r="H67503" s="93"/>
    </row>
    <row r="67504" spans="1:8">
      <c r="A67504" s="1" t="s">
        <v>86263</v>
      </c>
      <c r="B67504" s="1">
        <v>34.799999999999997</v>
      </c>
      <c r="C67504" s="1">
        <v>32042.399999999994</v>
      </c>
      <c r="D67504" s="2">
        <v>41537</v>
      </c>
      <c r="E67504" s="1" t="s">
        <v>86264</v>
      </c>
      <c r="F67504" s="4" t="s">
        <v>28078</v>
      </c>
      <c r="G67504" s="4" t="s">
        <v>277079</v>
      </c>
      <c r="H67504" s="93"/>
    </row>
    <row r="67505" spans="1:8">
      <c r="A67505" s="1" t="s">
        <v>86265</v>
      </c>
      <c r="B67505" s="1">
        <v>64.8</v>
      </c>
      <c r="C67505" s="1">
        <v>154295.19999999992</v>
      </c>
      <c r="D67505" s="2">
        <v>41537</v>
      </c>
      <c r="E67505" s="1" t="s">
        <v>86266</v>
      </c>
      <c r="F67505" s="4" t="s">
        <v>28078</v>
      </c>
      <c r="G67505" s="4" t="s">
        <v>277079</v>
      </c>
      <c r="H67505" s="93"/>
    </row>
    <row r="67506" spans="1:8">
      <c r="A67506" s="1" t="s">
        <v>86267</v>
      </c>
      <c r="B67506" s="1">
        <v>31.099999999999998</v>
      </c>
      <c r="C67506" s="1">
        <v>29453.899999999998</v>
      </c>
      <c r="D67506" s="2">
        <v>41537</v>
      </c>
      <c r="E67506" s="1" t="s">
        <v>86268</v>
      </c>
      <c r="F67506" s="4" t="s">
        <v>28078</v>
      </c>
      <c r="G67506" s="4" t="s">
        <v>277079</v>
      </c>
      <c r="H67506" s="93"/>
    </row>
    <row r="67507" spans="1:8">
      <c r="A67507" s="1" t="s">
        <v>86269</v>
      </c>
      <c r="B67507" s="1">
        <v>31.999999999999986</v>
      </c>
      <c r="C67507" s="1">
        <v>35222.999999999993</v>
      </c>
      <c r="D67507" s="2">
        <v>41537</v>
      </c>
      <c r="E67507" s="1" t="s">
        <v>86270</v>
      </c>
      <c r="F67507" s="4" t="s">
        <v>28078</v>
      </c>
      <c r="G67507" s="4" t="s">
        <v>277079</v>
      </c>
      <c r="H67507" s="93"/>
    </row>
    <row r="67508" spans="1:8">
      <c r="A67508" s="1" t="s">
        <v>86271</v>
      </c>
      <c r="B67508" s="1">
        <v>301.50000000000006</v>
      </c>
      <c r="C67508" s="1">
        <v>2258.2500000000005</v>
      </c>
      <c r="D67508" s="2">
        <v>41537</v>
      </c>
      <c r="E67508" s="1" t="s">
        <v>86272</v>
      </c>
      <c r="F67508" s="4" t="s">
        <v>2</v>
      </c>
      <c r="G67508" s="4" t="s">
        <v>277079</v>
      </c>
      <c r="H67508" s="93"/>
    </row>
    <row r="67509" spans="1:8">
      <c r="A67509" s="1" t="s">
        <v>86273</v>
      </c>
      <c r="B67509" s="1">
        <v>64.250000000000014</v>
      </c>
      <c r="C67509" s="1">
        <v>4491.25</v>
      </c>
      <c r="D67509" s="2">
        <v>41537</v>
      </c>
      <c r="E67509" s="1" t="s">
        <v>86274</v>
      </c>
      <c r="F67509" s="4" t="s">
        <v>2</v>
      </c>
      <c r="G67509" s="4" t="s">
        <v>277079</v>
      </c>
      <c r="H67509" s="93"/>
    </row>
    <row r="67510" spans="1:8">
      <c r="A67510" s="1" t="s">
        <v>86275</v>
      </c>
      <c r="B67510" s="1">
        <v>1.4499999999999995</v>
      </c>
      <c r="C67510" s="1">
        <v>259.54999999999995</v>
      </c>
      <c r="D67510" s="2">
        <v>41537</v>
      </c>
      <c r="E67510" s="1" t="s">
        <v>86276</v>
      </c>
      <c r="F67510" s="4" t="s">
        <v>2</v>
      </c>
      <c r="G67510" s="4" t="s">
        <v>277079</v>
      </c>
      <c r="H67510" s="93"/>
    </row>
    <row r="67511" spans="1:8">
      <c r="A67511" s="1" t="s">
        <v>86277</v>
      </c>
      <c r="B67511" s="1">
        <v>105.15</v>
      </c>
      <c r="C67511" s="1">
        <v>3854.0000000000005</v>
      </c>
      <c r="D67511" s="2">
        <v>41537</v>
      </c>
      <c r="E67511" s="1" t="s">
        <v>86278</v>
      </c>
      <c r="F67511" s="4" t="s">
        <v>2</v>
      </c>
      <c r="G67511" s="4" t="s">
        <v>277079</v>
      </c>
      <c r="H67511" s="93"/>
    </row>
    <row r="67512" spans="1:8">
      <c r="A67512" s="1" t="s">
        <v>86279</v>
      </c>
      <c r="B67512" s="1">
        <v>100.65000000000002</v>
      </c>
      <c r="C67512" s="1">
        <v>3409.05</v>
      </c>
      <c r="D67512" s="2">
        <v>41537</v>
      </c>
      <c r="E67512" s="1" t="s">
        <v>86280</v>
      </c>
      <c r="F67512" s="4" t="s">
        <v>2</v>
      </c>
      <c r="G67512" s="4" t="s">
        <v>277079</v>
      </c>
      <c r="H67512" s="93"/>
    </row>
    <row r="67513" spans="1:8">
      <c r="A67513" s="1" t="s">
        <v>86281</v>
      </c>
      <c r="B67513" s="1">
        <v>0</v>
      </c>
      <c r="C67513" s="1">
        <v>0</v>
      </c>
      <c r="D67513" s="2">
        <v>41537</v>
      </c>
      <c r="E67513" s="1" t="s">
        <v>86282</v>
      </c>
      <c r="F67513" s="4" t="s">
        <v>2</v>
      </c>
      <c r="G67513" s="4" t="s">
        <v>277079</v>
      </c>
      <c r="H67513" s="93"/>
    </row>
    <row r="67514" spans="1:8">
      <c r="A67514" s="1" t="s">
        <v>86283</v>
      </c>
      <c r="B67514" s="1">
        <v>4.3499999999999996</v>
      </c>
      <c r="C67514" s="1">
        <v>256.64999999999998</v>
      </c>
      <c r="D67514" s="2">
        <v>41537</v>
      </c>
      <c r="E67514" s="1" t="s">
        <v>86284</v>
      </c>
      <c r="F67514" s="4" t="s">
        <v>2</v>
      </c>
      <c r="G67514" s="4" t="s">
        <v>277079</v>
      </c>
      <c r="H67514" s="93"/>
    </row>
    <row r="67515" spans="1:8">
      <c r="A67515" s="1" t="s">
        <v>86285</v>
      </c>
      <c r="B67515" s="1">
        <v>21.900000000000002</v>
      </c>
      <c r="C67515" s="1">
        <v>1462.0000000000002</v>
      </c>
      <c r="D67515" s="2">
        <v>41537</v>
      </c>
      <c r="E67515" s="1" t="s">
        <v>86286</v>
      </c>
      <c r="F67515" s="4" t="s">
        <v>2</v>
      </c>
      <c r="G67515" s="4" t="s">
        <v>277079</v>
      </c>
      <c r="H67515" s="93"/>
    </row>
    <row r="67516" spans="1:8">
      <c r="A67516" s="1" t="s">
        <v>86287</v>
      </c>
      <c r="B67516" s="1">
        <v>10.149999999999999</v>
      </c>
      <c r="C67516" s="1">
        <v>272.60000000000002</v>
      </c>
      <c r="D67516" s="2">
        <v>41537</v>
      </c>
      <c r="E67516" s="1" t="s">
        <v>86288</v>
      </c>
      <c r="F67516" s="4" t="s">
        <v>2</v>
      </c>
      <c r="G67516" s="4" t="s">
        <v>277079</v>
      </c>
      <c r="H67516" s="93"/>
    </row>
    <row r="67517" spans="1:8">
      <c r="A67517" s="1" t="s">
        <v>86289</v>
      </c>
      <c r="B67517" s="1">
        <v>191.70000000000002</v>
      </c>
      <c r="C67517" s="1">
        <v>4853.4999999999991</v>
      </c>
      <c r="D67517" s="2">
        <v>41537</v>
      </c>
      <c r="E67517" s="1" t="s">
        <v>86290</v>
      </c>
      <c r="F67517" s="4" t="s">
        <v>2</v>
      </c>
      <c r="G67517" s="4" t="s">
        <v>277079</v>
      </c>
      <c r="H67517" s="93"/>
    </row>
    <row r="67518" spans="1:8">
      <c r="A67518" s="1" t="s">
        <v>86291</v>
      </c>
      <c r="B67518" s="1">
        <v>817.50000000000023</v>
      </c>
      <c r="C67518" s="1">
        <v>4905.0000000000018</v>
      </c>
      <c r="D67518" s="2">
        <v>41537</v>
      </c>
      <c r="E67518" s="1" t="s">
        <v>86292</v>
      </c>
      <c r="F67518" s="4" t="s">
        <v>2</v>
      </c>
      <c r="G67518" s="4" t="s">
        <v>277079</v>
      </c>
      <c r="H67518" s="93"/>
    </row>
    <row r="67519" spans="1:8">
      <c r="A67519" s="1" t="s">
        <v>86293</v>
      </c>
      <c r="B67519" s="1">
        <v>38.650000000000013</v>
      </c>
      <c r="C67519" s="1">
        <v>1108</v>
      </c>
      <c r="D67519" s="2">
        <v>41537</v>
      </c>
      <c r="E67519" s="1" t="s">
        <v>86294</v>
      </c>
      <c r="F67519" s="4" t="s">
        <v>2</v>
      </c>
      <c r="G67519" s="4" t="s">
        <v>277079</v>
      </c>
      <c r="H67519" s="93"/>
    </row>
    <row r="67520" spans="1:8">
      <c r="A67520" s="1" t="s">
        <v>86295</v>
      </c>
      <c r="B67520" s="1">
        <v>24.799999999999997</v>
      </c>
      <c r="C67520" s="1">
        <v>719.19999999999982</v>
      </c>
      <c r="D67520" s="2">
        <v>41537</v>
      </c>
      <c r="E67520" s="1" t="s">
        <v>86296</v>
      </c>
      <c r="F67520" s="4" t="s">
        <v>2</v>
      </c>
      <c r="G67520" s="4" t="s">
        <v>277079</v>
      </c>
      <c r="H67520" s="93"/>
    </row>
    <row r="67521" spans="1:8">
      <c r="A67521" s="1" t="s">
        <v>86297</v>
      </c>
      <c r="B67521" s="1">
        <v>152.60000000000008</v>
      </c>
      <c r="C67521" s="1">
        <v>2289.0000000000018</v>
      </c>
      <c r="D67521" s="2">
        <v>41537</v>
      </c>
      <c r="E67521" s="1" t="s">
        <v>86298</v>
      </c>
      <c r="F67521" s="4" t="s">
        <v>2</v>
      </c>
      <c r="G67521" s="4" t="s">
        <v>277079</v>
      </c>
      <c r="H67521" s="93"/>
    </row>
    <row r="67522" spans="1:8">
      <c r="A67522" s="1" t="s">
        <v>86299</v>
      </c>
      <c r="B67522" s="1">
        <v>76.30000000000004</v>
      </c>
      <c r="C67522" s="1">
        <v>1853.0000000000009</v>
      </c>
      <c r="D67522" s="2">
        <v>41537</v>
      </c>
      <c r="E67522" s="1" t="s">
        <v>86300</v>
      </c>
      <c r="F67522" s="4" t="s">
        <v>2</v>
      </c>
      <c r="G67522" s="4" t="s">
        <v>277079</v>
      </c>
      <c r="H67522" s="93"/>
    </row>
    <row r="67523" spans="1:8">
      <c r="A67523" s="1" t="s">
        <v>86301</v>
      </c>
      <c r="B67523" s="1">
        <v>4.3499999999999996</v>
      </c>
      <c r="C67523" s="1">
        <v>517.64999999999986</v>
      </c>
      <c r="D67523" s="2">
        <v>41537</v>
      </c>
      <c r="E67523" s="1" t="s">
        <v>86302</v>
      </c>
      <c r="F67523" s="4" t="s">
        <v>2</v>
      </c>
      <c r="G67523" s="4" t="s">
        <v>277079</v>
      </c>
      <c r="H67523" s="93"/>
    </row>
    <row r="67524" spans="1:8">
      <c r="A67524" s="1" t="s">
        <v>86303</v>
      </c>
      <c r="B67524" s="1">
        <v>19.649999999999999</v>
      </c>
      <c r="C67524" s="1">
        <v>3427.3499999999995</v>
      </c>
      <c r="D67524" s="2">
        <v>41537</v>
      </c>
      <c r="E67524" s="1" t="s">
        <v>86304</v>
      </c>
      <c r="F67524" s="4" t="s">
        <v>2</v>
      </c>
      <c r="G67524" s="4" t="s">
        <v>277079</v>
      </c>
      <c r="H67524" s="93"/>
    </row>
    <row r="67525" spans="1:8">
      <c r="A67525" s="1" t="s">
        <v>86305</v>
      </c>
      <c r="B67525" s="1">
        <v>24.150000000000002</v>
      </c>
      <c r="C67525" s="1">
        <v>1055.6999999999998</v>
      </c>
      <c r="D67525" s="2">
        <v>41537</v>
      </c>
      <c r="E67525" s="1" t="s">
        <v>86306</v>
      </c>
      <c r="F67525" s="4" t="s">
        <v>2</v>
      </c>
      <c r="G67525" s="4" t="s">
        <v>277079</v>
      </c>
      <c r="H67525" s="93"/>
    </row>
    <row r="67526" spans="1:8">
      <c r="A67526" s="1" t="s">
        <v>86307</v>
      </c>
      <c r="B67526" s="1">
        <v>1667.3999999999999</v>
      </c>
      <c r="C67526" s="1">
        <v>8337</v>
      </c>
      <c r="D67526" s="2">
        <v>41537</v>
      </c>
      <c r="E67526" s="1" t="s">
        <v>86308</v>
      </c>
      <c r="F67526" s="4" t="s">
        <v>2</v>
      </c>
      <c r="G67526" s="4" t="s">
        <v>277079</v>
      </c>
      <c r="H67526" s="93"/>
    </row>
    <row r="67527" spans="1:8">
      <c r="A67527" s="1" t="s">
        <v>86309</v>
      </c>
      <c r="B67527" s="1">
        <v>327.00000000000011</v>
      </c>
      <c r="C67527" s="1">
        <v>15369.000000000007</v>
      </c>
      <c r="D67527" s="2">
        <v>41537</v>
      </c>
      <c r="E67527" s="1" t="s">
        <v>86310</v>
      </c>
      <c r="F67527" s="4" t="s">
        <v>2</v>
      </c>
      <c r="G67527" s="4" t="s">
        <v>277079</v>
      </c>
      <c r="H67527" s="93"/>
    </row>
    <row r="67528" spans="1:8">
      <c r="A67528" s="1" t="s">
        <v>86311</v>
      </c>
      <c r="B67528" s="1">
        <v>99.199999999999989</v>
      </c>
      <c r="C67528" s="1">
        <v>1785.5999999999997</v>
      </c>
      <c r="D67528" s="2">
        <v>41537</v>
      </c>
      <c r="E67528" s="1" t="s">
        <v>86312</v>
      </c>
      <c r="F67528" s="4" t="s">
        <v>2</v>
      </c>
      <c r="G67528" s="4" t="s">
        <v>277079</v>
      </c>
      <c r="H67528" s="93"/>
    </row>
    <row r="67529" spans="1:8">
      <c r="A67529" s="1" t="s">
        <v>86313</v>
      </c>
      <c r="B67529" s="1">
        <v>163.5</v>
      </c>
      <c r="C67529" s="1">
        <v>4087.4999999999991</v>
      </c>
      <c r="D67529" s="2">
        <v>41537</v>
      </c>
      <c r="E67529" s="1" t="s">
        <v>86314</v>
      </c>
      <c r="F67529" s="4" t="s">
        <v>2</v>
      </c>
      <c r="G67529" s="4" t="s">
        <v>277079</v>
      </c>
      <c r="H67529" s="93"/>
    </row>
    <row r="67530" spans="1:8">
      <c r="A67530" s="1" t="s">
        <v>86315</v>
      </c>
      <c r="B67530" s="1">
        <v>850.2</v>
      </c>
      <c r="C67530" s="1">
        <v>11227</v>
      </c>
      <c r="D67530" s="2">
        <v>41537</v>
      </c>
      <c r="E67530" s="1" t="s">
        <v>86316</v>
      </c>
      <c r="F67530" s="4" t="s">
        <v>2</v>
      </c>
      <c r="G67530" s="4" t="s">
        <v>277079</v>
      </c>
      <c r="H67530" s="93"/>
    </row>
    <row r="67531" spans="1:8">
      <c r="A67531" s="1" t="s">
        <v>86317</v>
      </c>
      <c r="B67531" s="1">
        <v>1.4500000000000002</v>
      </c>
      <c r="C67531" s="1">
        <v>361.05</v>
      </c>
      <c r="D67531" s="2">
        <v>41537</v>
      </c>
      <c r="E67531" s="1" t="s">
        <v>86318</v>
      </c>
      <c r="F67531" s="4" t="s">
        <v>2</v>
      </c>
      <c r="G67531" s="4" t="s">
        <v>277079</v>
      </c>
      <c r="H67531" s="93"/>
    </row>
    <row r="67532" spans="1:8">
      <c r="A67532" s="1" t="s">
        <v>86319</v>
      </c>
      <c r="B67532" s="1">
        <v>0</v>
      </c>
      <c r="C67532" s="1">
        <v>0</v>
      </c>
      <c r="D67532" s="2">
        <v>41537</v>
      </c>
      <c r="E67532" s="1" t="s">
        <v>86320</v>
      </c>
      <c r="F67532" s="4" t="s">
        <v>2</v>
      </c>
      <c r="G67532" s="4" t="s">
        <v>277079</v>
      </c>
      <c r="H67532" s="93"/>
    </row>
    <row r="67533" spans="1:8">
      <c r="A67533" s="1" t="s">
        <v>86321</v>
      </c>
      <c r="B67533" s="1">
        <v>143.60000000000002</v>
      </c>
      <c r="C67533" s="1">
        <v>5600.4000000000015</v>
      </c>
      <c r="D67533" s="2">
        <v>41537</v>
      </c>
      <c r="E67533" s="1" t="s">
        <v>86322</v>
      </c>
      <c r="F67533" s="4" t="s">
        <v>2</v>
      </c>
      <c r="G67533" s="4" t="s">
        <v>277079</v>
      </c>
      <c r="H67533" s="93"/>
    </row>
    <row r="67534" spans="1:8">
      <c r="A67534" s="1" t="s">
        <v>86323</v>
      </c>
      <c r="B67534" s="1">
        <v>110.60000000000002</v>
      </c>
      <c r="C67534" s="1">
        <v>21346.900000000005</v>
      </c>
      <c r="D67534" s="2">
        <v>41537</v>
      </c>
      <c r="E67534" s="1" t="s">
        <v>86324</v>
      </c>
      <c r="F67534" s="4" t="s">
        <v>2</v>
      </c>
      <c r="G67534" s="4" t="s">
        <v>277079</v>
      </c>
      <c r="H67534" s="93"/>
    </row>
    <row r="67535" spans="1:8">
      <c r="A67535" s="1" t="s">
        <v>86325</v>
      </c>
      <c r="B67535" s="1">
        <v>236.4</v>
      </c>
      <c r="C67535" s="1">
        <v>8184.8</v>
      </c>
      <c r="D67535" s="2">
        <v>41537</v>
      </c>
      <c r="E67535" s="1" t="s">
        <v>86326</v>
      </c>
      <c r="F67535" s="4" t="s">
        <v>2</v>
      </c>
      <c r="G67535" s="4" t="s">
        <v>277079</v>
      </c>
      <c r="H67535" s="93"/>
    </row>
    <row r="67536" spans="1:8">
      <c r="A67536" s="1" t="s">
        <v>86327</v>
      </c>
      <c r="B67536" s="1">
        <v>468.70000000000005</v>
      </c>
      <c r="C67536" s="1">
        <v>7030.5000000000018</v>
      </c>
      <c r="D67536" s="2">
        <v>41537</v>
      </c>
      <c r="E67536" s="1" t="s">
        <v>86328</v>
      </c>
      <c r="F67536" s="4" t="s">
        <v>2</v>
      </c>
      <c r="G67536" s="4" t="s">
        <v>277079</v>
      </c>
      <c r="H67536" s="93"/>
    </row>
    <row r="67537" spans="1:8">
      <c r="A67537" s="1" t="s">
        <v>86329</v>
      </c>
      <c r="B67537" s="1">
        <v>1493</v>
      </c>
      <c r="C67537" s="1">
        <v>29860</v>
      </c>
      <c r="D67537" s="2">
        <v>41537</v>
      </c>
      <c r="E67537" s="1" t="s">
        <v>86330</v>
      </c>
      <c r="F67537" s="4" t="s">
        <v>2</v>
      </c>
      <c r="G67537" s="4" t="s">
        <v>277079</v>
      </c>
      <c r="H67537" s="93"/>
    </row>
    <row r="67538" spans="1:8">
      <c r="A67538" s="1" t="s">
        <v>86331</v>
      </c>
      <c r="B67538" s="1">
        <v>76.300000000000097</v>
      </c>
      <c r="C67538" s="1">
        <v>1760.3500000000017</v>
      </c>
      <c r="D67538" s="2">
        <v>41537</v>
      </c>
      <c r="E67538" s="1" t="s">
        <v>86332</v>
      </c>
      <c r="F67538" s="4" t="s">
        <v>2</v>
      </c>
      <c r="G67538" s="4" t="s">
        <v>277079</v>
      </c>
      <c r="H67538" s="93"/>
    </row>
    <row r="67539" spans="1:8">
      <c r="A67539" s="1" t="s">
        <v>86333</v>
      </c>
      <c r="B67539" s="1">
        <v>1253.1999999999998</v>
      </c>
      <c r="C67539" s="1">
        <v>6266</v>
      </c>
      <c r="D67539" s="2">
        <v>41537</v>
      </c>
      <c r="E67539" s="1" t="s">
        <v>86334</v>
      </c>
      <c r="F67539" s="4" t="s">
        <v>2</v>
      </c>
      <c r="G67539" s="4" t="s">
        <v>277079</v>
      </c>
      <c r="H67539" s="93"/>
    </row>
    <row r="67540" spans="1:8">
      <c r="A67540" s="1" t="s">
        <v>86335</v>
      </c>
      <c r="B67540" s="1">
        <v>349.6</v>
      </c>
      <c r="C67540" s="1">
        <v>7625.0000000000018</v>
      </c>
      <c r="D67540" s="2">
        <v>41537</v>
      </c>
      <c r="E67540" s="1" t="s">
        <v>86336</v>
      </c>
      <c r="F67540" s="4" t="s">
        <v>2</v>
      </c>
      <c r="G67540" s="4" t="s">
        <v>277079</v>
      </c>
      <c r="H67540" s="93"/>
    </row>
    <row r="67541" spans="1:8">
      <c r="A67541" s="1" t="s">
        <v>86337</v>
      </c>
      <c r="B67541" s="1">
        <v>15.299999999999999</v>
      </c>
      <c r="C67541" s="1">
        <v>12224.699999999999</v>
      </c>
      <c r="D67541" s="2">
        <v>41537</v>
      </c>
      <c r="E67541" s="1" t="s">
        <v>86338</v>
      </c>
      <c r="F67541" s="4" t="s">
        <v>2</v>
      </c>
      <c r="G67541" s="4" t="s">
        <v>277079</v>
      </c>
      <c r="H67541" s="93"/>
    </row>
    <row r="67542" spans="1:8">
      <c r="A67542" s="1" t="s">
        <v>86339</v>
      </c>
      <c r="B67542" s="1">
        <v>654</v>
      </c>
      <c r="C67542" s="1">
        <v>8305.8000000000011</v>
      </c>
      <c r="D67542" s="2">
        <v>41537</v>
      </c>
      <c r="E67542" s="1" t="s">
        <v>86340</v>
      </c>
      <c r="F67542" s="4" t="s">
        <v>2</v>
      </c>
      <c r="G67542" s="4" t="s">
        <v>277079</v>
      </c>
      <c r="H67542" s="93"/>
    </row>
    <row r="67543" spans="1:8">
      <c r="A67543" s="1" t="s">
        <v>86341</v>
      </c>
      <c r="B67543" s="1">
        <v>675.8</v>
      </c>
      <c r="C67543" s="1">
        <v>9810</v>
      </c>
      <c r="D67543" s="2">
        <v>41537</v>
      </c>
      <c r="E67543" s="1" t="s">
        <v>86342</v>
      </c>
      <c r="F67543" s="4" t="s">
        <v>2</v>
      </c>
      <c r="G67543" s="4" t="s">
        <v>277079</v>
      </c>
      <c r="H67543" s="93"/>
    </row>
    <row r="67544" spans="1:8">
      <c r="A67544" s="1" t="s">
        <v>86343</v>
      </c>
      <c r="B67544" s="1">
        <v>-10.899999999999977</v>
      </c>
      <c r="C67544" s="1">
        <v>-109</v>
      </c>
      <c r="D67544" s="2">
        <v>41537</v>
      </c>
      <c r="E67544" s="1" t="s">
        <v>86344</v>
      </c>
      <c r="F67544" s="4" t="s">
        <v>2</v>
      </c>
      <c r="G67544" s="4" t="s">
        <v>277079</v>
      </c>
      <c r="H67544" s="93"/>
    </row>
    <row r="67545" spans="1:8">
      <c r="A67545" s="1" t="s">
        <v>86345</v>
      </c>
      <c r="B67545" s="1">
        <v>136.80000000000001</v>
      </c>
      <c r="C67545" s="1">
        <v>3994.4000000000005</v>
      </c>
      <c r="D67545" s="2">
        <v>41537</v>
      </c>
      <c r="E67545" s="1" t="s">
        <v>86346</v>
      </c>
      <c r="F67545" s="4" t="s">
        <v>2</v>
      </c>
      <c r="G67545" s="4" t="s">
        <v>277079</v>
      </c>
      <c r="H67545" s="93"/>
    </row>
    <row r="67546" spans="1:8">
      <c r="A67546" s="1" t="s">
        <v>86347</v>
      </c>
      <c r="B67546" s="1">
        <v>0</v>
      </c>
      <c r="C67546" s="1">
        <v>0</v>
      </c>
      <c r="D67546" s="2">
        <v>41537</v>
      </c>
      <c r="E67546" s="1" t="s">
        <v>86348</v>
      </c>
      <c r="F67546" s="4" t="s">
        <v>2</v>
      </c>
      <c r="G67546" s="4" t="s">
        <v>277079</v>
      </c>
      <c r="H67546" s="93"/>
    </row>
    <row r="67547" spans="1:8">
      <c r="A67547" s="1" t="s">
        <v>86349</v>
      </c>
      <c r="B67547" s="1">
        <v>773.90000000000009</v>
      </c>
      <c r="C67547" s="1">
        <v>13308.900000000001</v>
      </c>
      <c r="D67547" s="2">
        <v>41537</v>
      </c>
      <c r="E67547" s="1" t="s">
        <v>86350</v>
      </c>
      <c r="F67547" s="4" t="s">
        <v>2</v>
      </c>
      <c r="G67547" s="4" t="s">
        <v>277079</v>
      </c>
      <c r="H67547" s="93"/>
    </row>
    <row r="67548" spans="1:8">
      <c r="A67548" s="1" t="s">
        <v>86351</v>
      </c>
      <c r="B67548" s="1">
        <v>65.399999999999977</v>
      </c>
      <c r="C67548" s="1">
        <v>719.39999999999975</v>
      </c>
      <c r="D67548" s="2">
        <v>41537</v>
      </c>
      <c r="E67548" s="1" t="s">
        <v>86352</v>
      </c>
      <c r="F67548" s="4" t="s">
        <v>2</v>
      </c>
      <c r="G67548" s="4" t="s">
        <v>277079</v>
      </c>
      <c r="H67548" s="93"/>
    </row>
    <row r="67549" spans="1:8">
      <c r="A67549" s="1" t="s">
        <v>86353</v>
      </c>
      <c r="B67549" s="1">
        <v>8.0499999999999989</v>
      </c>
      <c r="C67549" s="1">
        <v>313.94999999999993</v>
      </c>
      <c r="D67549" s="2">
        <v>41537</v>
      </c>
      <c r="E67549" s="1" t="s">
        <v>86354</v>
      </c>
      <c r="F67549" s="4" t="s">
        <v>2</v>
      </c>
      <c r="G67549" s="4" t="s">
        <v>277079</v>
      </c>
      <c r="H67549" s="93"/>
    </row>
    <row r="67550" spans="1:8">
      <c r="A67550" s="1" t="s">
        <v>86355</v>
      </c>
      <c r="B67550" s="1">
        <v>-599.5</v>
      </c>
      <c r="C67550" s="1">
        <v>-4428.125</v>
      </c>
      <c r="D67550" s="2">
        <v>41537</v>
      </c>
      <c r="E67550" s="1" t="s">
        <v>86356</v>
      </c>
      <c r="F67550" s="4" t="s">
        <v>2</v>
      </c>
      <c r="G67550" s="4" t="s">
        <v>277079</v>
      </c>
      <c r="H67550" s="93"/>
    </row>
    <row r="67551" spans="1:8">
      <c r="A67551" s="1" t="s">
        <v>86357</v>
      </c>
      <c r="B67551" s="1">
        <v>0</v>
      </c>
      <c r="C67551" s="1">
        <v>0</v>
      </c>
      <c r="D67551" s="2">
        <v>41537</v>
      </c>
      <c r="E67551" s="1" t="s">
        <v>86358</v>
      </c>
      <c r="F67551" s="4" t="s">
        <v>2</v>
      </c>
      <c r="G67551" s="4" t="s">
        <v>277079</v>
      </c>
      <c r="H67551" s="93"/>
    </row>
    <row r="67552" spans="1:8">
      <c r="A67552" s="1" t="s">
        <v>86359</v>
      </c>
      <c r="B67552" s="1">
        <v>2319.2000000000003</v>
      </c>
      <c r="C67552" s="1">
        <v>11741.550000000003</v>
      </c>
      <c r="D67552" s="2">
        <v>41537</v>
      </c>
      <c r="E67552" s="1" t="s">
        <v>86360</v>
      </c>
      <c r="F67552" s="4" t="s">
        <v>2</v>
      </c>
      <c r="G67552" s="4" t="s">
        <v>277079</v>
      </c>
      <c r="H67552" s="93"/>
    </row>
    <row r="67553" spans="1:8">
      <c r="A67553" s="1" t="s">
        <v>86361</v>
      </c>
      <c r="B67553" s="1">
        <v>1547.4999999999998</v>
      </c>
      <c r="C67553" s="1">
        <v>17022.5</v>
      </c>
      <c r="D67553" s="2">
        <v>41537</v>
      </c>
      <c r="E67553" s="1" t="s">
        <v>86362</v>
      </c>
      <c r="F67553" s="4" t="s">
        <v>2</v>
      </c>
      <c r="G67553" s="4" t="s">
        <v>277079</v>
      </c>
      <c r="H67553" s="93"/>
    </row>
    <row r="67554" spans="1:8">
      <c r="A67554" s="1" t="s">
        <v>86363</v>
      </c>
      <c r="B67554" s="1">
        <v>4.3499999999999996</v>
      </c>
      <c r="C67554" s="1">
        <v>330.6</v>
      </c>
      <c r="D67554" s="2">
        <v>41537</v>
      </c>
      <c r="E67554" s="1" t="s">
        <v>86364</v>
      </c>
      <c r="F67554" s="4" t="s">
        <v>2</v>
      </c>
      <c r="G67554" s="4" t="s">
        <v>277079</v>
      </c>
      <c r="H67554" s="93"/>
    </row>
    <row r="67555" spans="1:8">
      <c r="A67555" s="1" t="s">
        <v>86365</v>
      </c>
      <c r="B67555" s="1">
        <v>43.800000000000004</v>
      </c>
      <c r="C67555" s="1">
        <v>2052.6000000000004</v>
      </c>
      <c r="D67555" s="2">
        <v>41537</v>
      </c>
      <c r="E67555" s="1" t="s">
        <v>86366</v>
      </c>
      <c r="F67555" s="4" t="s">
        <v>2</v>
      </c>
      <c r="G67555" s="4" t="s">
        <v>277079</v>
      </c>
      <c r="H67555" s="93"/>
    </row>
    <row r="67556" spans="1:8">
      <c r="A67556" s="1" t="s">
        <v>86367</v>
      </c>
      <c r="B67556" s="1">
        <v>75.400000000000006</v>
      </c>
      <c r="C67556" s="1">
        <v>3998.2000000000007</v>
      </c>
      <c r="D67556" s="2">
        <v>41537</v>
      </c>
      <c r="E67556" s="1" t="s">
        <v>86368</v>
      </c>
      <c r="F67556" s="4" t="s">
        <v>2</v>
      </c>
      <c r="G67556" s="4" t="s">
        <v>277079</v>
      </c>
      <c r="H67556" s="93"/>
    </row>
    <row r="67557" spans="1:8">
      <c r="A67557" s="1" t="s">
        <v>86369</v>
      </c>
      <c r="B67557" s="1">
        <v>4.3500000000000005</v>
      </c>
      <c r="C67557" s="1">
        <v>226.20000000000005</v>
      </c>
      <c r="D67557" s="2">
        <v>41537</v>
      </c>
      <c r="E67557" s="1" t="s">
        <v>86370</v>
      </c>
      <c r="F67557" s="4" t="s">
        <v>2</v>
      </c>
      <c r="G67557" s="4" t="s">
        <v>277079</v>
      </c>
      <c r="H67557" s="93"/>
    </row>
    <row r="67558" spans="1:8">
      <c r="A67558" s="1" t="s">
        <v>86371</v>
      </c>
      <c r="B67558" s="1">
        <v>9.5</v>
      </c>
      <c r="C67558" s="1">
        <v>845.5</v>
      </c>
      <c r="D67558" s="2">
        <v>41537</v>
      </c>
      <c r="E67558" s="1" t="s">
        <v>86372</v>
      </c>
      <c r="F67558" s="4" t="s">
        <v>2</v>
      </c>
      <c r="G67558" s="4" t="s">
        <v>277079</v>
      </c>
      <c r="H67558" s="93"/>
    </row>
    <row r="67559" spans="1:8">
      <c r="A67559" s="1" t="s">
        <v>86373</v>
      </c>
      <c r="B67559" s="1">
        <v>54.749999999999993</v>
      </c>
      <c r="C67559" s="1">
        <v>1068.7024999999999</v>
      </c>
      <c r="D67559" s="2">
        <v>41537</v>
      </c>
      <c r="E67559" s="1" t="s">
        <v>86374</v>
      </c>
      <c r="F67559" s="4" t="s">
        <v>2</v>
      </c>
      <c r="G67559" s="4" t="s">
        <v>277079</v>
      </c>
      <c r="H67559" s="93"/>
    </row>
    <row r="67560" spans="1:8">
      <c r="A67560" s="1" t="s">
        <v>86375</v>
      </c>
      <c r="B67560" s="1">
        <v>0</v>
      </c>
      <c r="C67560" s="1">
        <v>0</v>
      </c>
      <c r="D67560" s="2">
        <v>41537</v>
      </c>
      <c r="E67560" s="1" t="s">
        <v>86376</v>
      </c>
      <c r="F67560" s="4" t="s">
        <v>2</v>
      </c>
      <c r="G67560" s="4" t="s">
        <v>277079</v>
      </c>
      <c r="H67560" s="93"/>
    </row>
    <row r="67561" spans="1:8">
      <c r="A67561" s="1" t="s">
        <v>86377</v>
      </c>
      <c r="B67561" s="1">
        <v>189.79999999999995</v>
      </c>
      <c r="C67561" s="1">
        <v>3178.0000000000005</v>
      </c>
      <c r="D67561" s="2">
        <v>41537</v>
      </c>
      <c r="E67561" s="1" t="s">
        <v>86378</v>
      </c>
      <c r="F67561" s="4" t="s">
        <v>2</v>
      </c>
      <c r="G67561" s="4" t="s">
        <v>277079</v>
      </c>
      <c r="H67561" s="93"/>
    </row>
    <row r="67562" spans="1:8">
      <c r="A67562" s="1" t="s">
        <v>86379</v>
      </c>
      <c r="B67562" s="1">
        <v>74.399999999999991</v>
      </c>
      <c r="C67562" s="1">
        <v>3645.5999999999995</v>
      </c>
      <c r="D67562" s="2">
        <v>41537</v>
      </c>
      <c r="E67562" s="1" t="s">
        <v>86380</v>
      </c>
      <c r="F67562" s="4" t="s">
        <v>2</v>
      </c>
      <c r="G67562" s="4" t="s">
        <v>277079</v>
      </c>
      <c r="H67562" s="93"/>
    </row>
    <row r="67563" spans="1:8">
      <c r="A67563" s="1" t="s">
        <v>86381</v>
      </c>
      <c r="B67563" s="1">
        <v>31.400000000000002</v>
      </c>
      <c r="C67563" s="1">
        <v>15668.600000000002</v>
      </c>
      <c r="D67563" s="2">
        <v>41537</v>
      </c>
      <c r="E67563" s="1" t="s">
        <v>86382</v>
      </c>
      <c r="F67563" s="4" t="s">
        <v>2</v>
      </c>
      <c r="G67563" s="4" t="s">
        <v>277079</v>
      </c>
      <c r="H67563" s="93"/>
    </row>
    <row r="67564" spans="1:8">
      <c r="A67564" s="1" t="s">
        <v>86383</v>
      </c>
      <c r="B67564" s="1">
        <v>40.9</v>
      </c>
      <c r="C67564" s="1">
        <v>2745.3</v>
      </c>
      <c r="D67564" s="2">
        <v>41537</v>
      </c>
      <c r="E67564" s="1" t="s">
        <v>86384</v>
      </c>
      <c r="F67564" s="4" t="s">
        <v>2</v>
      </c>
      <c r="G67564" s="4" t="s">
        <v>277079</v>
      </c>
      <c r="H67564" s="93"/>
    </row>
    <row r="67565" spans="1:8">
      <c r="A67565" s="1" t="s">
        <v>86385</v>
      </c>
      <c r="B67565" s="1">
        <v>666.39999999999975</v>
      </c>
      <c r="C67565" s="1">
        <v>3762.6999999999989</v>
      </c>
      <c r="D67565" s="2">
        <v>41537</v>
      </c>
      <c r="E67565" s="1" t="s">
        <v>86386</v>
      </c>
      <c r="F67565" s="4" t="s">
        <v>2</v>
      </c>
      <c r="G67565" s="4" t="s">
        <v>277079</v>
      </c>
      <c r="H67565" s="93"/>
    </row>
    <row r="67566" spans="1:8">
      <c r="A67566" s="1" t="s">
        <v>86387</v>
      </c>
      <c r="B67566" s="1">
        <v>59.1</v>
      </c>
      <c r="C67566" s="1">
        <v>1000.4999999999999</v>
      </c>
      <c r="D67566" s="2">
        <v>41537</v>
      </c>
      <c r="E67566" s="1" t="s">
        <v>86388</v>
      </c>
      <c r="F67566" s="4" t="s">
        <v>2</v>
      </c>
      <c r="G67566" s="4" t="s">
        <v>277079</v>
      </c>
      <c r="H67566" s="93"/>
    </row>
    <row r="67567" spans="1:8">
      <c r="A67567" s="1" t="s">
        <v>86389</v>
      </c>
      <c r="B67567" s="1">
        <v>-21.799999999999955</v>
      </c>
      <c r="C67567" s="1">
        <v>-294.29999999999927</v>
      </c>
      <c r="D67567" s="2">
        <v>41537</v>
      </c>
      <c r="E67567" s="1" t="s">
        <v>86390</v>
      </c>
      <c r="F67567" s="4" t="s">
        <v>2</v>
      </c>
      <c r="G67567" s="4" t="s">
        <v>277079</v>
      </c>
      <c r="H67567" s="93"/>
    </row>
    <row r="67568" spans="1:8">
      <c r="A67568" s="1" t="s">
        <v>86391</v>
      </c>
      <c r="B67568" s="1">
        <v>80.999999999999986</v>
      </c>
      <c r="C67568" s="1">
        <v>4070.2999999999993</v>
      </c>
      <c r="D67568" s="2">
        <v>41537</v>
      </c>
      <c r="E67568" s="1" t="s">
        <v>86392</v>
      </c>
      <c r="F67568" s="4" t="s">
        <v>2</v>
      </c>
      <c r="G67568" s="4" t="s">
        <v>277079</v>
      </c>
      <c r="H67568" s="93"/>
    </row>
    <row r="67569" spans="1:8">
      <c r="A67569" s="1" t="s">
        <v>86393</v>
      </c>
      <c r="B67569" s="1">
        <v>13.200000000000001</v>
      </c>
      <c r="C67569" s="1">
        <v>2560.7999999999993</v>
      </c>
      <c r="D67569" s="2">
        <v>41537</v>
      </c>
      <c r="E67569" s="1" t="s">
        <v>86394</v>
      </c>
      <c r="F67569" s="4" t="s">
        <v>2</v>
      </c>
      <c r="G67569" s="4" t="s">
        <v>277079</v>
      </c>
      <c r="H67569" s="93"/>
    </row>
    <row r="67570" spans="1:8">
      <c r="A67570" s="1" t="s">
        <v>86395</v>
      </c>
      <c r="B67570" s="1">
        <v>-21.799999999999955</v>
      </c>
      <c r="C67570" s="1">
        <v>-523.20000000000073</v>
      </c>
      <c r="D67570" s="2">
        <v>41537</v>
      </c>
      <c r="E67570" s="1" t="s">
        <v>86396</v>
      </c>
      <c r="F67570" s="4" t="s">
        <v>2</v>
      </c>
      <c r="G67570" s="4" t="s">
        <v>277079</v>
      </c>
      <c r="H67570" s="93"/>
    </row>
    <row r="67571" spans="1:8">
      <c r="A67571" s="1" t="s">
        <v>86397</v>
      </c>
      <c r="B67571" s="1">
        <v>32.699999999999875</v>
      </c>
      <c r="C67571" s="1">
        <v>523.20000000000095</v>
      </c>
      <c r="D67571" s="2">
        <v>41537</v>
      </c>
      <c r="E67571" s="1" t="s">
        <v>86398</v>
      </c>
      <c r="F67571" s="4" t="s">
        <v>2</v>
      </c>
      <c r="G67571" s="4" t="s">
        <v>277079</v>
      </c>
      <c r="H67571" s="93"/>
    </row>
    <row r="67572" spans="1:8">
      <c r="A67572" s="1" t="s">
        <v>86399</v>
      </c>
      <c r="B67572" s="1">
        <v>341.40000000000009</v>
      </c>
      <c r="C67572" s="1">
        <v>3822.9019999999996</v>
      </c>
      <c r="D67572" s="2">
        <v>41537</v>
      </c>
      <c r="E67572" s="1" t="s">
        <v>86400</v>
      </c>
      <c r="F67572" s="4" t="s">
        <v>2</v>
      </c>
      <c r="G67572" s="4" t="s">
        <v>277079</v>
      </c>
      <c r="H67572" s="93"/>
    </row>
    <row r="67573" spans="1:8">
      <c r="A67573" s="1" t="s">
        <v>86401</v>
      </c>
      <c r="B67573" s="1">
        <v>27.250000000000014</v>
      </c>
      <c r="C67573" s="1">
        <v>706.00000000000023</v>
      </c>
      <c r="D67573" s="2">
        <v>41537</v>
      </c>
      <c r="E67573" s="1" t="s">
        <v>86402</v>
      </c>
      <c r="F67573" s="4" t="s">
        <v>2</v>
      </c>
      <c r="G67573" s="4" t="s">
        <v>277079</v>
      </c>
      <c r="H67573" s="93"/>
    </row>
    <row r="67574" spans="1:8">
      <c r="A67574" s="1" t="s">
        <v>86403</v>
      </c>
      <c r="B67574" s="1">
        <v>4.3499999999999996</v>
      </c>
      <c r="C67574" s="1">
        <v>369.75</v>
      </c>
      <c r="D67574" s="2">
        <v>41537</v>
      </c>
      <c r="E67574" s="1" t="s">
        <v>86404</v>
      </c>
      <c r="F67574" s="4" t="s">
        <v>2</v>
      </c>
      <c r="G67574" s="4" t="s">
        <v>277079</v>
      </c>
      <c r="H67574" s="93"/>
    </row>
    <row r="67575" spans="1:8">
      <c r="A67575" s="1" t="s">
        <v>86405</v>
      </c>
      <c r="B67575" s="1">
        <v>10.900000000000006</v>
      </c>
      <c r="C67575" s="1">
        <v>130.80000000000007</v>
      </c>
      <c r="D67575" s="2">
        <v>41537</v>
      </c>
      <c r="E67575" s="1" t="s">
        <v>86406</v>
      </c>
      <c r="F67575" s="4" t="s">
        <v>2</v>
      </c>
      <c r="G67575" s="4" t="s">
        <v>277079</v>
      </c>
      <c r="H67575" s="93"/>
    </row>
    <row r="67576" spans="1:8">
      <c r="A67576" s="1" t="s">
        <v>86407</v>
      </c>
      <c r="B67576" s="1">
        <v>182.3</v>
      </c>
      <c r="C67576" s="1">
        <v>12977.300000000003</v>
      </c>
      <c r="D67576" s="2">
        <v>41537</v>
      </c>
      <c r="E67576" s="1" t="s">
        <v>86408</v>
      </c>
      <c r="F67576" s="4" t="s">
        <v>2</v>
      </c>
      <c r="G67576" s="4" t="s">
        <v>277079</v>
      </c>
      <c r="H67576" s="93"/>
    </row>
    <row r="67577" spans="1:8">
      <c r="A67577" s="1" t="s">
        <v>86409</v>
      </c>
      <c r="B67577" s="1">
        <v>156.00000000000006</v>
      </c>
      <c r="C67577" s="1">
        <v>3011.0000000000009</v>
      </c>
      <c r="D67577" s="2">
        <v>41537</v>
      </c>
      <c r="E67577" s="1" t="s">
        <v>86410</v>
      </c>
      <c r="F67577" s="4" t="s">
        <v>2</v>
      </c>
      <c r="G67577" s="4" t="s">
        <v>277079</v>
      </c>
      <c r="H67577" s="93"/>
    </row>
    <row r="67578" spans="1:8">
      <c r="A67578" s="1" t="s">
        <v>86411</v>
      </c>
      <c r="B67578" s="1">
        <v>18.200000000000003</v>
      </c>
      <c r="C67578" s="1">
        <v>1125</v>
      </c>
      <c r="D67578" s="2">
        <v>41537</v>
      </c>
      <c r="E67578" s="1" t="s">
        <v>86412</v>
      </c>
      <c r="F67578" s="4" t="s">
        <v>2</v>
      </c>
      <c r="G67578" s="4" t="s">
        <v>277079</v>
      </c>
      <c r="H67578" s="93"/>
    </row>
    <row r="67579" spans="1:8">
      <c r="A67579" s="1" t="s">
        <v>86413</v>
      </c>
      <c r="B67579" s="1">
        <v>1.45</v>
      </c>
      <c r="C67579" s="1">
        <v>79.75</v>
      </c>
      <c r="D67579" s="2">
        <v>41537</v>
      </c>
      <c r="E67579" s="1" t="s">
        <v>86414</v>
      </c>
      <c r="F67579" s="4" t="s">
        <v>2</v>
      </c>
      <c r="G67579" s="4" t="s">
        <v>277079</v>
      </c>
      <c r="H67579" s="93"/>
    </row>
    <row r="67580" spans="1:8">
      <c r="A67580" s="1" t="s">
        <v>86415</v>
      </c>
      <c r="B67580" s="1">
        <v>1896.3</v>
      </c>
      <c r="C67580" s="1">
        <v>71287.600000000006</v>
      </c>
      <c r="D67580" s="2">
        <v>41537</v>
      </c>
      <c r="E67580" s="1" t="s">
        <v>86416</v>
      </c>
      <c r="F67580" s="4" t="s">
        <v>2</v>
      </c>
      <c r="G67580" s="4" t="s">
        <v>277079</v>
      </c>
      <c r="H67580" s="93"/>
    </row>
    <row r="67581" spans="1:8">
      <c r="A67581" s="1" t="s">
        <v>86417</v>
      </c>
      <c r="B67581" s="1">
        <v>155.60000000000005</v>
      </c>
      <c r="C67581" s="1">
        <v>4510</v>
      </c>
      <c r="D67581" s="2">
        <v>41537</v>
      </c>
      <c r="E67581" s="1" t="s">
        <v>86418</v>
      </c>
      <c r="F67581" s="4" t="s">
        <v>2</v>
      </c>
      <c r="G67581" s="4" t="s">
        <v>277079</v>
      </c>
      <c r="H67581" s="93"/>
    </row>
    <row r="67582" spans="1:8">
      <c r="A67582" s="1" t="s">
        <v>86419</v>
      </c>
      <c r="B67582" s="1">
        <v>117.30000000000004</v>
      </c>
      <c r="C67582" s="1">
        <v>3291.2000000000007</v>
      </c>
      <c r="D67582" s="2">
        <v>41537</v>
      </c>
      <c r="E67582" s="1" t="s">
        <v>86420</v>
      </c>
      <c r="F67582" s="4" t="s">
        <v>2</v>
      </c>
      <c r="G67582" s="4" t="s">
        <v>277079</v>
      </c>
      <c r="H67582" s="93"/>
    </row>
    <row r="67583" spans="1:8">
      <c r="A67583" s="1" t="s">
        <v>86421</v>
      </c>
      <c r="B67583" s="1">
        <v>12.400000000000002</v>
      </c>
      <c r="C67583" s="1">
        <v>483.60000000000008</v>
      </c>
      <c r="D67583" s="2">
        <v>41537</v>
      </c>
      <c r="E67583" s="1" t="s">
        <v>86422</v>
      </c>
      <c r="F67583" s="4" t="s">
        <v>2</v>
      </c>
      <c r="G67583" s="4" t="s">
        <v>277079</v>
      </c>
      <c r="H67583" s="93"/>
    </row>
    <row r="67584" spans="1:8">
      <c r="A67584" s="1" t="s">
        <v>86423</v>
      </c>
      <c r="B67584" s="1">
        <v>0</v>
      </c>
      <c r="C67584" s="1">
        <v>0</v>
      </c>
      <c r="D67584" s="2">
        <v>41537</v>
      </c>
      <c r="E67584" s="1" t="s">
        <v>86424</v>
      </c>
      <c r="F67584" s="4" t="s">
        <v>2</v>
      </c>
      <c r="G67584" s="4" t="s">
        <v>277079</v>
      </c>
      <c r="H67584" s="93"/>
    </row>
    <row r="67585" spans="1:8">
      <c r="A67585" s="1" t="s">
        <v>86425</v>
      </c>
      <c r="B67585" s="1">
        <v>31.400000000000009</v>
      </c>
      <c r="C67585" s="1">
        <v>214.00000000000006</v>
      </c>
      <c r="D67585" s="2">
        <v>41537</v>
      </c>
      <c r="E67585" s="1" t="s">
        <v>86426</v>
      </c>
      <c r="F67585" s="4" t="s">
        <v>2</v>
      </c>
      <c r="G67585" s="4" t="s">
        <v>277079</v>
      </c>
      <c r="H67585" s="93"/>
    </row>
    <row r="67586" spans="1:8">
      <c r="A67586" s="1" t="s">
        <v>86427</v>
      </c>
      <c r="B67586" s="1">
        <v>12.400000000000002</v>
      </c>
      <c r="C67586" s="1">
        <v>434</v>
      </c>
      <c r="D67586" s="2">
        <v>41537</v>
      </c>
      <c r="E67586" s="1" t="s">
        <v>86428</v>
      </c>
      <c r="F67586" s="4" t="s">
        <v>2</v>
      </c>
      <c r="G67586" s="4" t="s">
        <v>277079</v>
      </c>
      <c r="H67586" s="93"/>
    </row>
    <row r="67587" spans="1:8">
      <c r="A67587" s="1" t="s">
        <v>86429</v>
      </c>
      <c r="B67587" s="1">
        <v>0</v>
      </c>
      <c r="C67587" s="1">
        <v>0</v>
      </c>
      <c r="D67587" s="2">
        <v>41537</v>
      </c>
      <c r="E67587" s="1" t="s">
        <v>86430</v>
      </c>
      <c r="F67587" s="4" t="s">
        <v>2</v>
      </c>
      <c r="G67587" s="4" t="s">
        <v>277079</v>
      </c>
      <c r="H67587" s="93"/>
    </row>
    <row r="67588" spans="1:8">
      <c r="A67588" s="1" t="s">
        <v>86431</v>
      </c>
      <c r="B67588" s="1">
        <v>145.10000000000002</v>
      </c>
      <c r="C67588" s="1">
        <v>1741.2000000000005</v>
      </c>
      <c r="D67588" s="2">
        <v>41537</v>
      </c>
      <c r="E67588" s="1" t="s">
        <v>86432</v>
      </c>
      <c r="F67588" s="4" t="s">
        <v>2</v>
      </c>
      <c r="G67588" s="4" t="s">
        <v>277079</v>
      </c>
      <c r="H67588" s="93"/>
    </row>
    <row r="67589" spans="1:8">
      <c r="A67589" s="1" t="s">
        <v>86433</v>
      </c>
      <c r="B67589" s="1">
        <v>171.8</v>
      </c>
      <c r="C67589" s="1">
        <v>4393.4000000000005</v>
      </c>
      <c r="D67589" s="2">
        <v>41537</v>
      </c>
      <c r="E67589" s="1" t="s">
        <v>86434</v>
      </c>
      <c r="F67589" s="4" t="s">
        <v>2</v>
      </c>
      <c r="G67589" s="4" t="s">
        <v>277079</v>
      </c>
      <c r="H67589" s="93"/>
    </row>
    <row r="67590" spans="1:8">
      <c r="A67590" s="1" t="s">
        <v>86435</v>
      </c>
      <c r="B67590" s="1">
        <v>141.70000000000002</v>
      </c>
      <c r="C67590" s="1">
        <v>3542.5000000000014</v>
      </c>
      <c r="D67590" s="2">
        <v>41537</v>
      </c>
      <c r="E67590" s="1" t="s">
        <v>86436</v>
      </c>
      <c r="F67590" s="4" t="s">
        <v>2</v>
      </c>
      <c r="G67590" s="4" t="s">
        <v>277079</v>
      </c>
      <c r="H67590" s="93"/>
    </row>
    <row r="67591" spans="1:8">
      <c r="A67591" s="1" t="s">
        <v>86437</v>
      </c>
      <c r="B67591" s="1">
        <v>0</v>
      </c>
      <c r="C67591" s="1">
        <v>0</v>
      </c>
      <c r="D67591" s="2">
        <v>41537</v>
      </c>
      <c r="E67591" s="1" t="s">
        <v>86438</v>
      </c>
      <c r="F67591" s="4" t="s">
        <v>2</v>
      </c>
      <c r="G67591" s="4" t="s">
        <v>277079</v>
      </c>
      <c r="H67591" s="93"/>
    </row>
    <row r="67592" spans="1:8">
      <c r="A67592" s="1" t="s">
        <v>86439</v>
      </c>
      <c r="B67592" s="1">
        <v>24.8</v>
      </c>
      <c r="C67592" s="1">
        <v>496</v>
      </c>
      <c r="D67592" s="2">
        <v>41537</v>
      </c>
      <c r="E67592" s="1" t="s">
        <v>86440</v>
      </c>
      <c r="F67592" s="4" t="s">
        <v>2</v>
      </c>
      <c r="G67592" s="4" t="s">
        <v>277079</v>
      </c>
      <c r="H67592" s="93"/>
    </row>
    <row r="67593" spans="1:8">
      <c r="A67593" s="1" t="s">
        <v>86441</v>
      </c>
      <c r="B67593" s="1">
        <v>5.7999999999999989</v>
      </c>
      <c r="C67593" s="1">
        <v>226.19999999999996</v>
      </c>
      <c r="D67593" s="2">
        <v>41537</v>
      </c>
      <c r="E67593" s="1" t="s">
        <v>86442</v>
      </c>
      <c r="F67593" s="4" t="s">
        <v>2</v>
      </c>
      <c r="G67593" s="4" t="s">
        <v>277079</v>
      </c>
      <c r="H67593" s="93"/>
    </row>
    <row r="67594" spans="1:8">
      <c r="A67594" s="1" t="s">
        <v>86443</v>
      </c>
      <c r="B67594" s="1">
        <v>10.027999999999979</v>
      </c>
      <c r="C67594" s="1">
        <v>170.47599999999966</v>
      </c>
      <c r="D67594" s="2">
        <v>41537</v>
      </c>
      <c r="E67594" s="1" t="s">
        <v>86444</v>
      </c>
      <c r="F67594" s="4" t="s">
        <v>3087</v>
      </c>
      <c r="G67594" s="4" t="s">
        <v>277079</v>
      </c>
      <c r="H67594" s="93"/>
    </row>
    <row r="67595" spans="1:8">
      <c r="A67595" s="1" t="s">
        <v>86445</v>
      </c>
      <c r="B67595" s="1">
        <v>2.3919999999999817</v>
      </c>
      <c r="C67595" s="1">
        <v>239.17607999999817</v>
      </c>
      <c r="D67595" s="2">
        <v>41537</v>
      </c>
      <c r="E67595" s="1" t="s">
        <v>86446</v>
      </c>
      <c r="F67595" s="4" t="s">
        <v>3087</v>
      </c>
      <c r="G67595" s="4" t="s">
        <v>277078</v>
      </c>
      <c r="H67595" s="93"/>
    </row>
    <row r="67596" spans="1:8">
      <c r="A67596" s="1" t="s">
        <v>86447</v>
      </c>
      <c r="B67596" s="1">
        <v>30.083999999999939</v>
      </c>
      <c r="C67596" s="1">
        <v>7520.6991599999728</v>
      </c>
      <c r="D67596" s="2">
        <v>41537</v>
      </c>
      <c r="E67596" s="1" t="s">
        <v>86448</v>
      </c>
      <c r="F67596" s="4" t="s">
        <v>3087</v>
      </c>
      <c r="G67596" s="4" t="s">
        <v>277078</v>
      </c>
      <c r="H67596" s="93"/>
    </row>
    <row r="67597" spans="1:8">
      <c r="A67597" s="1" t="s">
        <v>86449</v>
      </c>
      <c r="B67597" s="1">
        <v>-6.071999999999953</v>
      </c>
      <c r="C67597" s="1">
        <v>-78.875279999999805</v>
      </c>
      <c r="D67597" s="2">
        <v>41537</v>
      </c>
      <c r="E67597" s="1" t="s">
        <v>86450</v>
      </c>
      <c r="F67597" s="4" t="s">
        <v>3087</v>
      </c>
      <c r="G67597" s="4" t="s">
        <v>277078</v>
      </c>
      <c r="H67597" s="93"/>
    </row>
    <row r="67598" spans="1:8">
      <c r="A67598" s="1" t="s">
        <v>86451</v>
      </c>
      <c r="B67598" s="1">
        <v>10.028000000000006</v>
      </c>
      <c r="C67598" s="1">
        <v>220.51572000000013</v>
      </c>
      <c r="D67598" s="2">
        <v>41537</v>
      </c>
      <c r="E67598" s="1" t="s">
        <v>86452</v>
      </c>
      <c r="F67598" s="4" t="s">
        <v>3087</v>
      </c>
      <c r="G67598" s="4" t="s">
        <v>277078</v>
      </c>
      <c r="H67598" s="93"/>
    </row>
    <row r="67599" spans="1:8">
      <c r="A67599" s="1" t="s">
        <v>86453</v>
      </c>
      <c r="B67599" s="1">
        <v>-60.121999999999815</v>
      </c>
      <c r="C67599" s="1">
        <v>-4207.938780000014</v>
      </c>
      <c r="D67599" s="2">
        <v>41537</v>
      </c>
      <c r="E67599" s="1" t="s">
        <v>86454</v>
      </c>
      <c r="F67599" s="4" t="s">
        <v>3087</v>
      </c>
      <c r="G67599" s="4" t="s">
        <v>277078</v>
      </c>
      <c r="H67599" s="93"/>
    </row>
    <row r="67600" spans="1:8">
      <c r="A67600" s="1" t="s">
        <v>86455</v>
      </c>
      <c r="B67600" s="1">
        <v>0</v>
      </c>
      <c r="C67600" s="1">
        <v>0</v>
      </c>
      <c r="D67600" s="2">
        <v>41537</v>
      </c>
      <c r="E67600" s="1" t="s">
        <v>86456</v>
      </c>
      <c r="F67600" s="4" t="s">
        <v>3087</v>
      </c>
      <c r="G67600" s="4" t="s">
        <v>277078</v>
      </c>
      <c r="H67600" s="93"/>
    </row>
    <row r="67601" spans="1:8">
      <c r="A67601" s="1" t="s">
        <v>86457</v>
      </c>
      <c r="B67601" s="1">
        <v>32.399999999999864</v>
      </c>
      <c r="C67601" s="1">
        <v>3622.7999999999993</v>
      </c>
      <c r="D67601" s="2">
        <v>41537</v>
      </c>
      <c r="E67601" s="1" t="s">
        <v>86458</v>
      </c>
      <c r="F67601" s="4" t="s">
        <v>2</v>
      </c>
      <c r="G67601" s="4" t="s">
        <v>277079</v>
      </c>
      <c r="H67601" s="93"/>
    </row>
    <row r="67602" spans="1:8">
      <c r="A67602" s="1" t="s">
        <v>86459</v>
      </c>
      <c r="B67602" s="1">
        <v>1373.1</v>
      </c>
      <c r="C67602" s="1">
        <v>27462</v>
      </c>
      <c r="D67602" s="2">
        <v>41537</v>
      </c>
      <c r="E67602" s="1" t="s">
        <v>86460</v>
      </c>
      <c r="F67602" s="4" t="s">
        <v>2</v>
      </c>
      <c r="G67602" s="4" t="s">
        <v>277079</v>
      </c>
      <c r="H67602" s="93"/>
    </row>
    <row r="67603" spans="1:8">
      <c r="A67603" s="1" t="s">
        <v>86461</v>
      </c>
      <c r="B67603" s="1">
        <v>37.200000000000003</v>
      </c>
      <c r="C67603" s="1">
        <v>1116</v>
      </c>
      <c r="D67603" s="2">
        <v>41537</v>
      </c>
      <c r="E67603" s="1" t="s">
        <v>86462</v>
      </c>
      <c r="F67603" s="4" t="s">
        <v>2</v>
      </c>
      <c r="G67603" s="4" t="s">
        <v>277079</v>
      </c>
      <c r="H67603" s="93"/>
    </row>
    <row r="67604" spans="1:8">
      <c r="A67604" s="1" t="s">
        <v>86463</v>
      </c>
      <c r="B67604" s="1">
        <v>14.65</v>
      </c>
      <c r="C67604" s="1">
        <v>743.75</v>
      </c>
      <c r="D67604" s="2">
        <v>41537</v>
      </c>
      <c r="E67604" s="1" t="s">
        <v>86464</v>
      </c>
      <c r="F67604" s="4" t="s">
        <v>2</v>
      </c>
      <c r="G67604" s="4" t="s">
        <v>277079</v>
      </c>
      <c r="H67604" s="93"/>
    </row>
    <row r="67605" spans="1:8">
      <c r="A67605" s="1" t="s">
        <v>86465</v>
      </c>
      <c r="B67605" s="1">
        <v>0</v>
      </c>
      <c r="C67605" s="1">
        <v>0</v>
      </c>
      <c r="D67605" s="2">
        <v>41537</v>
      </c>
      <c r="E67605" s="1" t="s">
        <v>86466</v>
      </c>
      <c r="F67605" s="4" t="s">
        <v>2</v>
      </c>
      <c r="G67605" s="4" t="s">
        <v>277079</v>
      </c>
      <c r="H67605" s="93"/>
    </row>
    <row r="67606" spans="1:8">
      <c r="A67606" s="1" t="s">
        <v>86467</v>
      </c>
      <c r="B67606" s="1">
        <v>893.49999999999989</v>
      </c>
      <c r="C67606" s="1">
        <v>4467.4999999999991</v>
      </c>
      <c r="D67606" s="2">
        <v>41537</v>
      </c>
      <c r="E67606" s="1" t="s">
        <v>86468</v>
      </c>
      <c r="F67606" s="4" t="s">
        <v>2</v>
      </c>
      <c r="G67606" s="4" t="s">
        <v>277079</v>
      </c>
      <c r="H67606" s="93"/>
    </row>
    <row r="67607" spans="1:8">
      <c r="A67607" s="1" t="s">
        <v>86469</v>
      </c>
      <c r="B67607" s="1">
        <v>9.5</v>
      </c>
      <c r="C67607" s="1">
        <v>209.50000000000003</v>
      </c>
      <c r="D67607" s="2">
        <v>41537</v>
      </c>
      <c r="E67607" s="1" t="s">
        <v>86470</v>
      </c>
      <c r="F67607" s="4" t="s">
        <v>2</v>
      </c>
      <c r="G67607" s="4" t="s">
        <v>277079</v>
      </c>
      <c r="H67607" s="93"/>
    </row>
    <row r="67608" spans="1:8">
      <c r="A67608" s="1" t="s">
        <v>86471</v>
      </c>
      <c r="B67608" s="1">
        <v>0</v>
      </c>
      <c r="C67608" s="1">
        <v>0</v>
      </c>
      <c r="D67608" s="2">
        <v>41537</v>
      </c>
      <c r="E67608" s="1" t="s">
        <v>86472</v>
      </c>
      <c r="F67608" s="4" t="s">
        <v>2</v>
      </c>
      <c r="G67608" s="4" t="s">
        <v>277079</v>
      </c>
      <c r="H67608" s="93"/>
    </row>
    <row r="67609" spans="1:8">
      <c r="A67609" s="1" t="s">
        <v>86473</v>
      </c>
      <c r="B67609" s="1">
        <v>116.30000000000003</v>
      </c>
      <c r="C67609" s="1">
        <v>11553.7</v>
      </c>
      <c r="D67609" s="2">
        <v>41537</v>
      </c>
      <c r="E67609" s="1" t="s">
        <v>86474</v>
      </c>
      <c r="F67609" s="4" t="s">
        <v>2</v>
      </c>
      <c r="G67609" s="4" t="s">
        <v>277079</v>
      </c>
      <c r="H67609" s="93"/>
    </row>
    <row r="67610" spans="1:8">
      <c r="A67610" s="1" t="s">
        <v>86475</v>
      </c>
      <c r="B67610" s="1">
        <v>55.4</v>
      </c>
      <c r="C67610" s="1">
        <v>12760.599999999999</v>
      </c>
      <c r="D67610" s="2">
        <v>41537</v>
      </c>
      <c r="E67610" s="1" t="s">
        <v>86476</v>
      </c>
      <c r="F67610" s="4" t="s">
        <v>28078</v>
      </c>
      <c r="G67610" s="4" t="s">
        <v>277079</v>
      </c>
      <c r="H67610" s="93"/>
    </row>
    <row r="67611" spans="1:8">
      <c r="A67611" s="1" t="s">
        <v>86477</v>
      </c>
      <c r="B67611" s="1">
        <v>5.7999999999999972</v>
      </c>
      <c r="C67611" s="1">
        <v>3130.2</v>
      </c>
      <c r="D67611" s="2">
        <v>41537</v>
      </c>
      <c r="E67611" s="1" t="s">
        <v>86478</v>
      </c>
      <c r="F67611" s="4" t="s">
        <v>28078</v>
      </c>
      <c r="G67611" s="4" t="s">
        <v>277079</v>
      </c>
      <c r="H67611" s="93"/>
    </row>
    <row r="67612" spans="1:8">
      <c r="A67612" s="1" t="s">
        <v>86479</v>
      </c>
      <c r="B67612" s="1">
        <v>-37.199999999999982</v>
      </c>
      <c r="C67612" s="1">
        <v>-620</v>
      </c>
      <c r="D67612" s="2">
        <v>41537</v>
      </c>
      <c r="E67612" s="1" t="s">
        <v>86480</v>
      </c>
      <c r="F67612" s="4" t="s">
        <v>2</v>
      </c>
      <c r="G67612" s="4" t="s">
        <v>277079</v>
      </c>
      <c r="H67612" s="93"/>
    </row>
    <row r="67613" spans="1:8">
      <c r="A67613" s="1" t="s">
        <v>86481</v>
      </c>
      <c r="B67613" s="1">
        <v>80.799999999999983</v>
      </c>
      <c r="C67613" s="1">
        <v>3027.2</v>
      </c>
      <c r="D67613" s="2">
        <v>41537</v>
      </c>
      <c r="E67613" s="1" t="s">
        <v>86482</v>
      </c>
      <c r="F67613" s="4" t="s">
        <v>2</v>
      </c>
      <c r="G67613" s="4" t="s">
        <v>277079</v>
      </c>
      <c r="H67613" s="93"/>
    </row>
    <row r="67614" spans="1:8">
      <c r="A67614" s="1" t="s">
        <v>86483</v>
      </c>
      <c r="B67614" s="1">
        <v>0</v>
      </c>
      <c r="C67614" s="1">
        <v>0</v>
      </c>
      <c r="D67614" s="2">
        <v>41537</v>
      </c>
      <c r="E67614" s="1" t="s">
        <v>86484</v>
      </c>
      <c r="F67614" s="4" t="s">
        <v>2</v>
      </c>
      <c r="G67614" s="4" t="s">
        <v>277079</v>
      </c>
      <c r="H67614" s="93"/>
    </row>
    <row r="67615" spans="1:8">
      <c r="A67615" s="1" t="s">
        <v>86485</v>
      </c>
      <c r="B67615" s="1">
        <v>4.3499999999999996</v>
      </c>
      <c r="C67615" s="1">
        <v>2170.6499999999996</v>
      </c>
      <c r="D67615" s="2">
        <v>41537</v>
      </c>
      <c r="E67615" s="1" t="s">
        <v>86486</v>
      </c>
      <c r="F67615" s="4" t="s">
        <v>28078</v>
      </c>
      <c r="G67615" s="4" t="s">
        <v>277079</v>
      </c>
      <c r="H67615" s="93"/>
    </row>
    <row r="67616" spans="1:8">
      <c r="A67616" s="1" t="s">
        <v>86487</v>
      </c>
      <c r="B67616" s="1">
        <v>2.9000000000000004</v>
      </c>
      <c r="C67616" s="1">
        <v>522.00000000000011</v>
      </c>
      <c r="D67616" s="2">
        <v>41537</v>
      </c>
      <c r="E67616" s="1" t="s">
        <v>86488</v>
      </c>
      <c r="F67616" s="4" t="s">
        <v>2</v>
      </c>
      <c r="G67616" s="4" t="s">
        <v>277079</v>
      </c>
      <c r="H67616" s="93"/>
    </row>
    <row r="67617" spans="1:8">
      <c r="A67617" s="1" t="s">
        <v>86489</v>
      </c>
      <c r="B67617" s="1">
        <v>370.6</v>
      </c>
      <c r="C67617" s="1">
        <v>10747.4</v>
      </c>
      <c r="D67617" s="2">
        <v>41537</v>
      </c>
      <c r="E67617" s="1" t="s">
        <v>86490</v>
      </c>
      <c r="F67617" s="4" t="s">
        <v>2</v>
      </c>
      <c r="G67617" s="4" t="s">
        <v>277079</v>
      </c>
      <c r="H67617" s="93"/>
    </row>
    <row r="67618" spans="1:8">
      <c r="A67618" s="1" t="s">
        <v>86491</v>
      </c>
      <c r="B67618" s="1">
        <v>-7.25</v>
      </c>
      <c r="C67618" s="1">
        <v>-10142.75</v>
      </c>
      <c r="D67618" s="2">
        <v>41537</v>
      </c>
      <c r="E67618" s="1" t="s">
        <v>86492</v>
      </c>
      <c r="F67618" s="4" t="s">
        <v>28078</v>
      </c>
      <c r="G67618" s="4" t="s">
        <v>277079</v>
      </c>
      <c r="H67618" s="93"/>
    </row>
    <row r="67619" spans="1:8">
      <c r="A67619" s="1" t="s">
        <v>86493</v>
      </c>
      <c r="B67619" s="1">
        <v>31.400000000000002</v>
      </c>
      <c r="C67619" s="1">
        <v>844.60000000000014</v>
      </c>
      <c r="D67619" s="2">
        <v>41537</v>
      </c>
      <c r="E67619" s="1" t="s">
        <v>86494</v>
      </c>
      <c r="F67619" s="4" t="s">
        <v>2</v>
      </c>
      <c r="G67619" s="4" t="s">
        <v>277079</v>
      </c>
      <c r="H67619" s="93"/>
    </row>
    <row r="67620" spans="1:8">
      <c r="A67620" s="1" t="s">
        <v>86495</v>
      </c>
      <c r="B67620" s="1">
        <v>0</v>
      </c>
      <c r="C67620" s="1">
        <v>0</v>
      </c>
      <c r="D67620" s="2">
        <v>41537</v>
      </c>
      <c r="E67620" s="1" t="s">
        <v>86496</v>
      </c>
      <c r="F67620" s="4" t="s">
        <v>2</v>
      </c>
      <c r="G67620" s="4" t="s">
        <v>277079</v>
      </c>
      <c r="H67620" s="93"/>
    </row>
    <row r="67621" spans="1:8">
      <c r="A67621" s="1" t="s">
        <v>86497</v>
      </c>
      <c r="B67621" s="1">
        <v>-10.900000000000034</v>
      </c>
      <c r="C67621" s="1">
        <v>-299.75000000000063</v>
      </c>
      <c r="D67621" s="2">
        <v>41537</v>
      </c>
      <c r="E67621" s="1" t="s">
        <v>86498</v>
      </c>
      <c r="F67621" s="4" t="s">
        <v>2</v>
      </c>
      <c r="G67621" s="4" t="s">
        <v>277079</v>
      </c>
      <c r="H67621" s="93"/>
    </row>
    <row r="67622" spans="1:8">
      <c r="A67622" s="1" t="s">
        <v>86499</v>
      </c>
      <c r="B67622" s="1">
        <v>140.40000000000003</v>
      </c>
      <c r="C67622" s="1">
        <v>7159.6000000000022</v>
      </c>
      <c r="D67622" s="2">
        <v>41537</v>
      </c>
      <c r="E67622" s="1" t="s">
        <v>86500</v>
      </c>
      <c r="F67622" s="4" t="s">
        <v>2</v>
      </c>
      <c r="G67622" s="4" t="s">
        <v>277079</v>
      </c>
      <c r="H67622" s="93"/>
    </row>
    <row r="67623" spans="1:8">
      <c r="A67623" s="1" t="s">
        <v>86501</v>
      </c>
      <c r="B67623" s="1">
        <v>20.450000000000003</v>
      </c>
      <c r="C67623" s="1">
        <v>1661.65</v>
      </c>
      <c r="D67623" s="2">
        <v>41537</v>
      </c>
      <c r="E67623" s="1" t="s">
        <v>86502</v>
      </c>
      <c r="F67623" s="4" t="s">
        <v>2</v>
      </c>
      <c r="G67623" s="4" t="s">
        <v>277079</v>
      </c>
      <c r="H67623" s="93"/>
    </row>
    <row r="67624" spans="1:8">
      <c r="A67624" s="1" t="s">
        <v>86503</v>
      </c>
      <c r="B67624" s="1">
        <v>15.299999999999997</v>
      </c>
      <c r="C67624" s="1">
        <v>1811.0000000000002</v>
      </c>
      <c r="D67624" s="2">
        <v>41537</v>
      </c>
      <c r="E67624" s="1" t="s">
        <v>86504</v>
      </c>
      <c r="F67624" s="4" t="s">
        <v>2</v>
      </c>
      <c r="G67624" s="4" t="s">
        <v>277079</v>
      </c>
      <c r="H67624" s="93"/>
    </row>
    <row r="67625" spans="1:8">
      <c r="A67625" s="1" t="s">
        <v>86505</v>
      </c>
      <c r="B67625" s="1">
        <v>6.6000000000000014</v>
      </c>
      <c r="C67625" s="1">
        <v>198.00000000000006</v>
      </c>
      <c r="D67625" s="2">
        <v>41537</v>
      </c>
      <c r="E67625" s="1" t="s">
        <v>86506</v>
      </c>
      <c r="F67625" s="4" t="s">
        <v>2</v>
      </c>
      <c r="G67625" s="4" t="s">
        <v>277079</v>
      </c>
      <c r="H67625" s="93"/>
    </row>
    <row r="67626" spans="1:8">
      <c r="A67626" s="1" t="s">
        <v>86507</v>
      </c>
      <c r="B67626" s="1">
        <v>0</v>
      </c>
      <c r="C67626" s="1">
        <v>0</v>
      </c>
      <c r="D67626" s="2">
        <v>41537</v>
      </c>
      <c r="E67626" s="1" t="s">
        <v>86508</v>
      </c>
      <c r="F67626" s="4" t="s">
        <v>2</v>
      </c>
      <c r="G67626" s="4" t="s">
        <v>277079</v>
      </c>
      <c r="H67626" s="93"/>
    </row>
    <row r="67627" spans="1:8">
      <c r="A67627" s="1" t="s">
        <v>86509</v>
      </c>
      <c r="B67627" s="1">
        <v>19</v>
      </c>
      <c r="C67627" s="1">
        <v>1178</v>
      </c>
      <c r="D67627" s="2">
        <v>41537</v>
      </c>
      <c r="E67627" s="1" t="s">
        <v>86510</v>
      </c>
      <c r="F67627" s="4" t="s">
        <v>2</v>
      </c>
      <c r="G67627" s="4" t="s">
        <v>277079</v>
      </c>
      <c r="H67627" s="93"/>
    </row>
    <row r="67628" spans="1:8">
      <c r="A67628" s="1" t="s">
        <v>86511</v>
      </c>
      <c r="B67628" s="1">
        <v>32.200000000000003</v>
      </c>
      <c r="C67628" s="1">
        <v>1729.8000000000002</v>
      </c>
      <c r="D67628" s="2">
        <v>41537</v>
      </c>
      <c r="E67628" s="1" t="s">
        <v>86512</v>
      </c>
      <c r="F67628" s="4" t="s">
        <v>2</v>
      </c>
      <c r="G67628" s="4" t="s">
        <v>277079</v>
      </c>
      <c r="H67628" s="93"/>
    </row>
    <row r="67629" spans="1:8">
      <c r="A67629" s="1" t="s">
        <v>86513</v>
      </c>
      <c r="B67629" s="1">
        <v>19.000000000000007</v>
      </c>
      <c r="C67629" s="1">
        <v>1253.0000000000005</v>
      </c>
      <c r="D67629" s="2">
        <v>41537</v>
      </c>
      <c r="E67629" s="1" t="s">
        <v>86514</v>
      </c>
      <c r="F67629" s="4" t="s">
        <v>2</v>
      </c>
      <c r="G67629" s="4" t="s">
        <v>277079</v>
      </c>
      <c r="H67629" s="93"/>
    </row>
    <row r="67630" spans="1:8">
      <c r="A67630" s="1" t="s">
        <v>86515</v>
      </c>
      <c r="B67630" s="1">
        <v>7.25</v>
      </c>
      <c r="C67630" s="1">
        <v>445.15</v>
      </c>
      <c r="D67630" s="2">
        <v>41537</v>
      </c>
      <c r="E67630" s="1" t="s">
        <v>86516</v>
      </c>
      <c r="F67630" s="4" t="s">
        <v>2</v>
      </c>
      <c r="G67630" s="4" t="s">
        <v>277079</v>
      </c>
      <c r="H67630" s="93"/>
    </row>
    <row r="67631" spans="1:8">
      <c r="A67631" s="1" t="s">
        <v>86517</v>
      </c>
      <c r="B67631" s="1">
        <v>24.15</v>
      </c>
      <c r="C67631" s="1">
        <v>1951.75</v>
      </c>
      <c r="D67631" s="2">
        <v>41537</v>
      </c>
      <c r="E67631" s="1" t="s">
        <v>86518</v>
      </c>
      <c r="F67631" s="4" t="s">
        <v>2</v>
      </c>
      <c r="G67631" s="4" t="s">
        <v>277079</v>
      </c>
      <c r="H67631" s="93"/>
    </row>
    <row r="67632" spans="1:8">
      <c r="A67632" s="1" t="s">
        <v>86519</v>
      </c>
      <c r="B67632" s="1">
        <v>230.85000000000002</v>
      </c>
      <c r="C67632" s="1">
        <v>7171.6500000000015</v>
      </c>
      <c r="D67632" s="2">
        <v>41537</v>
      </c>
      <c r="E67632" s="1" t="s">
        <v>86520</v>
      </c>
      <c r="F67632" s="4" t="s">
        <v>2</v>
      </c>
      <c r="G67632" s="4" t="s">
        <v>277079</v>
      </c>
      <c r="H67632" s="93"/>
    </row>
    <row r="67633" spans="1:8">
      <c r="A67633" s="1" t="s">
        <v>86521</v>
      </c>
      <c r="B67633" s="1">
        <v>32.850000000000016</v>
      </c>
      <c r="C67633" s="1">
        <v>2034.65</v>
      </c>
      <c r="D67633" s="2">
        <v>41537</v>
      </c>
      <c r="E67633" s="1" t="s">
        <v>86522</v>
      </c>
      <c r="F67633" s="4" t="s">
        <v>2</v>
      </c>
      <c r="G67633" s="4" t="s">
        <v>277079</v>
      </c>
      <c r="H67633" s="93"/>
    </row>
    <row r="67634" spans="1:8">
      <c r="A67634" s="1" t="s">
        <v>86523</v>
      </c>
      <c r="B67634" s="1">
        <v>457.80000000000007</v>
      </c>
      <c r="C67634" s="1">
        <v>4578</v>
      </c>
      <c r="D67634" s="2">
        <v>41537</v>
      </c>
      <c r="E67634" s="1" t="s">
        <v>86524</v>
      </c>
      <c r="F67634" s="4" t="s">
        <v>2</v>
      </c>
      <c r="G67634" s="4" t="s">
        <v>277079</v>
      </c>
      <c r="H67634" s="93"/>
    </row>
    <row r="67635" spans="1:8">
      <c r="A67635" s="1" t="s">
        <v>86525</v>
      </c>
      <c r="B67635" s="1">
        <v>6.6</v>
      </c>
      <c r="C67635" s="1">
        <v>528</v>
      </c>
      <c r="D67635" s="2">
        <v>41537</v>
      </c>
      <c r="E67635" s="1" t="s">
        <v>86526</v>
      </c>
      <c r="F67635" s="4" t="s">
        <v>2</v>
      </c>
      <c r="G67635" s="4" t="s">
        <v>277079</v>
      </c>
      <c r="H67635" s="93"/>
    </row>
    <row r="67636" spans="1:8">
      <c r="A67636" s="1" t="s">
        <v>86527</v>
      </c>
      <c r="B67636" s="1">
        <v>59.400000000000006</v>
      </c>
      <c r="C67636" s="1">
        <v>4051.4000000000005</v>
      </c>
      <c r="D67636" s="2">
        <v>41537</v>
      </c>
      <c r="E67636" s="1" t="s">
        <v>86528</v>
      </c>
      <c r="F67636" s="4" t="s">
        <v>2</v>
      </c>
      <c r="G67636" s="4" t="s">
        <v>277079</v>
      </c>
      <c r="H67636" s="93"/>
    </row>
    <row r="67637" spans="1:8">
      <c r="A67637" s="1" t="s">
        <v>86529</v>
      </c>
      <c r="B67637" s="1">
        <v>1.45</v>
      </c>
      <c r="C67637" s="1">
        <v>42.05</v>
      </c>
      <c r="D67637" s="2">
        <v>41537</v>
      </c>
      <c r="E67637" s="1" t="s">
        <v>86530</v>
      </c>
      <c r="F67637" s="4" t="s">
        <v>2</v>
      </c>
      <c r="G67637" s="4" t="s">
        <v>277079</v>
      </c>
      <c r="H67637" s="93"/>
    </row>
    <row r="67638" spans="1:8">
      <c r="A67638" s="1" t="s">
        <v>86531</v>
      </c>
      <c r="B67638" s="1">
        <v>6.6000000000000014</v>
      </c>
      <c r="C67638" s="1">
        <v>191.40000000000003</v>
      </c>
      <c r="D67638" s="2">
        <v>41537</v>
      </c>
      <c r="E67638" s="1" t="s">
        <v>86532</v>
      </c>
      <c r="F67638" s="4" t="s">
        <v>2</v>
      </c>
      <c r="G67638" s="4" t="s">
        <v>277079</v>
      </c>
      <c r="H67638" s="93"/>
    </row>
    <row r="67639" spans="1:8">
      <c r="A67639" s="1" t="s">
        <v>86533</v>
      </c>
      <c r="B67639" s="1">
        <v>5.7999999999999989</v>
      </c>
      <c r="C67639" s="1">
        <v>356.69999999999993</v>
      </c>
      <c r="D67639" s="2">
        <v>41537</v>
      </c>
      <c r="E67639" s="1" t="s">
        <v>86534</v>
      </c>
      <c r="F67639" s="4" t="s">
        <v>2</v>
      </c>
      <c r="G67639" s="4" t="s">
        <v>277079</v>
      </c>
      <c r="H67639" s="93"/>
    </row>
    <row r="67640" spans="1:8">
      <c r="A67640" s="1" t="s">
        <v>86535</v>
      </c>
      <c r="B67640" s="1">
        <v>283.39999999999998</v>
      </c>
      <c r="C67640" s="1">
        <v>2834</v>
      </c>
      <c r="D67640" s="2">
        <v>41537</v>
      </c>
      <c r="E67640" s="1" t="s">
        <v>86536</v>
      </c>
      <c r="F67640" s="4" t="s">
        <v>2</v>
      </c>
      <c r="G67640" s="4" t="s">
        <v>277079</v>
      </c>
      <c r="H67640" s="93"/>
    </row>
    <row r="67641" spans="1:8">
      <c r="A67641" s="1" t="s">
        <v>86537</v>
      </c>
      <c r="B67641" s="1">
        <v>370.6</v>
      </c>
      <c r="C67641" s="1">
        <v>4588.9000000000005</v>
      </c>
      <c r="D67641" s="2">
        <v>41537</v>
      </c>
      <c r="E67641" s="1" t="s">
        <v>86538</v>
      </c>
      <c r="F67641" s="4" t="s">
        <v>2</v>
      </c>
      <c r="G67641" s="4" t="s">
        <v>277079</v>
      </c>
      <c r="H67641" s="93"/>
    </row>
    <row r="67642" spans="1:8">
      <c r="A67642" s="1" t="s">
        <v>86539</v>
      </c>
      <c r="B67642" s="1">
        <v>106.60000000000001</v>
      </c>
      <c r="C67642" s="1">
        <v>2763.2000000000007</v>
      </c>
      <c r="D67642" s="2">
        <v>41537</v>
      </c>
      <c r="E67642" s="1" t="s">
        <v>86540</v>
      </c>
      <c r="F67642" s="4" t="s">
        <v>2</v>
      </c>
      <c r="G67642" s="4" t="s">
        <v>277079</v>
      </c>
      <c r="H67642" s="93"/>
    </row>
    <row r="67643" spans="1:8">
      <c r="A67643" s="1" t="s">
        <v>86541</v>
      </c>
      <c r="B67643" s="1">
        <v>5.8</v>
      </c>
      <c r="C67643" s="1">
        <v>12899.2</v>
      </c>
      <c r="D67643" s="2">
        <v>41537</v>
      </c>
      <c r="E67643" s="1" t="s">
        <v>86542</v>
      </c>
      <c r="F67643" s="4" t="s">
        <v>2</v>
      </c>
      <c r="G67643" s="4" t="s">
        <v>277079</v>
      </c>
      <c r="H67643" s="93"/>
    </row>
    <row r="67644" spans="1:8">
      <c r="A67644" s="1" t="s">
        <v>86543</v>
      </c>
      <c r="B67644" s="1">
        <v>174.40000000000012</v>
      </c>
      <c r="C67644" s="1">
        <v>4223.7500000000036</v>
      </c>
      <c r="D67644" s="2">
        <v>41537</v>
      </c>
      <c r="E67644" s="1" t="s">
        <v>86544</v>
      </c>
      <c r="F67644" s="4" t="s">
        <v>2</v>
      </c>
      <c r="G67644" s="4" t="s">
        <v>277079</v>
      </c>
      <c r="H67644" s="93"/>
    </row>
    <row r="67645" spans="1:8">
      <c r="A67645" s="1" t="s">
        <v>86545</v>
      </c>
      <c r="B67645" s="1">
        <v>171.60000000000002</v>
      </c>
      <c r="C67645" s="1">
        <v>12964.400000000001</v>
      </c>
      <c r="D67645" s="2">
        <v>41537</v>
      </c>
      <c r="E67645" s="1" t="s">
        <v>86546</v>
      </c>
      <c r="F67645" s="4" t="s">
        <v>2</v>
      </c>
      <c r="G67645" s="4" t="s">
        <v>277079</v>
      </c>
      <c r="H67645" s="93"/>
    </row>
    <row r="67646" spans="1:8">
      <c r="A67646" s="1" t="s">
        <v>86547</v>
      </c>
      <c r="B67646" s="1">
        <v>32.049999999999997</v>
      </c>
      <c r="C67646" s="1">
        <v>1438.4499999999998</v>
      </c>
      <c r="D67646" s="2">
        <v>41537</v>
      </c>
      <c r="E67646" s="1" t="s">
        <v>86548</v>
      </c>
      <c r="F67646" s="4" t="s">
        <v>2</v>
      </c>
      <c r="G67646" s="4" t="s">
        <v>277079</v>
      </c>
      <c r="H67646" s="93"/>
    </row>
    <row r="67647" spans="1:8">
      <c r="A67647" s="1" t="s">
        <v>86549</v>
      </c>
      <c r="B67647" s="1">
        <v>70.05</v>
      </c>
      <c r="C67647" s="1">
        <v>3506.45</v>
      </c>
      <c r="D67647" s="2">
        <v>41537</v>
      </c>
      <c r="E67647" s="1" t="s">
        <v>86550</v>
      </c>
      <c r="F67647" s="4" t="s">
        <v>2</v>
      </c>
      <c r="G67647" s="4" t="s">
        <v>277079</v>
      </c>
      <c r="H67647" s="93"/>
    </row>
    <row r="67648" spans="1:8">
      <c r="A67648" s="1" t="s">
        <v>86551</v>
      </c>
      <c r="B67648" s="1">
        <v>1.45</v>
      </c>
      <c r="C67648" s="1">
        <v>72.5</v>
      </c>
      <c r="D67648" s="2">
        <v>41537</v>
      </c>
      <c r="E67648" s="1" t="s">
        <v>86552</v>
      </c>
      <c r="F67648" s="4" t="s">
        <v>2</v>
      </c>
      <c r="G67648" s="4" t="s">
        <v>277079</v>
      </c>
      <c r="H67648" s="93"/>
    </row>
    <row r="67649" spans="1:8">
      <c r="A67649" s="1" t="s">
        <v>86553</v>
      </c>
      <c r="B67649" s="1">
        <v>49.600000000000009</v>
      </c>
      <c r="C67649" s="1">
        <v>2430.4000000000005</v>
      </c>
      <c r="D67649" s="2">
        <v>41537</v>
      </c>
      <c r="E67649" s="1" t="s">
        <v>86554</v>
      </c>
      <c r="F67649" s="4" t="s">
        <v>2</v>
      </c>
      <c r="G67649" s="4" t="s">
        <v>277079</v>
      </c>
      <c r="H67649" s="93"/>
    </row>
    <row r="67650" spans="1:8">
      <c r="A67650" s="1" t="s">
        <v>86555</v>
      </c>
      <c r="B67650" s="1">
        <v>13.200000000000003</v>
      </c>
      <c r="C67650" s="1">
        <v>290.40000000000009</v>
      </c>
      <c r="D67650" s="2">
        <v>41537</v>
      </c>
      <c r="E67650" s="1" t="s">
        <v>86556</v>
      </c>
      <c r="F67650" s="4" t="s">
        <v>2</v>
      </c>
      <c r="G67650" s="4" t="s">
        <v>277079</v>
      </c>
      <c r="H67650" s="93"/>
    </row>
    <row r="67651" spans="1:8">
      <c r="A67651" s="1" t="s">
        <v>86557</v>
      </c>
      <c r="B67651" s="1">
        <v>0</v>
      </c>
      <c r="C67651" s="1">
        <v>0</v>
      </c>
      <c r="D67651" s="2">
        <v>41537</v>
      </c>
      <c r="E67651" s="1" t="s">
        <v>86558</v>
      </c>
      <c r="F67651" s="4" t="s">
        <v>2</v>
      </c>
      <c r="G67651" s="4" t="s">
        <v>277079</v>
      </c>
      <c r="H67651" s="93"/>
    </row>
    <row r="67652" spans="1:8">
      <c r="A67652" s="1" t="s">
        <v>86559</v>
      </c>
      <c r="B67652" s="1">
        <v>183.8</v>
      </c>
      <c r="C67652" s="1">
        <v>5559.2999999999993</v>
      </c>
      <c r="D67652" s="2">
        <v>41537</v>
      </c>
      <c r="E67652" s="1" t="s">
        <v>86560</v>
      </c>
      <c r="F67652" s="4" t="s">
        <v>2</v>
      </c>
      <c r="G67652" s="4" t="s">
        <v>277079</v>
      </c>
      <c r="H67652" s="93"/>
    </row>
    <row r="67653" spans="1:8">
      <c r="A67653" s="1" t="s">
        <v>86561</v>
      </c>
      <c r="B67653" s="1">
        <v>2767.7</v>
      </c>
      <c r="C67653" s="1">
        <v>55435</v>
      </c>
      <c r="D67653" s="2">
        <v>41537</v>
      </c>
      <c r="E67653" s="1" t="s">
        <v>86562</v>
      </c>
      <c r="F67653" s="4" t="s">
        <v>2</v>
      </c>
      <c r="G67653" s="4" t="s">
        <v>277079</v>
      </c>
      <c r="H67653" s="93"/>
    </row>
    <row r="67654" spans="1:8">
      <c r="A67654" s="1" t="s">
        <v>86563</v>
      </c>
      <c r="B67654" s="1">
        <v>61.999999999999993</v>
      </c>
      <c r="C67654" s="1">
        <v>7535.9999999999991</v>
      </c>
      <c r="D67654" s="2">
        <v>41537</v>
      </c>
      <c r="E67654" s="1" t="s">
        <v>86564</v>
      </c>
      <c r="F67654" s="4" t="s">
        <v>2</v>
      </c>
      <c r="G67654" s="4" t="s">
        <v>277079</v>
      </c>
      <c r="H67654" s="93"/>
    </row>
    <row r="67655" spans="1:8">
      <c r="A67655" s="1" t="s">
        <v>86565</v>
      </c>
      <c r="B67655" s="1">
        <v>1078.8</v>
      </c>
      <c r="C67655" s="1">
        <v>31285.199999999997</v>
      </c>
      <c r="D67655" s="2">
        <v>41537</v>
      </c>
      <c r="E67655" s="1" t="s">
        <v>86566</v>
      </c>
      <c r="F67655" s="4" t="s">
        <v>2</v>
      </c>
      <c r="G67655" s="4" t="s">
        <v>277079</v>
      </c>
      <c r="H67655" s="93"/>
    </row>
    <row r="67656" spans="1:8">
      <c r="A67656" s="1" t="s">
        <v>86567</v>
      </c>
      <c r="B67656" s="1">
        <v>-12.400000000000006</v>
      </c>
      <c r="C67656" s="1">
        <v>-310</v>
      </c>
      <c r="D67656" s="2">
        <v>41537</v>
      </c>
      <c r="E67656" s="1" t="s">
        <v>86568</v>
      </c>
      <c r="F67656" s="4" t="s">
        <v>2</v>
      </c>
      <c r="G67656" s="4" t="s">
        <v>277079</v>
      </c>
      <c r="H67656" s="93"/>
    </row>
    <row r="67657" spans="1:8">
      <c r="A67657" s="1" t="s">
        <v>86569</v>
      </c>
      <c r="B67657" s="1">
        <v>78.100000000000009</v>
      </c>
      <c r="C67657" s="1">
        <v>2792.5</v>
      </c>
      <c r="D67657" s="2">
        <v>41537</v>
      </c>
      <c r="E67657" s="1" t="s">
        <v>86570</v>
      </c>
      <c r="F67657" s="4" t="s">
        <v>2</v>
      </c>
      <c r="G67657" s="4" t="s">
        <v>277079</v>
      </c>
      <c r="H67657" s="93"/>
    </row>
    <row r="67658" spans="1:8">
      <c r="A67658" s="1" t="s">
        <v>86571</v>
      </c>
      <c r="B67658" s="1">
        <v>0</v>
      </c>
      <c r="C67658" s="1">
        <v>0</v>
      </c>
      <c r="D67658" s="2">
        <v>41537</v>
      </c>
      <c r="E67658" s="1" t="s">
        <v>86572</v>
      </c>
      <c r="F67658" s="4" t="s">
        <v>2</v>
      </c>
      <c r="G67658" s="4" t="s">
        <v>277079</v>
      </c>
      <c r="H67658" s="93"/>
    </row>
    <row r="67659" spans="1:8">
      <c r="A67659" s="1" t="s">
        <v>86573</v>
      </c>
      <c r="B67659" s="1">
        <v>12.400000000000002</v>
      </c>
      <c r="C67659" s="1">
        <v>1351.6000000000001</v>
      </c>
      <c r="D67659" s="2">
        <v>41537</v>
      </c>
      <c r="E67659" s="1" t="s">
        <v>86574</v>
      </c>
      <c r="F67659" s="4" t="s">
        <v>2</v>
      </c>
      <c r="G67659" s="4" t="s">
        <v>277079</v>
      </c>
      <c r="H67659" s="93"/>
    </row>
    <row r="67660" spans="1:8">
      <c r="A67660" s="1" t="s">
        <v>86575</v>
      </c>
      <c r="B67660" s="1">
        <v>53.95</v>
      </c>
      <c r="C67660" s="1">
        <v>8305.5500000000011</v>
      </c>
      <c r="D67660" s="2">
        <v>41537</v>
      </c>
      <c r="E67660" s="1" t="s">
        <v>86576</v>
      </c>
      <c r="F67660" s="4" t="s">
        <v>2</v>
      </c>
      <c r="G67660" s="4" t="s">
        <v>277079</v>
      </c>
      <c r="H67660" s="93"/>
    </row>
    <row r="67661" spans="1:8">
      <c r="A67661" s="1" t="s">
        <v>86577</v>
      </c>
      <c r="B67661" s="1">
        <v>12.400000000000002</v>
      </c>
      <c r="C67661" s="1">
        <v>979.60000000000014</v>
      </c>
      <c r="D67661" s="2">
        <v>41537</v>
      </c>
      <c r="E67661" s="1" t="s">
        <v>86578</v>
      </c>
      <c r="F67661" s="4" t="s">
        <v>2</v>
      </c>
      <c r="G67661" s="4" t="s">
        <v>277079</v>
      </c>
      <c r="H67661" s="93"/>
    </row>
    <row r="67662" spans="1:8">
      <c r="A67662" s="1" t="s">
        <v>86579</v>
      </c>
      <c r="B67662" s="1">
        <v>0</v>
      </c>
      <c r="C67662" s="1">
        <v>0</v>
      </c>
      <c r="D67662" s="2">
        <v>41537</v>
      </c>
      <c r="E67662" s="1" t="s">
        <v>86580</v>
      </c>
      <c r="F67662" s="4" t="s">
        <v>2</v>
      </c>
      <c r="G67662" s="4" t="s">
        <v>277079</v>
      </c>
      <c r="H67662" s="93"/>
    </row>
    <row r="67663" spans="1:8">
      <c r="A67663" s="1" t="s">
        <v>86581</v>
      </c>
      <c r="B67663" s="1">
        <v>0</v>
      </c>
      <c r="C67663" s="1">
        <v>0</v>
      </c>
      <c r="D67663" s="2">
        <v>41537</v>
      </c>
      <c r="E67663" s="1" t="s">
        <v>86582</v>
      </c>
      <c r="F67663" s="4" t="s">
        <v>2</v>
      </c>
      <c r="G67663" s="4" t="s">
        <v>277079</v>
      </c>
      <c r="H67663" s="93"/>
    </row>
    <row r="67664" spans="1:8">
      <c r="A67664" s="1" t="s">
        <v>86583</v>
      </c>
      <c r="B67664" s="1">
        <v>2.9000000000000004</v>
      </c>
      <c r="C67664" s="1">
        <v>171.10000000000002</v>
      </c>
      <c r="D67664" s="2">
        <v>41537</v>
      </c>
      <c r="E67664" s="1" t="s">
        <v>86584</v>
      </c>
      <c r="F67664" s="4" t="s">
        <v>2</v>
      </c>
      <c r="G67664" s="4" t="s">
        <v>277079</v>
      </c>
      <c r="H67664" s="93"/>
    </row>
    <row r="67665" spans="1:8">
      <c r="A67665" s="1" t="s">
        <v>86585</v>
      </c>
      <c r="B67665" s="1">
        <v>-10.899999999999977</v>
      </c>
      <c r="C67665" s="1">
        <v>-87.199999999999818</v>
      </c>
      <c r="D67665" s="2">
        <v>41537</v>
      </c>
      <c r="E67665" s="1" t="s">
        <v>86586</v>
      </c>
      <c r="F67665" s="4" t="s">
        <v>2</v>
      </c>
      <c r="G67665" s="4" t="s">
        <v>277079</v>
      </c>
      <c r="H67665" s="93"/>
    </row>
    <row r="67666" spans="1:8">
      <c r="A67666" s="1" t="s">
        <v>86587</v>
      </c>
      <c r="B67666" s="1">
        <v>565.70000000000005</v>
      </c>
      <c r="C67666" s="1">
        <v>28410.343000000001</v>
      </c>
      <c r="D67666" s="2">
        <v>41537</v>
      </c>
      <c r="E67666" s="1" t="s">
        <v>86588</v>
      </c>
      <c r="F67666" s="4" t="s">
        <v>2</v>
      </c>
      <c r="G67666" s="4" t="s">
        <v>277079</v>
      </c>
      <c r="H67666" s="93"/>
    </row>
    <row r="67667" spans="1:8">
      <c r="A67667" s="1" t="s">
        <v>86589</v>
      </c>
      <c r="B67667" s="1">
        <v>5.15</v>
      </c>
      <c r="C67667" s="1">
        <v>509.85</v>
      </c>
      <c r="D67667" s="2">
        <v>41537</v>
      </c>
      <c r="E67667" s="1" t="s">
        <v>86590</v>
      </c>
      <c r="F67667" s="4" t="s">
        <v>2</v>
      </c>
      <c r="G67667" s="4" t="s">
        <v>277079</v>
      </c>
      <c r="H67667" s="93"/>
    </row>
    <row r="67668" spans="1:8">
      <c r="A67668" s="1" t="s">
        <v>86591</v>
      </c>
      <c r="B67668" s="1">
        <v>19.650000000000006</v>
      </c>
      <c r="C67668" s="1">
        <v>1000.9499999999999</v>
      </c>
      <c r="D67668" s="2">
        <v>41537</v>
      </c>
      <c r="E67668" s="1" t="s">
        <v>86592</v>
      </c>
      <c r="F67668" s="4" t="s">
        <v>2</v>
      </c>
      <c r="G67668" s="4" t="s">
        <v>277079</v>
      </c>
      <c r="H67668" s="93"/>
    </row>
    <row r="67669" spans="1:8">
      <c r="A67669" s="1" t="s">
        <v>86593</v>
      </c>
      <c r="B67669" s="1">
        <v>93.4</v>
      </c>
      <c r="C67669" s="1">
        <v>7144.2</v>
      </c>
      <c r="D67669" s="2">
        <v>41537</v>
      </c>
      <c r="E67669" s="1" t="s">
        <v>86594</v>
      </c>
      <c r="F67669" s="4" t="s">
        <v>2</v>
      </c>
      <c r="G67669" s="4" t="s">
        <v>277079</v>
      </c>
      <c r="H67669" s="93"/>
    </row>
    <row r="67670" spans="1:8">
      <c r="A67670" s="1" t="s">
        <v>86595</v>
      </c>
      <c r="B67670" s="1">
        <v>1.4500000000000002</v>
      </c>
      <c r="C67670" s="1">
        <v>123.25000000000001</v>
      </c>
      <c r="D67670" s="2">
        <v>41537</v>
      </c>
      <c r="E67670" s="1" t="s">
        <v>86596</v>
      </c>
      <c r="F67670" s="4" t="s">
        <v>2</v>
      </c>
      <c r="G67670" s="4" t="s">
        <v>277079</v>
      </c>
      <c r="H67670" s="93"/>
    </row>
    <row r="67671" spans="1:8">
      <c r="A67671" s="1" t="s">
        <v>86597</v>
      </c>
      <c r="B67671" s="1">
        <v>0</v>
      </c>
      <c r="C67671" s="1">
        <v>0</v>
      </c>
      <c r="D67671" s="2">
        <v>41537</v>
      </c>
      <c r="E67671" s="1" t="s">
        <v>86598</v>
      </c>
      <c r="F67671" s="4" t="s">
        <v>2</v>
      </c>
      <c r="G67671" s="4" t="s">
        <v>277079</v>
      </c>
      <c r="H67671" s="93"/>
    </row>
    <row r="67672" spans="1:8">
      <c r="A67672" s="1" t="s">
        <v>86599</v>
      </c>
      <c r="B67672" s="1">
        <v>664.99999999999989</v>
      </c>
      <c r="C67672" s="1">
        <v>20461.700000000004</v>
      </c>
      <c r="D67672" s="2">
        <v>41537</v>
      </c>
      <c r="E67672" s="1" t="s">
        <v>86600</v>
      </c>
      <c r="F67672" s="4" t="s">
        <v>2</v>
      </c>
      <c r="G67672" s="4" t="s">
        <v>277079</v>
      </c>
      <c r="H67672" s="93"/>
    </row>
    <row r="67673" spans="1:8">
      <c r="A67673" s="1" t="s">
        <v>171591</v>
      </c>
      <c r="B67673" s="1">
        <v>0</v>
      </c>
      <c r="C67673" s="1">
        <v>0</v>
      </c>
      <c r="D67673" s="2">
        <v>41537</v>
      </c>
      <c r="E67673" s="1" t="s">
        <v>171592</v>
      </c>
      <c r="F67673" s="4" t="s">
        <v>2</v>
      </c>
      <c r="G67673" s="4" t="s">
        <v>277079</v>
      </c>
      <c r="H67673" s="93"/>
    </row>
    <row r="67674" spans="1:8">
      <c r="A67674" s="1" t="s">
        <v>171817</v>
      </c>
      <c r="B67674" s="1">
        <v>2.8999999999999995</v>
      </c>
      <c r="C67674" s="1">
        <v>113.10000000000002</v>
      </c>
      <c r="D67674" s="2">
        <v>41537</v>
      </c>
      <c r="E67674" s="1" t="s">
        <v>171818</v>
      </c>
      <c r="F67674" s="4" t="s">
        <v>2</v>
      </c>
      <c r="G67674" s="4" t="s">
        <v>277079</v>
      </c>
      <c r="H67674" s="93"/>
    </row>
    <row r="67675" spans="1:8">
      <c r="A67675" s="1" t="s">
        <v>171857</v>
      </c>
      <c r="B67675" s="1">
        <v>1.45</v>
      </c>
      <c r="C67675" s="1">
        <v>53.65</v>
      </c>
      <c r="D67675" s="2">
        <v>41537</v>
      </c>
      <c r="E67675" s="1" t="s">
        <v>171858</v>
      </c>
      <c r="F67675" s="4" t="s">
        <v>2</v>
      </c>
      <c r="G67675" s="4" t="s">
        <v>277079</v>
      </c>
      <c r="H67675" s="93"/>
    </row>
    <row r="67676" spans="1:8">
      <c r="A67676" s="1" t="s">
        <v>172315</v>
      </c>
      <c r="B67676" s="1">
        <v>1.45</v>
      </c>
      <c r="C67676" s="1">
        <v>72.5</v>
      </c>
      <c r="D67676" s="2">
        <v>41537</v>
      </c>
      <c r="E67676" s="1" t="s">
        <v>172316</v>
      </c>
      <c r="F67676" s="4" t="s">
        <v>2</v>
      </c>
      <c r="G67676" s="4" t="s">
        <v>277079</v>
      </c>
      <c r="H67676" s="93"/>
    </row>
    <row r="67677" spans="1:8">
      <c r="A67677" s="1" t="s">
        <v>173171</v>
      </c>
      <c r="B67677" s="1">
        <v>26.1</v>
      </c>
      <c r="C67677" s="1">
        <v>652.50000000000011</v>
      </c>
      <c r="D67677" s="2">
        <v>41537</v>
      </c>
      <c r="E67677" s="1" t="s">
        <v>173172</v>
      </c>
      <c r="F67677" s="4" t="s">
        <v>2</v>
      </c>
      <c r="G67677" s="4" t="s">
        <v>277079</v>
      </c>
      <c r="H67677" s="93"/>
    </row>
    <row r="67678" spans="1:8">
      <c r="A67678" s="1" t="s">
        <v>173177</v>
      </c>
      <c r="B67678" s="1">
        <v>16.75</v>
      </c>
      <c r="C67678" s="1">
        <v>418.75</v>
      </c>
      <c r="D67678" s="2">
        <v>41537</v>
      </c>
      <c r="E67678" s="1" t="s">
        <v>173178</v>
      </c>
      <c r="F67678" s="4" t="s">
        <v>2</v>
      </c>
      <c r="G67678" s="4" t="s">
        <v>277079</v>
      </c>
      <c r="H67678" s="93"/>
    </row>
    <row r="67679" spans="1:8">
      <c r="A67679" s="1" t="s">
        <v>174323</v>
      </c>
      <c r="B67679" s="1">
        <v>1.45</v>
      </c>
      <c r="C67679" s="1">
        <v>94.25</v>
      </c>
      <c r="D67679" s="2">
        <v>41537</v>
      </c>
      <c r="E67679" s="1" t="s">
        <v>174324</v>
      </c>
      <c r="F67679" s="4" t="s">
        <v>2</v>
      </c>
      <c r="G67679" s="4" t="s">
        <v>277079</v>
      </c>
      <c r="H67679" s="93"/>
    </row>
    <row r="67680" spans="1:8">
      <c r="A67680" s="1" t="s">
        <v>174359</v>
      </c>
      <c r="B67680" s="1">
        <v>19</v>
      </c>
      <c r="C67680" s="1">
        <v>931</v>
      </c>
      <c r="D67680" s="2">
        <v>41537</v>
      </c>
      <c r="E67680" s="1" t="s">
        <v>174360</v>
      </c>
      <c r="F67680" s="4" t="s">
        <v>2</v>
      </c>
      <c r="G67680" s="4" t="s">
        <v>277079</v>
      </c>
      <c r="H67680" s="93"/>
    </row>
    <row r="67681" spans="1:8">
      <c r="A67681" s="1" t="s">
        <v>175107</v>
      </c>
      <c r="B67681" s="1">
        <v>0</v>
      </c>
      <c r="C67681" s="1">
        <v>0</v>
      </c>
      <c r="D67681" s="2">
        <v>41537</v>
      </c>
      <c r="E67681" s="1" t="s">
        <v>175108</v>
      </c>
      <c r="F67681" s="4" t="s">
        <v>2</v>
      </c>
      <c r="G67681" s="4" t="s">
        <v>277079</v>
      </c>
      <c r="H67681" s="93"/>
    </row>
    <row r="67682" spans="1:8">
      <c r="A67682" s="1" t="s">
        <v>175131</v>
      </c>
      <c r="B67682" s="1">
        <v>1.45</v>
      </c>
      <c r="C67682" s="1">
        <v>59.449999999999996</v>
      </c>
      <c r="D67682" s="2">
        <v>41537</v>
      </c>
      <c r="E67682" s="1" t="s">
        <v>175132</v>
      </c>
      <c r="F67682" s="4" t="s">
        <v>2</v>
      </c>
      <c r="G67682" s="4" t="s">
        <v>277079</v>
      </c>
      <c r="H67682" s="93"/>
    </row>
    <row r="67683" spans="1:8">
      <c r="A67683" s="1" t="s">
        <v>175719</v>
      </c>
      <c r="B67683" s="1">
        <v>1.45</v>
      </c>
      <c r="C67683" s="1">
        <v>17.399999999999999</v>
      </c>
      <c r="D67683" s="2">
        <v>41537</v>
      </c>
      <c r="E67683" s="1" t="s">
        <v>175720</v>
      </c>
      <c r="F67683" s="4" t="s">
        <v>2</v>
      </c>
      <c r="G67683" s="4" t="s">
        <v>277079</v>
      </c>
      <c r="H67683" s="93"/>
    </row>
    <row r="67684" spans="1:8">
      <c r="A67684" s="1" t="s">
        <v>176059</v>
      </c>
      <c r="B67684" s="1">
        <v>1.45</v>
      </c>
      <c r="C67684" s="1">
        <v>108.75</v>
      </c>
      <c r="D67684" s="2">
        <v>41537</v>
      </c>
      <c r="E67684" s="1" t="s">
        <v>176060</v>
      </c>
      <c r="F67684" s="4" t="s">
        <v>2</v>
      </c>
      <c r="G67684" s="4" t="s">
        <v>277079</v>
      </c>
      <c r="H67684" s="93"/>
    </row>
    <row r="67685" spans="1:8">
      <c r="A67685" s="1" t="s">
        <v>176407</v>
      </c>
      <c r="B67685" s="1">
        <v>14.499999999999998</v>
      </c>
      <c r="C67685" s="1">
        <v>855.5</v>
      </c>
      <c r="D67685" s="2">
        <v>41537</v>
      </c>
      <c r="E67685" s="1" t="s">
        <v>176408</v>
      </c>
      <c r="F67685" s="4" t="s">
        <v>2</v>
      </c>
      <c r="G67685" s="4" t="s">
        <v>277079</v>
      </c>
      <c r="H67685" s="93"/>
    </row>
    <row r="67686" spans="1:8">
      <c r="A67686" s="1" t="s">
        <v>176505</v>
      </c>
      <c r="B67686" s="1">
        <v>0</v>
      </c>
      <c r="C67686" s="1">
        <v>0</v>
      </c>
      <c r="D67686" s="2">
        <v>41537</v>
      </c>
      <c r="E67686" s="1" t="s">
        <v>176506</v>
      </c>
      <c r="F67686" s="4" t="s">
        <v>2</v>
      </c>
      <c r="G67686" s="4" t="s">
        <v>277079</v>
      </c>
      <c r="H67686" s="93"/>
    </row>
    <row r="67687" spans="1:8">
      <c r="A67687" s="1" t="s">
        <v>176951</v>
      </c>
      <c r="B67687" s="1">
        <v>0</v>
      </c>
      <c r="C67687" s="1">
        <v>0</v>
      </c>
      <c r="D67687" s="2">
        <v>41537</v>
      </c>
      <c r="E67687" s="1" t="s">
        <v>176952</v>
      </c>
      <c r="F67687" s="4" t="s">
        <v>2</v>
      </c>
      <c r="G67687" s="4" t="s">
        <v>277079</v>
      </c>
      <c r="H67687" s="93"/>
    </row>
    <row r="67688" spans="1:8">
      <c r="A67688" s="1" t="s">
        <v>177311</v>
      </c>
      <c r="B67688" s="1">
        <v>0</v>
      </c>
      <c r="C67688" s="1">
        <v>0</v>
      </c>
      <c r="D67688" s="2">
        <v>41537</v>
      </c>
      <c r="E67688" s="1" t="s">
        <v>177312</v>
      </c>
      <c r="F67688" s="4" t="s">
        <v>2</v>
      </c>
      <c r="G67688" s="4" t="s">
        <v>277079</v>
      </c>
      <c r="H67688" s="93"/>
    </row>
    <row r="67689" spans="1:8">
      <c r="A67689" s="1" t="s">
        <v>177317</v>
      </c>
      <c r="B67689" s="1">
        <v>1.45</v>
      </c>
      <c r="C67689" s="1">
        <v>433.55</v>
      </c>
      <c r="D67689" s="2">
        <v>41537</v>
      </c>
      <c r="E67689" s="1" t="s">
        <v>177318</v>
      </c>
      <c r="F67689" s="4" t="s">
        <v>2</v>
      </c>
      <c r="G67689" s="4" t="s">
        <v>277079</v>
      </c>
      <c r="H67689" s="93"/>
    </row>
    <row r="67690" spans="1:8">
      <c r="A67690" s="1" t="s">
        <v>177603</v>
      </c>
      <c r="B67690" s="1">
        <v>0</v>
      </c>
      <c r="C67690" s="1">
        <v>0</v>
      </c>
      <c r="D67690" s="2">
        <v>41537</v>
      </c>
      <c r="E67690" s="1" t="s">
        <v>177604</v>
      </c>
      <c r="F67690" s="4" t="s">
        <v>2</v>
      </c>
      <c r="G67690" s="4" t="s">
        <v>277079</v>
      </c>
      <c r="H67690" s="93"/>
    </row>
    <row r="67691" spans="1:8">
      <c r="A67691" s="1" t="s">
        <v>179469</v>
      </c>
      <c r="B67691" s="1">
        <v>0</v>
      </c>
      <c r="C67691" s="1">
        <v>0</v>
      </c>
      <c r="D67691" s="2">
        <v>41537</v>
      </c>
      <c r="E67691" s="1" t="s">
        <v>179470</v>
      </c>
      <c r="F67691" s="4" t="s">
        <v>2</v>
      </c>
      <c r="G67691" s="4" t="s">
        <v>277079</v>
      </c>
      <c r="H67691" s="93"/>
    </row>
    <row r="67692" spans="1:8">
      <c r="A67692" s="1" t="s">
        <v>179539</v>
      </c>
      <c r="B67692" s="1">
        <v>64.25</v>
      </c>
      <c r="C67692" s="1">
        <v>3384.7875000000004</v>
      </c>
      <c r="D67692" s="2">
        <v>41537</v>
      </c>
      <c r="E67692" s="1" t="s">
        <v>179540</v>
      </c>
      <c r="F67692" s="4" t="s">
        <v>2</v>
      </c>
      <c r="G67692" s="4" t="s">
        <v>277079</v>
      </c>
      <c r="H67692" s="93"/>
    </row>
    <row r="67693" spans="1:8">
      <c r="A67693" s="1" t="s">
        <v>179557</v>
      </c>
      <c r="B67693" s="1">
        <v>8.6999999999999993</v>
      </c>
      <c r="C67693" s="1">
        <v>261</v>
      </c>
      <c r="D67693" s="2">
        <v>41537</v>
      </c>
      <c r="E67693" s="1" t="s">
        <v>179558</v>
      </c>
      <c r="F67693" s="4" t="s">
        <v>2</v>
      </c>
      <c r="G67693" s="4" t="s">
        <v>277079</v>
      </c>
      <c r="H67693" s="93"/>
    </row>
    <row r="67694" spans="1:8">
      <c r="A67694" s="1" t="s">
        <v>179701</v>
      </c>
      <c r="B67694" s="1">
        <v>0</v>
      </c>
      <c r="C67694" s="1">
        <v>0</v>
      </c>
      <c r="D67694" s="2">
        <v>41537</v>
      </c>
      <c r="E67694" s="1" t="s">
        <v>179702</v>
      </c>
      <c r="F67694" s="4" t="s">
        <v>2</v>
      </c>
      <c r="G67694" s="4" t="s">
        <v>277079</v>
      </c>
      <c r="H67694" s="93"/>
    </row>
    <row r="67695" spans="1:8">
      <c r="A67695" s="1" t="s">
        <v>180585</v>
      </c>
      <c r="B67695" s="1">
        <v>0</v>
      </c>
      <c r="C67695" s="1">
        <v>0</v>
      </c>
      <c r="D67695" s="2">
        <v>41537</v>
      </c>
      <c r="E67695" s="1" t="s">
        <v>180586</v>
      </c>
      <c r="F67695" s="4" t="s">
        <v>2</v>
      </c>
      <c r="G67695" s="4" t="s">
        <v>277079</v>
      </c>
      <c r="H67695" s="93"/>
    </row>
    <row r="67696" spans="1:8">
      <c r="A67696" s="1" t="s">
        <v>180875</v>
      </c>
      <c r="B67696" s="1">
        <v>4.3499999999999996</v>
      </c>
      <c r="C67696" s="1">
        <v>195.74999999999997</v>
      </c>
      <c r="D67696" s="2">
        <v>41537</v>
      </c>
      <c r="E67696" s="1" t="s">
        <v>180876</v>
      </c>
      <c r="F67696" s="4" t="s">
        <v>2</v>
      </c>
      <c r="G67696" s="4" t="s">
        <v>277079</v>
      </c>
      <c r="H67696" s="93"/>
    </row>
    <row r="67697" spans="1:8">
      <c r="A67697" s="1" t="s">
        <v>181013</v>
      </c>
      <c r="B67697" s="1">
        <v>1.45</v>
      </c>
      <c r="C67697" s="1">
        <v>200.1</v>
      </c>
      <c r="D67697" s="2">
        <v>41537</v>
      </c>
      <c r="E67697" s="1" t="s">
        <v>181014</v>
      </c>
      <c r="F67697" s="4" t="s">
        <v>2</v>
      </c>
      <c r="G67697" s="4" t="s">
        <v>277079</v>
      </c>
      <c r="H67697" s="93"/>
    </row>
    <row r="67698" spans="1:8">
      <c r="A67698" s="1" t="s">
        <v>181801</v>
      </c>
      <c r="B67698" s="1">
        <v>0</v>
      </c>
      <c r="C67698" s="1">
        <v>0</v>
      </c>
      <c r="D67698" s="2">
        <v>41537</v>
      </c>
      <c r="E67698" s="1" t="s">
        <v>181802</v>
      </c>
      <c r="F67698" s="4" t="s">
        <v>2</v>
      </c>
      <c r="G67698" s="4" t="s">
        <v>277079</v>
      </c>
      <c r="H67698" s="93"/>
    </row>
    <row r="67699" spans="1:8">
      <c r="A67699" s="1" t="s">
        <v>181945</v>
      </c>
      <c r="B67699" s="1">
        <v>2.8999999999999995</v>
      </c>
      <c r="C67699" s="1">
        <v>81.199999999999989</v>
      </c>
      <c r="D67699" s="2">
        <v>41537</v>
      </c>
      <c r="E67699" s="1" t="s">
        <v>181946</v>
      </c>
      <c r="F67699" s="4" t="s">
        <v>2</v>
      </c>
      <c r="G67699" s="4" t="s">
        <v>277079</v>
      </c>
      <c r="H67699" s="93"/>
    </row>
    <row r="67700" spans="1:8">
      <c r="A67700" s="1" t="s">
        <v>182493</v>
      </c>
      <c r="B67700" s="1">
        <v>1.4499999999999997</v>
      </c>
      <c r="C67700" s="1">
        <v>36.25</v>
      </c>
      <c r="D67700" s="2">
        <v>41537</v>
      </c>
      <c r="E67700" s="1" t="s">
        <v>182494</v>
      </c>
      <c r="F67700" s="4" t="s">
        <v>2</v>
      </c>
      <c r="G67700" s="4" t="s">
        <v>277079</v>
      </c>
      <c r="H67700" s="93"/>
    </row>
    <row r="67701" spans="1:8">
      <c r="A67701" s="1" t="s">
        <v>183035</v>
      </c>
      <c r="B67701" s="1">
        <v>1.45</v>
      </c>
      <c r="C67701" s="1">
        <v>72.5</v>
      </c>
      <c r="D67701" s="2">
        <v>41537</v>
      </c>
      <c r="E67701" s="1" t="s">
        <v>183036</v>
      </c>
      <c r="F67701" s="4" t="s">
        <v>2</v>
      </c>
      <c r="G67701" s="4" t="s">
        <v>277079</v>
      </c>
      <c r="H67701" s="93"/>
    </row>
    <row r="67702" spans="1:8">
      <c r="A67702" s="1" t="s">
        <v>183223</v>
      </c>
      <c r="B67702" s="1">
        <v>8.6999999999999993</v>
      </c>
      <c r="C67702" s="1">
        <v>295.80000000000007</v>
      </c>
      <c r="D67702" s="2">
        <v>41537</v>
      </c>
      <c r="E67702" s="1" t="s">
        <v>183224</v>
      </c>
      <c r="F67702" s="4" t="s">
        <v>2</v>
      </c>
      <c r="G67702" s="4" t="s">
        <v>277079</v>
      </c>
      <c r="H67702" s="93"/>
    </row>
    <row r="67703" spans="1:8">
      <c r="A67703" s="1" t="s">
        <v>183711</v>
      </c>
      <c r="B67703" s="1">
        <v>10.150000000000002</v>
      </c>
      <c r="C67703" s="1">
        <v>900.45000000000016</v>
      </c>
      <c r="D67703" s="2">
        <v>41537</v>
      </c>
      <c r="E67703" s="1" t="s">
        <v>183712</v>
      </c>
      <c r="F67703" s="4" t="s">
        <v>2</v>
      </c>
      <c r="G67703" s="4" t="s">
        <v>277079</v>
      </c>
      <c r="H67703" s="93"/>
    </row>
    <row r="67704" spans="1:8">
      <c r="A67704" s="1" t="s">
        <v>185285</v>
      </c>
      <c r="B67704" s="1">
        <v>18.199999999999996</v>
      </c>
      <c r="C67704" s="1">
        <v>524.06799999999998</v>
      </c>
      <c r="D67704" s="2">
        <v>41537</v>
      </c>
      <c r="E67704" s="1" t="s">
        <v>185286</v>
      </c>
      <c r="F67704" s="4" t="s">
        <v>2</v>
      </c>
      <c r="G67704" s="4" t="s">
        <v>277079</v>
      </c>
      <c r="H67704" s="93"/>
    </row>
    <row r="67705" spans="1:8">
      <c r="A67705" s="1" t="s">
        <v>185451</v>
      </c>
      <c r="B67705" s="1">
        <v>0</v>
      </c>
      <c r="C67705" s="1">
        <v>0</v>
      </c>
      <c r="D67705" s="2">
        <v>41537</v>
      </c>
      <c r="E67705" s="1" t="s">
        <v>185452</v>
      </c>
      <c r="F67705" s="4" t="s">
        <v>2</v>
      </c>
      <c r="G67705" s="4" t="s">
        <v>277079</v>
      </c>
      <c r="H67705" s="93"/>
    </row>
    <row r="67706" spans="1:8">
      <c r="A67706" s="1" t="s">
        <v>185999</v>
      </c>
      <c r="B67706" s="1">
        <v>0</v>
      </c>
      <c r="C67706" s="1">
        <v>0</v>
      </c>
      <c r="D67706" s="2">
        <v>41537</v>
      </c>
      <c r="E67706" s="1" t="s">
        <v>186000</v>
      </c>
      <c r="F67706" s="4" t="s">
        <v>2</v>
      </c>
      <c r="G67706" s="4" t="s">
        <v>277079</v>
      </c>
      <c r="H67706" s="93"/>
    </row>
    <row r="67707" spans="1:8">
      <c r="A67707" s="1" t="s">
        <v>186665</v>
      </c>
      <c r="B67707" s="1">
        <v>0</v>
      </c>
      <c r="C67707" s="1">
        <v>0</v>
      </c>
      <c r="D67707" s="2">
        <v>41537</v>
      </c>
      <c r="E67707" s="1" t="s">
        <v>186666</v>
      </c>
      <c r="F67707" s="4" t="s">
        <v>2</v>
      </c>
      <c r="G67707" s="4" t="s">
        <v>277079</v>
      </c>
      <c r="H67707" s="93"/>
    </row>
    <row r="67708" spans="1:8">
      <c r="A67708" s="1" t="s">
        <v>187037</v>
      </c>
      <c r="B67708" s="1">
        <v>0</v>
      </c>
      <c r="C67708" s="1">
        <v>0</v>
      </c>
      <c r="D67708" s="2">
        <v>41537</v>
      </c>
      <c r="E67708" s="1" t="s">
        <v>187038</v>
      </c>
      <c r="F67708" s="4" t="s">
        <v>2</v>
      </c>
      <c r="G67708" s="4" t="s">
        <v>277079</v>
      </c>
      <c r="H67708" s="93"/>
    </row>
    <row r="67709" spans="1:8">
      <c r="A67709" s="1" t="s">
        <v>187209</v>
      </c>
      <c r="B67709" s="1">
        <v>0</v>
      </c>
      <c r="C67709" s="1">
        <v>0</v>
      </c>
      <c r="D67709" s="2">
        <v>41537</v>
      </c>
      <c r="E67709" s="1" t="s">
        <v>187210</v>
      </c>
      <c r="F67709" s="4" t="s">
        <v>2</v>
      </c>
      <c r="G67709" s="4" t="s">
        <v>277079</v>
      </c>
      <c r="H67709" s="93"/>
    </row>
    <row r="67710" spans="1:8">
      <c r="A67710" s="1" t="s">
        <v>187595</v>
      </c>
      <c r="B67710" s="1">
        <v>8.6999999999999993</v>
      </c>
      <c r="C67710" s="1">
        <v>287.10000000000002</v>
      </c>
      <c r="D67710" s="2">
        <v>41537</v>
      </c>
      <c r="E67710" s="1" t="s">
        <v>187596</v>
      </c>
      <c r="F67710" s="4" t="s">
        <v>2</v>
      </c>
      <c r="G67710" s="4" t="s">
        <v>277079</v>
      </c>
      <c r="H67710" s="93"/>
    </row>
    <row r="67711" spans="1:8">
      <c r="A67711" s="1" t="s">
        <v>188161</v>
      </c>
      <c r="B67711" s="1">
        <v>0</v>
      </c>
      <c r="C67711" s="1">
        <v>0</v>
      </c>
      <c r="D67711" s="2">
        <v>41537</v>
      </c>
      <c r="E67711" s="1" t="s">
        <v>188162</v>
      </c>
      <c r="F67711" s="4" t="s">
        <v>2</v>
      </c>
      <c r="G67711" s="4" t="s">
        <v>277079</v>
      </c>
      <c r="H67711" s="93"/>
    </row>
    <row r="67712" spans="1:8">
      <c r="A67712" s="1" t="s">
        <v>188275</v>
      </c>
      <c r="B67712" s="1">
        <v>4.3499999999999996</v>
      </c>
      <c r="C67712" s="1">
        <v>126.14999999999999</v>
      </c>
      <c r="D67712" s="2">
        <v>41537</v>
      </c>
      <c r="E67712" s="1" t="s">
        <v>188276</v>
      </c>
      <c r="F67712" s="4" t="s">
        <v>2</v>
      </c>
      <c r="G67712" s="4" t="s">
        <v>277079</v>
      </c>
      <c r="H67712" s="93"/>
    </row>
    <row r="67713" spans="1:8">
      <c r="A67713" s="1" t="s">
        <v>188329</v>
      </c>
      <c r="B67713" s="1">
        <v>17.499999999999993</v>
      </c>
      <c r="C67713" s="1">
        <v>2128.4999999999995</v>
      </c>
      <c r="D67713" s="2">
        <v>41537</v>
      </c>
      <c r="E67713" s="1" t="s">
        <v>188330</v>
      </c>
      <c r="F67713" s="4" t="s">
        <v>28078</v>
      </c>
      <c r="G67713" s="4" t="s">
        <v>277079</v>
      </c>
      <c r="H67713" s="93"/>
    </row>
    <row r="67714" spans="1:8">
      <c r="A67714" s="1" t="s">
        <v>188419</v>
      </c>
      <c r="B67714" s="1">
        <v>9.8000000000000256</v>
      </c>
      <c r="C67714" s="1">
        <v>1744.4000000000046</v>
      </c>
      <c r="D67714" s="2">
        <v>41537</v>
      </c>
      <c r="E67714" s="1" t="s">
        <v>188420</v>
      </c>
      <c r="F67714" s="4" t="s">
        <v>28078</v>
      </c>
      <c r="G67714" s="4" t="s">
        <v>277079</v>
      </c>
      <c r="H67714" s="93"/>
    </row>
    <row r="67715" spans="1:8">
      <c r="A67715" s="1" t="s">
        <v>188455</v>
      </c>
      <c r="B67715" s="1">
        <v>37.199999999999996</v>
      </c>
      <c r="C67715" s="1">
        <v>4302.7999999999993</v>
      </c>
      <c r="D67715" s="2">
        <v>41537</v>
      </c>
      <c r="E67715" s="1" t="s">
        <v>188456</v>
      </c>
      <c r="F67715" s="4" t="s">
        <v>28078</v>
      </c>
      <c r="G67715" s="4" t="s">
        <v>277079</v>
      </c>
      <c r="H67715" s="93"/>
    </row>
    <row r="67716" spans="1:8">
      <c r="A67716" s="1" t="s">
        <v>188483</v>
      </c>
      <c r="B67716" s="1">
        <v>12.399999999999991</v>
      </c>
      <c r="C67716" s="1">
        <v>1227.5999999999992</v>
      </c>
      <c r="D67716" s="2">
        <v>41537</v>
      </c>
      <c r="E67716" s="1" t="s">
        <v>188484</v>
      </c>
      <c r="F67716" s="4" t="s">
        <v>28078</v>
      </c>
      <c r="G67716" s="4" t="s">
        <v>277079</v>
      </c>
      <c r="H67716" s="93"/>
    </row>
    <row r="67717" spans="1:8">
      <c r="A67717" s="1" t="s">
        <v>188593</v>
      </c>
      <c r="B67717" s="1">
        <v>46.600000000000037</v>
      </c>
      <c r="C67717" s="1">
        <v>3617.6000000000013</v>
      </c>
      <c r="D67717" s="2">
        <v>41537</v>
      </c>
      <c r="E67717" s="1" t="s">
        <v>188594</v>
      </c>
      <c r="F67717" s="4" t="s">
        <v>28078</v>
      </c>
      <c r="G67717" s="4" t="s">
        <v>277079</v>
      </c>
      <c r="H67717" s="93"/>
    </row>
    <row r="67718" spans="1:8">
      <c r="A67718" s="1" t="s">
        <v>188639</v>
      </c>
      <c r="B67718" s="1">
        <v>45.1</v>
      </c>
      <c r="C67718" s="1">
        <v>3785</v>
      </c>
      <c r="D67718" s="2">
        <v>41537</v>
      </c>
      <c r="E67718" s="1" t="s">
        <v>188640</v>
      </c>
      <c r="F67718" s="4" t="s">
        <v>28078</v>
      </c>
      <c r="G67718" s="4" t="s">
        <v>277079</v>
      </c>
      <c r="H67718" s="93"/>
    </row>
    <row r="67719" spans="1:8">
      <c r="A67719" s="1" t="s">
        <v>188647</v>
      </c>
      <c r="B67719" s="1">
        <v>0</v>
      </c>
      <c r="C67719" s="1">
        <v>0</v>
      </c>
      <c r="D67719" s="2">
        <v>41537</v>
      </c>
      <c r="E67719" s="1" t="s">
        <v>188648</v>
      </c>
      <c r="F67719" s="4" t="s">
        <v>28078</v>
      </c>
      <c r="G67719" s="4" t="s">
        <v>277079</v>
      </c>
      <c r="H67719" s="93"/>
    </row>
    <row r="67720" spans="1:8">
      <c r="A67720" s="1" t="s">
        <v>188663</v>
      </c>
      <c r="B67720" s="1">
        <v>21.800000000000011</v>
      </c>
      <c r="C67720" s="1">
        <v>3466.2000000000016</v>
      </c>
      <c r="D67720" s="2">
        <v>41537</v>
      </c>
      <c r="E67720" s="1" t="s">
        <v>188664</v>
      </c>
      <c r="F67720" s="4" t="s">
        <v>28078</v>
      </c>
      <c r="G67720" s="4" t="s">
        <v>277079</v>
      </c>
      <c r="H67720" s="93"/>
    </row>
    <row r="67721" spans="1:8">
      <c r="A67721" s="1" t="s">
        <v>188779</v>
      </c>
      <c r="B67721" s="1">
        <v>12.400000000000006</v>
      </c>
      <c r="C67721" s="1">
        <v>954.80000000000041</v>
      </c>
      <c r="D67721" s="2">
        <v>41537</v>
      </c>
      <c r="E67721" s="1" t="s">
        <v>188780</v>
      </c>
      <c r="F67721" s="4" t="s">
        <v>28078</v>
      </c>
      <c r="G67721" s="4" t="s">
        <v>277079</v>
      </c>
      <c r="H67721" s="93"/>
    </row>
    <row r="67722" spans="1:8">
      <c r="A67722" s="1" t="s">
        <v>188783</v>
      </c>
      <c r="B67722" s="1">
        <v>0</v>
      </c>
      <c r="C67722" s="1">
        <v>0</v>
      </c>
      <c r="D67722" s="2">
        <v>41537</v>
      </c>
      <c r="E67722" s="1" t="s">
        <v>188784</v>
      </c>
      <c r="F67722" s="4" t="s">
        <v>28078</v>
      </c>
      <c r="G67722" s="4" t="s">
        <v>277079</v>
      </c>
      <c r="H67722" s="93"/>
    </row>
    <row r="67723" spans="1:8">
      <c r="A67723" s="1" t="s">
        <v>188847</v>
      </c>
      <c r="B67723" s="1">
        <v>87.600000000000037</v>
      </c>
      <c r="C67723" s="1">
        <v>10990.399999999998</v>
      </c>
      <c r="D67723" s="2">
        <v>41537</v>
      </c>
      <c r="E67723" s="1" t="s">
        <v>188848</v>
      </c>
      <c r="F67723" s="4" t="s">
        <v>28078</v>
      </c>
      <c r="G67723" s="4" t="s">
        <v>277079</v>
      </c>
      <c r="H67723" s="93"/>
    </row>
    <row r="67724" spans="1:8">
      <c r="A67724" s="1" t="s">
        <v>188855</v>
      </c>
      <c r="B67724" s="1">
        <v>23.29999999999999</v>
      </c>
      <c r="C67724" s="1">
        <v>3075.5999999999985</v>
      </c>
      <c r="D67724" s="2">
        <v>41537</v>
      </c>
      <c r="E67724" s="1" t="s">
        <v>188856</v>
      </c>
      <c r="F67724" s="4" t="s">
        <v>28078</v>
      </c>
      <c r="G67724" s="4" t="s">
        <v>277079</v>
      </c>
      <c r="H67724" s="93"/>
    </row>
    <row r="67725" spans="1:8">
      <c r="A67725" s="1" t="s">
        <v>188899</v>
      </c>
      <c r="B67725" s="1">
        <v>21.799999999999983</v>
      </c>
      <c r="C67725" s="1">
        <v>2724.9999999999986</v>
      </c>
      <c r="D67725" s="2">
        <v>41537</v>
      </c>
      <c r="E67725" s="1" t="s">
        <v>188900</v>
      </c>
      <c r="F67725" s="4" t="s">
        <v>28078</v>
      </c>
      <c r="G67725" s="4" t="s">
        <v>277079</v>
      </c>
      <c r="H67725" s="93"/>
    </row>
    <row r="67726" spans="1:8">
      <c r="A67726" s="1" t="s">
        <v>189291</v>
      </c>
      <c r="B67726" s="1">
        <v>0</v>
      </c>
      <c r="C67726" s="1">
        <v>0</v>
      </c>
      <c r="D67726" s="2">
        <v>41537</v>
      </c>
      <c r="E67726" s="1" t="s">
        <v>189292</v>
      </c>
      <c r="F67726" s="4" t="s">
        <v>2</v>
      </c>
      <c r="G67726" s="4" t="s">
        <v>277079</v>
      </c>
      <c r="H67726" s="93"/>
    </row>
    <row r="67727" spans="1:8">
      <c r="A67727" s="1" t="s">
        <v>190003</v>
      </c>
      <c r="B67727" s="1">
        <v>48.15</v>
      </c>
      <c r="C67727" s="1">
        <v>385.2</v>
      </c>
      <c r="D67727" s="2">
        <v>41537</v>
      </c>
      <c r="E67727" s="1" t="s">
        <v>190004</v>
      </c>
      <c r="F67727" s="4" t="s">
        <v>2</v>
      </c>
      <c r="G67727" s="4" t="s">
        <v>277079</v>
      </c>
      <c r="H67727" s="93"/>
    </row>
    <row r="67728" spans="1:8">
      <c r="A67728" s="1" t="s">
        <v>190005</v>
      </c>
      <c r="B67728" s="1">
        <v>2.9</v>
      </c>
      <c r="C67728" s="1">
        <v>84.1</v>
      </c>
      <c r="D67728" s="2">
        <v>41537</v>
      </c>
      <c r="E67728" s="1" t="s">
        <v>190006</v>
      </c>
      <c r="F67728" s="4" t="s">
        <v>2</v>
      </c>
      <c r="G67728" s="4" t="s">
        <v>277079</v>
      </c>
      <c r="H67728" s="93"/>
    </row>
    <row r="67729" spans="1:8">
      <c r="A67729" s="1" t="s">
        <v>190455</v>
      </c>
      <c r="B67729" s="1">
        <v>0</v>
      </c>
      <c r="C67729" s="1">
        <v>0</v>
      </c>
      <c r="D67729" s="2">
        <v>41537</v>
      </c>
      <c r="E67729" s="1" t="s">
        <v>190456</v>
      </c>
      <c r="F67729" s="4" t="s">
        <v>2</v>
      </c>
      <c r="G67729" s="4" t="s">
        <v>277079</v>
      </c>
      <c r="H67729" s="93"/>
    </row>
    <row r="67730" spans="1:8">
      <c r="A67730" s="1" t="s">
        <v>190545</v>
      </c>
      <c r="B67730" s="1">
        <v>0</v>
      </c>
      <c r="C67730" s="1">
        <v>0</v>
      </c>
      <c r="D67730" s="2">
        <v>41537</v>
      </c>
      <c r="E67730" s="1" t="s">
        <v>190546</v>
      </c>
      <c r="F67730" s="4" t="s">
        <v>2</v>
      </c>
      <c r="G67730" s="4" t="s">
        <v>277079</v>
      </c>
      <c r="H67730" s="93"/>
    </row>
    <row r="67731" spans="1:8">
      <c r="A67731" s="1" t="s">
        <v>191101</v>
      </c>
      <c r="B67731" s="1">
        <v>187.85000000000002</v>
      </c>
      <c r="C67731" s="1">
        <v>6955.85</v>
      </c>
      <c r="D67731" s="2">
        <v>41537</v>
      </c>
      <c r="E67731" s="1" t="s">
        <v>191102</v>
      </c>
      <c r="F67731" s="4" t="s">
        <v>2</v>
      </c>
      <c r="G67731" s="4" t="s">
        <v>277079</v>
      </c>
      <c r="H67731" s="93"/>
    </row>
    <row r="67732" spans="1:8">
      <c r="A67732" s="1" t="s">
        <v>191589</v>
      </c>
      <c r="B67732" s="1">
        <v>0</v>
      </c>
      <c r="C67732" s="1">
        <v>0</v>
      </c>
      <c r="D67732" s="2">
        <v>41537</v>
      </c>
      <c r="E67732" s="1" t="s">
        <v>191590</v>
      </c>
      <c r="F67732" s="4" t="s">
        <v>2</v>
      </c>
      <c r="G67732" s="4" t="s">
        <v>277079</v>
      </c>
      <c r="H67732" s="93"/>
    </row>
    <row r="67733" spans="1:8">
      <c r="A67733" s="1" t="s">
        <v>191789</v>
      </c>
      <c r="B67733" s="1">
        <v>5.8</v>
      </c>
      <c r="C67733" s="1">
        <v>115.94199999999998</v>
      </c>
      <c r="D67733" s="2">
        <v>41537</v>
      </c>
      <c r="E67733" s="1" t="s">
        <v>191790</v>
      </c>
      <c r="F67733" s="4" t="s">
        <v>2</v>
      </c>
      <c r="G67733" s="4" t="s">
        <v>277079</v>
      </c>
      <c r="H67733" s="93"/>
    </row>
    <row r="67734" spans="1:8">
      <c r="A67734" s="1" t="s">
        <v>192677</v>
      </c>
      <c r="B67734" s="1">
        <v>0</v>
      </c>
      <c r="C67734" s="1">
        <v>0</v>
      </c>
      <c r="D67734" s="2">
        <v>41537</v>
      </c>
      <c r="E67734" s="1" t="s">
        <v>192678</v>
      </c>
      <c r="F67734" s="4" t="s">
        <v>2</v>
      </c>
      <c r="G67734" s="4" t="s">
        <v>277079</v>
      </c>
      <c r="H67734" s="93"/>
    </row>
    <row r="67735" spans="1:8">
      <c r="A67735" s="1" t="s">
        <v>193067</v>
      </c>
      <c r="B67735" s="1">
        <v>2.9</v>
      </c>
      <c r="C67735" s="1">
        <v>197.2</v>
      </c>
      <c r="D67735" s="2">
        <v>41537</v>
      </c>
      <c r="E67735" s="1" t="s">
        <v>193068</v>
      </c>
      <c r="F67735" s="4" t="s">
        <v>2</v>
      </c>
      <c r="G67735" s="4" t="s">
        <v>277079</v>
      </c>
      <c r="H67735" s="93"/>
    </row>
    <row r="67736" spans="1:8">
      <c r="A67736" s="1" t="s">
        <v>193525</v>
      </c>
      <c r="B67736" s="1">
        <v>86.800000000000011</v>
      </c>
      <c r="C67736" s="1">
        <v>1649.1999999999998</v>
      </c>
      <c r="D67736" s="2">
        <v>41537</v>
      </c>
      <c r="E67736" s="1" t="s">
        <v>193526</v>
      </c>
      <c r="F67736" s="4" t="s">
        <v>2</v>
      </c>
      <c r="G67736" s="4" t="s">
        <v>277079</v>
      </c>
      <c r="H67736" s="93"/>
    </row>
    <row r="67737" spans="1:8">
      <c r="A67737" s="1" t="s">
        <v>193557</v>
      </c>
      <c r="B67737" s="1">
        <v>17.399999999999999</v>
      </c>
      <c r="C67737" s="1">
        <v>761.07600000000002</v>
      </c>
      <c r="D67737" s="2">
        <v>41537</v>
      </c>
      <c r="E67737" s="1" t="s">
        <v>193558</v>
      </c>
      <c r="F67737" s="4" t="s">
        <v>2</v>
      </c>
      <c r="G67737" s="4" t="s">
        <v>277079</v>
      </c>
      <c r="H67737" s="93"/>
    </row>
    <row r="67738" spans="1:8">
      <c r="A67738" s="1" t="s">
        <v>193567</v>
      </c>
      <c r="B67738" s="1">
        <v>4.3499999999999996</v>
      </c>
      <c r="C67738" s="1">
        <v>195.74999999999997</v>
      </c>
      <c r="D67738" s="2">
        <v>41537</v>
      </c>
      <c r="E67738" s="1" t="s">
        <v>193568</v>
      </c>
      <c r="F67738" s="4" t="s">
        <v>2</v>
      </c>
      <c r="G67738" s="4" t="s">
        <v>277079</v>
      </c>
      <c r="H67738" s="93"/>
    </row>
    <row r="67739" spans="1:8">
      <c r="A67739" s="1" t="s">
        <v>193919</v>
      </c>
      <c r="B67739" s="1">
        <v>4.3499999999999996</v>
      </c>
      <c r="C67739" s="1">
        <v>60.9</v>
      </c>
      <c r="D67739" s="2">
        <v>41537</v>
      </c>
      <c r="E67739" s="1" t="s">
        <v>193920</v>
      </c>
      <c r="F67739" s="4" t="s">
        <v>2</v>
      </c>
      <c r="G67739" s="4" t="s">
        <v>277079</v>
      </c>
      <c r="H67739" s="93"/>
    </row>
    <row r="67740" spans="1:8">
      <c r="A67740" s="1" t="s">
        <v>194325</v>
      </c>
      <c r="B67740" s="1">
        <v>4.3499999999999996</v>
      </c>
      <c r="C67740" s="1">
        <v>213.14999999999998</v>
      </c>
      <c r="D67740" s="2">
        <v>41537</v>
      </c>
      <c r="E67740" s="1" t="s">
        <v>194326</v>
      </c>
      <c r="F67740" s="4" t="s">
        <v>2</v>
      </c>
      <c r="G67740" s="4" t="s">
        <v>277079</v>
      </c>
      <c r="H67740" s="93"/>
    </row>
    <row r="67741" spans="1:8">
      <c r="A67741" s="1" t="s">
        <v>194407</v>
      </c>
      <c r="B67741" s="1">
        <v>8.6999999999999993</v>
      </c>
      <c r="C67741" s="1">
        <v>546.65</v>
      </c>
      <c r="D67741" s="2">
        <v>41537</v>
      </c>
      <c r="E67741" s="1" t="s">
        <v>194408</v>
      </c>
      <c r="F67741" s="4" t="s">
        <v>2</v>
      </c>
      <c r="G67741" s="4" t="s">
        <v>277079</v>
      </c>
      <c r="H67741" s="93"/>
    </row>
    <row r="67742" spans="1:8">
      <c r="A67742" s="1" t="s">
        <v>194479</v>
      </c>
      <c r="B67742" s="1">
        <v>8.6999999999999993</v>
      </c>
      <c r="C67742" s="1">
        <v>362.5</v>
      </c>
      <c r="D67742" s="2">
        <v>41537</v>
      </c>
      <c r="E67742" s="1" t="s">
        <v>194480</v>
      </c>
      <c r="F67742" s="4" t="s">
        <v>2</v>
      </c>
      <c r="G67742" s="4" t="s">
        <v>277079</v>
      </c>
      <c r="H67742" s="93"/>
    </row>
    <row r="67743" spans="1:8">
      <c r="A67743" s="1" t="s">
        <v>195663</v>
      </c>
      <c r="B67743" s="1">
        <v>0</v>
      </c>
      <c r="C67743" s="1">
        <v>0</v>
      </c>
      <c r="D67743" s="2">
        <v>41537</v>
      </c>
      <c r="E67743" s="1" t="s">
        <v>195664</v>
      </c>
      <c r="F67743" s="4" t="s">
        <v>2</v>
      </c>
      <c r="G67743" s="4" t="s">
        <v>277079</v>
      </c>
      <c r="H67743" s="93"/>
    </row>
    <row r="67744" spans="1:8">
      <c r="A67744" s="1" t="s">
        <v>196011</v>
      </c>
      <c r="B67744" s="1">
        <v>18.2</v>
      </c>
      <c r="C67744" s="1">
        <v>1710.8000000000002</v>
      </c>
      <c r="D67744" s="2">
        <v>41537</v>
      </c>
      <c r="E67744" s="1" t="s">
        <v>196012</v>
      </c>
      <c r="F67744" s="4" t="s">
        <v>2</v>
      </c>
      <c r="G67744" s="4" t="s">
        <v>277079</v>
      </c>
      <c r="H67744" s="93"/>
    </row>
    <row r="67745" spans="1:8">
      <c r="A67745" s="1" t="s">
        <v>196023</v>
      </c>
      <c r="B67745" s="1">
        <v>1.45</v>
      </c>
      <c r="C67745" s="1">
        <v>40.6</v>
      </c>
      <c r="D67745" s="2">
        <v>41537</v>
      </c>
      <c r="E67745" s="1" t="s">
        <v>196024</v>
      </c>
      <c r="F67745" s="4" t="s">
        <v>2</v>
      </c>
      <c r="G67745" s="4" t="s">
        <v>277079</v>
      </c>
      <c r="H67745" s="93"/>
    </row>
    <row r="67746" spans="1:8">
      <c r="A67746" s="1" t="s">
        <v>196599</v>
      </c>
      <c r="B67746" s="1">
        <v>0</v>
      </c>
      <c r="C67746" s="1">
        <v>0</v>
      </c>
      <c r="D67746" s="2">
        <v>41537</v>
      </c>
      <c r="E67746" s="1" t="s">
        <v>196600</v>
      </c>
      <c r="F67746" s="4" t="s">
        <v>2</v>
      </c>
      <c r="G67746" s="4" t="s">
        <v>277079</v>
      </c>
      <c r="H67746" s="93"/>
    </row>
    <row r="67747" spans="1:8">
      <c r="A67747" s="1" t="s">
        <v>197091</v>
      </c>
      <c r="B67747" s="1">
        <v>61.199999999999989</v>
      </c>
      <c r="C67747" s="1">
        <v>1380.8000000000002</v>
      </c>
      <c r="D67747" s="2">
        <v>41537</v>
      </c>
      <c r="E67747" s="1" t="s">
        <v>197092</v>
      </c>
      <c r="F67747" s="4" t="s">
        <v>2</v>
      </c>
      <c r="G67747" s="4" t="s">
        <v>277079</v>
      </c>
      <c r="H67747" s="93"/>
    </row>
    <row r="67748" spans="1:8">
      <c r="A67748" s="1" t="s">
        <v>197235</v>
      </c>
      <c r="B67748" s="1">
        <v>19</v>
      </c>
      <c r="C67748" s="1">
        <v>1881.0000000000002</v>
      </c>
      <c r="D67748" s="2">
        <v>41537</v>
      </c>
      <c r="E67748" s="1" t="s">
        <v>197236</v>
      </c>
      <c r="F67748" s="4" t="s">
        <v>2</v>
      </c>
      <c r="G67748" s="4" t="s">
        <v>277079</v>
      </c>
      <c r="H67748" s="93"/>
    </row>
    <row r="67749" spans="1:8">
      <c r="A67749" s="1" t="s">
        <v>197465</v>
      </c>
      <c r="B67749" s="1">
        <v>8.6999999999999993</v>
      </c>
      <c r="C67749" s="1">
        <v>123.25</v>
      </c>
      <c r="D67749" s="2">
        <v>41537</v>
      </c>
      <c r="E67749" s="1" t="s">
        <v>197466</v>
      </c>
      <c r="F67749" s="4" t="s">
        <v>2</v>
      </c>
      <c r="G67749" s="4" t="s">
        <v>277079</v>
      </c>
      <c r="H67749" s="93"/>
    </row>
    <row r="67750" spans="1:8">
      <c r="A67750" s="1" t="s">
        <v>197945</v>
      </c>
      <c r="B67750" s="1">
        <v>7.25</v>
      </c>
      <c r="C67750" s="1">
        <v>482.84999999999991</v>
      </c>
      <c r="D67750" s="2">
        <v>41537</v>
      </c>
      <c r="E67750" s="1" t="s">
        <v>197946</v>
      </c>
      <c r="F67750" s="4" t="s">
        <v>2</v>
      </c>
      <c r="G67750" s="4" t="s">
        <v>277079</v>
      </c>
      <c r="H67750" s="93"/>
    </row>
    <row r="67751" spans="1:8">
      <c r="A67751" s="1" t="s">
        <v>198429</v>
      </c>
      <c r="B67751" s="1">
        <v>51.85</v>
      </c>
      <c r="C67751" s="1">
        <v>3456.9</v>
      </c>
      <c r="D67751" s="2">
        <v>41537</v>
      </c>
      <c r="E67751" s="1" t="s">
        <v>198430</v>
      </c>
      <c r="F67751" s="4" t="s">
        <v>2</v>
      </c>
      <c r="G67751" s="4" t="s">
        <v>277079</v>
      </c>
      <c r="H67751" s="93"/>
    </row>
    <row r="67752" spans="1:8">
      <c r="A67752" s="1" t="s">
        <v>198695</v>
      </c>
      <c r="B67752" s="1">
        <v>7.25</v>
      </c>
      <c r="C67752" s="1">
        <v>355.25</v>
      </c>
      <c r="D67752" s="2">
        <v>41537</v>
      </c>
      <c r="E67752" s="1" t="s">
        <v>198696</v>
      </c>
      <c r="F67752" s="4" t="s">
        <v>2</v>
      </c>
      <c r="G67752" s="4" t="s">
        <v>277079</v>
      </c>
      <c r="H67752" s="93"/>
    </row>
    <row r="67753" spans="1:8">
      <c r="A67753" s="1" t="s">
        <v>199003</v>
      </c>
      <c r="B67753" s="1">
        <v>1.45</v>
      </c>
      <c r="C67753" s="1">
        <v>69.599999999999994</v>
      </c>
      <c r="D67753" s="2">
        <v>41537</v>
      </c>
      <c r="E67753" s="1" t="s">
        <v>199004</v>
      </c>
      <c r="F67753" s="4" t="s">
        <v>2</v>
      </c>
      <c r="G67753" s="4" t="s">
        <v>277079</v>
      </c>
      <c r="H67753" s="93"/>
    </row>
    <row r="67754" spans="1:8">
      <c r="A67754" s="1" t="s">
        <v>199385</v>
      </c>
      <c r="B67754" s="1">
        <v>0</v>
      </c>
      <c r="C67754" s="1">
        <v>0</v>
      </c>
      <c r="D67754" s="2">
        <v>41537</v>
      </c>
      <c r="E67754" s="1" t="s">
        <v>199386</v>
      </c>
      <c r="F67754" s="4" t="s">
        <v>2</v>
      </c>
      <c r="G67754" s="4" t="s">
        <v>277079</v>
      </c>
      <c r="H67754" s="93"/>
    </row>
    <row r="67755" spans="1:8">
      <c r="A67755" s="1" t="s">
        <v>199387</v>
      </c>
      <c r="B67755" s="1">
        <v>13.049999999999997</v>
      </c>
      <c r="C67755" s="1">
        <v>416.15</v>
      </c>
      <c r="D67755" s="2">
        <v>41537</v>
      </c>
      <c r="E67755" s="1" t="s">
        <v>199388</v>
      </c>
      <c r="F67755" s="4" t="s">
        <v>2</v>
      </c>
      <c r="G67755" s="4" t="s">
        <v>277079</v>
      </c>
      <c r="H67755" s="93"/>
    </row>
    <row r="67756" spans="1:8">
      <c r="A67756" s="1" t="s">
        <v>199745</v>
      </c>
      <c r="B67756" s="1">
        <v>1.45</v>
      </c>
      <c r="C67756" s="1">
        <v>130.5</v>
      </c>
      <c r="D67756" s="2">
        <v>41537</v>
      </c>
      <c r="E67756" s="1" t="s">
        <v>199746</v>
      </c>
      <c r="F67756" s="4" t="s">
        <v>2</v>
      </c>
      <c r="G67756" s="4" t="s">
        <v>277079</v>
      </c>
      <c r="H67756" s="93"/>
    </row>
    <row r="67757" spans="1:8">
      <c r="A67757" s="1" t="s">
        <v>200373</v>
      </c>
      <c r="B67757" s="1">
        <v>1.45</v>
      </c>
      <c r="C67757" s="1">
        <v>162.4</v>
      </c>
      <c r="D67757" s="2">
        <v>41537</v>
      </c>
      <c r="E67757" s="1" t="s">
        <v>200374</v>
      </c>
      <c r="F67757" s="4" t="s">
        <v>2</v>
      </c>
      <c r="G67757" s="4" t="s">
        <v>277079</v>
      </c>
      <c r="H67757" s="93"/>
    </row>
    <row r="67758" spans="1:8">
      <c r="A67758" s="1" t="s">
        <v>200531</v>
      </c>
      <c r="B67758" s="1">
        <v>18.2</v>
      </c>
      <c r="C67758" s="1">
        <v>655.19999999999982</v>
      </c>
      <c r="D67758" s="2">
        <v>41537</v>
      </c>
      <c r="E67758" s="1" t="s">
        <v>200532</v>
      </c>
      <c r="F67758" s="4" t="s">
        <v>2</v>
      </c>
      <c r="G67758" s="4" t="s">
        <v>277079</v>
      </c>
      <c r="H67758" s="93"/>
    </row>
    <row r="67759" spans="1:8">
      <c r="A67759" s="1" t="s">
        <v>200615</v>
      </c>
      <c r="B67759" s="1">
        <v>1.45</v>
      </c>
      <c r="C67759" s="1">
        <v>79.75</v>
      </c>
      <c r="D67759" s="2">
        <v>41537</v>
      </c>
      <c r="E67759" s="1" t="s">
        <v>200616</v>
      </c>
      <c r="F67759" s="4" t="s">
        <v>2</v>
      </c>
      <c r="G67759" s="4" t="s">
        <v>277079</v>
      </c>
      <c r="H67759" s="93"/>
    </row>
    <row r="67760" spans="1:8">
      <c r="A67760" s="1" t="s">
        <v>200765</v>
      </c>
      <c r="B67760" s="1">
        <v>2.8999999999999995</v>
      </c>
      <c r="C67760" s="1">
        <v>435</v>
      </c>
      <c r="D67760" s="2">
        <v>41537</v>
      </c>
      <c r="E67760" s="1" t="s">
        <v>200766</v>
      </c>
      <c r="F67760" s="4" t="s">
        <v>2</v>
      </c>
      <c r="G67760" s="4" t="s">
        <v>277079</v>
      </c>
      <c r="H67760" s="93"/>
    </row>
    <row r="67761" spans="1:8">
      <c r="A67761" s="1" t="s">
        <v>201181</v>
      </c>
      <c r="B67761" s="1">
        <v>1.45</v>
      </c>
      <c r="C67761" s="1">
        <v>65.25</v>
      </c>
      <c r="D67761" s="2">
        <v>41537</v>
      </c>
      <c r="E67761" s="1" t="s">
        <v>201182</v>
      </c>
      <c r="F67761" s="4" t="s">
        <v>2</v>
      </c>
      <c r="G67761" s="4" t="s">
        <v>277079</v>
      </c>
      <c r="H67761" s="93"/>
    </row>
    <row r="67762" spans="1:8">
      <c r="A67762" s="1" t="s">
        <v>201853</v>
      </c>
      <c r="B67762" s="1">
        <v>0</v>
      </c>
      <c r="C67762" s="1">
        <v>0</v>
      </c>
      <c r="D67762" s="2">
        <v>41537</v>
      </c>
      <c r="E67762" s="1" t="s">
        <v>201854</v>
      </c>
      <c r="F67762" s="4" t="s">
        <v>2</v>
      </c>
      <c r="G67762" s="4" t="s">
        <v>277079</v>
      </c>
      <c r="H67762" s="93"/>
    </row>
    <row r="67763" spans="1:8">
      <c r="A67763" s="1" t="s">
        <v>202067</v>
      </c>
      <c r="B67763" s="1">
        <v>4.3499999999999996</v>
      </c>
      <c r="C67763" s="1">
        <v>130.5</v>
      </c>
      <c r="D67763" s="2">
        <v>41537</v>
      </c>
      <c r="E67763" s="1" t="s">
        <v>202068</v>
      </c>
      <c r="F67763" s="4" t="s">
        <v>2</v>
      </c>
      <c r="G67763" s="4" t="s">
        <v>277079</v>
      </c>
      <c r="H67763" s="93"/>
    </row>
    <row r="67764" spans="1:8">
      <c r="A67764" s="1" t="s">
        <v>202351</v>
      </c>
      <c r="B67764" s="1">
        <v>-1.45</v>
      </c>
      <c r="C67764" s="1">
        <v>-21.75</v>
      </c>
      <c r="D67764" s="2">
        <v>41537</v>
      </c>
      <c r="E67764" s="1" t="s">
        <v>202352</v>
      </c>
      <c r="F67764" s="4" t="s">
        <v>2</v>
      </c>
      <c r="G67764" s="4" t="s">
        <v>277079</v>
      </c>
      <c r="H67764" s="93"/>
    </row>
    <row r="67765" spans="1:8">
      <c r="A67765" s="1" t="s">
        <v>202689</v>
      </c>
      <c r="B67765" s="1">
        <v>67.8</v>
      </c>
      <c r="C67765" s="1">
        <v>4586.0999999999995</v>
      </c>
      <c r="D67765" s="2">
        <v>41537</v>
      </c>
      <c r="E67765" s="1" t="s">
        <v>202690</v>
      </c>
      <c r="F67765" s="4" t="s">
        <v>2</v>
      </c>
      <c r="G67765" s="4" t="s">
        <v>277079</v>
      </c>
      <c r="H67765" s="93"/>
    </row>
    <row r="67766" spans="1:8">
      <c r="A67766" s="1" t="s">
        <v>202855</v>
      </c>
      <c r="B67766" s="1">
        <v>0</v>
      </c>
      <c r="C67766" s="1">
        <v>0</v>
      </c>
      <c r="D67766" s="2">
        <v>41537</v>
      </c>
      <c r="E67766" s="1" t="s">
        <v>202856</v>
      </c>
      <c r="F67766" s="4" t="s">
        <v>2</v>
      </c>
      <c r="G67766" s="4" t="s">
        <v>277079</v>
      </c>
      <c r="H67766" s="93"/>
    </row>
    <row r="67767" spans="1:8">
      <c r="A67767" s="1" t="s">
        <v>203043</v>
      </c>
      <c r="B67767" s="1">
        <v>0</v>
      </c>
      <c r="C67767" s="1">
        <v>0</v>
      </c>
      <c r="D67767" s="2">
        <v>41537</v>
      </c>
      <c r="E67767" s="1" t="s">
        <v>203044</v>
      </c>
      <c r="F67767" s="4" t="s">
        <v>2</v>
      </c>
      <c r="G67767" s="4" t="s">
        <v>277079</v>
      </c>
      <c r="H67767" s="93"/>
    </row>
    <row r="67768" spans="1:8">
      <c r="A67768" s="1" t="s">
        <v>203183</v>
      </c>
      <c r="B67768" s="1">
        <v>0</v>
      </c>
      <c r="C67768" s="1">
        <v>0</v>
      </c>
      <c r="D67768" s="2">
        <v>41537</v>
      </c>
      <c r="E67768" s="1" t="s">
        <v>203184</v>
      </c>
      <c r="F67768" s="4" t="s">
        <v>2</v>
      </c>
      <c r="G67768" s="4" t="s">
        <v>277079</v>
      </c>
      <c r="H67768" s="93"/>
    </row>
    <row r="67769" spans="1:8">
      <c r="A67769" s="1" t="s">
        <v>203205</v>
      </c>
      <c r="B67769" s="1">
        <v>5.8000000000000007</v>
      </c>
      <c r="C67769" s="1">
        <v>491.54999999999995</v>
      </c>
      <c r="D67769" s="2">
        <v>41537</v>
      </c>
      <c r="E67769" s="1" t="s">
        <v>203206</v>
      </c>
      <c r="F67769" s="4" t="s">
        <v>2</v>
      </c>
      <c r="G67769" s="4" t="s">
        <v>277079</v>
      </c>
      <c r="H67769" s="93"/>
    </row>
    <row r="67770" spans="1:8">
      <c r="A67770" s="1" t="s">
        <v>203267</v>
      </c>
      <c r="B67770" s="1">
        <v>5.8</v>
      </c>
      <c r="C67770" s="1">
        <v>472.7</v>
      </c>
      <c r="D67770" s="2">
        <v>41537</v>
      </c>
      <c r="E67770" s="1" t="s">
        <v>203268</v>
      </c>
      <c r="F67770" s="4" t="s">
        <v>2</v>
      </c>
      <c r="G67770" s="4" t="s">
        <v>277079</v>
      </c>
      <c r="H67770" s="93"/>
    </row>
    <row r="67771" spans="1:8">
      <c r="A67771" s="1" t="s">
        <v>203403</v>
      </c>
      <c r="B67771" s="1">
        <v>1.45</v>
      </c>
      <c r="C67771" s="1">
        <v>14.5</v>
      </c>
      <c r="D67771" s="2">
        <v>41537</v>
      </c>
      <c r="E67771" s="1" t="s">
        <v>203404</v>
      </c>
      <c r="F67771" s="4" t="s">
        <v>2</v>
      </c>
      <c r="G67771" s="4" t="s">
        <v>277079</v>
      </c>
      <c r="H67771" s="93"/>
    </row>
    <row r="67772" spans="1:8">
      <c r="A67772" s="1" t="s">
        <v>203441</v>
      </c>
      <c r="B67772" s="1">
        <v>2.8999999999999995</v>
      </c>
      <c r="C67772" s="1">
        <v>28.999999999999996</v>
      </c>
      <c r="D67772" s="2">
        <v>41537</v>
      </c>
      <c r="E67772" s="1" t="s">
        <v>203442</v>
      </c>
      <c r="F67772" s="4" t="s">
        <v>2</v>
      </c>
      <c r="G67772" s="4" t="s">
        <v>277079</v>
      </c>
      <c r="H67772" s="93"/>
    </row>
    <row r="67773" spans="1:8">
      <c r="A67773" s="1" t="s">
        <v>203721</v>
      </c>
      <c r="B67773" s="1">
        <v>12.399999999999999</v>
      </c>
      <c r="C67773" s="1">
        <v>731.59999999999991</v>
      </c>
      <c r="D67773" s="2">
        <v>41537</v>
      </c>
      <c r="E67773" s="1" t="s">
        <v>203722</v>
      </c>
      <c r="F67773" s="4" t="s">
        <v>2</v>
      </c>
      <c r="G67773" s="4" t="s">
        <v>277079</v>
      </c>
      <c r="H67773" s="93"/>
    </row>
    <row r="67774" spans="1:8">
      <c r="A67774" s="1" t="s">
        <v>204365</v>
      </c>
      <c r="B67774" s="1">
        <v>0</v>
      </c>
      <c r="C67774" s="1">
        <v>0</v>
      </c>
      <c r="D67774" s="2">
        <v>41537</v>
      </c>
      <c r="E67774" s="1" t="s">
        <v>204366</v>
      </c>
      <c r="F67774" s="4" t="s">
        <v>2</v>
      </c>
      <c r="G67774" s="4" t="s">
        <v>277079</v>
      </c>
      <c r="H67774" s="93"/>
    </row>
    <row r="67775" spans="1:8">
      <c r="A67775" s="1" t="s">
        <v>204615</v>
      </c>
      <c r="B67775" s="1">
        <v>1.45</v>
      </c>
      <c r="C67775" s="1">
        <v>143.54999999999998</v>
      </c>
      <c r="D67775" s="2">
        <v>41537</v>
      </c>
      <c r="E67775" s="1" t="s">
        <v>204616</v>
      </c>
      <c r="F67775" s="4" t="s">
        <v>2</v>
      </c>
      <c r="G67775" s="4" t="s">
        <v>277079</v>
      </c>
      <c r="H67775" s="93"/>
    </row>
    <row r="67776" spans="1:8">
      <c r="A67776" s="1" t="s">
        <v>205011</v>
      </c>
      <c r="B67776" s="1">
        <v>1.45</v>
      </c>
      <c r="C67776" s="1">
        <v>71.05</v>
      </c>
      <c r="D67776" s="2">
        <v>41537</v>
      </c>
      <c r="E67776" s="1" t="s">
        <v>205012</v>
      </c>
      <c r="F67776" s="4" t="s">
        <v>2</v>
      </c>
      <c r="G67776" s="4" t="s">
        <v>277079</v>
      </c>
      <c r="H67776" s="93"/>
    </row>
    <row r="67777" spans="1:8">
      <c r="A67777" s="1" t="s">
        <v>205053</v>
      </c>
      <c r="B67777" s="1">
        <v>7.25</v>
      </c>
      <c r="C67777" s="1">
        <v>377</v>
      </c>
      <c r="D67777" s="2">
        <v>41537</v>
      </c>
      <c r="E67777" s="1" t="s">
        <v>205054</v>
      </c>
      <c r="F67777" s="4" t="s">
        <v>2</v>
      </c>
      <c r="G67777" s="4" t="s">
        <v>277079</v>
      </c>
      <c r="H67777" s="93"/>
    </row>
    <row r="67778" spans="1:8">
      <c r="A67778" s="1" t="s">
        <v>205063</v>
      </c>
      <c r="B67778" s="1">
        <v>0</v>
      </c>
      <c r="C67778" s="1">
        <v>0</v>
      </c>
      <c r="D67778" s="2">
        <v>41537</v>
      </c>
      <c r="E67778" s="1" t="s">
        <v>205064</v>
      </c>
      <c r="F67778" s="4" t="s">
        <v>2</v>
      </c>
      <c r="G67778" s="4" t="s">
        <v>277079</v>
      </c>
      <c r="H67778" s="93"/>
    </row>
    <row r="67779" spans="1:8">
      <c r="A67779" s="1" t="s">
        <v>205647</v>
      </c>
      <c r="B67779" s="1">
        <v>1.45</v>
      </c>
      <c r="C67779" s="1">
        <v>127.6</v>
      </c>
      <c r="D67779" s="2">
        <v>41537</v>
      </c>
      <c r="E67779" s="1" t="s">
        <v>205648</v>
      </c>
      <c r="F67779" s="4" t="s">
        <v>2</v>
      </c>
      <c r="G67779" s="4" t="s">
        <v>277079</v>
      </c>
      <c r="H67779" s="93"/>
    </row>
    <row r="67780" spans="1:8">
      <c r="A67780" s="1" t="s">
        <v>206075</v>
      </c>
      <c r="B67780" s="1">
        <v>2.9</v>
      </c>
      <c r="C67780" s="1">
        <v>577.1</v>
      </c>
      <c r="D67780" s="2">
        <v>41537</v>
      </c>
      <c r="E67780" s="1" t="s">
        <v>206076</v>
      </c>
      <c r="F67780" s="4" t="s">
        <v>2</v>
      </c>
      <c r="G67780" s="4" t="s">
        <v>277079</v>
      </c>
      <c r="H67780" s="93"/>
    </row>
    <row r="67781" spans="1:8">
      <c r="A67781" s="1" t="s">
        <v>206597</v>
      </c>
      <c r="B67781" s="1">
        <v>9.5</v>
      </c>
      <c r="C67781" s="1">
        <v>332.5</v>
      </c>
      <c r="D67781" s="2">
        <v>41537</v>
      </c>
      <c r="E67781" s="1" t="s">
        <v>206598</v>
      </c>
      <c r="F67781" s="4" t="s">
        <v>2</v>
      </c>
      <c r="G67781" s="4" t="s">
        <v>277079</v>
      </c>
      <c r="H67781" s="93"/>
    </row>
    <row r="67782" spans="1:8">
      <c r="A67782" s="1" t="s">
        <v>206985</v>
      </c>
      <c r="B67782" s="1">
        <v>1.45</v>
      </c>
      <c r="C67782" s="1">
        <v>56.55</v>
      </c>
      <c r="D67782" s="2">
        <v>41537</v>
      </c>
      <c r="E67782" s="1" t="s">
        <v>206986</v>
      </c>
      <c r="F67782" s="4" t="s">
        <v>2</v>
      </c>
      <c r="G67782" s="4" t="s">
        <v>277079</v>
      </c>
      <c r="H67782" s="93"/>
    </row>
    <row r="67783" spans="1:8">
      <c r="A67783" s="1" t="s">
        <v>207005</v>
      </c>
      <c r="B67783" s="1">
        <v>1.45</v>
      </c>
      <c r="C67783" s="1">
        <v>79.75</v>
      </c>
      <c r="D67783" s="2">
        <v>41537</v>
      </c>
      <c r="E67783" s="1" t="s">
        <v>207006</v>
      </c>
      <c r="F67783" s="4" t="s">
        <v>2</v>
      </c>
      <c r="G67783" s="4" t="s">
        <v>277079</v>
      </c>
      <c r="H67783" s="93"/>
    </row>
    <row r="67784" spans="1:8">
      <c r="A67784" s="1" t="s">
        <v>208361</v>
      </c>
      <c r="B67784" s="1">
        <v>28.35</v>
      </c>
      <c r="C67784" s="1">
        <v>719.25</v>
      </c>
      <c r="D67784" s="2">
        <v>41537</v>
      </c>
      <c r="E67784" s="1" t="s">
        <v>208362</v>
      </c>
      <c r="F67784" s="4" t="s">
        <v>2</v>
      </c>
      <c r="G67784" s="4" t="s">
        <v>277079</v>
      </c>
      <c r="H67784" s="93"/>
    </row>
    <row r="67785" spans="1:8">
      <c r="A67785" s="1" t="s">
        <v>208935</v>
      </c>
      <c r="B67785" s="1">
        <v>8.6999999999999993</v>
      </c>
      <c r="C67785" s="1">
        <v>191.4</v>
      </c>
      <c r="D67785" s="2">
        <v>41537</v>
      </c>
      <c r="E67785" s="1" t="s">
        <v>208936</v>
      </c>
      <c r="F67785" s="4" t="s">
        <v>2</v>
      </c>
      <c r="G67785" s="4" t="s">
        <v>277079</v>
      </c>
      <c r="H67785" s="93"/>
    </row>
    <row r="67786" spans="1:8">
      <c r="A67786" s="1" t="s">
        <v>209259</v>
      </c>
      <c r="B67786" s="1">
        <v>18.2</v>
      </c>
      <c r="C67786" s="1">
        <v>709.8</v>
      </c>
      <c r="D67786" s="2">
        <v>41537</v>
      </c>
      <c r="E67786" s="1" t="s">
        <v>209260</v>
      </c>
      <c r="F67786" s="4" t="s">
        <v>2</v>
      </c>
      <c r="G67786" s="4" t="s">
        <v>277079</v>
      </c>
      <c r="H67786" s="93"/>
    </row>
    <row r="67787" spans="1:8">
      <c r="A67787" s="1" t="s">
        <v>210437</v>
      </c>
      <c r="B67787" s="1">
        <v>0</v>
      </c>
      <c r="C67787" s="1">
        <v>0</v>
      </c>
      <c r="D67787" s="2">
        <v>41537</v>
      </c>
      <c r="E67787" s="1" t="s">
        <v>210438</v>
      </c>
      <c r="F67787" s="4" t="s">
        <v>2</v>
      </c>
      <c r="G67787" s="4" t="s">
        <v>277079</v>
      </c>
      <c r="H67787" s="93"/>
    </row>
    <row r="67788" spans="1:8">
      <c r="A67788" s="1" t="s">
        <v>210849</v>
      </c>
      <c r="B67788" s="1">
        <v>5.8</v>
      </c>
      <c r="C67788" s="1">
        <v>214.6</v>
      </c>
      <c r="D67788" s="2">
        <v>41537</v>
      </c>
      <c r="E67788" s="1" t="s">
        <v>210850</v>
      </c>
      <c r="F67788" s="4" t="s">
        <v>2</v>
      </c>
      <c r="G67788" s="4" t="s">
        <v>277079</v>
      </c>
      <c r="H67788" s="93"/>
    </row>
    <row r="67789" spans="1:8">
      <c r="A67789" s="1" t="s">
        <v>211141</v>
      </c>
      <c r="B67789" s="1">
        <v>0</v>
      </c>
      <c r="C67789" s="1">
        <v>0</v>
      </c>
      <c r="D67789" s="2">
        <v>41537</v>
      </c>
      <c r="E67789" s="1" t="s">
        <v>211142</v>
      </c>
      <c r="F67789" s="4" t="s">
        <v>2</v>
      </c>
      <c r="G67789" s="4" t="s">
        <v>277079</v>
      </c>
      <c r="H67789" s="93"/>
    </row>
    <row r="67790" spans="1:8">
      <c r="A67790" s="1" t="s">
        <v>211259</v>
      </c>
      <c r="B67790" s="1">
        <v>0</v>
      </c>
      <c r="C67790" s="1">
        <v>0</v>
      </c>
      <c r="D67790" s="2">
        <v>41537</v>
      </c>
      <c r="E67790" s="1" t="s">
        <v>211260</v>
      </c>
      <c r="F67790" s="4" t="s">
        <v>2</v>
      </c>
      <c r="G67790" s="4" t="s">
        <v>277079</v>
      </c>
      <c r="H67790" s="93"/>
    </row>
    <row r="67791" spans="1:8">
      <c r="A67791" s="1" t="s">
        <v>211583</v>
      </c>
      <c r="B67791" s="1">
        <v>18.199999999999996</v>
      </c>
      <c r="C67791" s="1">
        <v>2318.8000000000002</v>
      </c>
      <c r="D67791" s="2">
        <v>41537</v>
      </c>
      <c r="E67791" s="1" t="s">
        <v>211584</v>
      </c>
      <c r="F67791" s="4" t="s">
        <v>2</v>
      </c>
      <c r="G67791" s="4" t="s">
        <v>277079</v>
      </c>
      <c r="H67791" s="93"/>
    </row>
    <row r="67792" spans="1:8">
      <c r="A67792" s="1" t="s">
        <v>211597</v>
      </c>
      <c r="B67792" s="1">
        <v>18.849999999999998</v>
      </c>
      <c r="C67792" s="1">
        <v>1102</v>
      </c>
      <c r="D67792" s="2">
        <v>41537</v>
      </c>
      <c r="E67792" s="1" t="s">
        <v>211598</v>
      </c>
      <c r="F67792" s="4" t="s">
        <v>2</v>
      </c>
      <c r="G67792" s="4" t="s">
        <v>277079</v>
      </c>
      <c r="H67792" s="93"/>
    </row>
    <row r="67793" spans="1:8">
      <c r="A67793" s="1" t="s">
        <v>211605</v>
      </c>
      <c r="B67793" s="1">
        <v>16.75</v>
      </c>
      <c r="C67793" s="1">
        <v>1139</v>
      </c>
      <c r="D67793" s="2">
        <v>41537</v>
      </c>
      <c r="E67793" s="1" t="s">
        <v>211606</v>
      </c>
      <c r="F67793" s="4" t="s">
        <v>2</v>
      </c>
      <c r="G67793" s="4" t="s">
        <v>277079</v>
      </c>
      <c r="H67793" s="93"/>
    </row>
    <row r="67794" spans="1:8">
      <c r="A67794" s="1" t="s">
        <v>212357</v>
      </c>
      <c r="B67794" s="1">
        <v>2.9</v>
      </c>
      <c r="C67794" s="1">
        <v>116</v>
      </c>
      <c r="D67794" s="2">
        <v>41537</v>
      </c>
      <c r="E67794" s="1" t="s">
        <v>212358</v>
      </c>
      <c r="F67794" s="4" t="s">
        <v>2</v>
      </c>
      <c r="G67794" s="4" t="s">
        <v>277079</v>
      </c>
      <c r="H67794" s="93"/>
    </row>
    <row r="67795" spans="1:8">
      <c r="A67795" s="1" t="s">
        <v>212611</v>
      </c>
      <c r="B67795" s="1">
        <v>0</v>
      </c>
      <c r="C67795" s="1">
        <v>0</v>
      </c>
      <c r="D67795" s="2">
        <v>41537</v>
      </c>
      <c r="E67795" s="1" t="s">
        <v>212612</v>
      </c>
      <c r="F67795" s="4" t="s">
        <v>2</v>
      </c>
      <c r="G67795" s="4" t="s">
        <v>277079</v>
      </c>
      <c r="H67795" s="93"/>
    </row>
    <row r="67796" spans="1:8">
      <c r="A67796" s="1" t="s">
        <v>213173</v>
      </c>
      <c r="B67796" s="1">
        <v>0</v>
      </c>
      <c r="C67796" s="1">
        <v>0</v>
      </c>
      <c r="D67796" s="2">
        <v>41537</v>
      </c>
      <c r="E67796" s="1" t="s">
        <v>213174</v>
      </c>
      <c r="F67796" s="4" t="s">
        <v>2</v>
      </c>
      <c r="G67796" s="4" t="s">
        <v>277079</v>
      </c>
      <c r="H67796" s="93"/>
    </row>
    <row r="67797" spans="1:8">
      <c r="A67797" s="1" t="s">
        <v>213437</v>
      </c>
      <c r="B67797" s="1">
        <v>0</v>
      </c>
      <c r="C67797" s="1">
        <v>0</v>
      </c>
      <c r="D67797" s="2">
        <v>41537</v>
      </c>
      <c r="E67797" s="1" t="s">
        <v>213438</v>
      </c>
      <c r="F67797" s="4" t="s">
        <v>2</v>
      </c>
      <c r="G67797" s="4" t="s">
        <v>277079</v>
      </c>
      <c r="H67797" s="93"/>
    </row>
    <row r="67798" spans="1:8">
      <c r="A67798" s="1" t="s">
        <v>213463</v>
      </c>
      <c r="B67798" s="1">
        <v>0</v>
      </c>
      <c r="C67798" s="1">
        <v>0</v>
      </c>
      <c r="D67798" s="2">
        <v>41537</v>
      </c>
      <c r="E67798" s="1" t="s">
        <v>213464</v>
      </c>
      <c r="F67798" s="4" t="s">
        <v>2</v>
      </c>
      <c r="G67798" s="4" t="s">
        <v>277079</v>
      </c>
      <c r="H67798" s="93"/>
    </row>
    <row r="67799" spans="1:8">
      <c r="A67799" s="1" t="s">
        <v>213475</v>
      </c>
      <c r="B67799" s="1">
        <v>5.8</v>
      </c>
      <c r="C67799" s="1">
        <v>342.19999999999993</v>
      </c>
      <c r="D67799" s="2">
        <v>41537</v>
      </c>
      <c r="E67799" s="1" t="s">
        <v>213476</v>
      </c>
      <c r="F67799" s="4" t="s">
        <v>2</v>
      </c>
      <c r="G67799" s="4" t="s">
        <v>277079</v>
      </c>
      <c r="H67799" s="93"/>
    </row>
    <row r="67800" spans="1:8">
      <c r="A67800" s="1" t="s">
        <v>213741</v>
      </c>
      <c r="B67800" s="1">
        <v>42.199999999999996</v>
      </c>
      <c r="C67800" s="1">
        <v>1913.886</v>
      </c>
      <c r="D67800" s="2">
        <v>41537</v>
      </c>
      <c r="E67800" s="1" t="s">
        <v>213742</v>
      </c>
      <c r="F67800" s="4" t="s">
        <v>2</v>
      </c>
      <c r="G67800" s="4" t="s">
        <v>277079</v>
      </c>
      <c r="H67800" s="93"/>
    </row>
    <row r="67801" spans="1:8">
      <c r="A67801" s="1" t="s">
        <v>214873</v>
      </c>
      <c r="B67801" s="1">
        <v>18.2</v>
      </c>
      <c r="C67801" s="1">
        <v>1147.5</v>
      </c>
      <c r="D67801" s="2">
        <v>41537</v>
      </c>
      <c r="E67801" s="1" t="s">
        <v>214874</v>
      </c>
      <c r="F67801" s="4" t="s">
        <v>2</v>
      </c>
      <c r="G67801" s="4" t="s">
        <v>277079</v>
      </c>
      <c r="H67801" s="93"/>
    </row>
    <row r="67802" spans="1:8">
      <c r="A67802" s="1" t="s">
        <v>214893</v>
      </c>
      <c r="B67802" s="1">
        <v>1.45</v>
      </c>
      <c r="C67802" s="1">
        <v>84.1</v>
      </c>
      <c r="D67802" s="2">
        <v>41537</v>
      </c>
      <c r="E67802" s="1" t="s">
        <v>214894</v>
      </c>
      <c r="F67802" s="4" t="s">
        <v>2</v>
      </c>
      <c r="G67802" s="4" t="s">
        <v>277079</v>
      </c>
      <c r="H67802" s="93"/>
    </row>
    <row r="67803" spans="1:8">
      <c r="A67803" s="1" t="s">
        <v>215215</v>
      </c>
      <c r="B67803" s="1">
        <v>18.2</v>
      </c>
      <c r="C67803" s="1">
        <v>2165.7999999999997</v>
      </c>
      <c r="D67803" s="2">
        <v>41537</v>
      </c>
      <c r="E67803" s="1" t="s">
        <v>215216</v>
      </c>
      <c r="F67803" s="4" t="s">
        <v>2</v>
      </c>
      <c r="G67803" s="4" t="s">
        <v>277079</v>
      </c>
      <c r="H67803" s="93"/>
    </row>
    <row r="67804" spans="1:8">
      <c r="A67804" s="1" t="s">
        <v>216153</v>
      </c>
      <c r="B67804" s="1">
        <v>8.6999999999999993</v>
      </c>
      <c r="C67804" s="1">
        <v>174</v>
      </c>
      <c r="D67804" s="2">
        <v>41537</v>
      </c>
      <c r="E67804" s="1" t="s">
        <v>216154</v>
      </c>
      <c r="F67804" s="4" t="s">
        <v>2</v>
      </c>
      <c r="G67804" s="4" t="s">
        <v>277079</v>
      </c>
      <c r="H67804" s="93"/>
    </row>
    <row r="67805" spans="1:8">
      <c r="A67805" s="1" t="s">
        <v>216663</v>
      </c>
      <c r="B67805" s="1">
        <v>10.15</v>
      </c>
      <c r="C67805" s="1">
        <v>630.75</v>
      </c>
      <c r="D67805" s="2">
        <v>41537</v>
      </c>
      <c r="E67805" s="1" t="s">
        <v>216664</v>
      </c>
      <c r="F67805" s="4" t="s">
        <v>2</v>
      </c>
      <c r="G67805" s="4" t="s">
        <v>277079</v>
      </c>
      <c r="H67805" s="93"/>
    </row>
    <row r="67806" spans="1:8">
      <c r="A67806" s="1" t="s">
        <v>216813</v>
      </c>
      <c r="B67806" s="1">
        <v>16.75</v>
      </c>
      <c r="C67806" s="1">
        <v>653.25</v>
      </c>
      <c r="D67806" s="2">
        <v>41537</v>
      </c>
      <c r="E67806" s="1" t="s">
        <v>216814</v>
      </c>
      <c r="F67806" s="4" t="s">
        <v>2</v>
      </c>
      <c r="G67806" s="4" t="s">
        <v>277079</v>
      </c>
      <c r="H67806" s="93"/>
    </row>
    <row r="67807" spans="1:8">
      <c r="A67807" s="1" t="s">
        <v>217089</v>
      </c>
      <c r="B67807" s="1">
        <v>0</v>
      </c>
      <c r="C67807" s="1">
        <v>0</v>
      </c>
      <c r="D67807" s="2">
        <v>41537</v>
      </c>
      <c r="E67807" s="1" t="s">
        <v>217090</v>
      </c>
      <c r="F67807" s="4" t="s">
        <v>2</v>
      </c>
      <c r="G67807" s="4" t="s">
        <v>277079</v>
      </c>
      <c r="H67807" s="93"/>
    </row>
    <row r="67808" spans="1:8">
      <c r="A67808" s="1" t="s">
        <v>217551</v>
      </c>
      <c r="B67808" s="1">
        <v>19.000000000000004</v>
      </c>
      <c r="C67808" s="1">
        <v>475.00000000000011</v>
      </c>
      <c r="D67808" s="2">
        <v>41537</v>
      </c>
      <c r="E67808" s="1" t="s">
        <v>217552</v>
      </c>
      <c r="F67808" s="4" t="s">
        <v>2</v>
      </c>
      <c r="G67808" s="4" t="s">
        <v>277079</v>
      </c>
      <c r="H67808" s="93"/>
    </row>
    <row r="67809" spans="1:8">
      <c r="A67809" s="1" t="s">
        <v>217585</v>
      </c>
      <c r="B67809" s="1">
        <v>0</v>
      </c>
      <c r="C67809" s="1">
        <v>0</v>
      </c>
      <c r="D67809" s="2">
        <v>41537</v>
      </c>
      <c r="E67809" s="1" t="s">
        <v>217586</v>
      </c>
      <c r="F67809" s="4" t="s">
        <v>2</v>
      </c>
      <c r="G67809" s="4" t="s">
        <v>277079</v>
      </c>
      <c r="H67809" s="93"/>
    </row>
    <row r="67810" spans="1:8">
      <c r="A67810" s="1" t="s">
        <v>217795</v>
      </c>
      <c r="B67810" s="1">
        <v>20.299999999999997</v>
      </c>
      <c r="C67810" s="1">
        <v>1009.2</v>
      </c>
      <c r="D67810" s="2">
        <v>41537</v>
      </c>
      <c r="E67810" s="1" t="s">
        <v>217796</v>
      </c>
      <c r="F67810" s="4" t="s">
        <v>2</v>
      </c>
      <c r="G67810" s="4" t="s">
        <v>277079</v>
      </c>
      <c r="H67810" s="93"/>
    </row>
    <row r="67811" spans="1:8">
      <c r="A67811" s="1" t="s">
        <v>217817</v>
      </c>
      <c r="B67811" s="1">
        <v>0</v>
      </c>
      <c r="C67811" s="1">
        <v>0</v>
      </c>
      <c r="D67811" s="2">
        <v>41537</v>
      </c>
      <c r="E67811" s="1" t="s">
        <v>217818</v>
      </c>
      <c r="F67811" s="4" t="s">
        <v>2</v>
      </c>
      <c r="G67811" s="4" t="s">
        <v>277079</v>
      </c>
      <c r="H67811" s="93"/>
    </row>
    <row r="67812" spans="1:8">
      <c r="A67812" s="1" t="s">
        <v>218097</v>
      </c>
      <c r="B67812" s="1">
        <v>219.9</v>
      </c>
      <c r="C67812" s="1">
        <v>13460.5</v>
      </c>
      <c r="D67812" s="2">
        <v>41537</v>
      </c>
      <c r="E67812" s="1" t="s">
        <v>218098</v>
      </c>
      <c r="F67812" s="4" t="s">
        <v>2</v>
      </c>
      <c r="G67812" s="4" t="s">
        <v>277079</v>
      </c>
      <c r="H67812" s="93"/>
    </row>
    <row r="67813" spans="1:8">
      <c r="A67813" s="1" t="s">
        <v>218449</v>
      </c>
      <c r="B67813" s="1">
        <v>1.45</v>
      </c>
      <c r="C67813" s="1">
        <v>58</v>
      </c>
      <c r="D67813" s="2">
        <v>41537</v>
      </c>
      <c r="E67813" s="1" t="s">
        <v>218450</v>
      </c>
      <c r="F67813" s="4" t="s">
        <v>2</v>
      </c>
      <c r="G67813" s="4" t="s">
        <v>277079</v>
      </c>
      <c r="H67813" s="93"/>
    </row>
    <row r="67814" spans="1:8">
      <c r="A67814" s="1" t="s">
        <v>224683</v>
      </c>
      <c r="B67814" s="1">
        <v>0</v>
      </c>
      <c r="C67814" s="1">
        <v>0</v>
      </c>
      <c r="D67814" s="2">
        <v>41537</v>
      </c>
      <c r="E67814" s="1" t="s">
        <v>224684</v>
      </c>
      <c r="F67814" s="4" t="s">
        <v>3087</v>
      </c>
      <c r="G67814" s="4" t="s">
        <v>277078</v>
      </c>
      <c r="H67814" s="93"/>
    </row>
    <row r="67815" spans="1:8">
      <c r="A67815" s="1" t="s">
        <v>224715</v>
      </c>
      <c r="B67815" s="1">
        <v>0</v>
      </c>
      <c r="C67815" s="1">
        <v>0</v>
      </c>
      <c r="D67815" s="2">
        <v>41537</v>
      </c>
      <c r="E67815" s="1" t="s">
        <v>224716</v>
      </c>
      <c r="F67815" s="4" t="s">
        <v>28078</v>
      </c>
      <c r="G67815" s="4" t="s">
        <v>277079</v>
      </c>
      <c r="H67815" s="93"/>
    </row>
    <row r="67816" spans="1:8">
      <c r="A67816" s="1" t="s">
        <v>224717</v>
      </c>
      <c r="B67816" s="1">
        <v>0</v>
      </c>
      <c r="C67816" s="1">
        <v>0</v>
      </c>
      <c r="D67816" s="2">
        <v>41537</v>
      </c>
      <c r="E67816" s="1" t="s">
        <v>224718</v>
      </c>
      <c r="F67816" s="4" t="s">
        <v>28078</v>
      </c>
      <c r="G67816" s="4" t="s">
        <v>277079</v>
      </c>
      <c r="H67816" s="93"/>
    </row>
    <row r="67817" spans="1:8">
      <c r="A67817" s="1" t="s">
        <v>224739</v>
      </c>
      <c r="B67817" s="1">
        <v>0</v>
      </c>
      <c r="C67817" s="1">
        <v>0</v>
      </c>
      <c r="D67817" s="2">
        <v>41537</v>
      </c>
      <c r="E67817" s="1" t="s">
        <v>224740</v>
      </c>
      <c r="F67817" s="4" t="s">
        <v>2</v>
      </c>
      <c r="G67817" s="4" t="s">
        <v>277079</v>
      </c>
      <c r="H67817" s="93"/>
    </row>
    <row r="67818" spans="1:8">
      <c r="A67818" s="1" t="s">
        <v>224781</v>
      </c>
      <c r="B67818" s="1">
        <v>0</v>
      </c>
      <c r="C67818" s="1">
        <v>0</v>
      </c>
      <c r="D67818" s="2">
        <v>41537</v>
      </c>
      <c r="E67818" s="1" t="s">
        <v>224782</v>
      </c>
      <c r="F67818" s="4" t="s">
        <v>3087</v>
      </c>
      <c r="G67818" s="4" t="s">
        <v>277078</v>
      </c>
      <c r="H67818" s="93"/>
    </row>
    <row r="67819" spans="1:8">
      <c r="A67819" s="1" t="s">
        <v>224783</v>
      </c>
      <c r="B67819" s="1">
        <v>0</v>
      </c>
      <c r="C67819" s="1">
        <v>0</v>
      </c>
      <c r="D67819" s="2">
        <v>41537</v>
      </c>
      <c r="E67819" s="1" t="s">
        <v>224784</v>
      </c>
      <c r="F67819" s="4" t="s">
        <v>28078</v>
      </c>
      <c r="G67819" s="4" t="s">
        <v>277079</v>
      </c>
      <c r="H67819" s="93"/>
    </row>
    <row r="67820" spans="1:8">
      <c r="A67820" s="1" t="s">
        <v>224787</v>
      </c>
      <c r="B67820" s="1">
        <v>0</v>
      </c>
      <c r="C67820" s="1">
        <v>0</v>
      </c>
      <c r="D67820" s="2">
        <v>41537</v>
      </c>
      <c r="E67820" s="1" t="s">
        <v>224788</v>
      </c>
      <c r="F67820" s="4" t="s">
        <v>28078</v>
      </c>
      <c r="G67820" s="4" t="s">
        <v>277079</v>
      </c>
      <c r="H67820" s="93"/>
    </row>
    <row r="67821" spans="1:8">
      <c r="A67821" s="1" t="s">
        <v>224795</v>
      </c>
      <c r="B67821" s="1">
        <v>0</v>
      </c>
      <c r="C67821" s="1">
        <v>0</v>
      </c>
      <c r="D67821" s="2">
        <v>41537</v>
      </c>
      <c r="E67821" s="1" t="s">
        <v>224796</v>
      </c>
      <c r="F67821" s="4" t="s">
        <v>3087</v>
      </c>
      <c r="G67821" s="4" t="s">
        <v>277078</v>
      </c>
      <c r="H67821" s="93"/>
    </row>
    <row r="67822" spans="1:8">
      <c r="A67822" s="1" t="s">
        <v>224807</v>
      </c>
      <c r="B67822" s="1">
        <v>0</v>
      </c>
      <c r="C67822" s="1">
        <v>0</v>
      </c>
      <c r="D67822" s="2">
        <v>41537</v>
      </c>
      <c r="E67822" s="1" t="s">
        <v>224808</v>
      </c>
      <c r="F67822" s="4" t="s">
        <v>3087</v>
      </c>
      <c r="G67822" s="4" t="s">
        <v>277078</v>
      </c>
      <c r="H67822" s="93"/>
    </row>
    <row r="67823" spans="1:8">
      <c r="A67823" s="1" t="s">
        <v>224809</v>
      </c>
      <c r="B67823" s="1">
        <v>0</v>
      </c>
      <c r="C67823" s="1">
        <v>0</v>
      </c>
      <c r="D67823" s="2">
        <v>41537</v>
      </c>
      <c r="E67823" s="1" t="s">
        <v>224810</v>
      </c>
      <c r="F67823" s="4" t="s">
        <v>3087</v>
      </c>
      <c r="G67823" s="4" t="s">
        <v>277078</v>
      </c>
      <c r="H67823" s="93"/>
    </row>
    <row r="67824" spans="1:8">
      <c r="A67824" s="1" t="s">
        <v>224811</v>
      </c>
      <c r="B67824" s="1">
        <v>0</v>
      </c>
      <c r="C67824" s="1">
        <v>0</v>
      </c>
      <c r="D67824" s="2">
        <v>41537</v>
      </c>
      <c r="E67824" s="1" t="s">
        <v>224812</v>
      </c>
      <c r="F67824" s="4" t="s">
        <v>3087</v>
      </c>
      <c r="G67824" s="4" t="s">
        <v>277078</v>
      </c>
      <c r="H67824" s="93"/>
    </row>
    <row r="67825" spans="1:8">
      <c r="A67825" s="1" t="s">
        <v>224815</v>
      </c>
      <c r="B67825" s="1">
        <v>0</v>
      </c>
      <c r="C67825" s="1">
        <v>0</v>
      </c>
      <c r="D67825" s="2">
        <v>41537</v>
      </c>
      <c r="E67825" s="1" t="s">
        <v>224816</v>
      </c>
      <c r="F67825" s="4" t="s">
        <v>3087</v>
      </c>
      <c r="G67825" s="4" t="s">
        <v>277078</v>
      </c>
      <c r="H67825" s="93"/>
    </row>
    <row r="67826" spans="1:8">
      <c r="A67826" s="1" t="s">
        <v>224817</v>
      </c>
      <c r="B67826" s="1">
        <v>0</v>
      </c>
      <c r="C67826" s="1">
        <v>0</v>
      </c>
      <c r="D67826" s="2">
        <v>41537</v>
      </c>
      <c r="E67826" s="1" t="s">
        <v>224818</v>
      </c>
      <c r="F67826" s="4" t="s">
        <v>3087</v>
      </c>
      <c r="G67826" s="4" t="s">
        <v>277078</v>
      </c>
      <c r="H67826" s="93"/>
    </row>
    <row r="67827" spans="1:8">
      <c r="A67827" s="1" t="s">
        <v>224821</v>
      </c>
      <c r="B67827" s="1">
        <v>0</v>
      </c>
      <c r="C67827" s="1">
        <v>0</v>
      </c>
      <c r="D67827" s="2">
        <v>41537</v>
      </c>
      <c r="E67827" s="1" t="s">
        <v>224822</v>
      </c>
      <c r="F67827" s="4" t="s">
        <v>3087</v>
      </c>
      <c r="G67827" s="4" t="s">
        <v>277078</v>
      </c>
      <c r="H67827" s="93"/>
    </row>
    <row r="67828" spans="1:8">
      <c r="A67828" s="1" t="s">
        <v>224823</v>
      </c>
      <c r="B67828" s="1">
        <v>0</v>
      </c>
      <c r="C67828" s="1">
        <v>0</v>
      </c>
      <c r="D67828" s="2">
        <v>41537</v>
      </c>
      <c r="E67828" s="1" t="s">
        <v>224824</v>
      </c>
      <c r="F67828" s="4" t="s">
        <v>28078</v>
      </c>
      <c r="G67828" s="4" t="s">
        <v>277079</v>
      </c>
      <c r="H67828" s="93"/>
    </row>
    <row r="67829" spans="1:8">
      <c r="A67829" s="1" t="s">
        <v>224825</v>
      </c>
      <c r="B67829" s="1">
        <v>0</v>
      </c>
      <c r="C67829" s="1">
        <v>0</v>
      </c>
      <c r="D67829" s="2">
        <v>41537</v>
      </c>
      <c r="E67829" s="1" t="s">
        <v>224826</v>
      </c>
      <c r="F67829" s="4" t="s">
        <v>28078</v>
      </c>
      <c r="G67829" s="4" t="s">
        <v>277079</v>
      </c>
      <c r="H67829" s="93"/>
    </row>
    <row r="67830" spans="1:8">
      <c r="A67830" s="1" t="s">
        <v>224841</v>
      </c>
      <c r="B67830" s="1">
        <v>0</v>
      </c>
      <c r="C67830" s="1">
        <v>0</v>
      </c>
      <c r="D67830" s="2">
        <v>41537</v>
      </c>
      <c r="E67830" s="1" t="s">
        <v>224842</v>
      </c>
      <c r="F67830" s="4" t="s">
        <v>28078</v>
      </c>
      <c r="G67830" s="4" t="s">
        <v>277079</v>
      </c>
      <c r="H67830" s="93"/>
    </row>
    <row r="67831" spans="1:8">
      <c r="A67831" s="1" t="s">
        <v>224863</v>
      </c>
      <c r="B67831" s="1">
        <v>0</v>
      </c>
      <c r="C67831" s="1">
        <v>0</v>
      </c>
      <c r="D67831" s="2">
        <v>41537</v>
      </c>
      <c r="E67831" s="1" t="s">
        <v>224864</v>
      </c>
      <c r="F67831" s="4" t="s">
        <v>28078</v>
      </c>
      <c r="G67831" s="4" t="s">
        <v>277079</v>
      </c>
      <c r="H67831" s="93"/>
    </row>
    <row r="67832" spans="1:8">
      <c r="A67832" s="1" t="s">
        <v>224865</v>
      </c>
      <c r="B67832" s="1">
        <v>0</v>
      </c>
      <c r="C67832" s="1">
        <v>0</v>
      </c>
      <c r="D67832" s="2">
        <v>41537</v>
      </c>
      <c r="E67832" s="1" t="s">
        <v>224866</v>
      </c>
      <c r="F67832" s="4" t="s">
        <v>28078</v>
      </c>
      <c r="G67832" s="4" t="s">
        <v>277079</v>
      </c>
      <c r="H67832" s="93"/>
    </row>
    <row r="67833" spans="1:8">
      <c r="A67833" s="1" t="s">
        <v>85375</v>
      </c>
      <c r="B67833" s="1">
        <v>2.9</v>
      </c>
      <c r="C67833" s="1">
        <v>113.1</v>
      </c>
      <c r="D67833" s="2">
        <v>41536</v>
      </c>
      <c r="E67833" s="1" t="s">
        <v>85376</v>
      </c>
      <c r="F67833" s="4" t="s">
        <v>2</v>
      </c>
      <c r="G67833" s="4" t="s">
        <v>277079</v>
      </c>
      <c r="H67833" s="93"/>
    </row>
    <row r="67834" spans="1:8">
      <c r="A67834" s="1" t="s">
        <v>85377</v>
      </c>
      <c r="B67834" s="1">
        <v>180.40000000000003</v>
      </c>
      <c r="C67834" s="1">
        <v>2065.6</v>
      </c>
      <c r="D67834" s="2">
        <v>41536</v>
      </c>
      <c r="E67834" s="1" t="s">
        <v>85378</v>
      </c>
      <c r="F67834" s="4" t="s">
        <v>2</v>
      </c>
      <c r="G67834" s="4" t="s">
        <v>277079</v>
      </c>
      <c r="H67834" s="93"/>
    </row>
    <row r="67835" spans="1:8">
      <c r="A67835" s="1" t="s">
        <v>85379</v>
      </c>
      <c r="B67835" s="1">
        <v>-19.649999999999999</v>
      </c>
      <c r="C67835" s="1">
        <v>-503.65</v>
      </c>
      <c r="D67835" s="2">
        <v>41536</v>
      </c>
      <c r="E67835" s="1" t="s">
        <v>85380</v>
      </c>
      <c r="F67835" s="4" t="s">
        <v>2</v>
      </c>
      <c r="G67835" s="4" t="s">
        <v>277079</v>
      </c>
      <c r="H67835" s="93"/>
    </row>
    <row r="67836" spans="1:8">
      <c r="A67836" s="1" t="s">
        <v>85381</v>
      </c>
      <c r="B67836" s="1">
        <v>12.399999999999999</v>
      </c>
      <c r="C67836" s="1">
        <v>1505.9999999999995</v>
      </c>
      <c r="D67836" s="2">
        <v>41536</v>
      </c>
      <c r="E67836" s="1" t="s">
        <v>85382</v>
      </c>
      <c r="F67836" s="4" t="s">
        <v>2</v>
      </c>
      <c r="G67836" s="4" t="s">
        <v>277079</v>
      </c>
      <c r="H67836" s="93"/>
    </row>
    <row r="67837" spans="1:8">
      <c r="A67837" s="1" t="s">
        <v>85383</v>
      </c>
      <c r="B67837" s="1">
        <v>5.8000000000000007</v>
      </c>
      <c r="C67837" s="1">
        <v>133.4</v>
      </c>
      <c r="D67837" s="2">
        <v>41536</v>
      </c>
      <c r="E67837" s="1" t="s">
        <v>85384</v>
      </c>
      <c r="F67837" s="4" t="s">
        <v>2</v>
      </c>
      <c r="G67837" s="4" t="s">
        <v>277079</v>
      </c>
      <c r="H67837" s="93"/>
    </row>
    <row r="67838" spans="1:8">
      <c r="A67838" s="1" t="s">
        <v>85385</v>
      </c>
      <c r="B67838" s="1">
        <v>326.99999999999994</v>
      </c>
      <c r="C67838" s="1">
        <v>4905</v>
      </c>
      <c r="D67838" s="2">
        <v>41536</v>
      </c>
      <c r="E67838" s="1" t="s">
        <v>85386</v>
      </c>
      <c r="F67838" s="4" t="s">
        <v>2</v>
      </c>
      <c r="G67838" s="4" t="s">
        <v>277079</v>
      </c>
      <c r="H67838" s="93"/>
    </row>
    <row r="67839" spans="1:8">
      <c r="A67839" s="1" t="s">
        <v>85387</v>
      </c>
      <c r="B67839" s="1">
        <v>61.500000000000021</v>
      </c>
      <c r="C67839" s="1">
        <v>1878.0000000000005</v>
      </c>
      <c r="D67839" s="2">
        <v>41536</v>
      </c>
      <c r="E67839" s="1" t="s">
        <v>85388</v>
      </c>
      <c r="F67839" s="4" t="s">
        <v>2</v>
      </c>
      <c r="G67839" s="4" t="s">
        <v>277079</v>
      </c>
      <c r="H67839" s="93"/>
    </row>
    <row r="67840" spans="1:8">
      <c r="A67840" s="1" t="s">
        <v>85389</v>
      </c>
      <c r="B67840" s="1">
        <v>13.200000000000003</v>
      </c>
      <c r="C67840" s="1">
        <v>363.00000000000011</v>
      </c>
      <c r="D67840" s="2">
        <v>41536</v>
      </c>
      <c r="E67840" s="1" t="s">
        <v>85390</v>
      </c>
      <c r="F67840" s="4" t="s">
        <v>2</v>
      </c>
      <c r="G67840" s="4" t="s">
        <v>277079</v>
      </c>
      <c r="H67840" s="93"/>
    </row>
    <row r="67841" spans="1:8">
      <c r="A67841" s="1" t="s">
        <v>85391</v>
      </c>
      <c r="B67841" s="1">
        <v>-10.900000000000006</v>
      </c>
      <c r="C67841" s="1">
        <v>-218.00000000000045</v>
      </c>
      <c r="D67841" s="2">
        <v>41536</v>
      </c>
      <c r="E67841" s="1" t="s">
        <v>85392</v>
      </c>
      <c r="F67841" s="4" t="s">
        <v>2</v>
      </c>
      <c r="G67841" s="4" t="s">
        <v>277079</v>
      </c>
      <c r="H67841" s="93"/>
    </row>
    <row r="67842" spans="1:8">
      <c r="A67842" s="1" t="s">
        <v>85393</v>
      </c>
      <c r="B67842" s="1">
        <v>24.799999999999997</v>
      </c>
      <c r="C67842" s="1">
        <v>2039.6999999999998</v>
      </c>
      <c r="D67842" s="2">
        <v>41536</v>
      </c>
      <c r="E67842" s="1" t="s">
        <v>85394</v>
      </c>
      <c r="F67842" s="4" t="s">
        <v>2</v>
      </c>
      <c r="G67842" s="4" t="s">
        <v>277079</v>
      </c>
      <c r="H67842" s="93"/>
    </row>
    <row r="67843" spans="1:8">
      <c r="A67843" s="1" t="s">
        <v>85395</v>
      </c>
      <c r="B67843" s="1">
        <v>0</v>
      </c>
      <c r="C67843" s="1">
        <v>0</v>
      </c>
      <c r="D67843" s="2">
        <v>41536</v>
      </c>
      <c r="E67843" s="1" t="s">
        <v>85396</v>
      </c>
      <c r="F67843" s="4" t="s">
        <v>2</v>
      </c>
      <c r="G67843" s="4" t="s">
        <v>277079</v>
      </c>
      <c r="H67843" s="93"/>
    </row>
    <row r="67844" spans="1:8">
      <c r="A67844" s="1" t="s">
        <v>85397</v>
      </c>
      <c r="B67844" s="1">
        <v>-244.10000000000005</v>
      </c>
      <c r="C67844" s="1">
        <v>-2332.2500000000014</v>
      </c>
      <c r="D67844" s="2">
        <v>41536</v>
      </c>
      <c r="E67844" s="1" t="s">
        <v>85398</v>
      </c>
      <c r="F67844" s="4" t="s">
        <v>2</v>
      </c>
      <c r="G67844" s="4" t="s">
        <v>277079</v>
      </c>
      <c r="H67844" s="93"/>
    </row>
    <row r="67845" spans="1:8">
      <c r="A67845" s="1" t="s">
        <v>85399</v>
      </c>
      <c r="B67845" s="1">
        <v>789.70000000000016</v>
      </c>
      <c r="C67845" s="1">
        <v>15625.5</v>
      </c>
      <c r="D67845" s="2">
        <v>41536</v>
      </c>
      <c r="E67845" s="1" t="s">
        <v>85400</v>
      </c>
      <c r="F67845" s="4" t="s">
        <v>2</v>
      </c>
      <c r="G67845" s="4" t="s">
        <v>277079</v>
      </c>
      <c r="H67845" s="93"/>
    </row>
    <row r="67846" spans="1:8">
      <c r="A67846" s="1" t="s">
        <v>85401</v>
      </c>
      <c r="B67846" s="1">
        <v>10.949999999999998</v>
      </c>
      <c r="C67846" s="1">
        <v>1412.5499999999997</v>
      </c>
      <c r="D67846" s="2">
        <v>41536</v>
      </c>
      <c r="E67846" s="1" t="s">
        <v>85402</v>
      </c>
      <c r="F67846" s="4" t="s">
        <v>2</v>
      </c>
      <c r="G67846" s="4" t="s">
        <v>277079</v>
      </c>
      <c r="H67846" s="93"/>
    </row>
    <row r="67847" spans="1:8">
      <c r="A67847" s="1" t="s">
        <v>85403</v>
      </c>
      <c r="B67847" s="1">
        <v>5.15</v>
      </c>
      <c r="C67847" s="1">
        <v>51.5</v>
      </c>
      <c r="D67847" s="2">
        <v>41536</v>
      </c>
      <c r="E67847" s="1" t="s">
        <v>85404</v>
      </c>
      <c r="F67847" s="4" t="s">
        <v>2</v>
      </c>
      <c r="G67847" s="4" t="s">
        <v>277079</v>
      </c>
      <c r="H67847" s="93"/>
    </row>
    <row r="67848" spans="1:8">
      <c r="A67848" s="1" t="s">
        <v>85405</v>
      </c>
      <c r="B67848" s="1">
        <v>0</v>
      </c>
      <c r="C67848" s="1">
        <v>0</v>
      </c>
      <c r="D67848" s="2">
        <v>41536</v>
      </c>
      <c r="E67848" s="1" t="s">
        <v>85406</v>
      </c>
      <c r="F67848" s="4" t="s">
        <v>2</v>
      </c>
      <c r="G67848" s="4" t="s">
        <v>277079</v>
      </c>
      <c r="H67848" s="93"/>
    </row>
    <row r="67849" spans="1:8">
      <c r="A67849" s="1" t="s">
        <v>85407</v>
      </c>
      <c r="B67849" s="1">
        <v>454.8</v>
      </c>
      <c r="C67849" s="1">
        <v>7432.1000000000022</v>
      </c>
      <c r="D67849" s="2">
        <v>41536</v>
      </c>
      <c r="E67849" s="1" t="s">
        <v>85408</v>
      </c>
      <c r="F67849" s="4" t="s">
        <v>2</v>
      </c>
      <c r="G67849" s="4" t="s">
        <v>277079</v>
      </c>
      <c r="H67849" s="93"/>
    </row>
    <row r="67850" spans="1:8">
      <c r="A67850" s="1" t="s">
        <v>85409</v>
      </c>
      <c r="B67850" s="1">
        <v>7.25</v>
      </c>
      <c r="C67850" s="1">
        <v>369.75</v>
      </c>
      <c r="D67850" s="2">
        <v>41536</v>
      </c>
      <c r="E67850" s="1" t="s">
        <v>85410</v>
      </c>
      <c r="F67850" s="4" t="s">
        <v>2</v>
      </c>
      <c r="G67850" s="4" t="s">
        <v>277079</v>
      </c>
      <c r="H67850" s="93"/>
    </row>
    <row r="67851" spans="1:8">
      <c r="A67851" s="1" t="s">
        <v>85411</v>
      </c>
      <c r="B67851" s="1">
        <v>32.699999999999989</v>
      </c>
      <c r="C67851" s="1">
        <v>1275.2999999999995</v>
      </c>
      <c r="D67851" s="2">
        <v>41536</v>
      </c>
      <c r="E67851" s="1" t="s">
        <v>85412</v>
      </c>
      <c r="F67851" s="4" t="s">
        <v>2</v>
      </c>
      <c r="G67851" s="4" t="s">
        <v>277079</v>
      </c>
      <c r="H67851" s="93"/>
    </row>
    <row r="67852" spans="1:8">
      <c r="A67852" s="1" t="s">
        <v>85413</v>
      </c>
      <c r="B67852" s="1">
        <v>35.1</v>
      </c>
      <c r="C67852" s="1">
        <v>666.90000000000009</v>
      </c>
      <c r="D67852" s="2">
        <v>41536</v>
      </c>
      <c r="E67852" s="1" t="s">
        <v>85414</v>
      </c>
      <c r="F67852" s="4" t="s">
        <v>2</v>
      </c>
      <c r="G67852" s="4" t="s">
        <v>277079</v>
      </c>
      <c r="H67852" s="93"/>
    </row>
    <row r="67853" spans="1:8">
      <c r="A67853" s="1" t="s">
        <v>85415</v>
      </c>
      <c r="B67853" s="1">
        <v>6.6000000000000014</v>
      </c>
      <c r="C67853" s="1">
        <v>231.00000000000006</v>
      </c>
      <c r="D67853" s="2">
        <v>41536</v>
      </c>
      <c r="E67853" s="1" t="s">
        <v>85416</v>
      </c>
      <c r="F67853" s="4" t="s">
        <v>2</v>
      </c>
      <c r="G67853" s="4" t="s">
        <v>277079</v>
      </c>
      <c r="H67853" s="93"/>
    </row>
    <row r="67854" spans="1:8">
      <c r="A67854" s="1" t="s">
        <v>85417</v>
      </c>
      <c r="B67854" s="1">
        <v>-12.399999999999999</v>
      </c>
      <c r="C67854" s="1">
        <v>-186</v>
      </c>
      <c r="D67854" s="2">
        <v>41536</v>
      </c>
      <c r="E67854" s="1" t="s">
        <v>85418</v>
      </c>
      <c r="F67854" s="4" t="s">
        <v>2</v>
      </c>
      <c r="G67854" s="4" t="s">
        <v>277079</v>
      </c>
      <c r="H67854" s="93"/>
    </row>
    <row r="67855" spans="1:8">
      <c r="A67855" s="1" t="s">
        <v>85419</v>
      </c>
      <c r="B67855" s="1">
        <v>12.400000000000006</v>
      </c>
      <c r="C67855" s="1">
        <v>731.60000000000036</v>
      </c>
      <c r="D67855" s="2">
        <v>41536</v>
      </c>
      <c r="E67855" s="1" t="s">
        <v>85420</v>
      </c>
      <c r="F67855" s="4" t="s">
        <v>2</v>
      </c>
      <c r="G67855" s="4" t="s">
        <v>277079</v>
      </c>
      <c r="H67855" s="93"/>
    </row>
    <row r="67856" spans="1:8">
      <c r="A67856" s="1" t="s">
        <v>85421</v>
      </c>
      <c r="B67856" s="1">
        <v>0</v>
      </c>
      <c r="C67856" s="1">
        <v>0</v>
      </c>
      <c r="D67856" s="2">
        <v>41536</v>
      </c>
      <c r="E67856" s="1" t="s">
        <v>85422</v>
      </c>
      <c r="F67856" s="4" t="s">
        <v>2</v>
      </c>
      <c r="G67856" s="4" t="s">
        <v>277079</v>
      </c>
      <c r="H67856" s="93"/>
    </row>
    <row r="67857" spans="1:8">
      <c r="A67857" s="1" t="s">
        <v>85423</v>
      </c>
      <c r="B67857" s="1">
        <v>200.45000000000002</v>
      </c>
      <c r="C67857" s="1">
        <v>4492</v>
      </c>
      <c r="D67857" s="2">
        <v>41536</v>
      </c>
      <c r="E67857" s="1" t="s">
        <v>85424</v>
      </c>
      <c r="F67857" s="4" t="s">
        <v>2</v>
      </c>
      <c r="G67857" s="4" t="s">
        <v>277079</v>
      </c>
      <c r="H67857" s="93"/>
    </row>
    <row r="67858" spans="1:8">
      <c r="A67858" s="1" t="s">
        <v>85425</v>
      </c>
      <c r="B67858" s="1">
        <v>9.5000000000000018</v>
      </c>
      <c r="C67858" s="1">
        <v>237.5</v>
      </c>
      <c r="D67858" s="2">
        <v>41536</v>
      </c>
      <c r="E67858" s="1" t="s">
        <v>85426</v>
      </c>
      <c r="F67858" s="4" t="s">
        <v>2</v>
      </c>
      <c r="G67858" s="4" t="s">
        <v>277079</v>
      </c>
      <c r="H67858" s="93"/>
    </row>
    <row r="67859" spans="1:8">
      <c r="A67859" s="1" t="s">
        <v>85427</v>
      </c>
      <c r="B67859" s="1">
        <v>-1.4499999999999993</v>
      </c>
      <c r="C67859" s="1">
        <v>-1738.5499999999993</v>
      </c>
      <c r="D67859" s="2">
        <v>41536</v>
      </c>
      <c r="E67859" s="1" t="s">
        <v>85428</v>
      </c>
      <c r="F67859" s="4" t="s">
        <v>2</v>
      </c>
      <c r="G67859" s="4" t="s">
        <v>277079</v>
      </c>
      <c r="H67859" s="93"/>
    </row>
    <row r="67860" spans="1:8">
      <c r="A67860" s="1" t="s">
        <v>85429</v>
      </c>
      <c r="B67860" s="1">
        <v>281</v>
      </c>
      <c r="C67860" s="1">
        <v>11842.399999999998</v>
      </c>
      <c r="D67860" s="2">
        <v>41536</v>
      </c>
      <c r="E67860" s="1" t="s">
        <v>85430</v>
      </c>
      <c r="F67860" s="4" t="s">
        <v>2</v>
      </c>
      <c r="G67860" s="4" t="s">
        <v>277079</v>
      </c>
      <c r="H67860" s="93"/>
    </row>
    <row r="67861" spans="1:8">
      <c r="A67861" s="1" t="s">
        <v>85431</v>
      </c>
      <c r="B67861" s="1">
        <v>168.80000000000007</v>
      </c>
      <c r="C67861" s="1">
        <v>4895.2000000000016</v>
      </c>
      <c r="D67861" s="2">
        <v>41536</v>
      </c>
      <c r="E67861" s="1" t="s">
        <v>85432</v>
      </c>
      <c r="F67861" s="4" t="s">
        <v>2</v>
      </c>
      <c r="G67861" s="4" t="s">
        <v>277079</v>
      </c>
      <c r="H67861" s="93"/>
    </row>
    <row r="67862" spans="1:8">
      <c r="A67862" s="1" t="s">
        <v>85433</v>
      </c>
      <c r="B67862" s="1">
        <v>8.6999999999999993</v>
      </c>
      <c r="C67862" s="1">
        <v>130.5</v>
      </c>
      <c r="D67862" s="2">
        <v>41536</v>
      </c>
      <c r="E67862" s="1" t="s">
        <v>85434</v>
      </c>
      <c r="F67862" s="4" t="s">
        <v>2</v>
      </c>
      <c r="G67862" s="4" t="s">
        <v>277079</v>
      </c>
      <c r="H67862" s="93"/>
    </row>
    <row r="67863" spans="1:8">
      <c r="A67863" s="1" t="s">
        <v>85435</v>
      </c>
      <c r="B67863" s="1">
        <v>8.0499999999999989</v>
      </c>
      <c r="C67863" s="1">
        <v>313.94999999999993</v>
      </c>
      <c r="D67863" s="2">
        <v>41536</v>
      </c>
      <c r="E67863" s="1" t="s">
        <v>85436</v>
      </c>
      <c r="F67863" s="4" t="s">
        <v>2</v>
      </c>
      <c r="G67863" s="4" t="s">
        <v>277079</v>
      </c>
      <c r="H67863" s="93"/>
    </row>
    <row r="67864" spans="1:8">
      <c r="A67864" s="1" t="s">
        <v>85437</v>
      </c>
      <c r="B67864" s="1">
        <v>14.65</v>
      </c>
      <c r="C67864" s="1">
        <v>680.91949999999997</v>
      </c>
      <c r="D67864" s="2">
        <v>41536</v>
      </c>
      <c r="E67864" s="1" t="s">
        <v>85438</v>
      </c>
      <c r="F67864" s="4" t="s">
        <v>2</v>
      </c>
      <c r="G67864" s="4" t="s">
        <v>277079</v>
      </c>
      <c r="H67864" s="93"/>
    </row>
    <row r="67865" spans="1:8">
      <c r="A67865" s="1" t="s">
        <v>85439</v>
      </c>
      <c r="B67865" s="1">
        <v>99.199999999999989</v>
      </c>
      <c r="C67865" s="1">
        <v>2542</v>
      </c>
      <c r="D67865" s="2">
        <v>41536</v>
      </c>
      <c r="E67865" s="1" t="s">
        <v>85440</v>
      </c>
      <c r="F67865" s="4" t="s">
        <v>2</v>
      </c>
      <c r="G67865" s="4" t="s">
        <v>277079</v>
      </c>
      <c r="H67865" s="93"/>
    </row>
    <row r="67866" spans="1:8">
      <c r="A67866" s="1" t="s">
        <v>85441</v>
      </c>
      <c r="B67866" s="1">
        <v>152.60000000000002</v>
      </c>
      <c r="C67866" s="1">
        <v>1526.0000000000002</v>
      </c>
      <c r="D67866" s="2">
        <v>41536</v>
      </c>
      <c r="E67866" s="1" t="s">
        <v>85442</v>
      </c>
      <c r="F67866" s="4" t="s">
        <v>2</v>
      </c>
      <c r="G67866" s="4" t="s">
        <v>277079</v>
      </c>
      <c r="H67866" s="93"/>
    </row>
    <row r="67867" spans="1:8">
      <c r="A67867" s="1" t="s">
        <v>85443</v>
      </c>
      <c r="B67867" s="1">
        <v>0</v>
      </c>
      <c r="C67867" s="1">
        <v>0</v>
      </c>
      <c r="D67867" s="2">
        <v>41536</v>
      </c>
      <c r="E67867" s="1" t="s">
        <v>85444</v>
      </c>
      <c r="F67867" s="4" t="s">
        <v>2</v>
      </c>
      <c r="G67867" s="4" t="s">
        <v>277079</v>
      </c>
      <c r="H67867" s="93"/>
    </row>
    <row r="67868" spans="1:8">
      <c r="A67868" s="1" t="s">
        <v>85445</v>
      </c>
      <c r="B67868" s="1">
        <v>-10.899999999999977</v>
      </c>
      <c r="C67868" s="1">
        <v>-218</v>
      </c>
      <c r="D67868" s="2">
        <v>41536</v>
      </c>
      <c r="E67868" s="1" t="s">
        <v>85446</v>
      </c>
      <c r="F67868" s="4" t="s">
        <v>2</v>
      </c>
      <c r="G67868" s="4" t="s">
        <v>277079</v>
      </c>
      <c r="H67868" s="93"/>
    </row>
    <row r="67869" spans="1:8">
      <c r="A67869" s="1" t="s">
        <v>85447</v>
      </c>
      <c r="B67869" s="1">
        <v>111.10000000000005</v>
      </c>
      <c r="C67869" s="1">
        <v>10402.600000000002</v>
      </c>
      <c r="D67869" s="2">
        <v>41536</v>
      </c>
      <c r="E67869" s="1" t="s">
        <v>85448</v>
      </c>
      <c r="F67869" s="4" t="s">
        <v>2</v>
      </c>
      <c r="G67869" s="4" t="s">
        <v>277079</v>
      </c>
      <c r="H67869" s="93"/>
    </row>
    <row r="67870" spans="1:8">
      <c r="A67870" s="1" t="s">
        <v>85449</v>
      </c>
      <c r="B67870" s="1">
        <v>68.599999999999994</v>
      </c>
      <c r="C67870" s="1">
        <v>13651.400000000001</v>
      </c>
      <c r="D67870" s="2">
        <v>41536</v>
      </c>
      <c r="E67870" s="1" t="s">
        <v>85450</v>
      </c>
      <c r="F67870" s="4" t="s">
        <v>2</v>
      </c>
      <c r="G67870" s="4" t="s">
        <v>277079</v>
      </c>
      <c r="H67870" s="93"/>
    </row>
    <row r="67871" spans="1:8">
      <c r="A67871" s="1" t="s">
        <v>85451</v>
      </c>
      <c r="B67871" s="1">
        <v>1166</v>
      </c>
      <c r="C67871" s="1">
        <v>17490</v>
      </c>
      <c r="D67871" s="2">
        <v>41536</v>
      </c>
      <c r="E67871" s="1" t="s">
        <v>85452</v>
      </c>
      <c r="F67871" s="4" t="s">
        <v>2</v>
      </c>
      <c r="G67871" s="4" t="s">
        <v>277079</v>
      </c>
      <c r="H67871" s="93"/>
    </row>
    <row r="67872" spans="1:8">
      <c r="A67872" s="1" t="s">
        <v>85453</v>
      </c>
      <c r="B67872" s="1">
        <v>0</v>
      </c>
      <c r="C67872" s="1">
        <v>0</v>
      </c>
      <c r="D67872" s="2">
        <v>41536</v>
      </c>
      <c r="E67872" s="1" t="s">
        <v>85454</v>
      </c>
      <c r="F67872" s="4" t="s">
        <v>2</v>
      </c>
      <c r="G67872" s="4" t="s">
        <v>277079</v>
      </c>
      <c r="H67872" s="93"/>
    </row>
    <row r="67873" spans="1:8">
      <c r="A67873" s="1" t="s">
        <v>85455</v>
      </c>
      <c r="B67873" s="1">
        <v>566.79999999999995</v>
      </c>
      <c r="C67873" s="1">
        <v>22890</v>
      </c>
      <c r="D67873" s="2">
        <v>41536</v>
      </c>
      <c r="E67873" s="1" t="s">
        <v>85456</v>
      </c>
      <c r="F67873" s="4" t="s">
        <v>2</v>
      </c>
      <c r="G67873" s="4" t="s">
        <v>277079</v>
      </c>
      <c r="H67873" s="93"/>
    </row>
    <row r="67874" spans="1:8">
      <c r="A67874" s="1" t="s">
        <v>85457</v>
      </c>
      <c r="B67874" s="1">
        <v>0</v>
      </c>
      <c r="C67874" s="1">
        <v>0</v>
      </c>
      <c r="D67874" s="2">
        <v>41536</v>
      </c>
      <c r="E67874" s="1" t="s">
        <v>85458</v>
      </c>
      <c r="F67874" s="4" t="s">
        <v>2</v>
      </c>
      <c r="G67874" s="4" t="s">
        <v>277079</v>
      </c>
      <c r="H67874" s="93"/>
    </row>
    <row r="67875" spans="1:8">
      <c r="A67875" s="1" t="s">
        <v>85459</v>
      </c>
      <c r="B67875" s="1">
        <v>0</v>
      </c>
      <c r="C67875" s="1">
        <v>0</v>
      </c>
      <c r="D67875" s="2">
        <v>41536</v>
      </c>
      <c r="E67875" s="1" t="s">
        <v>85460</v>
      </c>
      <c r="F67875" s="4" t="s">
        <v>2</v>
      </c>
      <c r="G67875" s="4" t="s">
        <v>277079</v>
      </c>
      <c r="H67875" s="93"/>
    </row>
    <row r="67876" spans="1:8">
      <c r="A67876" s="1" t="s">
        <v>85461</v>
      </c>
      <c r="B67876" s="1">
        <v>128</v>
      </c>
      <c r="C67876" s="1">
        <v>4378.8000000000011</v>
      </c>
      <c r="D67876" s="2">
        <v>41536</v>
      </c>
      <c r="E67876" s="1" t="s">
        <v>85462</v>
      </c>
      <c r="F67876" s="4" t="s">
        <v>2</v>
      </c>
      <c r="G67876" s="4" t="s">
        <v>277079</v>
      </c>
      <c r="H67876" s="93"/>
    </row>
    <row r="67877" spans="1:8">
      <c r="A67877" s="1" t="s">
        <v>85463</v>
      </c>
      <c r="B67877" s="1">
        <v>0</v>
      </c>
      <c r="C67877" s="1">
        <v>0</v>
      </c>
      <c r="D67877" s="2">
        <v>41536</v>
      </c>
      <c r="E67877" s="1" t="s">
        <v>85464</v>
      </c>
      <c r="F67877" s="4" t="s">
        <v>2</v>
      </c>
      <c r="G67877" s="4" t="s">
        <v>277079</v>
      </c>
      <c r="H67877" s="93"/>
    </row>
    <row r="67878" spans="1:8">
      <c r="A67878" s="1" t="s">
        <v>85465</v>
      </c>
      <c r="B67878" s="1">
        <v>0</v>
      </c>
      <c r="C67878" s="1">
        <v>0</v>
      </c>
      <c r="D67878" s="2">
        <v>41536</v>
      </c>
      <c r="E67878" s="1" t="s">
        <v>85466</v>
      </c>
      <c r="F67878" s="4" t="s">
        <v>2</v>
      </c>
      <c r="G67878" s="4" t="s">
        <v>277079</v>
      </c>
      <c r="H67878" s="93"/>
    </row>
    <row r="67879" spans="1:8">
      <c r="A67879" s="1" t="s">
        <v>85467</v>
      </c>
      <c r="B67879" s="1">
        <v>289.79999999999995</v>
      </c>
      <c r="C67879" s="1">
        <v>1159.1999999999998</v>
      </c>
      <c r="D67879" s="2">
        <v>41536</v>
      </c>
      <c r="E67879" s="1" t="s">
        <v>85468</v>
      </c>
      <c r="F67879" s="4" t="s">
        <v>2</v>
      </c>
      <c r="G67879" s="4" t="s">
        <v>277079</v>
      </c>
      <c r="H67879" s="93"/>
    </row>
    <row r="67880" spans="1:8">
      <c r="A67880" s="1" t="s">
        <v>85469</v>
      </c>
      <c r="B67880" s="1">
        <v>695</v>
      </c>
      <c r="C67880" s="1">
        <v>27888.550000000003</v>
      </c>
      <c r="D67880" s="2">
        <v>41536</v>
      </c>
      <c r="E67880" s="1" t="s">
        <v>85470</v>
      </c>
      <c r="F67880" s="4" t="s">
        <v>2</v>
      </c>
      <c r="G67880" s="4" t="s">
        <v>277079</v>
      </c>
      <c r="H67880" s="93"/>
    </row>
    <row r="67881" spans="1:8">
      <c r="A67881" s="1" t="s">
        <v>85471</v>
      </c>
      <c r="B67881" s="1">
        <v>333.75000000000006</v>
      </c>
      <c r="C67881" s="1">
        <v>59366.25</v>
      </c>
      <c r="D67881" s="2">
        <v>41536</v>
      </c>
      <c r="E67881" s="1" t="s">
        <v>85472</v>
      </c>
      <c r="F67881" s="4" t="s">
        <v>2</v>
      </c>
      <c r="G67881" s="4" t="s">
        <v>277079</v>
      </c>
      <c r="H67881" s="93"/>
    </row>
    <row r="67882" spans="1:8">
      <c r="A67882" s="1" t="s">
        <v>85473</v>
      </c>
      <c r="B67882" s="1">
        <v>97.1</v>
      </c>
      <c r="C67882" s="1">
        <v>5552.5500000000011</v>
      </c>
      <c r="D67882" s="2">
        <v>41536</v>
      </c>
      <c r="E67882" s="1" t="s">
        <v>85474</v>
      </c>
      <c r="F67882" s="4" t="s">
        <v>2</v>
      </c>
      <c r="G67882" s="4" t="s">
        <v>277079</v>
      </c>
      <c r="H67882" s="93"/>
    </row>
    <row r="67883" spans="1:8">
      <c r="A67883" s="1" t="s">
        <v>85475</v>
      </c>
      <c r="B67883" s="1">
        <v>262.20000000000005</v>
      </c>
      <c r="C67883" s="1">
        <v>4606.8000000000011</v>
      </c>
      <c r="D67883" s="2">
        <v>41536</v>
      </c>
      <c r="E67883" s="1" t="s">
        <v>85476</v>
      </c>
      <c r="F67883" s="4" t="s">
        <v>2</v>
      </c>
      <c r="G67883" s="4" t="s">
        <v>277079</v>
      </c>
      <c r="H67883" s="93"/>
    </row>
    <row r="67884" spans="1:8">
      <c r="A67884" s="1" t="s">
        <v>85477</v>
      </c>
      <c r="B67884" s="1">
        <v>13.200000000000003</v>
      </c>
      <c r="C67884" s="1">
        <v>2956.8000000000006</v>
      </c>
      <c r="D67884" s="2">
        <v>41536</v>
      </c>
      <c r="E67884" s="1" t="s">
        <v>85478</v>
      </c>
      <c r="F67884" s="4" t="s">
        <v>2</v>
      </c>
      <c r="G67884" s="4" t="s">
        <v>277079</v>
      </c>
      <c r="H67884" s="93"/>
    </row>
    <row r="67885" spans="1:8">
      <c r="A67885" s="1" t="s">
        <v>85479</v>
      </c>
      <c r="B67885" s="1">
        <v>2.9</v>
      </c>
      <c r="C67885" s="1">
        <v>500.25</v>
      </c>
      <c r="D67885" s="2">
        <v>41536</v>
      </c>
      <c r="E67885" s="1" t="s">
        <v>85480</v>
      </c>
      <c r="F67885" s="4" t="s">
        <v>2</v>
      </c>
      <c r="G67885" s="4" t="s">
        <v>277079</v>
      </c>
      <c r="H67885" s="93"/>
    </row>
    <row r="67886" spans="1:8">
      <c r="A67886" s="1" t="s">
        <v>85481</v>
      </c>
      <c r="B67886" s="1">
        <v>7.25</v>
      </c>
      <c r="C67886" s="1">
        <v>507.5</v>
      </c>
      <c r="D67886" s="2">
        <v>41536</v>
      </c>
      <c r="E67886" s="1" t="s">
        <v>85482</v>
      </c>
      <c r="F67886" s="4" t="s">
        <v>2</v>
      </c>
      <c r="G67886" s="4" t="s">
        <v>277079</v>
      </c>
      <c r="H67886" s="93"/>
    </row>
    <row r="67887" spans="1:8">
      <c r="A67887" s="1" t="s">
        <v>85483</v>
      </c>
      <c r="B67887" s="1">
        <v>233.60000000000002</v>
      </c>
      <c r="C67887" s="1">
        <v>9048.6000000000022</v>
      </c>
      <c r="D67887" s="2">
        <v>41536</v>
      </c>
      <c r="E67887" s="1" t="s">
        <v>85484</v>
      </c>
      <c r="F67887" s="4" t="s">
        <v>2</v>
      </c>
      <c r="G67887" s="4" t="s">
        <v>277079</v>
      </c>
      <c r="H67887" s="93"/>
    </row>
    <row r="67888" spans="1:8">
      <c r="A67888" s="1" t="s">
        <v>85485</v>
      </c>
      <c r="B67888" s="1">
        <v>841</v>
      </c>
      <c r="C67888" s="1">
        <v>47933</v>
      </c>
      <c r="D67888" s="2">
        <v>41536</v>
      </c>
      <c r="E67888" s="1" t="s">
        <v>85486</v>
      </c>
      <c r="F67888" s="4" t="s">
        <v>2</v>
      </c>
      <c r="G67888" s="4" t="s">
        <v>277079</v>
      </c>
      <c r="H67888" s="93"/>
    </row>
    <row r="67889" spans="1:8">
      <c r="A67889" s="1" t="s">
        <v>85487</v>
      </c>
      <c r="B67889" s="1">
        <v>19</v>
      </c>
      <c r="C67889" s="1">
        <v>1551.4</v>
      </c>
      <c r="D67889" s="2">
        <v>41536</v>
      </c>
      <c r="E67889" s="1" t="s">
        <v>85488</v>
      </c>
      <c r="F67889" s="4" t="s">
        <v>2</v>
      </c>
      <c r="G67889" s="4" t="s">
        <v>277079</v>
      </c>
      <c r="H67889" s="93"/>
    </row>
    <row r="67890" spans="1:8">
      <c r="A67890" s="1" t="s">
        <v>85489</v>
      </c>
      <c r="B67890" s="1">
        <v>224.80000000000007</v>
      </c>
      <c r="C67890" s="1">
        <v>9178.4000000000015</v>
      </c>
      <c r="D67890" s="2">
        <v>41536</v>
      </c>
      <c r="E67890" s="1" t="s">
        <v>85490</v>
      </c>
      <c r="F67890" s="4" t="s">
        <v>2</v>
      </c>
      <c r="G67890" s="4" t="s">
        <v>277079</v>
      </c>
      <c r="H67890" s="93"/>
    </row>
    <row r="67891" spans="1:8">
      <c r="A67891" s="1" t="s">
        <v>85491</v>
      </c>
      <c r="B67891" s="1">
        <v>412</v>
      </c>
      <c r="C67891" s="1">
        <v>7047.5499999999993</v>
      </c>
      <c r="D67891" s="2">
        <v>41536</v>
      </c>
      <c r="E67891" s="1" t="s">
        <v>85492</v>
      </c>
      <c r="F67891" s="4" t="s">
        <v>2</v>
      </c>
      <c r="G67891" s="4" t="s">
        <v>277079</v>
      </c>
      <c r="H67891" s="93"/>
    </row>
    <row r="67892" spans="1:8">
      <c r="A67892" s="1" t="s">
        <v>85493</v>
      </c>
      <c r="B67892" s="1">
        <v>19.000000000000004</v>
      </c>
      <c r="C67892" s="1">
        <v>665</v>
      </c>
      <c r="D67892" s="2">
        <v>41536</v>
      </c>
      <c r="E67892" s="1" t="s">
        <v>85494</v>
      </c>
      <c r="F67892" s="4" t="s">
        <v>2</v>
      </c>
      <c r="G67892" s="4" t="s">
        <v>277079</v>
      </c>
      <c r="H67892" s="93"/>
    </row>
    <row r="67893" spans="1:8">
      <c r="A67893" s="1" t="s">
        <v>85495</v>
      </c>
      <c r="B67893" s="1">
        <v>62</v>
      </c>
      <c r="C67893" s="1">
        <v>2666.0000000000009</v>
      </c>
      <c r="D67893" s="2">
        <v>41536</v>
      </c>
      <c r="E67893" s="1" t="s">
        <v>85496</v>
      </c>
      <c r="F67893" s="4" t="s">
        <v>2</v>
      </c>
      <c r="G67893" s="4" t="s">
        <v>277079</v>
      </c>
      <c r="H67893" s="93"/>
    </row>
    <row r="67894" spans="1:8">
      <c r="A67894" s="1" t="s">
        <v>85497</v>
      </c>
      <c r="B67894" s="1">
        <v>5.8</v>
      </c>
      <c r="C67894" s="1">
        <v>317.55</v>
      </c>
      <c r="D67894" s="2">
        <v>41536</v>
      </c>
      <c r="E67894" s="1" t="s">
        <v>85498</v>
      </c>
      <c r="F67894" s="4" t="s">
        <v>2</v>
      </c>
      <c r="G67894" s="4" t="s">
        <v>277079</v>
      </c>
      <c r="H67894" s="93"/>
    </row>
    <row r="67895" spans="1:8">
      <c r="A67895" s="1" t="s">
        <v>85499</v>
      </c>
      <c r="B67895" s="1">
        <v>16.100000000000001</v>
      </c>
      <c r="C67895" s="1">
        <v>1237.5</v>
      </c>
      <c r="D67895" s="2">
        <v>41536</v>
      </c>
      <c r="E67895" s="1" t="s">
        <v>85500</v>
      </c>
      <c r="F67895" s="4" t="s">
        <v>2</v>
      </c>
      <c r="G67895" s="4" t="s">
        <v>277079</v>
      </c>
      <c r="H67895" s="93"/>
    </row>
    <row r="67896" spans="1:8">
      <c r="A67896" s="1" t="s">
        <v>85501</v>
      </c>
      <c r="B67896" s="1">
        <v>4.350000000000005</v>
      </c>
      <c r="C67896" s="1">
        <v>387.15000000000009</v>
      </c>
      <c r="D67896" s="2">
        <v>41536</v>
      </c>
      <c r="E67896" s="1" t="s">
        <v>85502</v>
      </c>
      <c r="F67896" s="4" t="s">
        <v>2</v>
      </c>
      <c r="G67896" s="4" t="s">
        <v>277079</v>
      </c>
      <c r="H67896" s="93"/>
    </row>
    <row r="67897" spans="1:8">
      <c r="A67897" s="1" t="s">
        <v>85503</v>
      </c>
      <c r="B67897" s="1">
        <v>33.5</v>
      </c>
      <c r="C67897" s="1">
        <v>1288.5</v>
      </c>
      <c r="D67897" s="2">
        <v>41536</v>
      </c>
      <c r="E67897" s="1" t="s">
        <v>85504</v>
      </c>
      <c r="F67897" s="4" t="s">
        <v>2</v>
      </c>
      <c r="G67897" s="4" t="s">
        <v>277079</v>
      </c>
      <c r="H67897" s="93"/>
    </row>
    <row r="67898" spans="1:8">
      <c r="A67898" s="1" t="s">
        <v>85505</v>
      </c>
      <c r="B67898" s="1">
        <v>9.5000000000000018</v>
      </c>
      <c r="C67898" s="1">
        <v>1138.4999999999995</v>
      </c>
      <c r="D67898" s="2">
        <v>41536</v>
      </c>
      <c r="E67898" s="1" t="s">
        <v>85506</v>
      </c>
      <c r="F67898" s="4" t="s">
        <v>2</v>
      </c>
      <c r="G67898" s="4" t="s">
        <v>277079</v>
      </c>
      <c r="H67898" s="93"/>
    </row>
    <row r="67899" spans="1:8">
      <c r="A67899" s="1" t="s">
        <v>85507</v>
      </c>
      <c r="B67899" s="1">
        <v>56.2</v>
      </c>
      <c r="C67899" s="1">
        <v>2712.6000000000004</v>
      </c>
      <c r="D67899" s="2">
        <v>41536</v>
      </c>
      <c r="E67899" s="1" t="s">
        <v>85508</v>
      </c>
      <c r="F67899" s="4" t="s">
        <v>2</v>
      </c>
      <c r="G67899" s="4" t="s">
        <v>277079</v>
      </c>
      <c r="H67899" s="93"/>
    </row>
    <row r="67900" spans="1:8">
      <c r="A67900" s="1" t="s">
        <v>85509</v>
      </c>
      <c r="B67900" s="1">
        <v>0</v>
      </c>
      <c r="C67900" s="1">
        <v>0</v>
      </c>
      <c r="D67900" s="2">
        <v>41536</v>
      </c>
      <c r="E67900" s="1" t="s">
        <v>85510</v>
      </c>
      <c r="F67900" s="4" t="s">
        <v>2</v>
      </c>
      <c r="G67900" s="4" t="s">
        <v>277079</v>
      </c>
      <c r="H67900" s="93"/>
    </row>
    <row r="67901" spans="1:8">
      <c r="A67901" s="1" t="s">
        <v>85511</v>
      </c>
      <c r="B67901" s="1">
        <v>257.5</v>
      </c>
      <c r="C67901" s="1">
        <v>12074.875000000002</v>
      </c>
      <c r="D67901" s="2">
        <v>41536</v>
      </c>
      <c r="E67901" s="1" t="s">
        <v>85512</v>
      </c>
      <c r="F67901" s="4" t="s">
        <v>2</v>
      </c>
      <c r="G67901" s="4" t="s">
        <v>277079</v>
      </c>
      <c r="H67901" s="93"/>
    </row>
    <row r="67902" spans="1:8">
      <c r="A67902" s="1" t="s">
        <v>85513</v>
      </c>
      <c r="B67902" s="1">
        <v>68.599999999999994</v>
      </c>
      <c r="C67902" s="1">
        <v>5841.4</v>
      </c>
      <c r="D67902" s="2">
        <v>41536</v>
      </c>
      <c r="E67902" s="1" t="s">
        <v>85514</v>
      </c>
      <c r="F67902" s="4" t="s">
        <v>2</v>
      </c>
      <c r="G67902" s="4" t="s">
        <v>277079</v>
      </c>
      <c r="H67902" s="93"/>
    </row>
    <row r="67903" spans="1:8">
      <c r="A67903" s="1" t="s">
        <v>85515</v>
      </c>
      <c r="B67903" s="1">
        <v>25.600000000000005</v>
      </c>
      <c r="C67903" s="1">
        <v>2506.0000000000009</v>
      </c>
      <c r="D67903" s="2">
        <v>41536</v>
      </c>
      <c r="E67903" s="1" t="s">
        <v>85516</v>
      </c>
      <c r="F67903" s="4" t="s">
        <v>2</v>
      </c>
      <c r="G67903" s="4" t="s">
        <v>277079</v>
      </c>
      <c r="H67903" s="93"/>
    </row>
    <row r="67904" spans="1:8">
      <c r="A67904" s="1" t="s">
        <v>85517</v>
      </c>
      <c r="B67904" s="1">
        <v>1.4499999999999993</v>
      </c>
      <c r="C67904" s="1">
        <v>143.54999999999995</v>
      </c>
      <c r="D67904" s="2">
        <v>41536</v>
      </c>
      <c r="E67904" s="1" t="s">
        <v>85518</v>
      </c>
      <c r="F67904" s="4" t="s">
        <v>2</v>
      </c>
      <c r="G67904" s="4" t="s">
        <v>277079</v>
      </c>
      <c r="H67904" s="93"/>
    </row>
    <row r="67905" spans="1:8">
      <c r="A67905" s="1" t="s">
        <v>85519</v>
      </c>
      <c r="B67905" s="1">
        <v>0</v>
      </c>
      <c r="C67905" s="1">
        <v>0</v>
      </c>
      <c r="D67905" s="2">
        <v>41536</v>
      </c>
      <c r="E67905" s="1" t="s">
        <v>85520</v>
      </c>
      <c r="F67905" s="4" t="s">
        <v>2</v>
      </c>
      <c r="G67905" s="4" t="s">
        <v>277079</v>
      </c>
      <c r="H67905" s="93"/>
    </row>
    <row r="67906" spans="1:8">
      <c r="A67906" s="1" t="s">
        <v>85521</v>
      </c>
      <c r="B67906" s="1">
        <v>19.000000000000004</v>
      </c>
      <c r="C67906" s="1">
        <v>551.00000000000011</v>
      </c>
      <c r="D67906" s="2">
        <v>41536</v>
      </c>
      <c r="E67906" s="1" t="s">
        <v>85522</v>
      </c>
      <c r="F67906" s="4" t="s">
        <v>2</v>
      </c>
      <c r="G67906" s="4" t="s">
        <v>277079</v>
      </c>
      <c r="H67906" s="93"/>
    </row>
    <row r="67907" spans="1:8">
      <c r="A67907" s="1" t="s">
        <v>85523</v>
      </c>
      <c r="B67907" s="1">
        <v>-1.45</v>
      </c>
      <c r="C67907" s="1">
        <v>-116</v>
      </c>
      <c r="D67907" s="2">
        <v>41536</v>
      </c>
      <c r="E67907" s="1" t="s">
        <v>85524</v>
      </c>
      <c r="F67907" s="4" t="s">
        <v>2</v>
      </c>
      <c r="G67907" s="4" t="s">
        <v>277079</v>
      </c>
      <c r="H67907" s="93"/>
    </row>
    <row r="67908" spans="1:8">
      <c r="A67908" s="1" t="s">
        <v>85525</v>
      </c>
      <c r="B67908" s="1">
        <v>1155.0999999999999</v>
      </c>
      <c r="C67908" s="1">
        <v>60629.900000000009</v>
      </c>
      <c r="D67908" s="2">
        <v>41536</v>
      </c>
      <c r="E67908" s="1" t="s">
        <v>85526</v>
      </c>
      <c r="F67908" s="4" t="s">
        <v>2</v>
      </c>
      <c r="G67908" s="4" t="s">
        <v>277079</v>
      </c>
      <c r="H67908" s="93"/>
    </row>
    <row r="67909" spans="1:8">
      <c r="A67909" s="1" t="s">
        <v>85527</v>
      </c>
      <c r="B67909" s="1">
        <v>1155.1000000000001</v>
      </c>
      <c r="C67909" s="1">
        <v>19964.599999999999</v>
      </c>
      <c r="D67909" s="2">
        <v>41536</v>
      </c>
      <c r="E67909" s="1" t="s">
        <v>85528</v>
      </c>
      <c r="F67909" s="4" t="s">
        <v>2</v>
      </c>
      <c r="G67909" s="4" t="s">
        <v>277079</v>
      </c>
      <c r="H67909" s="93"/>
    </row>
    <row r="67910" spans="1:8">
      <c r="A67910" s="1" t="s">
        <v>85531</v>
      </c>
      <c r="B67910" s="1">
        <v>32.199999999999996</v>
      </c>
      <c r="C67910" s="1">
        <v>5781.8000000000029</v>
      </c>
      <c r="D67910" s="2">
        <v>41536</v>
      </c>
      <c r="E67910" s="1" t="s">
        <v>85532</v>
      </c>
      <c r="F67910" s="4" t="s">
        <v>2</v>
      </c>
      <c r="G67910" s="4" t="s">
        <v>277079</v>
      </c>
      <c r="H67910" s="93"/>
    </row>
    <row r="67911" spans="1:8">
      <c r="A67911" s="1" t="s">
        <v>85533</v>
      </c>
      <c r="B67911" s="1">
        <v>21.799999999999955</v>
      </c>
      <c r="C67911" s="1">
        <v>1307.9999999999991</v>
      </c>
      <c r="D67911" s="2">
        <v>41536</v>
      </c>
      <c r="E67911" s="1" t="s">
        <v>85534</v>
      </c>
      <c r="F67911" s="4" t="s">
        <v>2</v>
      </c>
      <c r="G67911" s="4" t="s">
        <v>277079</v>
      </c>
      <c r="H67911" s="93"/>
    </row>
    <row r="67912" spans="1:8">
      <c r="A67912" s="1" t="s">
        <v>85535</v>
      </c>
      <c r="B67912" s="1">
        <v>393.20000000000005</v>
      </c>
      <c r="C67912" s="1">
        <v>9442.5249999999996</v>
      </c>
      <c r="D67912" s="2">
        <v>41536</v>
      </c>
      <c r="E67912" s="1" t="s">
        <v>85536</v>
      </c>
      <c r="F67912" s="4" t="s">
        <v>2</v>
      </c>
      <c r="G67912" s="4" t="s">
        <v>277079</v>
      </c>
      <c r="H67912" s="93"/>
    </row>
    <row r="67913" spans="1:8">
      <c r="A67913" s="1" t="s">
        <v>85537</v>
      </c>
      <c r="B67913" s="1">
        <v>0</v>
      </c>
      <c r="C67913" s="1">
        <v>0</v>
      </c>
      <c r="D67913" s="2">
        <v>41536</v>
      </c>
      <c r="E67913" s="1" t="s">
        <v>85538</v>
      </c>
      <c r="F67913" s="4" t="s">
        <v>2</v>
      </c>
      <c r="G67913" s="4" t="s">
        <v>277079</v>
      </c>
      <c r="H67913" s="93"/>
    </row>
    <row r="67914" spans="1:8">
      <c r="A67914" s="1" t="s">
        <v>85539</v>
      </c>
      <c r="B67914" s="1">
        <v>0</v>
      </c>
      <c r="C67914" s="1">
        <v>0</v>
      </c>
      <c r="D67914" s="2">
        <v>41536</v>
      </c>
      <c r="E67914" s="1" t="s">
        <v>85540</v>
      </c>
      <c r="F67914" s="4" t="s">
        <v>2</v>
      </c>
      <c r="G67914" s="4" t="s">
        <v>277079</v>
      </c>
      <c r="H67914" s="93"/>
    </row>
    <row r="67915" spans="1:8">
      <c r="A67915" s="1" t="s">
        <v>85541</v>
      </c>
      <c r="B67915" s="1">
        <v>145.10000000000002</v>
      </c>
      <c r="C67915" s="1">
        <v>4207.9000000000005</v>
      </c>
      <c r="D67915" s="2">
        <v>41536</v>
      </c>
      <c r="E67915" s="1" t="s">
        <v>85542</v>
      </c>
      <c r="F67915" s="4" t="s">
        <v>2</v>
      </c>
      <c r="G67915" s="4" t="s">
        <v>277079</v>
      </c>
      <c r="H67915" s="93"/>
    </row>
    <row r="67916" spans="1:8">
      <c r="A67916" s="1" t="s">
        <v>85543</v>
      </c>
      <c r="B67916" s="1">
        <v>7.25</v>
      </c>
      <c r="C67916" s="1">
        <v>717.74999999999989</v>
      </c>
      <c r="D67916" s="2">
        <v>41536</v>
      </c>
      <c r="E67916" s="1" t="s">
        <v>85544</v>
      </c>
      <c r="F67916" s="4" t="s">
        <v>2</v>
      </c>
      <c r="G67916" s="4" t="s">
        <v>277079</v>
      </c>
      <c r="H67916" s="93"/>
    </row>
    <row r="67917" spans="1:8">
      <c r="A67917" s="1" t="s">
        <v>85545</v>
      </c>
      <c r="B67917" s="1">
        <v>-6.6000000000000014</v>
      </c>
      <c r="C67917" s="1">
        <v>-983.4000000000002</v>
      </c>
      <c r="D67917" s="2">
        <v>41536</v>
      </c>
      <c r="E67917" s="1" t="s">
        <v>85546</v>
      </c>
      <c r="F67917" s="4" t="s">
        <v>2</v>
      </c>
      <c r="G67917" s="4" t="s">
        <v>277079</v>
      </c>
      <c r="H67917" s="93"/>
    </row>
    <row r="67918" spans="1:8">
      <c r="A67918" s="1" t="s">
        <v>85547</v>
      </c>
      <c r="B67918" s="1">
        <v>0</v>
      </c>
      <c r="C67918" s="1">
        <v>0</v>
      </c>
      <c r="D67918" s="2">
        <v>41536</v>
      </c>
      <c r="E67918" s="1" t="s">
        <v>85548</v>
      </c>
      <c r="F67918" s="4" t="s">
        <v>2</v>
      </c>
      <c r="G67918" s="4" t="s">
        <v>277079</v>
      </c>
      <c r="H67918" s="93"/>
    </row>
    <row r="67919" spans="1:8">
      <c r="A67919" s="1" t="s">
        <v>85549</v>
      </c>
      <c r="B67919" s="1">
        <v>62.8</v>
      </c>
      <c r="C67919" s="1">
        <v>2768</v>
      </c>
      <c r="D67919" s="2">
        <v>41536</v>
      </c>
      <c r="E67919" s="1" t="s">
        <v>85550</v>
      </c>
      <c r="F67919" s="4" t="s">
        <v>2</v>
      </c>
      <c r="G67919" s="4" t="s">
        <v>277079</v>
      </c>
      <c r="H67919" s="93"/>
    </row>
    <row r="67920" spans="1:8">
      <c r="A67920" s="1" t="s">
        <v>85551</v>
      </c>
      <c r="B67920" s="1">
        <v>0</v>
      </c>
      <c r="C67920" s="1">
        <v>0</v>
      </c>
      <c r="D67920" s="2">
        <v>41536</v>
      </c>
      <c r="E67920" s="1" t="s">
        <v>85552</v>
      </c>
      <c r="F67920" s="4" t="s">
        <v>2</v>
      </c>
      <c r="G67920" s="4" t="s">
        <v>277079</v>
      </c>
      <c r="H67920" s="93"/>
    </row>
    <row r="67921" spans="1:8">
      <c r="A67921" s="1" t="s">
        <v>85553</v>
      </c>
      <c r="B67921" s="1">
        <v>174.00000000000006</v>
      </c>
      <c r="C67921" s="1">
        <v>7543.9</v>
      </c>
      <c r="D67921" s="2">
        <v>41536</v>
      </c>
      <c r="E67921" s="1" t="s">
        <v>85554</v>
      </c>
      <c r="F67921" s="4" t="s">
        <v>2</v>
      </c>
      <c r="G67921" s="4" t="s">
        <v>277079</v>
      </c>
      <c r="H67921" s="93"/>
    </row>
    <row r="67922" spans="1:8">
      <c r="A67922" s="1" t="s">
        <v>85555</v>
      </c>
      <c r="B67922" s="1">
        <v>0</v>
      </c>
      <c r="C67922" s="1">
        <v>0</v>
      </c>
      <c r="D67922" s="2">
        <v>41536</v>
      </c>
      <c r="E67922" s="1" t="s">
        <v>85556</v>
      </c>
      <c r="F67922" s="4" t="s">
        <v>2</v>
      </c>
      <c r="G67922" s="4" t="s">
        <v>277079</v>
      </c>
      <c r="H67922" s="93"/>
    </row>
    <row r="67923" spans="1:8">
      <c r="A67923" s="1" t="s">
        <v>85557</v>
      </c>
      <c r="B67923" s="1">
        <v>599.5</v>
      </c>
      <c r="C67923" s="1">
        <v>12262.500000000004</v>
      </c>
      <c r="D67923" s="2">
        <v>41536</v>
      </c>
      <c r="E67923" s="1" t="s">
        <v>85558</v>
      </c>
      <c r="F67923" s="4" t="s">
        <v>2</v>
      </c>
      <c r="G67923" s="4" t="s">
        <v>277079</v>
      </c>
      <c r="H67923" s="93"/>
    </row>
    <row r="67924" spans="1:8">
      <c r="A67924" s="1" t="s">
        <v>85559</v>
      </c>
      <c r="B67924" s="1">
        <v>14.649999999999993</v>
      </c>
      <c r="C67924" s="1">
        <v>326.64999999999998</v>
      </c>
      <c r="D67924" s="2">
        <v>41536</v>
      </c>
      <c r="E67924" s="1" t="s">
        <v>85560</v>
      </c>
      <c r="F67924" s="4" t="s">
        <v>2</v>
      </c>
      <c r="G67924" s="4" t="s">
        <v>277079</v>
      </c>
      <c r="H67924" s="93"/>
    </row>
    <row r="67925" spans="1:8">
      <c r="A67925" s="1" t="s">
        <v>85561</v>
      </c>
      <c r="B67925" s="1">
        <v>13.200000000000003</v>
      </c>
      <c r="C67925" s="1">
        <v>884.40000000000009</v>
      </c>
      <c r="D67925" s="2">
        <v>41536</v>
      </c>
      <c r="E67925" s="1" t="s">
        <v>85562</v>
      </c>
      <c r="F67925" s="4" t="s">
        <v>2</v>
      </c>
      <c r="G67925" s="4" t="s">
        <v>277079</v>
      </c>
      <c r="H67925" s="93"/>
    </row>
    <row r="67926" spans="1:8">
      <c r="A67926" s="1" t="s">
        <v>85563</v>
      </c>
      <c r="B67926" s="1">
        <v>-98.100000000000023</v>
      </c>
      <c r="C67926" s="1">
        <v>-564.07499999999982</v>
      </c>
      <c r="D67926" s="2">
        <v>41536</v>
      </c>
      <c r="E67926" s="1" t="s">
        <v>85564</v>
      </c>
      <c r="F67926" s="4" t="s">
        <v>2</v>
      </c>
      <c r="G67926" s="4" t="s">
        <v>277079</v>
      </c>
      <c r="H67926" s="93"/>
    </row>
    <row r="67927" spans="1:8">
      <c r="A67927" s="1" t="s">
        <v>85565</v>
      </c>
      <c r="B67927" s="1">
        <v>206.79999999999995</v>
      </c>
      <c r="C67927" s="1">
        <v>3669.8500000000004</v>
      </c>
      <c r="D67927" s="2">
        <v>41536</v>
      </c>
      <c r="E67927" s="1" t="s">
        <v>85566</v>
      </c>
      <c r="F67927" s="4" t="s">
        <v>2</v>
      </c>
      <c r="G67927" s="4" t="s">
        <v>277079</v>
      </c>
      <c r="H67927" s="93"/>
    </row>
    <row r="67928" spans="1:8">
      <c r="A67928" s="1" t="s">
        <v>85567</v>
      </c>
      <c r="B67928" s="1">
        <v>74.399999999999991</v>
      </c>
      <c r="C67928" s="1">
        <v>2232</v>
      </c>
      <c r="D67928" s="2">
        <v>41536</v>
      </c>
      <c r="E67928" s="1" t="s">
        <v>85568</v>
      </c>
      <c r="F67928" s="4" t="s">
        <v>2</v>
      </c>
      <c r="G67928" s="4" t="s">
        <v>277079</v>
      </c>
      <c r="H67928" s="93"/>
    </row>
    <row r="67929" spans="1:8">
      <c r="A67929" s="1" t="s">
        <v>85569</v>
      </c>
      <c r="B67929" s="1">
        <v>196.2</v>
      </c>
      <c r="C67929" s="1">
        <v>6605.4000000000015</v>
      </c>
      <c r="D67929" s="2">
        <v>41536</v>
      </c>
      <c r="E67929" s="1" t="s">
        <v>85570</v>
      </c>
      <c r="F67929" s="4" t="s">
        <v>2</v>
      </c>
      <c r="G67929" s="4" t="s">
        <v>277079</v>
      </c>
      <c r="H67929" s="93"/>
    </row>
    <row r="67930" spans="1:8">
      <c r="A67930" s="1" t="s">
        <v>85571</v>
      </c>
      <c r="B67930" s="1">
        <v>62.000000000000014</v>
      </c>
      <c r="C67930" s="1">
        <v>1798</v>
      </c>
      <c r="D67930" s="2">
        <v>41536</v>
      </c>
      <c r="E67930" s="1" t="s">
        <v>85572</v>
      </c>
      <c r="F67930" s="4" t="s">
        <v>2</v>
      </c>
      <c r="G67930" s="4" t="s">
        <v>277079</v>
      </c>
      <c r="H67930" s="93"/>
    </row>
    <row r="67931" spans="1:8">
      <c r="A67931" s="1" t="s">
        <v>85573</v>
      </c>
      <c r="B67931" s="1">
        <v>4.3499999999999996</v>
      </c>
      <c r="C67931" s="1">
        <v>195.75000000000003</v>
      </c>
      <c r="D67931" s="2">
        <v>41536</v>
      </c>
      <c r="E67931" s="1" t="s">
        <v>85574</v>
      </c>
      <c r="F67931" s="4" t="s">
        <v>2</v>
      </c>
      <c r="G67931" s="4" t="s">
        <v>277079</v>
      </c>
      <c r="H67931" s="93"/>
    </row>
    <row r="67932" spans="1:8">
      <c r="A67932" s="1" t="s">
        <v>85575</v>
      </c>
      <c r="B67932" s="1">
        <v>154.5</v>
      </c>
      <c r="C67932" s="1">
        <v>4635</v>
      </c>
      <c r="D67932" s="2">
        <v>41536</v>
      </c>
      <c r="E67932" s="1" t="s">
        <v>85576</v>
      </c>
      <c r="F67932" s="4" t="s">
        <v>2</v>
      </c>
      <c r="G67932" s="4" t="s">
        <v>277079</v>
      </c>
      <c r="H67932" s="93"/>
    </row>
    <row r="67933" spans="1:8">
      <c r="A67933" s="1" t="s">
        <v>85577</v>
      </c>
      <c r="B67933" s="1">
        <v>20.450000000000003</v>
      </c>
      <c r="C67933" s="1">
        <v>2010.0500000000002</v>
      </c>
      <c r="D67933" s="2">
        <v>41536</v>
      </c>
      <c r="E67933" s="1" t="s">
        <v>85578</v>
      </c>
      <c r="F67933" s="4" t="s">
        <v>2</v>
      </c>
      <c r="G67933" s="4" t="s">
        <v>277079</v>
      </c>
      <c r="H67933" s="93"/>
    </row>
    <row r="67934" spans="1:8">
      <c r="A67934" s="1" t="s">
        <v>85579</v>
      </c>
      <c r="B67934" s="1">
        <v>306.00000000000006</v>
      </c>
      <c r="C67934" s="1">
        <v>8185.8249999999989</v>
      </c>
      <c r="D67934" s="2">
        <v>41536</v>
      </c>
      <c r="E67934" s="1" t="s">
        <v>85580</v>
      </c>
      <c r="F67934" s="4" t="s">
        <v>2</v>
      </c>
      <c r="G67934" s="4" t="s">
        <v>277079</v>
      </c>
      <c r="H67934" s="93"/>
    </row>
    <row r="67935" spans="1:8">
      <c r="A67935" s="1" t="s">
        <v>85581</v>
      </c>
      <c r="B67935" s="1">
        <v>78.200000000000017</v>
      </c>
      <c r="C67935" s="1">
        <v>2737</v>
      </c>
      <c r="D67935" s="2">
        <v>41536</v>
      </c>
      <c r="E67935" s="1" t="s">
        <v>85582</v>
      </c>
      <c r="F67935" s="4" t="s">
        <v>2</v>
      </c>
      <c r="G67935" s="4" t="s">
        <v>277079</v>
      </c>
      <c r="H67935" s="93"/>
    </row>
    <row r="67936" spans="1:8">
      <c r="A67936" s="1" t="s">
        <v>85583</v>
      </c>
      <c r="B67936" s="1">
        <v>54.5</v>
      </c>
      <c r="C67936" s="1">
        <v>545</v>
      </c>
      <c r="D67936" s="2">
        <v>41536</v>
      </c>
      <c r="E67936" s="1" t="s">
        <v>85584</v>
      </c>
      <c r="F67936" s="4" t="s">
        <v>2</v>
      </c>
      <c r="G67936" s="4" t="s">
        <v>277079</v>
      </c>
      <c r="H67936" s="93"/>
    </row>
    <row r="67937" spans="1:8">
      <c r="A67937" s="1" t="s">
        <v>85585</v>
      </c>
      <c r="B67937" s="1">
        <v>620.20000000000005</v>
      </c>
      <c r="C67937" s="1">
        <v>21302.400000000001</v>
      </c>
      <c r="D67937" s="2">
        <v>41536</v>
      </c>
      <c r="E67937" s="1" t="s">
        <v>85586</v>
      </c>
      <c r="F67937" s="4" t="s">
        <v>2</v>
      </c>
      <c r="G67937" s="4" t="s">
        <v>277079</v>
      </c>
      <c r="H67937" s="93"/>
    </row>
    <row r="67938" spans="1:8">
      <c r="A67938" s="1" t="s">
        <v>85587</v>
      </c>
      <c r="B67938" s="1">
        <v>49.600000000000009</v>
      </c>
      <c r="C67938" s="1">
        <v>7390.4000000000015</v>
      </c>
      <c r="D67938" s="2">
        <v>41536</v>
      </c>
      <c r="E67938" s="1" t="s">
        <v>85588</v>
      </c>
      <c r="F67938" s="4" t="s">
        <v>2</v>
      </c>
      <c r="G67938" s="4" t="s">
        <v>277079</v>
      </c>
      <c r="H67938" s="93"/>
    </row>
    <row r="67939" spans="1:8">
      <c r="A67939" s="1" t="s">
        <v>85589</v>
      </c>
      <c r="B67939" s="1">
        <v>56.2</v>
      </c>
      <c r="C67939" s="1">
        <v>1616.4</v>
      </c>
      <c r="D67939" s="2">
        <v>41536</v>
      </c>
      <c r="E67939" s="1" t="s">
        <v>85590</v>
      </c>
      <c r="F67939" s="4" t="s">
        <v>2</v>
      </c>
      <c r="G67939" s="4" t="s">
        <v>277079</v>
      </c>
      <c r="H67939" s="93"/>
    </row>
    <row r="67940" spans="1:8">
      <c r="A67940" s="1" t="s">
        <v>85591</v>
      </c>
      <c r="B67940" s="1">
        <v>62</v>
      </c>
      <c r="C67940" s="1">
        <v>7750</v>
      </c>
      <c r="D67940" s="2">
        <v>41536</v>
      </c>
      <c r="E67940" s="1" t="s">
        <v>85592</v>
      </c>
      <c r="F67940" s="4" t="s">
        <v>2</v>
      </c>
      <c r="G67940" s="4" t="s">
        <v>277079</v>
      </c>
      <c r="H67940" s="93"/>
    </row>
    <row r="67941" spans="1:8">
      <c r="A67941" s="1" t="s">
        <v>85593</v>
      </c>
      <c r="B67941" s="1">
        <v>59.399999999999991</v>
      </c>
      <c r="C67941" s="1">
        <v>2105</v>
      </c>
      <c r="D67941" s="2">
        <v>41536</v>
      </c>
      <c r="E67941" s="1" t="s">
        <v>85594</v>
      </c>
      <c r="F67941" s="4" t="s">
        <v>2</v>
      </c>
      <c r="G67941" s="4" t="s">
        <v>277079</v>
      </c>
      <c r="H67941" s="93"/>
    </row>
    <row r="67942" spans="1:8">
      <c r="A67942" s="1" t="s">
        <v>85595</v>
      </c>
      <c r="B67942" s="1">
        <v>0</v>
      </c>
      <c r="C67942" s="1">
        <v>0</v>
      </c>
      <c r="D67942" s="2">
        <v>41536</v>
      </c>
      <c r="E67942" s="1" t="s">
        <v>85596</v>
      </c>
      <c r="F67942" s="4" t="s">
        <v>2</v>
      </c>
      <c r="G67942" s="4" t="s">
        <v>277079</v>
      </c>
      <c r="H67942" s="93"/>
    </row>
    <row r="67943" spans="1:8">
      <c r="A67943" s="1" t="s">
        <v>85597</v>
      </c>
      <c r="B67943" s="1">
        <v>196.19999999999993</v>
      </c>
      <c r="C67943" s="1">
        <v>980.99999999999966</v>
      </c>
      <c r="D67943" s="2">
        <v>41536</v>
      </c>
      <c r="E67943" s="1" t="s">
        <v>85598</v>
      </c>
      <c r="F67943" s="4" t="s">
        <v>2</v>
      </c>
      <c r="G67943" s="4" t="s">
        <v>277079</v>
      </c>
      <c r="H67943" s="93"/>
    </row>
    <row r="67944" spans="1:8">
      <c r="A67944" s="1" t="s">
        <v>85599</v>
      </c>
      <c r="B67944" s="1">
        <v>210.8</v>
      </c>
      <c r="C67944" s="1">
        <v>8618</v>
      </c>
      <c r="D67944" s="2">
        <v>41536</v>
      </c>
      <c r="E67944" s="1" t="s">
        <v>85600</v>
      </c>
      <c r="F67944" s="4" t="s">
        <v>2</v>
      </c>
      <c r="G67944" s="4" t="s">
        <v>277079</v>
      </c>
      <c r="H67944" s="93"/>
    </row>
    <row r="67945" spans="1:8">
      <c r="A67945" s="1" t="s">
        <v>85601</v>
      </c>
      <c r="B67945" s="1">
        <v>266.10000000000002</v>
      </c>
      <c r="C67945" s="1">
        <v>2990.1000000000004</v>
      </c>
      <c r="D67945" s="2">
        <v>41536</v>
      </c>
      <c r="E67945" s="1" t="s">
        <v>85602</v>
      </c>
      <c r="F67945" s="4" t="s">
        <v>2</v>
      </c>
      <c r="G67945" s="4" t="s">
        <v>277079</v>
      </c>
      <c r="H67945" s="93"/>
    </row>
    <row r="67946" spans="1:8">
      <c r="A67946" s="1" t="s">
        <v>85603</v>
      </c>
      <c r="B67946" s="1">
        <v>136.30000000000001</v>
      </c>
      <c r="C67946" s="1">
        <v>4503.7000000000007</v>
      </c>
      <c r="D67946" s="2">
        <v>41536</v>
      </c>
      <c r="E67946" s="1" t="s">
        <v>85604</v>
      </c>
      <c r="F67946" s="4" t="s">
        <v>2</v>
      </c>
      <c r="G67946" s="4" t="s">
        <v>277079</v>
      </c>
      <c r="H67946" s="93"/>
    </row>
    <row r="67947" spans="1:8">
      <c r="A67947" s="1" t="s">
        <v>85605</v>
      </c>
      <c r="B67947" s="1">
        <v>0</v>
      </c>
      <c r="C67947" s="1">
        <v>0</v>
      </c>
      <c r="D67947" s="2">
        <v>41536</v>
      </c>
      <c r="E67947" s="1" t="s">
        <v>85606</v>
      </c>
      <c r="F67947" s="4" t="s">
        <v>2</v>
      </c>
      <c r="G67947" s="4" t="s">
        <v>277079</v>
      </c>
      <c r="H67947" s="93"/>
    </row>
    <row r="67948" spans="1:8">
      <c r="A67948" s="1" t="s">
        <v>85607</v>
      </c>
      <c r="B67948" s="1">
        <v>86.800000000000011</v>
      </c>
      <c r="C67948" s="1">
        <v>5617.2</v>
      </c>
      <c r="D67948" s="2">
        <v>41536</v>
      </c>
      <c r="E67948" s="1" t="s">
        <v>85608</v>
      </c>
      <c r="F67948" s="4" t="s">
        <v>2</v>
      </c>
      <c r="G67948" s="4" t="s">
        <v>277079</v>
      </c>
      <c r="H67948" s="93"/>
    </row>
    <row r="67949" spans="1:8">
      <c r="A67949" s="1" t="s">
        <v>85609</v>
      </c>
      <c r="B67949" s="1">
        <v>6.6000000000000014</v>
      </c>
      <c r="C67949" s="1">
        <v>191.40000000000009</v>
      </c>
      <c r="D67949" s="2">
        <v>41536</v>
      </c>
      <c r="E67949" s="1" t="s">
        <v>85610</v>
      </c>
      <c r="F67949" s="4" t="s">
        <v>2</v>
      </c>
      <c r="G67949" s="4" t="s">
        <v>277079</v>
      </c>
      <c r="H67949" s="93"/>
    </row>
    <row r="67950" spans="1:8">
      <c r="A67950" s="1" t="s">
        <v>85611</v>
      </c>
      <c r="B67950" s="1">
        <v>10.900000000000006</v>
      </c>
      <c r="C67950" s="1">
        <v>130.79999999999995</v>
      </c>
      <c r="D67950" s="2">
        <v>41536</v>
      </c>
      <c r="E67950" s="1" t="s">
        <v>85612</v>
      </c>
      <c r="F67950" s="4" t="s">
        <v>2</v>
      </c>
      <c r="G67950" s="4" t="s">
        <v>277079</v>
      </c>
      <c r="H67950" s="93"/>
    </row>
    <row r="67951" spans="1:8">
      <c r="A67951" s="1" t="s">
        <v>85613</v>
      </c>
      <c r="B67951" s="1">
        <v>61.999999999999993</v>
      </c>
      <c r="C67951" s="1">
        <v>2417.9999999999995</v>
      </c>
      <c r="D67951" s="2">
        <v>41536</v>
      </c>
      <c r="E67951" s="1" t="s">
        <v>85614</v>
      </c>
      <c r="F67951" s="4" t="s">
        <v>2</v>
      </c>
      <c r="G67951" s="4" t="s">
        <v>277079</v>
      </c>
      <c r="H67951" s="93"/>
    </row>
    <row r="67952" spans="1:8">
      <c r="A67952" s="1" t="s">
        <v>85615</v>
      </c>
      <c r="B67952" s="1">
        <v>152.5</v>
      </c>
      <c r="C67952" s="1">
        <v>2885.25</v>
      </c>
      <c r="D67952" s="2">
        <v>41536</v>
      </c>
      <c r="E67952" s="1" t="s">
        <v>85616</v>
      </c>
      <c r="F67952" s="4" t="s">
        <v>2</v>
      </c>
      <c r="G67952" s="4" t="s">
        <v>277079</v>
      </c>
      <c r="H67952" s="93"/>
    </row>
    <row r="67953" spans="1:8">
      <c r="A67953" s="1" t="s">
        <v>85617</v>
      </c>
      <c r="B67953" s="1">
        <v>205.40000000000003</v>
      </c>
      <c r="C67953" s="1">
        <v>9773.8000000000029</v>
      </c>
      <c r="D67953" s="2">
        <v>41536</v>
      </c>
      <c r="E67953" s="1" t="s">
        <v>85618</v>
      </c>
      <c r="F67953" s="4" t="s">
        <v>2</v>
      </c>
      <c r="G67953" s="4" t="s">
        <v>277079</v>
      </c>
      <c r="H67953" s="93"/>
    </row>
    <row r="67954" spans="1:8">
      <c r="A67954" s="1" t="s">
        <v>85619</v>
      </c>
      <c r="B67954" s="1">
        <v>6.6000000000000014</v>
      </c>
      <c r="C67954" s="1">
        <v>277.20000000000005</v>
      </c>
      <c r="D67954" s="2">
        <v>41536</v>
      </c>
      <c r="E67954" s="1" t="s">
        <v>85620</v>
      </c>
      <c r="F67954" s="4" t="s">
        <v>2</v>
      </c>
      <c r="G67954" s="4" t="s">
        <v>277079</v>
      </c>
      <c r="H67954" s="93"/>
    </row>
    <row r="67955" spans="1:8">
      <c r="A67955" s="1" t="s">
        <v>85621</v>
      </c>
      <c r="B67955" s="1">
        <v>118.19999999999999</v>
      </c>
      <c r="C67955" s="1">
        <v>4451</v>
      </c>
      <c r="D67955" s="2">
        <v>41536</v>
      </c>
      <c r="E67955" s="1" t="s">
        <v>85622</v>
      </c>
      <c r="F67955" s="4" t="s">
        <v>2</v>
      </c>
      <c r="G67955" s="4" t="s">
        <v>277079</v>
      </c>
      <c r="H67955" s="93"/>
    </row>
    <row r="67956" spans="1:8">
      <c r="A67956" s="1" t="s">
        <v>85623</v>
      </c>
      <c r="B67956" s="1">
        <v>8.0500000000000007</v>
      </c>
      <c r="C67956" s="1">
        <v>698.35</v>
      </c>
      <c r="D67956" s="2">
        <v>41536</v>
      </c>
      <c r="E67956" s="1" t="s">
        <v>85624</v>
      </c>
      <c r="F67956" s="4" t="s">
        <v>2</v>
      </c>
      <c r="G67956" s="4" t="s">
        <v>277079</v>
      </c>
      <c r="H67956" s="93"/>
    </row>
    <row r="67957" spans="1:8">
      <c r="A67957" s="1" t="s">
        <v>85625</v>
      </c>
      <c r="B67957" s="1">
        <v>2.8999999999999995</v>
      </c>
      <c r="C67957" s="1">
        <v>179.79999999999995</v>
      </c>
      <c r="D67957" s="2">
        <v>41536</v>
      </c>
      <c r="E67957" s="1" t="s">
        <v>85626</v>
      </c>
      <c r="F67957" s="4" t="s">
        <v>2</v>
      </c>
      <c r="G67957" s="4" t="s">
        <v>277079</v>
      </c>
      <c r="H67957" s="93"/>
    </row>
    <row r="67958" spans="1:8">
      <c r="A67958" s="1" t="s">
        <v>85627</v>
      </c>
      <c r="B67958" s="1">
        <v>1.4499999999999997</v>
      </c>
      <c r="C67958" s="1">
        <v>36.249999999999993</v>
      </c>
      <c r="D67958" s="2">
        <v>41536</v>
      </c>
      <c r="E67958" s="1" t="s">
        <v>85628</v>
      </c>
      <c r="F67958" s="4" t="s">
        <v>2</v>
      </c>
      <c r="G67958" s="4" t="s">
        <v>277079</v>
      </c>
      <c r="H67958" s="93"/>
    </row>
    <row r="67959" spans="1:8">
      <c r="A67959" s="1" t="s">
        <v>85629</v>
      </c>
      <c r="B67959" s="1">
        <v>215.40000000000009</v>
      </c>
      <c r="C67959" s="1">
        <v>4110.2000000000007</v>
      </c>
      <c r="D67959" s="2">
        <v>41536</v>
      </c>
      <c r="E67959" s="1" t="s">
        <v>85630</v>
      </c>
      <c r="F67959" s="4" t="s">
        <v>2</v>
      </c>
      <c r="G67959" s="4" t="s">
        <v>277079</v>
      </c>
      <c r="H67959" s="93"/>
    </row>
    <row r="67960" spans="1:8">
      <c r="A67960" s="1" t="s">
        <v>85631</v>
      </c>
      <c r="B67960" s="1">
        <v>370.6</v>
      </c>
      <c r="C67960" s="1">
        <v>8153.2000000000007</v>
      </c>
      <c r="D67960" s="2">
        <v>41536</v>
      </c>
      <c r="E67960" s="1" t="s">
        <v>85632</v>
      </c>
      <c r="F67960" s="4" t="s">
        <v>2</v>
      </c>
      <c r="G67960" s="4" t="s">
        <v>277079</v>
      </c>
      <c r="H67960" s="93"/>
    </row>
    <row r="67961" spans="1:8">
      <c r="A67961" s="1" t="s">
        <v>85633</v>
      </c>
      <c r="B67961" s="1">
        <v>90.600000000000023</v>
      </c>
      <c r="C67961" s="1">
        <v>27089.400000000009</v>
      </c>
      <c r="D67961" s="2">
        <v>41536</v>
      </c>
      <c r="E67961" s="1" t="s">
        <v>85634</v>
      </c>
      <c r="F67961" s="4" t="s">
        <v>2</v>
      </c>
      <c r="G67961" s="4" t="s">
        <v>277079</v>
      </c>
      <c r="H67961" s="93"/>
    </row>
    <row r="67962" spans="1:8">
      <c r="A67962" s="1" t="s">
        <v>85635</v>
      </c>
      <c r="B67962" s="1">
        <v>0</v>
      </c>
      <c r="C67962" s="1">
        <v>0</v>
      </c>
      <c r="D67962" s="2">
        <v>41536</v>
      </c>
      <c r="E67962" s="1" t="s">
        <v>85636</v>
      </c>
      <c r="F67962" s="4" t="s">
        <v>2</v>
      </c>
      <c r="G67962" s="4" t="s">
        <v>277079</v>
      </c>
      <c r="H67962" s="93"/>
    </row>
    <row r="67963" spans="1:8">
      <c r="A67963" s="1" t="s">
        <v>85637</v>
      </c>
      <c r="B67963" s="1">
        <v>19</v>
      </c>
      <c r="C67963" s="1">
        <v>1008.8000000000006</v>
      </c>
      <c r="D67963" s="2">
        <v>41536</v>
      </c>
      <c r="E67963" s="1" t="s">
        <v>85638</v>
      </c>
      <c r="F67963" s="4" t="s">
        <v>2</v>
      </c>
      <c r="G67963" s="4" t="s">
        <v>277079</v>
      </c>
      <c r="H67963" s="93"/>
    </row>
    <row r="67964" spans="1:8">
      <c r="A67964" s="1" t="s">
        <v>85639</v>
      </c>
      <c r="B67964" s="1">
        <v>99.2</v>
      </c>
      <c r="C67964" s="1">
        <v>4712</v>
      </c>
      <c r="D67964" s="2">
        <v>41536</v>
      </c>
      <c r="E67964" s="1" t="s">
        <v>85640</v>
      </c>
      <c r="F67964" s="4" t="s">
        <v>2</v>
      </c>
      <c r="G67964" s="4" t="s">
        <v>277079</v>
      </c>
      <c r="H67964" s="93"/>
    </row>
    <row r="67965" spans="1:8">
      <c r="A67965" s="1" t="s">
        <v>85641</v>
      </c>
      <c r="B67965" s="1">
        <v>23.350000000000009</v>
      </c>
      <c r="C67965" s="1">
        <v>812.00000000000023</v>
      </c>
      <c r="D67965" s="2">
        <v>41536</v>
      </c>
      <c r="E67965" s="1" t="s">
        <v>85642</v>
      </c>
      <c r="F67965" s="4" t="s">
        <v>2</v>
      </c>
      <c r="G67965" s="4" t="s">
        <v>277079</v>
      </c>
      <c r="H67965" s="93"/>
    </row>
    <row r="67966" spans="1:8">
      <c r="A67966" s="1" t="s">
        <v>85643</v>
      </c>
      <c r="B67966" s="1">
        <v>43.600000000000023</v>
      </c>
      <c r="C67966" s="1">
        <v>833.85000000000014</v>
      </c>
      <c r="D67966" s="2">
        <v>41536</v>
      </c>
      <c r="E67966" s="1" t="s">
        <v>85644</v>
      </c>
      <c r="F67966" s="4" t="s">
        <v>2</v>
      </c>
      <c r="G67966" s="4" t="s">
        <v>277079</v>
      </c>
      <c r="H67966" s="93"/>
    </row>
    <row r="67967" spans="1:8">
      <c r="A67967" s="1" t="s">
        <v>85645</v>
      </c>
      <c r="B67967" s="1">
        <v>18.2</v>
      </c>
      <c r="C67967" s="1">
        <v>1014.3</v>
      </c>
      <c r="D67967" s="2">
        <v>41536</v>
      </c>
      <c r="E67967" s="1" t="s">
        <v>85646</v>
      </c>
      <c r="F67967" s="4" t="s">
        <v>2</v>
      </c>
      <c r="G67967" s="4" t="s">
        <v>277079</v>
      </c>
      <c r="H67967" s="93"/>
    </row>
    <row r="67968" spans="1:8">
      <c r="A67968" s="1" t="s">
        <v>85647</v>
      </c>
      <c r="B67968" s="1">
        <v>167.15000000000003</v>
      </c>
      <c r="C67968" s="1">
        <v>7087.75</v>
      </c>
      <c r="D67968" s="2">
        <v>41536</v>
      </c>
      <c r="E67968" s="1" t="s">
        <v>85648</v>
      </c>
      <c r="F67968" s="4" t="s">
        <v>2</v>
      </c>
      <c r="G67968" s="4" t="s">
        <v>277079</v>
      </c>
      <c r="H67968" s="93"/>
    </row>
    <row r="67969" spans="1:8">
      <c r="A67969" s="1" t="s">
        <v>85649</v>
      </c>
      <c r="B67969" s="1">
        <v>108.99999999999999</v>
      </c>
      <c r="C67969" s="1">
        <v>2218.1499999999996</v>
      </c>
      <c r="D67969" s="2">
        <v>41536</v>
      </c>
      <c r="E67969" s="1" t="s">
        <v>85650</v>
      </c>
      <c r="F67969" s="4" t="s">
        <v>2</v>
      </c>
      <c r="G67969" s="4" t="s">
        <v>277079</v>
      </c>
      <c r="H67969" s="93"/>
    </row>
    <row r="67970" spans="1:8">
      <c r="A67970" s="1" t="s">
        <v>85651</v>
      </c>
      <c r="B67970" s="1">
        <v>12.400000000000002</v>
      </c>
      <c r="C67970" s="1">
        <v>235.60000000000005</v>
      </c>
      <c r="D67970" s="2">
        <v>41536</v>
      </c>
      <c r="E67970" s="1" t="s">
        <v>85652</v>
      </c>
      <c r="F67970" s="4" t="s">
        <v>2</v>
      </c>
      <c r="G67970" s="4" t="s">
        <v>277079</v>
      </c>
      <c r="H67970" s="93"/>
    </row>
    <row r="67971" spans="1:8">
      <c r="A67971" s="1" t="s">
        <v>85653</v>
      </c>
      <c r="B67971" s="1">
        <v>0</v>
      </c>
      <c r="C67971" s="1">
        <v>0</v>
      </c>
      <c r="D67971" s="2">
        <v>41536</v>
      </c>
      <c r="E67971" s="1" t="s">
        <v>85654</v>
      </c>
      <c r="F67971" s="4" t="s">
        <v>2</v>
      </c>
      <c r="G67971" s="4" t="s">
        <v>277079</v>
      </c>
      <c r="H67971" s="93"/>
    </row>
    <row r="67972" spans="1:8">
      <c r="A67972" s="1" t="s">
        <v>85655</v>
      </c>
      <c r="B67972" s="1">
        <v>0</v>
      </c>
      <c r="C67972" s="1">
        <v>0</v>
      </c>
      <c r="D67972" s="2">
        <v>41536</v>
      </c>
      <c r="E67972" s="1" t="s">
        <v>85656</v>
      </c>
      <c r="F67972" s="4" t="s">
        <v>2</v>
      </c>
      <c r="G67972" s="4" t="s">
        <v>277079</v>
      </c>
      <c r="H67972" s="93"/>
    </row>
    <row r="67973" spans="1:8">
      <c r="A67973" s="1" t="s">
        <v>85657</v>
      </c>
      <c r="B67973" s="1">
        <v>49.600000000000009</v>
      </c>
      <c r="C67973" s="1">
        <v>545.60000000000014</v>
      </c>
      <c r="D67973" s="2">
        <v>41536</v>
      </c>
      <c r="E67973" s="1" t="s">
        <v>85658</v>
      </c>
      <c r="F67973" s="4" t="s">
        <v>2</v>
      </c>
      <c r="G67973" s="4" t="s">
        <v>277079</v>
      </c>
      <c r="H67973" s="93"/>
    </row>
    <row r="67974" spans="1:8">
      <c r="A67974" s="1" t="s">
        <v>85659</v>
      </c>
      <c r="B67974" s="1">
        <v>234.20000000000005</v>
      </c>
      <c r="C67974" s="1">
        <v>5199</v>
      </c>
      <c r="D67974" s="2">
        <v>41536</v>
      </c>
      <c r="E67974" s="1" t="s">
        <v>85660</v>
      </c>
      <c r="F67974" s="4" t="s">
        <v>2</v>
      </c>
      <c r="G67974" s="4" t="s">
        <v>277079</v>
      </c>
      <c r="H67974" s="93"/>
    </row>
    <row r="67975" spans="1:8">
      <c r="A67975" s="1" t="s">
        <v>85661</v>
      </c>
      <c r="B67975" s="1">
        <v>370.6</v>
      </c>
      <c r="C67975" s="1">
        <v>1853.0000000000005</v>
      </c>
      <c r="D67975" s="2">
        <v>41536</v>
      </c>
      <c r="E67975" s="1" t="s">
        <v>85662</v>
      </c>
      <c r="F67975" s="4" t="s">
        <v>2</v>
      </c>
      <c r="G67975" s="4" t="s">
        <v>277079</v>
      </c>
      <c r="H67975" s="93"/>
    </row>
    <row r="67976" spans="1:8">
      <c r="A67976" s="1" t="s">
        <v>85663</v>
      </c>
      <c r="B67976" s="1">
        <v>442.4</v>
      </c>
      <c r="C67976" s="1">
        <v>8117</v>
      </c>
      <c r="D67976" s="2">
        <v>41536</v>
      </c>
      <c r="E67976" s="1" t="s">
        <v>85664</v>
      </c>
      <c r="F67976" s="4" t="s">
        <v>2</v>
      </c>
      <c r="G67976" s="4" t="s">
        <v>277079</v>
      </c>
      <c r="H67976" s="93"/>
    </row>
    <row r="67977" spans="1:8">
      <c r="A67977" s="1" t="s">
        <v>85665</v>
      </c>
      <c r="B67977" s="1">
        <v>24.800000000000004</v>
      </c>
      <c r="C67977" s="1">
        <v>1463.2000000000003</v>
      </c>
      <c r="D67977" s="2">
        <v>41536</v>
      </c>
      <c r="E67977" s="1" t="s">
        <v>85666</v>
      </c>
      <c r="F67977" s="4" t="s">
        <v>2</v>
      </c>
      <c r="G67977" s="4" t="s">
        <v>277079</v>
      </c>
      <c r="H67977" s="93"/>
    </row>
    <row r="67978" spans="1:8">
      <c r="A67978" s="1" t="s">
        <v>85667</v>
      </c>
      <c r="B67978" s="1">
        <v>48.949999999999982</v>
      </c>
      <c r="C67978" s="1">
        <v>3802.5499999999984</v>
      </c>
      <c r="D67978" s="2">
        <v>41536</v>
      </c>
      <c r="E67978" s="1" t="s">
        <v>85668</v>
      </c>
      <c r="F67978" s="4" t="s">
        <v>2</v>
      </c>
      <c r="G67978" s="4" t="s">
        <v>277079</v>
      </c>
      <c r="H67978" s="93"/>
    </row>
    <row r="67979" spans="1:8">
      <c r="A67979" s="1" t="s">
        <v>85669</v>
      </c>
      <c r="B67979" s="1">
        <v>-10.900000000000006</v>
      </c>
      <c r="C67979" s="1">
        <v>-272.50000000000091</v>
      </c>
      <c r="D67979" s="2">
        <v>41536</v>
      </c>
      <c r="E67979" s="1" t="s">
        <v>85670</v>
      </c>
      <c r="F67979" s="4" t="s">
        <v>2</v>
      </c>
      <c r="G67979" s="4" t="s">
        <v>277079</v>
      </c>
      <c r="H67979" s="93"/>
    </row>
    <row r="67980" spans="1:8">
      <c r="A67980" s="1" t="s">
        <v>85671</v>
      </c>
      <c r="B67980" s="1">
        <v>0</v>
      </c>
      <c r="C67980" s="1">
        <v>0</v>
      </c>
      <c r="D67980" s="2">
        <v>41536</v>
      </c>
      <c r="E67980" s="1" t="s">
        <v>85672</v>
      </c>
      <c r="F67980" s="4" t="s">
        <v>2</v>
      </c>
      <c r="G67980" s="4" t="s">
        <v>277079</v>
      </c>
      <c r="H67980" s="93"/>
    </row>
    <row r="67981" spans="1:8">
      <c r="A67981" s="1" t="s">
        <v>85673</v>
      </c>
      <c r="B67981" s="1">
        <v>21.099999999999998</v>
      </c>
      <c r="C67981" s="1">
        <v>1890.8999999999996</v>
      </c>
      <c r="D67981" s="2">
        <v>41536</v>
      </c>
      <c r="E67981" s="1" t="s">
        <v>85674</v>
      </c>
      <c r="F67981" s="4" t="s">
        <v>2</v>
      </c>
      <c r="G67981" s="4" t="s">
        <v>277079</v>
      </c>
      <c r="H67981" s="93"/>
    </row>
    <row r="67982" spans="1:8">
      <c r="A67982" s="1" t="s">
        <v>85675</v>
      </c>
      <c r="B67982" s="1">
        <v>4.3499999999999996</v>
      </c>
      <c r="C67982" s="1">
        <v>169.64999999999998</v>
      </c>
      <c r="D67982" s="2">
        <v>41536</v>
      </c>
      <c r="E67982" s="1" t="s">
        <v>85676</v>
      </c>
      <c r="F67982" s="4" t="s">
        <v>2</v>
      </c>
      <c r="G67982" s="4" t="s">
        <v>277079</v>
      </c>
      <c r="H67982" s="93"/>
    </row>
    <row r="67983" spans="1:8">
      <c r="A67983" s="1" t="s">
        <v>85677</v>
      </c>
      <c r="B67983" s="1">
        <v>588.60000000000014</v>
      </c>
      <c r="C67983" s="1">
        <v>5886</v>
      </c>
      <c r="D67983" s="2">
        <v>41536</v>
      </c>
      <c r="E67983" s="1" t="s">
        <v>85678</v>
      </c>
      <c r="F67983" s="4" t="s">
        <v>2</v>
      </c>
      <c r="G67983" s="4" t="s">
        <v>277079</v>
      </c>
      <c r="H67983" s="93"/>
    </row>
    <row r="67984" spans="1:8">
      <c r="A67984" s="1" t="s">
        <v>85679</v>
      </c>
      <c r="B67984" s="1">
        <v>10.95</v>
      </c>
      <c r="C67984" s="1">
        <v>617.04999999999995</v>
      </c>
      <c r="D67984" s="2">
        <v>41536</v>
      </c>
      <c r="E67984" s="1" t="s">
        <v>85680</v>
      </c>
      <c r="F67984" s="4" t="s">
        <v>2</v>
      </c>
      <c r="G67984" s="4" t="s">
        <v>277079</v>
      </c>
      <c r="H67984" s="93"/>
    </row>
    <row r="67985" spans="1:8">
      <c r="A67985" s="1" t="s">
        <v>85681</v>
      </c>
      <c r="B67985" s="1">
        <v>48.100000000000051</v>
      </c>
      <c r="C67985" s="1">
        <v>470.09999999999991</v>
      </c>
      <c r="D67985" s="2">
        <v>41536</v>
      </c>
      <c r="E67985" s="1" t="s">
        <v>85682</v>
      </c>
      <c r="F67985" s="4" t="s">
        <v>2</v>
      </c>
      <c r="G67985" s="4" t="s">
        <v>277079</v>
      </c>
      <c r="H67985" s="93"/>
    </row>
    <row r="67986" spans="1:8">
      <c r="A67986" s="1" t="s">
        <v>85683</v>
      </c>
      <c r="B67986" s="1">
        <v>11.599999999999998</v>
      </c>
      <c r="C67986" s="1">
        <v>472.69999999999993</v>
      </c>
      <c r="D67986" s="2">
        <v>41536</v>
      </c>
      <c r="E67986" s="1" t="s">
        <v>85684</v>
      </c>
      <c r="F67986" s="4" t="s">
        <v>2</v>
      </c>
      <c r="G67986" s="4" t="s">
        <v>277079</v>
      </c>
      <c r="H67986" s="93"/>
    </row>
    <row r="67987" spans="1:8">
      <c r="A67987" s="1" t="s">
        <v>85685</v>
      </c>
      <c r="B67987" s="1">
        <v>65.79999999999994</v>
      </c>
      <c r="C67987" s="1">
        <v>1315.9999999999989</v>
      </c>
      <c r="D67987" s="2">
        <v>41536</v>
      </c>
      <c r="E67987" s="1" t="s">
        <v>85686</v>
      </c>
      <c r="F67987" s="4" t="s">
        <v>2</v>
      </c>
      <c r="G67987" s="4" t="s">
        <v>277079</v>
      </c>
      <c r="H67987" s="93"/>
    </row>
    <row r="67988" spans="1:8">
      <c r="A67988" s="1" t="s">
        <v>85687</v>
      </c>
      <c r="B67988" s="1">
        <v>10.95</v>
      </c>
      <c r="C67988" s="1">
        <v>1310.75</v>
      </c>
      <c r="D67988" s="2">
        <v>41536</v>
      </c>
      <c r="E67988" s="1" t="s">
        <v>85688</v>
      </c>
      <c r="F67988" s="4" t="s">
        <v>2</v>
      </c>
      <c r="G67988" s="4" t="s">
        <v>277079</v>
      </c>
      <c r="H67988" s="93"/>
    </row>
    <row r="67989" spans="1:8">
      <c r="A67989" s="1" t="s">
        <v>85689</v>
      </c>
      <c r="B67989" s="1">
        <v>199.60000000000002</v>
      </c>
      <c r="C67989" s="1">
        <v>12973.999999999998</v>
      </c>
      <c r="D67989" s="2">
        <v>41536</v>
      </c>
      <c r="E67989" s="1" t="s">
        <v>85690</v>
      </c>
      <c r="F67989" s="4" t="s">
        <v>2</v>
      </c>
      <c r="G67989" s="4" t="s">
        <v>277079</v>
      </c>
      <c r="H67989" s="93"/>
    </row>
    <row r="67990" spans="1:8">
      <c r="A67990" s="1" t="s">
        <v>85691</v>
      </c>
      <c r="B67990" s="1">
        <v>89.1</v>
      </c>
      <c r="C67990" s="1">
        <v>3118.5</v>
      </c>
      <c r="D67990" s="2">
        <v>41536</v>
      </c>
      <c r="E67990" s="1" t="s">
        <v>85692</v>
      </c>
      <c r="F67990" s="4" t="s">
        <v>2</v>
      </c>
      <c r="G67990" s="4" t="s">
        <v>277079</v>
      </c>
      <c r="H67990" s="93"/>
    </row>
    <row r="67991" spans="1:8">
      <c r="A67991" s="1" t="s">
        <v>85693</v>
      </c>
      <c r="B67991" s="1">
        <v>0</v>
      </c>
      <c r="C67991" s="1">
        <v>0</v>
      </c>
      <c r="D67991" s="2">
        <v>41536</v>
      </c>
      <c r="E67991" s="1" t="s">
        <v>85694</v>
      </c>
      <c r="F67991" s="4" t="s">
        <v>2</v>
      </c>
      <c r="G67991" s="4" t="s">
        <v>277079</v>
      </c>
      <c r="H67991" s="93"/>
    </row>
    <row r="67992" spans="1:8">
      <c r="A67992" s="1" t="s">
        <v>85695</v>
      </c>
      <c r="B67992" s="1">
        <v>68.599999999999994</v>
      </c>
      <c r="C67992" s="1">
        <v>2677.3140000000003</v>
      </c>
      <c r="D67992" s="2">
        <v>41536</v>
      </c>
      <c r="E67992" s="1" t="s">
        <v>85696</v>
      </c>
      <c r="F67992" s="4" t="s">
        <v>2</v>
      </c>
      <c r="G67992" s="4" t="s">
        <v>277079</v>
      </c>
      <c r="H67992" s="93"/>
    </row>
    <row r="67993" spans="1:8">
      <c r="A67993" s="1" t="s">
        <v>85697</v>
      </c>
      <c r="B67993" s="1">
        <v>21.9</v>
      </c>
      <c r="C67993" s="1">
        <v>2522.0999999999995</v>
      </c>
      <c r="D67993" s="2">
        <v>41536</v>
      </c>
      <c r="E67993" s="1" t="s">
        <v>85698</v>
      </c>
      <c r="F67993" s="4" t="s">
        <v>2</v>
      </c>
      <c r="G67993" s="4" t="s">
        <v>277079</v>
      </c>
      <c r="H67993" s="93"/>
    </row>
    <row r="67994" spans="1:8">
      <c r="A67994" s="1" t="s">
        <v>85699</v>
      </c>
      <c r="B67994" s="1">
        <v>190.60000000000005</v>
      </c>
      <c r="C67994" s="1">
        <v>6871.4000000000005</v>
      </c>
      <c r="D67994" s="2">
        <v>41536</v>
      </c>
      <c r="E67994" s="1" t="s">
        <v>85700</v>
      </c>
      <c r="F67994" s="4" t="s">
        <v>2</v>
      </c>
      <c r="G67994" s="4" t="s">
        <v>277079</v>
      </c>
      <c r="H67994" s="93"/>
    </row>
    <row r="67995" spans="1:8">
      <c r="A67995" s="1" t="s">
        <v>85701</v>
      </c>
      <c r="B67995" s="1">
        <v>83.9</v>
      </c>
      <c r="C67995" s="1">
        <v>4685.5</v>
      </c>
      <c r="D67995" s="2">
        <v>41536</v>
      </c>
      <c r="E67995" s="1" t="s">
        <v>85702</v>
      </c>
      <c r="F67995" s="4" t="s">
        <v>2</v>
      </c>
      <c r="G67995" s="4" t="s">
        <v>277079</v>
      </c>
      <c r="H67995" s="93"/>
    </row>
    <row r="67996" spans="1:8">
      <c r="A67996" s="1" t="s">
        <v>85703</v>
      </c>
      <c r="B67996" s="1">
        <v>50.400000000000006</v>
      </c>
      <c r="C67996" s="1">
        <v>1089.6000000000004</v>
      </c>
      <c r="D67996" s="2">
        <v>41536</v>
      </c>
      <c r="E67996" s="1" t="s">
        <v>85704</v>
      </c>
      <c r="F67996" s="4" t="s">
        <v>2</v>
      </c>
      <c r="G67996" s="4" t="s">
        <v>277079</v>
      </c>
      <c r="H67996" s="93"/>
    </row>
    <row r="67997" spans="1:8">
      <c r="A67997" s="1" t="s">
        <v>85705</v>
      </c>
      <c r="B67997" s="1">
        <v>337.90000000000009</v>
      </c>
      <c r="C67997" s="1">
        <v>7433.800000000002</v>
      </c>
      <c r="D67997" s="2">
        <v>41536</v>
      </c>
      <c r="E67997" s="1" t="s">
        <v>85706</v>
      </c>
      <c r="F67997" s="4" t="s">
        <v>2</v>
      </c>
      <c r="G67997" s="4" t="s">
        <v>277079</v>
      </c>
      <c r="H67997" s="93"/>
    </row>
    <row r="67998" spans="1:8">
      <c r="A67998" s="1" t="s">
        <v>85707</v>
      </c>
      <c r="B67998" s="1">
        <v>12.399999999999999</v>
      </c>
      <c r="C67998" s="1">
        <v>338.99999999999994</v>
      </c>
      <c r="D67998" s="2">
        <v>41536</v>
      </c>
      <c r="E67998" s="1" t="s">
        <v>85708</v>
      </c>
      <c r="F67998" s="4" t="s">
        <v>2</v>
      </c>
      <c r="G67998" s="4" t="s">
        <v>277079</v>
      </c>
      <c r="H67998" s="93"/>
    </row>
    <row r="67999" spans="1:8">
      <c r="A67999" s="1" t="s">
        <v>85709</v>
      </c>
      <c r="B67999" s="1">
        <v>60.55</v>
      </c>
      <c r="C67999" s="1">
        <v>1093.6444999999999</v>
      </c>
      <c r="D67999" s="2">
        <v>41536</v>
      </c>
      <c r="E67999" s="1" t="s">
        <v>85710</v>
      </c>
      <c r="F67999" s="4" t="s">
        <v>2</v>
      </c>
      <c r="G67999" s="4" t="s">
        <v>277079</v>
      </c>
      <c r="H67999" s="93"/>
    </row>
    <row r="68000" spans="1:8">
      <c r="A68000" s="1" t="s">
        <v>85711</v>
      </c>
      <c r="B68000" s="1">
        <v>207.10000000000002</v>
      </c>
      <c r="C68000" s="1">
        <v>1449.7000000000003</v>
      </c>
      <c r="D68000" s="2">
        <v>41536</v>
      </c>
      <c r="E68000" s="1" t="s">
        <v>85712</v>
      </c>
      <c r="F68000" s="4" t="s">
        <v>2</v>
      </c>
      <c r="G68000" s="4" t="s">
        <v>277079</v>
      </c>
      <c r="H68000" s="93"/>
    </row>
    <row r="68001" spans="1:8">
      <c r="A68001" s="1" t="s">
        <v>85713</v>
      </c>
      <c r="B68001" s="1">
        <v>124.80000000000001</v>
      </c>
      <c r="C68001" s="1">
        <v>6239.2000000000007</v>
      </c>
      <c r="D68001" s="2">
        <v>41536</v>
      </c>
      <c r="E68001" s="1" t="s">
        <v>85714</v>
      </c>
      <c r="F68001" s="4" t="s">
        <v>2</v>
      </c>
      <c r="G68001" s="4" t="s">
        <v>277079</v>
      </c>
      <c r="H68001" s="93"/>
    </row>
    <row r="68002" spans="1:8">
      <c r="A68002" s="1" t="s">
        <v>85715</v>
      </c>
      <c r="B68002" s="1">
        <v>10.950000000000001</v>
      </c>
      <c r="C68002" s="1">
        <v>546</v>
      </c>
      <c r="D68002" s="2">
        <v>41536</v>
      </c>
      <c r="E68002" s="1" t="s">
        <v>85716</v>
      </c>
      <c r="F68002" s="4" t="s">
        <v>2</v>
      </c>
      <c r="G68002" s="4" t="s">
        <v>277079</v>
      </c>
      <c r="H68002" s="93"/>
    </row>
    <row r="68003" spans="1:8">
      <c r="A68003" s="1" t="s">
        <v>85717</v>
      </c>
      <c r="B68003" s="1">
        <v>-24.800000000000004</v>
      </c>
      <c r="C68003" s="1">
        <v>-344.09999999999991</v>
      </c>
      <c r="D68003" s="2">
        <v>41536</v>
      </c>
      <c r="E68003" s="1" t="s">
        <v>85718</v>
      </c>
      <c r="F68003" s="4" t="s">
        <v>2</v>
      </c>
      <c r="G68003" s="4" t="s">
        <v>277079</v>
      </c>
      <c r="H68003" s="93"/>
    </row>
    <row r="68004" spans="1:8">
      <c r="A68004" s="1" t="s">
        <v>85719</v>
      </c>
      <c r="B68004" s="1">
        <v>-10.900000000000034</v>
      </c>
      <c r="C68004" s="1">
        <v>-185.30000000000109</v>
      </c>
      <c r="D68004" s="2">
        <v>41536</v>
      </c>
      <c r="E68004" s="1" t="s">
        <v>85720</v>
      </c>
      <c r="F68004" s="4" t="s">
        <v>2</v>
      </c>
      <c r="G68004" s="4" t="s">
        <v>277079</v>
      </c>
      <c r="H68004" s="93"/>
    </row>
    <row r="68005" spans="1:8">
      <c r="A68005" s="1" t="s">
        <v>85721</v>
      </c>
      <c r="B68005" s="1">
        <v>0</v>
      </c>
      <c r="C68005" s="1">
        <v>0</v>
      </c>
      <c r="D68005" s="2">
        <v>41536</v>
      </c>
      <c r="E68005" s="1" t="s">
        <v>85722</v>
      </c>
      <c r="F68005" s="4" t="s">
        <v>2</v>
      </c>
      <c r="G68005" s="4" t="s">
        <v>277079</v>
      </c>
      <c r="H68005" s="93"/>
    </row>
    <row r="68006" spans="1:8">
      <c r="A68006" s="1" t="s">
        <v>85723</v>
      </c>
      <c r="B68006" s="1">
        <v>1628.6999999999998</v>
      </c>
      <c r="C68006" s="1">
        <v>69268</v>
      </c>
      <c r="D68006" s="2">
        <v>41536</v>
      </c>
      <c r="E68006" s="1" t="s">
        <v>85724</v>
      </c>
      <c r="F68006" s="4" t="s">
        <v>2</v>
      </c>
      <c r="G68006" s="4" t="s">
        <v>277079</v>
      </c>
      <c r="H68006" s="93"/>
    </row>
    <row r="68007" spans="1:8">
      <c r="A68007" s="1" t="s">
        <v>85725</v>
      </c>
      <c r="B68007" s="1">
        <v>109.00000000000003</v>
      </c>
      <c r="C68007" s="1">
        <v>1308</v>
      </c>
      <c r="D68007" s="2">
        <v>41536</v>
      </c>
      <c r="E68007" s="1" t="s">
        <v>85726</v>
      </c>
      <c r="F68007" s="4" t="s">
        <v>2</v>
      </c>
      <c r="G68007" s="4" t="s">
        <v>277079</v>
      </c>
      <c r="H68007" s="93"/>
    </row>
    <row r="68008" spans="1:8">
      <c r="A68008" s="1" t="s">
        <v>85727</v>
      </c>
      <c r="B68008" s="1">
        <v>272.5</v>
      </c>
      <c r="C68008" s="1">
        <v>2997.5000000000005</v>
      </c>
      <c r="D68008" s="2">
        <v>41536</v>
      </c>
      <c r="E68008" s="1" t="s">
        <v>85728</v>
      </c>
      <c r="F68008" s="4" t="s">
        <v>2</v>
      </c>
      <c r="G68008" s="4" t="s">
        <v>277079</v>
      </c>
      <c r="H68008" s="93"/>
    </row>
    <row r="68009" spans="1:8">
      <c r="A68009" s="1" t="s">
        <v>85729</v>
      </c>
      <c r="B68009" s="1">
        <v>76.65000000000002</v>
      </c>
      <c r="C68009" s="1">
        <v>2725.3500000000004</v>
      </c>
      <c r="D68009" s="2">
        <v>41536</v>
      </c>
      <c r="E68009" s="1" t="s">
        <v>85730</v>
      </c>
      <c r="F68009" s="4" t="s">
        <v>2</v>
      </c>
      <c r="G68009" s="4" t="s">
        <v>277079</v>
      </c>
      <c r="H68009" s="93"/>
    </row>
    <row r="68010" spans="1:8">
      <c r="A68010" s="1" t="s">
        <v>85731</v>
      </c>
      <c r="B68010" s="1">
        <v>62.800000000000011</v>
      </c>
      <c r="C68010" s="1">
        <v>3943.8</v>
      </c>
      <c r="D68010" s="2">
        <v>41536</v>
      </c>
      <c r="E68010" s="1" t="s">
        <v>85732</v>
      </c>
      <c r="F68010" s="4" t="s">
        <v>2</v>
      </c>
      <c r="G68010" s="4" t="s">
        <v>277079</v>
      </c>
      <c r="H68010" s="93"/>
    </row>
    <row r="68011" spans="1:8">
      <c r="A68011" s="1" t="s">
        <v>85733</v>
      </c>
      <c r="B68011" s="1">
        <v>6.6000000000000014</v>
      </c>
      <c r="C68011" s="1">
        <v>231.00000000000006</v>
      </c>
      <c r="D68011" s="2">
        <v>41536</v>
      </c>
      <c r="E68011" s="1" t="s">
        <v>85734</v>
      </c>
      <c r="F68011" s="4" t="s">
        <v>2</v>
      </c>
      <c r="G68011" s="4" t="s">
        <v>277079</v>
      </c>
      <c r="H68011" s="93"/>
    </row>
    <row r="68012" spans="1:8">
      <c r="A68012" s="1" t="s">
        <v>85735</v>
      </c>
      <c r="B68012" s="1">
        <v>-2.5999999999999943</v>
      </c>
      <c r="C68012" s="1">
        <v>-57.200000000001637</v>
      </c>
      <c r="D68012" s="2">
        <v>41536</v>
      </c>
      <c r="E68012" s="1" t="s">
        <v>85736</v>
      </c>
      <c r="F68012" s="4" t="s">
        <v>2</v>
      </c>
      <c r="G68012" s="4" t="s">
        <v>277079</v>
      </c>
      <c r="H68012" s="93"/>
    </row>
    <row r="68013" spans="1:8">
      <c r="A68013" s="1" t="s">
        <v>85737</v>
      </c>
      <c r="B68013" s="1">
        <v>148.10000000000002</v>
      </c>
      <c r="C68013" s="1">
        <v>4694.5</v>
      </c>
      <c r="D68013" s="2">
        <v>41536</v>
      </c>
      <c r="E68013" s="1" t="s">
        <v>85738</v>
      </c>
      <c r="F68013" s="4" t="s">
        <v>2</v>
      </c>
      <c r="G68013" s="4" t="s">
        <v>277079</v>
      </c>
      <c r="H68013" s="93"/>
    </row>
    <row r="68014" spans="1:8">
      <c r="A68014" s="1" t="s">
        <v>85739</v>
      </c>
      <c r="B68014" s="1">
        <v>32.850000000000009</v>
      </c>
      <c r="C68014" s="1">
        <v>3319.6500000000005</v>
      </c>
      <c r="D68014" s="2">
        <v>41536</v>
      </c>
      <c r="E68014" s="1" t="s">
        <v>85740</v>
      </c>
      <c r="F68014" s="4" t="s">
        <v>2</v>
      </c>
      <c r="G68014" s="4" t="s">
        <v>277079</v>
      </c>
      <c r="H68014" s="93"/>
    </row>
    <row r="68015" spans="1:8">
      <c r="A68015" s="1" t="s">
        <v>85741</v>
      </c>
      <c r="B68015" s="1">
        <v>24</v>
      </c>
      <c r="C68015" s="1">
        <v>1243.7999999999997</v>
      </c>
      <c r="D68015" s="2">
        <v>41536</v>
      </c>
      <c r="E68015" s="1" t="s">
        <v>85742</v>
      </c>
      <c r="F68015" s="4" t="s">
        <v>2</v>
      </c>
      <c r="G68015" s="4" t="s">
        <v>277079</v>
      </c>
      <c r="H68015" s="93"/>
    </row>
    <row r="68016" spans="1:8">
      <c r="A68016" s="1" t="s">
        <v>85743</v>
      </c>
      <c r="B68016" s="1">
        <v>8.0499999999999989</v>
      </c>
      <c r="C68016" s="1">
        <v>603.74999999999989</v>
      </c>
      <c r="D68016" s="2">
        <v>41536</v>
      </c>
      <c r="E68016" s="1" t="s">
        <v>85744</v>
      </c>
      <c r="F68016" s="4" t="s">
        <v>2</v>
      </c>
      <c r="G68016" s="4" t="s">
        <v>277079</v>
      </c>
      <c r="H68016" s="93"/>
    </row>
    <row r="68017" spans="1:8">
      <c r="A68017" s="1" t="s">
        <v>85745</v>
      </c>
      <c r="B68017" s="1">
        <v>117.50000000000001</v>
      </c>
      <c r="C68017" s="1">
        <v>2965</v>
      </c>
      <c r="D68017" s="2">
        <v>41536</v>
      </c>
      <c r="E68017" s="1" t="s">
        <v>85746</v>
      </c>
      <c r="F68017" s="4" t="s">
        <v>2</v>
      </c>
      <c r="G68017" s="4" t="s">
        <v>277079</v>
      </c>
      <c r="H68017" s="93"/>
    </row>
    <row r="68018" spans="1:8">
      <c r="A68018" s="1" t="s">
        <v>85747</v>
      </c>
      <c r="B68018" s="1">
        <v>611.20000000000016</v>
      </c>
      <c r="C68018" s="1">
        <v>4379.5</v>
      </c>
      <c r="D68018" s="2">
        <v>41536</v>
      </c>
      <c r="E68018" s="1" t="s">
        <v>85748</v>
      </c>
      <c r="F68018" s="4" t="s">
        <v>2</v>
      </c>
      <c r="G68018" s="4" t="s">
        <v>277079</v>
      </c>
      <c r="H68018" s="93"/>
    </row>
    <row r="68019" spans="1:8">
      <c r="A68019" s="1" t="s">
        <v>85749</v>
      </c>
      <c r="B68019" s="1">
        <v>101.09999999999998</v>
      </c>
      <c r="C68019" s="1">
        <v>3714.2370000000001</v>
      </c>
      <c r="D68019" s="2">
        <v>41536</v>
      </c>
      <c r="E68019" s="1" t="s">
        <v>85750</v>
      </c>
      <c r="F68019" s="4" t="s">
        <v>2</v>
      </c>
      <c r="G68019" s="4" t="s">
        <v>277079</v>
      </c>
      <c r="H68019" s="93"/>
    </row>
    <row r="68020" spans="1:8">
      <c r="A68020" s="1" t="s">
        <v>85751</v>
      </c>
      <c r="B68020" s="1">
        <v>5.7999999999999989</v>
      </c>
      <c r="C68020" s="1">
        <v>433.55000000000007</v>
      </c>
      <c r="D68020" s="2">
        <v>41536</v>
      </c>
      <c r="E68020" s="1" t="s">
        <v>85752</v>
      </c>
      <c r="F68020" s="4" t="s">
        <v>2</v>
      </c>
      <c r="G68020" s="4" t="s">
        <v>277079</v>
      </c>
      <c r="H68020" s="93"/>
    </row>
    <row r="68021" spans="1:8">
      <c r="A68021" s="1" t="s">
        <v>85753</v>
      </c>
      <c r="B68021" s="1">
        <v>1384</v>
      </c>
      <c r="C68021" s="1">
        <v>19375.999999999996</v>
      </c>
      <c r="D68021" s="2">
        <v>41536</v>
      </c>
      <c r="E68021" s="1" t="s">
        <v>85754</v>
      </c>
      <c r="F68021" s="4" t="s">
        <v>2</v>
      </c>
      <c r="G68021" s="4" t="s">
        <v>277079</v>
      </c>
      <c r="H68021" s="93"/>
    </row>
    <row r="68022" spans="1:8">
      <c r="A68022" s="1" t="s">
        <v>85755</v>
      </c>
      <c r="B68022" s="1">
        <v>27.699999999999996</v>
      </c>
      <c r="C68022" s="1">
        <v>9944.9999999999982</v>
      </c>
      <c r="D68022" s="2">
        <v>41536</v>
      </c>
      <c r="E68022" s="1" t="s">
        <v>85756</v>
      </c>
      <c r="F68022" s="4" t="s">
        <v>2</v>
      </c>
      <c r="G68022" s="4" t="s">
        <v>277079</v>
      </c>
      <c r="H68022" s="93"/>
    </row>
    <row r="68023" spans="1:8">
      <c r="A68023" s="1" t="s">
        <v>85757</v>
      </c>
      <c r="B68023" s="1">
        <v>11.750000000000002</v>
      </c>
      <c r="C68023" s="1">
        <v>781.75000000000011</v>
      </c>
      <c r="D68023" s="2">
        <v>41536</v>
      </c>
      <c r="E68023" s="1" t="s">
        <v>85758</v>
      </c>
      <c r="F68023" s="4" t="s">
        <v>2</v>
      </c>
      <c r="G68023" s="4" t="s">
        <v>277079</v>
      </c>
      <c r="H68023" s="93"/>
    </row>
    <row r="68024" spans="1:8">
      <c r="A68024" s="1" t="s">
        <v>85759</v>
      </c>
      <c r="B68024" s="1">
        <v>0</v>
      </c>
      <c r="C68024" s="1">
        <v>0</v>
      </c>
      <c r="D68024" s="2">
        <v>41536</v>
      </c>
      <c r="E68024" s="1" t="s">
        <v>85760</v>
      </c>
      <c r="F68024" s="4" t="s">
        <v>2</v>
      </c>
      <c r="G68024" s="4" t="s">
        <v>277079</v>
      </c>
      <c r="H68024" s="93"/>
    </row>
    <row r="68025" spans="1:8">
      <c r="A68025" s="1" t="s">
        <v>85761</v>
      </c>
      <c r="B68025" s="1">
        <v>17.550000000000004</v>
      </c>
      <c r="C68025" s="1">
        <v>904.94999999999993</v>
      </c>
      <c r="D68025" s="2">
        <v>41536</v>
      </c>
      <c r="E68025" s="1" t="s">
        <v>85762</v>
      </c>
      <c r="F68025" s="4" t="s">
        <v>2</v>
      </c>
      <c r="G68025" s="4" t="s">
        <v>277079</v>
      </c>
      <c r="H68025" s="93"/>
    </row>
    <row r="68026" spans="1:8">
      <c r="A68026" s="1" t="s">
        <v>85763</v>
      </c>
      <c r="B68026" s="1">
        <v>18.999999999999996</v>
      </c>
      <c r="C68026" s="1">
        <v>356.60000000000014</v>
      </c>
      <c r="D68026" s="2">
        <v>41536</v>
      </c>
      <c r="E68026" s="1" t="s">
        <v>85764</v>
      </c>
      <c r="F68026" s="4" t="s">
        <v>2</v>
      </c>
      <c r="G68026" s="4" t="s">
        <v>277079</v>
      </c>
      <c r="H68026" s="93"/>
    </row>
    <row r="68027" spans="1:8">
      <c r="A68027" s="1" t="s">
        <v>85765</v>
      </c>
      <c r="B68027" s="1">
        <v>1100.5999999999999</v>
      </c>
      <c r="C68027" s="1">
        <v>20604</v>
      </c>
      <c r="D68027" s="2">
        <v>41536</v>
      </c>
      <c r="E68027" s="1" t="s">
        <v>85766</v>
      </c>
      <c r="F68027" s="4" t="s">
        <v>2</v>
      </c>
      <c r="G68027" s="4" t="s">
        <v>277079</v>
      </c>
      <c r="H68027" s="93"/>
    </row>
    <row r="68028" spans="1:8">
      <c r="A68028" s="1" t="s">
        <v>85767</v>
      </c>
      <c r="B68028" s="1">
        <v>10.95</v>
      </c>
      <c r="C68028" s="1">
        <v>164.25</v>
      </c>
      <c r="D68028" s="2">
        <v>41536</v>
      </c>
      <c r="E68028" s="1" t="s">
        <v>85768</v>
      </c>
      <c r="F68028" s="4" t="s">
        <v>2</v>
      </c>
      <c r="G68028" s="4" t="s">
        <v>277079</v>
      </c>
      <c r="H68028" s="93"/>
    </row>
    <row r="68029" spans="1:8">
      <c r="A68029" s="1" t="s">
        <v>85769</v>
      </c>
      <c r="B68029" s="1">
        <v>16.75</v>
      </c>
      <c r="C68029" s="1">
        <v>525.09999999999991</v>
      </c>
      <c r="D68029" s="2">
        <v>41536</v>
      </c>
      <c r="E68029" s="1" t="s">
        <v>85770</v>
      </c>
      <c r="F68029" s="4" t="s">
        <v>2</v>
      </c>
      <c r="G68029" s="4" t="s">
        <v>277079</v>
      </c>
      <c r="H68029" s="93"/>
    </row>
    <row r="68030" spans="1:8">
      <c r="A68030" s="1" t="s">
        <v>85771</v>
      </c>
      <c r="B68030" s="1">
        <v>0</v>
      </c>
      <c r="C68030" s="1">
        <v>0</v>
      </c>
      <c r="D68030" s="2">
        <v>41536</v>
      </c>
      <c r="E68030" s="1" t="s">
        <v>85772</v>
      </c>
      <c r="F68030" s="4" t="s">
        <v>2</v>
      </c>
      <c r="G68030" s="4" t="s">
        <v>277079</v>
      </c>
      <c r="H68030" s="93"/>
    </row>
    <row r="68031" spans="1:8">
      <c r="A68031" s="1" t="s">
        <v>85773</v>
      </c>
      <c r="B68031" s="1">
        <v>87.199999999999989</v>
      </c>
      <c r="C68031" s="1">
        <v>1395.1999999999998</v>
      </c>
      <c r="D68031" s="2">
        <v>41536</v>
      </c>
      <c r="E68031" s="1" t="s">
        <v>85774</v>
      </c>
      <c r="F68031" s="4" t="s">
        <v>2</v>
      </c>
      <c r="G68031" s="4" t="s">
        <v>277079</v>
      </c>
      <c r="H68031" s="93"/>
    </row>
    <row r="68032" spans="1:8">
      <c r="A68032" s="1" t="s">
        <v>85775</v>
      </c>
      <c r="B68032" s="1">
        <v>15.299999999999997</v>
      </c>
      <c r="C68032" s="1">
        <v>1018.6999999999998</v>
      </c>
      <c r="D68032" s="2">
        <v>41536</v>
      </c>
      <c r="E68032" s="1" t="s">
        <v>85776</v>
      </c>
      <c r="F68032" s="4" t="s">
        <v>2</v>
      </c>
      <c r="G68032" s="4" t="s">
        <v>277079</v>
      </c>
      <c r="H68032" s="93"/>
    </row>
    <row r="68033" spans="1:8">
      <c r="A68033" s="1" t="s">
        <v>85777</v>
      </c>
      <c r="B68033" s="1">
        <v>119.9</v>
      </c>
      <c r="C68033" s="1">
        <v>3419</v>
      </c>
      <c r="D68033" s="2">
        <v>41536</v>
      </c>
      <c r="E68033" s="1" t="s">
        <v>85778</v>
      </c>
      <c r="F68033" s="4" t="s">
        <v>2</v>
      </c>
      <c r="G68033" s="4" t="s">
        <v>277079</v>
      </c>
      <c r="H68033" s="93"/>
    </row>
    <row r="68034" spans="1:8">
      <c r="A68034" s="1" t="s">
        <v>85779</v>
      </c>
      <c r="B68034" s="1">
        <v>2.9</v>
      </c>
      <c r="C68034" s="1">
        <v>243.59999999999997</v>
      </c>
      <c r="D68034" s="2">
        <v>41536</v>
      </c>
      <c r="E68034" s="1" t="s">
        <v>85780</v>
      </c>
      <c r="F68034" s="4" t="s">
        <v>2</v>
      </c>
      <c r="G68034" s="4" t="s">
        <v>277079</v>
      </c>
      <c r="H68034" s="93"/>
    </row>
    <row r="68035" spans="1:8">
      <c r="A68035" s="1" t="s">
        <v>85781</v>
      </c>
      <c r="B68035" s="1">
        <v>266.5</v>
      </c>
      <c r="C68035" s="1">
        <v>1950.5</v>
      </c>
      <c r="D68035" s="2">
        <v>41536</v>
      </c>
      <c r="E68035" s="1" t="s">
        <v>85782</v>
      </c>
      <c r="F68035" s="4" t="s">
        <v>2</v>
      </c>
      <c r="G68035" s="4" t="s">
        <v>277079</v>
      </c>
      <c r="H68035" s="93"/>
    </row>
    <row r="68036" spans="1:8">
      <c r="A68036" s="1" t="s">
        <v>85783</v>
      </c>
      <c r="B68036" s="1">
        <v>1929.0000000000002</v>
      </c>
      <c r="C68036" s="1">
        <v>50235.275000000009</v>
      </c>
      <c r="D68036" s="2">
        <v>41536</v>
      </c>
      <c r="E68036" s="1" t="s">
        <v>85784</v>
      </c>
      <c r="F68036" s="4" t="s">
        <v>2</v>
      </c>
      <c r="G68036" s="4" t="s">
        <v>277079</v>
      </c>
      <c r="H68036" s="93"/>
    </row>
    <row r="68037" spans="1:8">
      <c r="A68037" s="1" t="s">
        <v>85785</v>
      </c>
      <c r="B68037" s="1">
        <v>6.6</v>
      </c>
      <c r="C68037" s="1">
        <v>323.40000000000009</v>
      </c>
      <c r="D68037" s="2">
        <v>41536</v>
      </c>
      <c r="E68037" s="1" t="s">
        <v>85786</v>
      </c>
      <c r="F68037" s="4" t="s">
        <v>2</v>
      </c>
      <c r="G68037" s="4" t="s">
        <v>277079</v>
      </c>
      <c r="H68037" s="93"/>
    </row>
    <row r="68038" spans="1:8">
      <c r="A68038" s="1" t="s">
        <v>85787</v>
      </c>
      <c r="B68038" s="1">
        <v>0</v>
      </c>
      <c r="C68038" s="1">
        <v>0</v>
      </c>
      <c r="D68038" s="2">
        <v>41536</v>
      </c>
      <c r="E68038" s="1" t="s">
        <v>85788</v>
      </c>
      <c r="F68038" s="4" t="s">
        <v>2</v>
      </c>
      <c r="G68038" s="4" t="s">
        <v>277079</v>
      </c>
      <c r="H68038" s="93"/>
    </row>
    <row r="68039" spans="1:8">
      <c r="A68039" s="1" t="s">
        <v>85789</v>
      </c>
      <c r="B68039" s="1">
        <v>7.2499999999999991</v>
      </c>
      <c r="C68039" s="1">
        <v>572.75</v>
      </c>
      <c r="D68039" s="2">
        <v>41536</v>
      </c>
      <c r="E68039" s="1" t="s">
        <v>85790</v>
      </c>
      <c r="F68039" s="4" t="s">
        <v>2</v>
      </c>
      <c r="G68039" s="4" t="s">
        <v>277079</v>
      </c>
      <c r="H68039" s="93"/>
    </row>
    <row r="68040" spans="1:8">
      <c r="A68040" s="1" t="s">
        <v>85791</v>
      </c>
      <c r="B68040" s="1">
        <v>0</v>
      </c>
      <c r="C68040" s="1">
        <v>0</v>
      </c>
      <c r="D68040" s="2">
        <v>41536</v>
      </c>
      <c r="E68040" s="1" t="s">
        <v>85792</v>
      </c>
      <c r="F68040" s="4" t="s">
        <v>2</v>
      </c>
      <c r="G68040" s="4" t="s">
        <v>277079</v>
      </c>
      <c r="H68040" s="93"/>
    </row>
    <row r="68041" spans="1:8">
      <c r="A68041" s="1" t="s">
        <v>85793</v>
      </c>
      <c r="B68041" s="1">
        <v>1111.5</v>
      </c>
      <c r="C68041" s="1">
        <v>33345</v>
      </c>
      <c r="D68041" s="2">
        <v>41536</v>
      </c>
      <c r="E68041" s="1" t="s">
        <v>85794</v>
      </c>
      <c r="F68041" s="4" t="s">
        <v>2</v>
      </c>
      <c r="G68041" s="4" t="s">
        <v>277079</v>
      </c>
      <c r="H68041" s="93"/>
    </row>
    <row r="68042" spans="1:8">
      <c r="A68042" s="1" t="s">
        <v>85795</v>
      </c>
      <c r="B68042" s="1">
        <v>49.6</v>
      </c>
      <c r="C68042" s="1">
        <v>2430.4</v>
      </c>
      <c r="D68042" s="2">
        <v>41536</v>
      </c>
      <c r="E68042" s="1" t="s">
        <v>85796</v>
      </c>
      <c r="F68042" s="4" t="s">
        <v>2</v>
      </c>
      <c r="G68042" s="4" t="s">
        <v>277079</v>
      </c>
      <c r="H68042" s="93"/>
    </row>
    <row r="68043" spans="1:8">
      <c r="A68043" s="1" t="s">
        <v>85797</v>
      </c>
      <c r="B68043" s="1">
        <v>86.800000000000011</v>
      </c>
      <c r="C68043" s="1">
        <v>4513.6000000000004</v>
      </c>
      <c r="D68043" s="2">
        <v>41536</v>
      </c>
      <c r="E68043" s="1" t="s">
        <v>85798</v>
      </c>
      <c r="F68043" s="4" t="s">
        <v>2</v>
      </c>
      <c r="G68043" s="4" t="s">
        <v>277079</v>
      </c>
      <c r="H68043" s="93"/>
    </row>
    <row r="68044" spans="1:8">
      <c r="A68044" s="1" t="s">
        <v>85799</v>
      </c>
      <c r="B68044" s="1">
        <v>0</v>
      </c>
      <c r="C68044" s="1">
        <v>0</v>
      </c>
      <c r="D68044" s="2">
        <v>41536</v>
      </c>
      <c r="E68044" s="1" t="s">
        <v>85800</v>
      </c>
      <c r="F68044" s="4" t="s">
        <v>2</v>
      </c>
      <c r="G68044" s="4" t="s">
        <v>277079</v>
      </c>
      <c r="H68044" s="93"/>
    </row>
    <row r="68045" spans="1:8">
      <c r="A68045" s="1" t="s">
        <v>85801</v>
      </c>
      <c r="B68045" s="1">
        <v>468.7</v>
      </c>
      <c r="C68045" s="1">
        <v>2343.5</v>
      </c>
      <c r="D68045" s="2">
        <v>41536</v>
      </c>
      <c r="E68045" s="1" t="s">
        <v>85802</v>
      </c>
      <c r="F68045" s="4" t="s">
        <v>2</v>
      </c>
      <c r="G68045" s="4" t="s">
        <v>277079</v>
      </c>
      <c r="H68045" s="93"/>
    </row>
    <row r="68046" spans="1:8">
      <c r="A68046" s="1" t="s">
        <v>85803</v>
      </c>
      <c r="B68046" s="1">
        <v>43.600000000000009</v>
      </c>
      <c r="C68046" s="1">
        <v>1090</v>
      </c>
      <c r="D68046" s="2">
        <v>41536</v>
      </c>
      <c r="E68046" s="1" t="s">
        <v>85804</v>
      </c>
      <c r="F68046" s="4" t="s">
        <v>2</v>
      </c>
      <c r="G68046" s="4" t="s">
        <v>277079</v>
      </c>
      <c r="H68046" s="93"/>
    </row>
    <row r="68047" spans="1:8">
      <c r="A68047" s="1" t="s">
        <v>85805</v>
      </c>
      <c r="B68047" s="1">
        <v>35.900000000000034</v>
      </c>
      <c r="C68047" s="1">
        <v>1157.0999999999997</v>
      </c>
      <c r="D68047" s="2">
        <v>41536</v>
      </c>
      <c r="E68047" s="1" t="s">
        <v>85806</v>
      </c>
      <c r="F68047" s="4" t="s">
        <v>2</v>
      </c>
      <c r="G68047" s="4" t="s">
        <v>277079</v>
      </c>
      <c r="H68047" s="93"/>
    </row>
    <row r="68048" spans="1:8">
      <c r="A68048" s="1" t="s">
        <v>85807</v>
      </c>
      <c r="B68048" s="1">
        <v>8.0499999999999989</v>
      </c>
      <c r="C68048" s="1">
        <v>151.75</v>
      </c>
      <c r="D68048" s="2">
        <v>41536</v>
      </c>
      <c r="E68048" s="1" t="s">
        <v>85808</v>
      </c>
      <c r="F68048" s="4" t="s">
        <v>2</v>
      </c>
      <c r="G68048" s="4" t="s">
        <v>277079</v>
      </c>
      <c r="H68048" s="93"/>
    </row>
    <row r="68049" spans="1:8">
      <c r="A68049" s="1" t="s">
        <v>85809</v>
      </c>
      <c r="B68049" s="1">
        <v>218.00000000000003</v>
      </c>
      <c r="C68049" s="1">
        <v>4360.0000000000009</v>
      </c>
      <c r="D68049" s="2">
        <v>41536</v>
      </c>
      <c r="E68049" s="1" t="s">
        <v>85810</v>
      </c>
      <c r="F68049" s="4" t="s">
        <v>2</v>
      </c>
      <c r="G68049" s="4" t="s">
        <v>277079</v>
      </c>
      <c r="H68049" s="93"/>
    </row>
    <row r="68050" spans="1:8">
      <c r="A68050" s="1" t="s">
        <v>85811</v>
      </c>
      <c r="B68050" s="1">
        <v>82.449999999999989</v>
      </c>
      <c r="C68050" s="1">
        <v>7623.55</v>
      </c>
      <c r="D68050" s="2">
        <v>41536</v>
      </c>
      <c r="E68050" s="1" t="s">
        <v>85812</v>
      </c>
      <c r="F68050" s="4" t="s">
        <v>2</v>
      </c>
      <c r="G68050" s="4" t="s">
        <v>277079</v>
      </c>
      <c r="H68050" s="93"/>
    </row>
    <row r="68051" spans="1:8">
      <c r="A68051" s="1" t="s">
        <v>85813</v>
      </c>
      <c r="B68051" s="1">
        <v>1.4499999999999993</v>
      </c>
      <c r="C68051" s="1">
        <v>114.54999999999994</v>
      </c>
      <c r="D68051" s="2">
        <v>41536</v>
      </c>
      <c r="E68051" s="1" t="s">
        <v>85814</v>
      </c>
      <c r="F68051" s="4" t="s">
        <v>2</v>
      </c>
      <c r="G68051" s="4" t="s">
        <v>277079</v>
      </c>
      <c r="H68051" s="93"/>
    </row>
    <row r="68052" spans="1:8">
      <c r="A68052" s="1" t="s">
        <v>85815</v>
      </c>
      <c r="B68052" s="1">
        <v>0</v>
      </c>
      <c r="C68052" s="1">
        <v>0</v>
      </c>
      <c r="D68052" s="2">
        <v>41536</v>
      </c>
      <c r="E68052" s="1" t="s">
        <v>85816</v>
      </c>
      <c r="F68052" s="4" t="s">
        <v>2</v>
      </c>
      <c r="G68052" s="4" t="s">
        <v>277079</v>
      </c>
      <c r="H68052" s="93"/>
    </row>
    <row r="68053" spans="1:8">
      <c r="A68053" s="1" t="s">
        <v>85817</v>
      </c>
      <c r="B68053" s="1">
        <v>76.3</v>
      </c>
      <c r="C68053" s="1">
        <v>4414.5</v>
      </c>
      <c r="D68053" s="2">
        <v>41536</v>
      </c>
      <c r="E68053" s="1" t="s">
        <v>85818</v>
      </c>
      <c r="F68053" s="4" t="s">
        <v>2</v>
      </c>
      <c r="G68053" s="4" t="s">
        <v>277079</v>
      </c>
      <c r="H68053" s="93"/>
    </row>
    <row r="68054" spans="1:8">
      <c r="A68054" s="1" t="s">
        <v>85819</v>
      </c>
      <c r="B68054" s="1">
        <v>4.3500000000000014</v>
      </c>
      <c r="C68054" s="1">
        <v>265.35000000000008</v>
      </c>
      <c r="D68054" s="2">
        <v>41536</v>
      </c>
      <c r="E68054" s="1" t="s">
        <v>85820</v>
      </c>
      <c r="F68054" s="4" t="s">
        <v>2</v>
      </c>
      <c r="G68054" s="4" t="s">
        <v>277079</v>
      </c>
      <c r="H68054" s="93"/>
    </row>
    <row r="68055" spans="1:8">
      <c r="A68055" s="1" t="s">
        <v>85821</v>
      </c>
      <c r="B68055" s="1">
        <v>133.10000000000002</v>
      </c>
      <c r="C68055" s="1">
        <v>1952.85</v>
      </c>
      <c r="D68055" s="2">
        <v>41536</v>
      </c>
      <c r="E68055" s="1" t="s">
        <v>85822</v>
      </c>
      <c r="F68055" s="4" t="s">
        <v>2</v>
      </c>
      <c r="G68055" s="4" t="s">
        <v>277079</v>
      </c>
      <c r="H68055" s="93"/>
    </row>
    <row r="68056" spans="1:8">
      <c r="A68056" s="1" t="s">
        <v>85823</v>
      </c>
      <c r="B68056" s="1">
        <v>5.8000000000000007</v>
      </c>
      <c r="C68056" s="1">
        <v>684.4000000000002</v>
      </c>
      <c r="D68056" s="2">
        <v>41536</v>
      </c>
      <c r="E68056" s="1" t="s">
        <v>85824</v>
      </c>
      <c r="F68056" s="4" t="s">
        <v>2</v>
      </c>
      <c r="G68056" s="4" t="s">
        <v>277079</v>
      </c>
      <c r="H68056" s="93"/>
    </row>
    <row r="68057" spans="1:8">
      <c r="A68057" s="1" t="s">
        <v>85825</v>
      </c>
      <c r="B68057" s="1">
        <v>31.400000000000002</v>
      </c>
      <c r="C68057" s="1">
        <v>1004</v>
      </c>
      <c r="D68057" s="2">
        <v>41536</v>
      </c>
      <c r="E68057" s="1" t="s">
        <v>85826</v>
      </c>
      <c r="F68057" s="4" t="s">
        <v>2</v>
      </c>
      <c r="G68057" s="4" t="s">
        <v>277079</v>
      </c>
      <c r="H68057" s="93"/>
    </row>
    <row r="68058" spans="1:8">
      <c r="A68058" s="1" t="s">
        <v>85827</v>
      </c>
      <c r="B68058" s="1">
        <v>0</v>
      </c>
      <c r="C68058" s="1">
        <v>0</v>
      </c>
      <c r="D68058" s="2">
        <v>41536</v>
      </c>
      <c r="E68058" s="1" t="s">
        <v>85828</v>
      </c>
      <c r="F68058" s="4" t="s">
        <v>2</v>
      </c>
      <c r="G68058" s="4" t="s">
        <v>277079</v>
      </c>
      <c r="H68058" s="93"/>
    </row>
    <row r="68059" spans="1:8">
      <c r="A68059" s="1" t="s">
        <v>85829</v>
      </c>
      <c r="B68059" s="1">
        <v>0</v>
      </c>
      <c r="C68059" s="1">
        <v>0</v>
      </c>
      <c r="D68059" s="2">
        <v>41536</v>
      </c>
      <c r="E68059" s="1" t="s">
        <v>85830</v>
      </c>
      <c r="F68059" s="4" t="s">
        <v>2</v>
      </c>
      <c r="G68059" s="4" t="s">
        <v>277079</v>
      </c>
      <c r="H68059" s="93"/>
    </row>
    <row r="68060" spans="1:8">
      <c r="A68060" s="1" t="s">
        <v>85831</v>
      </c>
      <c r="B68060" s="1">
        <v>166.34999999999997</v>
      </c>
      <c r="C68060" s="1">
        <v>8764.65</v>
      </c>
      <c r="D68060" s="2">
        <v>41536</v>
      </c>
      <c r="E68060" s="1" t="s">
        <v>85832</v>
      </c>
      <c r="F68060" s="4" t="s">
        <v>2</v>
      </c>
      <c r="G68060" s="4" t="s">
        <v>277079</v>
      </c>
      <c r="H68060" s="93"/>
    </row>
    <row r="68061" spans="1:8">
      <c r="A68061" s="1" t="s">
        <v>85833</v>
      </c>
      <c r="B68061" s="1">
        <v>24.150000000000006</v>
      </c>
      <c r="C68061" s="1">
        <v>5818.35</v>
      </c>
      <c r="D68061" s="2">
        <v>41536</v>
      </c>
      <c r="E68061" s="1" t="s">
        <v>85834</v>
      </c>
      <c r="F68061" s="4" t="s">
        <v>2</v>
      </c>
      <c r="G68061" s="4" t="s">
        <v>277079</v>
      </c>
      <c r="H68061" s="93"/>
    </row>
    <row r="68062" spans="1:8">
      <c r="A68062" s="1" t="s">
        <v>85835</v>
      </c>
      <c r="B68062" s="1">
        <v>0</v>
      </c>
      <c r="C68062" s="1">
        <v>0</v>
      </c>
      <c r="D68062" s="2">
        <v>41536</v>
      </c>
      <c r="E68062" s="1" t="s">
        <v>85836</v>
      </c>
      <c r="F68062" s="4" t="s">
        <v>2</v>
      </c>
      <c r="G68062" s="4" t="s">
        <v>277079</v>
      </c>
      <c r="H68062" s="93"/>
    </row>
    <row r="68063" spans="1:8">
      <c r="A68063" s="1" t="s">
        <v>85837</v>
      </c>
      <c r="B68063" s="1">
        <v>15.3</v>
      </c>
      <c r="C68063" s="1">
        <v>1690.5</v>
      </c>
      <c r="D68063" s="2">
        <v>41536</v>
      </c>
      <c r="E68063" s="1" t="s">
        <v>85838</v>
      </c>
      <c r="F68063" s="4" t="s">
        <v>2</v>
      </c>
      <c r="G68063" s="4" t="s">
        <v>277079</v>
      </c>
      <c r="H68063" s="93"/>
    </row>
    <row r="68064" spans="1:8">
      <c r="A68064" s="1" t="s">
        <v>85839</v>
      </c>
      <c r="B68064" s="1">
        <v>0</v>
      </c>
      <c r="C68064" s="1">
        <v>0</v>
      </c>
      <c r="D68064" s="2">
        <v>41536</v>
      </c>
      <c r="E68064" s="1" t="s">
        <v>85840</v>
      </c>
      <c r="F68064" s="4" t="s">
        <v>2</v>
      </c>
      <c r="G68064" s="4" t="s">
        <v>277079</v>
      </c>
      <c r="H68064" s="93"/>
    </row>
    <row r="68065" spans="1:8">
      <c r="A68065" s="1" t="s">
        <v>85841</v>
      </c>
      <c r="B68065" s="1">
        <v>417.60000000000008</v>
      </c>
      <c r="C68065" s="1">
        <v>21304.400000000005</v>
      </c>
      <c r="D68065" s="2">
        <v>41536</v>
      </c>
      <c r="E68065" s="1" t="s">
        <v>85842</v>
      </c>
      <c r="F68065" s="4" t="s">
        <v>2</v>
      </c>
      <c r="G68065" s="4" t="s">
        <v>277079</v>
      </c>
      <c r="H68065" s="93"/>
    </row>
    <row r="68066" spans="1:8">
      <c r="A68066" s="1" t="s">
        <v>85843</v>
      </c>
      <c r="B68066" s="1">
        <v>68.800000000000011</v>
      </c>
      <c r="C68066" s="1">
        <v>3440.0000000000014</v>
      </c>
      <c r="D68066" s="2">
        <v>41536</v>
      </c>
      <c r="E68066" s="1" t="s">
        <v>85844</v>
      </c>
      <c r="F68066" s="4" t="s">
        <v>2</v>
      </c>
      <c r="G68066" s="4" t="s">
        <v>277079</v>
      </c>
      <c r="H68066" s="93"/>
    </row>
    <row r="68067" spans="1:8">
      <c r="A68067" s="1" t="s">
        <v>85845</v>
      </c>
      <c r="B68067" s="1">
        <v>4.3499999999999996</v>
      </c>
      <c r="C68067" s="1">
        <v>1300.6499999999999</v>
      </c>
      <c r="D68067" s="2">
        <v>41536</v>
      </c>
      <c r="E68067" s="1" t="s">
        <v>85846</v>
      </c>
      <c r="F68067" s="4" t="s">
        <v>2</v>
      </c>
      <c r="G68067" s="4" t="s">
        <v>277079</v>
      </c>
      <c r="H68067" s="93"/>
    </row>
    <row r="68068" spans="1:8">
      <c r="A68068" s="1" t="s">
        <v>85847</v>
      </c>
      <c r="B68068" s="1">
        <v>1264.0999999999999</v>
      </c>
      <c r="C68068" s="1">
        <v>12641</v>
      </c>
      <c r="D68068" s="2">
        <v>41536</v>
      </c>
      <c r="E68068" s="1" t="s">
        <v>85848</v>
      </c>
      <c r="F68068" s="4" t="s">
        <v>2</v>
      </c>
      <c r="G68068" s="4" t="s">
        <v>277079</v>
      </c>
      <c r="H68068" s="93"/>
    </row>
    <row r="68069" spans="1:8">
      <c r="A68069" s="1" t="s">
        <v>85849</v>
      </c>
      <c r="B68069" s="1">
        <v>-109</v>
      </c>
      <c r="C68069" s="1">
        <v>-370.59999999999854</v>
      </c>
      <c r="D68069" s="2">
        <v>41536</v>
      </c>
      <c r="E68069" s="1" t="s">
        <v>85850</v>
      </c>
      <c r="F68069" s="4" t="s">
        <v>2</v>
      </c>
      <c r="G68069" s="4" t="s">
        <v>277079</v>
      </c>
      <c r="H68069" s="93"/>
    </row>
    <row r="68070" spans="1:8">
      <c r="A68070" s="1" t="s">
        <v>85851</v>
      </c>
      <c r="B68070" s="1">
        <v>18.350000000000001</v>
      </c>
      <c r="C68070" s="1">
        <v>1357.9</v>
      </c>
      <c r="D68070" s="2">
        <v>41536</v>
      </c>
      <c r="E68070" s="1" t="s">
        <v>85852</v>
      </c>
      <c r="F68070" s="4" t="s">
        <v>2</v>
      </c>
      <c r="G68070" s="4" t="s">
        <v>277079</v>
      </c>
      <c r="H68070" s="93"/>
    </row>
    <row r="68071" spans="1:8">
      <c r="A68071" s="1" t="s">
        <v>85853</v>
      </c>
      <c r="B68071" s="1">
        <v>15.3</v>
      </c>
      <c r="C68071" s="1">
        <v>679.90000000000009</v>
      </c>
      <c r="D68071" s="2">
        <v>41536</v>
      </c>
      <c r="E68071" s="1" t="s">
        <v>85854</v>
      </c>
      <c r="F68071" s="4" t="s">
        <v>2</v>
      </c>
      <c r="G68071" s="4" t="s">
        <v>277079</v>
      </c>
      <c r="H68071" s="93"/>
    </row>
    <row r="68072" spans="1:8">
      <c r="A68072" s="1" t="s">
        <v>85855</v>
      </c>
      <c r="B68072" s="1">
        <v>-10.899999999999977</v>
      </c>
      <c r="C68072" s="1">
        <v>-218</v>
      </c>
      <c r="D68072" s="2">
        <v>41536</v>
      </c>
      <c r="E68072" s="1" t="s">
        <v>85856</v>
      </c>
      <c r="F68072" s="4" t="s">
        <v>2</v>
      </c>
      <c r="G68072" s="4" t="s">
        <v>277079</v>
      </c>
      <c r="H68072" s="93"/>
    </row>
    <row r="68073" spans="1:8">
      <c r="A68073" s="1" t="s">
        <v>85857</v>
      </c>
      <c r="B68073" s="1">
        <v>131.39999999999998</v>
      </c>
      <c r="C68073" s="1">
        <v>7974.5999999999995</v>
      </c>
      <c r="D68073" s="2">
        <v>41536</v>
      </c>
      <c r="E68073" s="1" t="s">
        <v>85858</v>
      </c>
      <c r="F68073" s="4" t="s">
        <v>2</v>
      </c>
      <c r="G68073" s="4" t="s">
        <v>277079</v>
      </c>
      <c r="H68073" s="93"/>
    </row>
    <row r="68074" spans="1:8">
      <c r="A68074" s="1" t="s">
        <v>85859</v>
      </c>
      <c r="B68074" s="1">
        <v>174.40000000000003</v>
      </c>
      <c r="C68074" s="1">
        <v>4360</v>
      </c>
      <c r="D68074" s="2">
        <v>41536</v>
      </c>
      <c r="E68074" s="1" t="s">
        <v>85860</v>
      </c>
      <c r="F68074" s="4" t="s">
        <v>2</v>
      </c>
      <c r="G68074" s="4" t="s">
        <v>277079</v>
      </c>
      <c r="H68074" s="93"/>
    </row>
    <row r="68075" spans="1:8">
      <c r="A68075" s="1" t="s">
        <v>85861</v>
      </c>
      <c r="B68075" s="1">
        <v>0</v>
      </c>
      <c r="C68075" s="1">
        <v>0</v>
      </c>
      <c r="D68075" s="2">
        <v>41536</v>
      </c>
      <c r="E68075" s="1" t="s">
        <v>85862</v>
      </c>
      <c r="F68075" s="4" t="s">
        <v>2</v>
      </c>
      <c r="G68075" s="4" t="s">
        <v>277079</v>
      </c>
      <c r="H68075" s="93"/>
    </row>
    <row r="68076" spans="1:8">
      <c r="A68076" s="1" t="s">
        <v>85863</v>
      </c>
      <c r="B68076" s="1">
        <v>348.79999999999995</v>
      </c>
      <c r="C68076" s="1">
        <v>4883.2</v>
      </c>
      <c r="D68076" s="2">
        <v>41536</v>
      </c>
      <c r="E68076" s="1" t="s">
        <v>85864</v>
      </c>
      <c r="F68076" s="4" t="s">
        <v>2</v>
      </c>
      <c r="G68076" s="4" t="s">
        <v>277079</v>
      </c>
      <c r="H68076" s="93"/>
    </row>
    <row r="68077" spans="1:8">
      <c r="A68077" s="1" t="s">
        <v>85865</v>
      </c>
      <c r="B68077" s="1">
        <v>62.000000000000014</v>
      </c>
      <c r="C68077" s="1">
        <v>5774.0000000000018</v>
      </c>
      <c r="D68077" s="2">
        <v>41536</v>
      </c>
      <c r="E68077" s="1" t="s">
        <v>85866</v>
      </c>
      <c r="F68077" s="4" t="s">
        <v>2</v>
      </c>
      <c r="G68077" s="4" t="s">
        <v>277079</v>
      </c>
      <c r="H68077" s="93"/>
    </row>
    <row r="68078" spans="1:8">
      <c r="A68078" s="1" t="s">
        <v>85867</v>
      </c>
      <c r="B68078" s="1">
        <v>18.999999999999996</v>
      </c>
      <c r="C68078" s="1">
        <v>2873</v>
      </c>
      <c r="D68078" s="2">
        <v>41536</v>
      </c>
      <c r="E68078" s="1" t="s">
        <v>85868</v>
      </c>
      <c r="F68078" s="4" t="s">
        <v>2</v>
      </c>
      <c r="G68078" s="4" t="s">
        <v>277079</v>
      </c>
      <c r="H68078" s="93"/>
    </row>
    <row r="68079" spans="1:8">
      <c r="A68079" s="1" t="s">
        <v>85869</v>
      </c>
      <c r="B68079" s="1">
        <v>6.6000000000000014</v>
      </c>
      <c r="C68079" s="1">
        <v>521.40000000000009</v>
      </c>
      <c r="D68079" s="2">
        <v>41536</v>
      </c>
      <c r="E68079" s="1" t="s">
        <v>85870</v>
      </c>
      <c r="F68079" s="4" t="s">
        <v>2</v>
      </c>
      <c r="G68079" s="4" t="s">
        <v>277079</v>
      </c>
      <c r="H68079" s="93"/>
    </row>
    <row r="68080" spans="1:8">
      <c r="A68080" s="1" t="s">
        <v>85871</v>
      </c>
      <c r="B68080" s="1">
        <v>15.299999999999999</v>
      </c>
      <c r="C68080" s="1">
        <v>640.19999999999993</v>
      </c>
      <c r="D68080" s="2">
        <v>41536</v>
      </c>
      <c r="E68080" s="1" t="s">
        <v>85872</v>
      </c>
      <c r="F68080" s="4" t="s">
        <v>2</v>
      </c>
      <c r="G68080" s="4" t="s">
        <v>277079</v>
      </c>
      <c r="H68080" s="93"/>
    </row>
    <row r="68081" spans="1:8">
      <c r="A68081" s="1" t="s">
        <v>85873</v>
      </c>
      <c r="B68081" s="1">
        <v>4.3499999999999961</v>
      </c>
      <c r="C68081" s="1">
        <v>546.6500000000002</v>
      </c>
      <c r="D68081" s="2">
        <v>41536</v>
      </c>
      <c r="E68081" s="1" t="s">
        <v>85874</v>
      </c>
      <c r="F68081" s="4" t="s">
        <v>2</v>
      </c>
      <c r="G68081" s="4" t="s">
        <v>277079</v>
      </c>
      <c r="H68081" s="93"/>
    </row>
    <row r="68082" spans="1:8">
      <c r="A68082" s="1" t="s">
        <v>85875</v>
      </c>
      <c r="B68082" s="1">
        <v>-14.649999999999999</v>
      </c>
      <c r="C68082" s="1">
        <v>-900.75</v>
      </c>
      <c r="D68082" s="2">
        <v>41536</v>
      </c>
      <c r="E68082" s="1" t="s">
        <v>85876</v>
      </c>
      <c r="F68082" s="4" t="s">
        <v>2</v>
      </c>
      <c r="G68082" s="4" t="s">
        <v>277079</v>
      </c>
      <c r="H68082" s="93"/>
    </row>
    <row r="68083" spans="1:8">
      <c r="A68083" s="1" t="s">
        <v>85877</v>
      </c>
      <c r="B68083" s="1">
        <v>2.9000000000000012</v>
      </c>
      <c r="C68083" s="1">
        <v>345.09999999999991</v>
      </c>
      <c r="D68083" s="2">
        <v>41536</v>
      </c>
      <c r="E68083" s="1" t="s">
        <v>85878</v>
      </c>
      <c r="F68083" s="4" t="s">
        <v>2</v>
      </c>
      <c r="G68083" s="4" t="s">
        <v>277079</v>
      </c>
      <c r="H68083" s="93"/>
    </row>
    <row r="68084" spans="1:8">
      <c r="A68084" s="1" t="s">
        <v>85879</v>
      </c>
      <c r="B68084" s="1">
        <v>1384</v>
      </c>
      <c r="C68084" s="1">
        <v>34600</v>
      </c>
      <c r="D68084" s="2">
        <v>41536</v>
      </c>
      <c r="E68084" s="1" t="s">
        <v>85880</v>
      </c>
      <c r="F68084" s="4" t="s">
        <v>2</v>
      </c>
      <c r="G68084" s="4" t="s">
        <v>277079</v>
      </c>
      <c r="H68084" s="93"/>
    </row>
    <row r="68085" spans="1:8">
      <c r="A68085" s="1" t="s">
        <v>85881</v>
      </c>
      <c r="B68085" s="1">
        <v>38.000000000000007</v>
      </c>
      <c r="C68085" s="1">
        <v>1878.0000000000005</v>
      </c>
      <c r="D68085" s="2">
        <v>41536</v>
      </c>
      <c r="E68085" s="1" t="s">
        <v>85882</v>
      </c>
      <c r="F68085" s="4" t="s">
        <v>2</v>
      </c>
      <c r="G68085" s="4" t="s">
        <v>277079</v>
      </c>
      <c r="H68085" s="93"/>
    </row>
    <row r="68086" spans="1:8">
      <c r="A68086" s="1" t="s">
        <v>85883</v>
      </c>
      <c r="B68086" s="1">
        <v>283.40000000000009</v>
      </c>
      <c r="C68086" s="1">
        <v>7510.1</v>
      </c>
      <c r="D68086" s="2">
        <v>41536</v>
      </c>
      <c r="E68086" s="1" t="s">
        <v>85884</v>
      </c>
      <c r="F68086" s="4" t="s">
        <v>2</v>
      </c>
      <c r="G68086" s="4" t="s">
        <v>277079</v>
      </c>
      <c r="H68086" s="93"/>
    </row>
    <row r="68087" spans="1:8">
      <c r="A68087" s="1" t="s">
        <v>85885</v>
      </c>
      <c r="B68087" s="1">
        <v>427.70000000000005</v>
      </c>
      <c r="C68087" s="1">
        <v>23170.3</v>
      </c>
      <c r="D68087" s="2">
        <v>41536</v>
      </c>
      <c r="E68087" s="1" t="s">
        <v>85886</v>
      </c>
      <c r="F68087" s="4" t="s">
        <v>2</v>
      </c>
      <c r="G68087" s="4" t="s">
        <v>277079</v>
      </c>
      <c r="H68087" s="93"/>
    </row>
    <row r="68088" spans="1:8">
      <c r="A68088" s="1" t="s">
        <v>85887</v>
      </c>
      <c r="B68088" s="1">
        <v>6.6</v>
      </c>
      <c r="C68088" s="1">
        <v>191.39999999999998</v>
      </c>
      <c r="D68088" s="2">
        <v>41536</v>
      </c>
      <c r="E68088" s="1" t="s">
        <v>85888</v>
      </c>
      <c r="F68088" s="4" t="s">
        <v>2</v>
      </c>
      <c r="G68088" s="4" t="s">
        <v>277079</v>
      </c>
      <c r="H68088" s="93"/>
    </row>
    <row r="68089" spans="1:8">
      <c r="A68089" s="1" t="s">
        <v>85889</v>
      </c>
      <c r="B68089" s="1">
        <v>-1.45</v>
      </c>
      <c r="C68089" s="1">
        <v>-108.75</v>
      </c>
      <c r="D68089" s="2">
        <v>41536</v>
      </c>
      <c r="E68089" s="1" t="s">
        <v>85890</v>
      </c>
      <c r="F68089" s="4" t="s">
        <v>2</v>
      </c>
      <c r="G68089" s="4" t="s">
        <v>277079</v>
      </c>
      <c r="H68089" s="93"/>
    </row>
    <row r="68090" spans="1:8">
      <c r="A68090" s="1" t="s">
        <v>85891</v>
      </c>
      <c r="B68090" s="1">
        <v>0</v>
      </c>
      <c r="C68090" s="1">
        <v>0</v>
      </c>
      <c r="D68090" s="2">
        <v>41536</v>
      </c>
      <c r="E68090" s="1" t="s">
        <v>85892</v>
      </c>
      <c r="F68090" s="4" t="s">
        <v>2</v>
      </c>
      <c r="G68090" s="4" t="s">
        <v>277079</v>
      </c>
      <c r="H68090" s="93"/>
    </row>
    <row r="68091" spans="1:8">
      <c r="A68091" s="1" t="s">
        <v>85893</v>
      </c>
      <c r="B68091" s="1">
        <v>926.49999999999989</v>
      </c>
      <c r="C68091" s="1">
        <v>11117.999999999998</v>
      </c>
      <c r="D68091" s="2">
        <v>41536</v>
      </c>
      <c r="E68091" s="1" t="s">
        <v>85894</v>
      </c>
      <c r="F68091" s="4" t="s">
        <v>2</v>
      </c>
      <c r="G68091" s="4" t="s">
        <v>277079</v>
      </c>
      <c r="H68091" s="93"/>
    </row>
    <row r="68092" spans="1:8">
      <c r="A68092" s="1" t="s">
        <v>85895</v>
      </c>
      <c r="B68092" s="1">
        <v>-10.899999999999977</v>
      </c>
      <c r="C68092" s="1">
        <v>-185.29999999999927</v>
      </c>
      <c r="D68092" s="2">
        <v>41536</v>
      </c>
      <c r="E68092" s="1" t="s">
        <v>85896</v>
      </c>
      <c r="F68092" s="4" t="s">
        <v>2</v>
      </c>
      <c r="G68092" s="4" t="s">
        <v>277079</v>
      </c>
      <c r="H68092" s="93"/>
    </row>
    <row r="68093" spans="1:8">
      <c r="A68093" s="1" t="s">
        <v>85897</v>
      </c>
      <c r="B68093" s="1">
        <v>272.5</v>
      </c>
      <c r="C68093" s="1">
        <v>10627.5</v>
      </c>
      <c r="D68093" s="2">
        <v>41536</v>
      </c>
      <c r="E68093" s="1" t="s">
        <v>85898</v>
      </c>
      <c r="F68093" s="4" t="s">
        <v>2</v>
      </c>
      <c r="G68093" s="4" t="s">
        <v>277079</v>
      </c>
      <c r="H68093" s="93"/>
    </row>
    <row r="68094" spans="1:8">
      <c r="A68094" s="1" t="s">
        <v>85899</v>
      </c>
      <c r="B68094" s="1">
        <v>13.200000000000003</v>
      </c>
      <c r="C68094" s="1">
        <v>910.80000000000018</v>
      </c>
      <c r="D68094" s="2">
        <v>41536</v>
      </c>
      <c r="E68094" s="1" t="s">
        <v>85900</v>
      </c>
      <c r="F68094" s="4" t="s">
        <v>2</v>
      </c>
      <c r="G68094" s="4" t="s">
        <v>277079</v>
      </c>
      <c r="H68094" s="93"/>
    </row>
    <row r="68095" spans="1:8">
      <c r="A68095" s="1" t="s">
        <v>85901</v>
      </c>
      <c r="B68095" s="1">
        <v>0</v>
      </c>
      <c r="C68095" s="1">
        <v>0</v>
      </c>
      <c r="D68095" s="2">
        <v>41536</v>
      </c>
      <c r="E68095" s="1" t="s">
        <v>85902</v>
      </c>
      <c r="F68095" s="4" t="s">
        <v>2</v>
      </c>
      <c r="G68095" s="4" t="s">
        <v>277079</v>
      </c>
      <c r="H68095" s="93"/>
    </row>
    <row r="68096" spans="1:8">
      <c r="A68096" s="1" t="s">
        <v>85903</v>
      </c>
      <c r="B68096" s="1">
        <v>12.399999999999999</v>
      </c>
      <c r="C68096" s="1">
        <v>557.99999999999989</v>
      </c>
      <c r="D68096" s="2">
        <v>41536</v>
      </c>
      <c r="E68096" s="1" t="s">
        <v>85904</v>
      </c>
      <c r="F68096" s="4" t="s">
        <v>2</v>
      </c>
      <c r="G68096" s="4" t="s">
        <v>277079</v>
      </c>
      <c r="H68096" s="93"/>
    </row>
    <row r="68097" spans="1:8">
      <c r="A68097" s="1" t="s">
        <v>85905</v>
      </c>
      <c r="B68097" s="1">
        <v>34.600000000000023</v>
      </c>
      <c r="C68097" s="1">
        <v>1260.0000000000007</v>
      </c>
      <c r="D68097" s="2">
        <v>41536</v>
      </c>
      <c r="E68097" s="1" t="s">
        <v>85906</v>
      </c>
      <c r="F68097" s="4" t="s">
        <v>2</v>
      </c>
      <c r="G68097" s="4" t="s">
        <v>277079</v>
      </c>
      <c r="H68097" s="93"/>
    </row>
    <row r="68098" spans="1:8">
      <c r="A68098" s="1" t="s">
        <v>85907</v>
      </c>
      <c r="B68098" s="1">
        <v>98.1</v>
      </c>
      <c r="C68098" s="1">
        <v>1962</v>
      </c>
      <c r="D68098" s="2">
        <v>41536</v>
      </c>
      <c r="E68098" s="1" t="s">
        <v>85908</v>
      </c>
      <c r="F68098" s="4" t="s">
        <v>2</v>
      </c>
      <c r="G68098" s="4" t="s">
        <v>277079</v>
      </c>
      <c r="H68098" s="93"/>
    </row>
    <row r="68099" spans="1:8">
      <c r="A68099" s="1" t="s">
        <v>85909</v>
      </c>
      <c r="B68099" s="1">
        <v>24.800000000000004</v>
      </c>
      <c r="C68099" s="1">
        <v>325.00000000000011</v>
      </c>
      <c r="D68099" s="2">
        <v>41536</v>
      </c>
      <c r="E68099" s="1" t="s">
        <v>85910</v>
      </c>
      <c r="F68099" s="4" t="s">
        <v>2</v>
      </c>
      <c r="G68099" s="4" t="s">
        <v>277079</v>
      </c>
      <c r="H68099" s="93"/>
    </row>
    <row r="68100" spans="1:8">
      <c r="A68100" s="1" t="s">
        <v>85911</v>
      </c>
      <c r="B68100" s="1">
        <v>24.799999999999997</v>
      </c>
      <c r="C68100" s="1">
        <v>568.5</v>
      </c>
      <c r="D68100" s="2">
        <v>41536</v>
      </c>
      <c r="E68100" s="1" t="s">
        <v>85912</v>
      </c>
      <c r="F68100" s="4" t="s">
        <v>2</v>
      </c>
      <c r="G68100" s="4" t="s">
        <v>277079</v>
      </c>
      <c r="H68100" s="93"/>
    </row>
    <row r="68101" spans="1:8">
      <c r="A68101" s="1" t="s">
        <v>85913</v>
      </c>
      <c r="B68101" s="1">
        <v>-1.4500000000000002</v>
      </c>
      <c r="C68101" s="1">
        <v>-100.05000000000001</v>
      </c>
      <c r="D68101" s="2">
        <v>41536</v>
      </c>
      <c r="E68101" s="1" t="s">
        <v>85914</v>
      </c>
      <c r="F68101" s="4" t="s">
        <v>2</v>
      </c>
      <c r="G68101" s="4" t="s">
        <v>277079</v>
      </c>
      <c r="H68101" s="93"/>
    </row>
    <row r="68102" spans="1:8">
      <c r="A68102" s="1" t="s">
        <v>85915</v>
      </c>
      <c r="B68102" s="1">
        <v>19.000000000000004</v>
      </c>
      <c r="C68102" s="1">
        <v>380.00000000000011</v>
      </c>
      <c r="D68102" s="2">
        <v>41536</v>
      </c>
      <c r="E68102" s="1" t="s">
        <v>85916</v>
      </c>
      <c r="F68102" s="4" t="s">
        <v>2</v>
      </c>
      <c r="G68102" s="4" t="s">
        <v>277079</v>
      </c>
      <c r="H68102" s="93"/>
    </row>
    <row r="68103" spans="1:8">
      <c r="A68103" s="1" t="s">
        <v>85917</v>
      </c>
      <c r="B68103" s="1">
        <v>0</v>
      </c>
      <c r="C68103" s="1">
        <v>0</v>
      </c>
      <c r="D68103" s="2">
        <v>41536</v>
      </c>
      <c r="E68103" s="1" t="s">
        <v>85918</v>
      </c>
      <c r="F68103" s="4" t="s">
        <v>2</v>
      </c>
      <c r="G68103" s="4" t="s">
        <v>277079</v>
      </c>
      <c r="H68103" s="93"/>
    </row>
    <row r="68104" spans="1:8">
      <c r="A68104" s="1" t="s">
        <v>85919</v>
      </c>
      <c r="B68104" s="1">
        <v>20.450000000000003</v>
      </c>
      <c r="C68104" s="1">
        <v>988.79549999999983</v>
      </c>
      <c r="D68104" s="2">
        <v>41536</v>
      </c>
      <c r="E68104" s="1" t="s">
        <v>85920</v>
      </c>
      <c r="F68104" s="4" t="s">
        <v>2</v>
      </c>
      <c r="G68104" s="4" t="s">
        <v>277079</v>
      </c>
      <c r="H68104" s="93"/>
    </row>
    <row r="68105" spans="1:8">
      <c r="A68105" s="1" t="s">
        <v>85921</v>
      </c>
      <c r="B68105" s="1">
        <v>0</v>
      </c>
      <c r="C68105" s="1">
        <v>0</v>
      </c>
      <c r="D68105" s="2">
        <v>41536</v>
      </c>
      <c r="E68105" s="1" t="s">
        <v>85922</v>
      </c>
      <c r="F68105" s="4" t="s">
        <v>2</v>
      </c>
      <c r="G68105" s="4" t="s">
        <v>277079</v>
      </c>
      <c r="H68105" s="93"/>
    </row>
    <row r="68106" spans="1:8">
      <c r="A68106" s="1" t="s">
        <v>85923</v>
      </c>
      <c r="B68106" s="1">
        <v>127.4</v>
      </c>
      <c r="C68106" s="1">
        <v>6208.5999999999985</v>
      </c>
      <c r="D68106" s="2">
        <v>41536</v>
      </c>
      <c r="E68106" s="1" t="s">
        <v>85924</v>
      </c>
      <c r="F68106" s="4" t="s">
        <v>2</v>
      </c>
      <c r="G68106" s="4" t="s">
        <v>277079</v>
      </c>
      <c r="H68106" s="93"/>
    </row>
    <row r="68107" spans="1:8">
      <c r="A68107" s="1" t="s">
        <v>85925</v>
      </c>
      <c r="B68107" s="1">
        <v>0</v>
      </c>
      <c r="C68107" s="1">
        <v>0</v>
      </c>
      <c r="D68107" s="2">
        <v>41536</v>
      </c>
      <c r="E68107" s="1" t="s">
        <v>85926</v>
      </c>
      <c r="F68107" s="4" t="s">
        <v>2</v>
      </c>
      <c r="G68107" s="4" t="s">
        <v>277079</v>
      </c>
      <c r="H68107" s="93"/>
    </row>
    <row r="68108" spans="1:8">
      <c r="A68108" s="1" t="s">
        <v>85927</v>
      </c>
      <c r="B68108" s="1">
        <v>-43.600000000000037</v>
      </c>
      <c r="C68108" s="1">
        <v>-1406.1000000000013</v>
      </c>
      <c r="D68108" s="2">
        <v>41536</v>
      </c>
      <c r="E68108" s="1" t="s">
        <v>85928</v>
      </c>
      <c r="F68108" s="4" t="s">
        <v>2</v>
      </c>
      <c r="G68108" s="4" t="s">
        <v>277079</v>
      </c>
      <c r="H68108" s="93"/>
    </row>
    <row r="68109" spans="1:8">
      <c r="A68109" s="1" t="s">
        <v>85931</v>
      </c>
      <c r="B68109" s="1">
        <v>-34.22399999999999</v>
      </c>
      <c r="C68109" s="1">
        <v>-513.01775999999973</v>
      </c>
      <c r="D68109" s="2">
        <v>41536</v>
      </c>
      <c r="E68109" s="1" t="s">
        <v>85932</v>
      </c>
      <c r="F68109" s="4" t="s">
        <v>3087</v>
      </c>
      <c r="G68109" s="4" t="s">
        <v>277079</v>
      </c>
      <c r="H68109" s="93"/>
    </row>
    <row r="68110" spans="1:8">
      <c r="A68110" s="1" t="s">
        <v>85933</v>
      </c>
      <c r="B68110" s="1">
        <v>0</v>
      </c>
      <c r="C68110" s="1">
        <v>0</v>
      </c>
      <c r="D68110" s="2">
        <v>41536</v>
      </c>
      <c r="E68110" s="1" t="s">
        <v>85934</v>
      </c>
      <c r="F68110" s="4" t="s">
        <v>3087</v>
      </c>
      <c r="G68110" s="4" t="s">
        <v>277078</v>
      </c>
      <c r="H68110" s="93"/>
    </row>
    <row r="68111" spans="1:8">
      <c r="A68111" s="1" t="s">
        <v>85935</v>
      </c>
      <c r="B68111" s="1">
        <v>71.575999999999752</v>
      </c>
      <c r="C68111" s="1">
        <v>142.4362400000002</v>
      </c>
      <c r="D68111" s="2">
        <v>41536</v>
      </c>
      <c r="E68111" s="1" t="s">
        <v>85936</v>
      </c>
      <c r="F68111" s="4" t="s">
        <v>3087</v>
      </c>
      <c r="G68111" s="4" t="s">
        <v>277078</v>
      </c>
      <c r="H68111" s="93"/>
    </row>
    <row r="68112" spans="1:8">
      <c r="A68112" s="1" t="s">
        <v>85937</v>
      </c>
      <c r="B68112" s="1">
        <v>-67.803999999999576</v>
      </c>
      <c r="C68112" s="1">
        <v>-2508.0699600000148</v>
      </c>
      <c r="D68112" s="2">
        <v>41536</v>
      </c>
      <c r="E68112" s="1" t="s">
        <v>85938</v>
      </c>
      <c r="F68112" s="4" t="s">
        <v>3087</v>
      </c>
      <c r="G68112" s="4" t="s">
        <v>277078</v>
      </c>
      <c r="H68112" s="93"/>
    </row>
    <row r="68113" spans="1:8">
      <c r="A68113" s="1" t="s">
        <v>85939</v>
      </c>
      <c r="B68113" s="1">
        <v>0</v>
      </c>
      <c r="C68113" s="1">
        <v>0</v>
      </c>
      <c r="D68113" s="2">
        <v>41536</v>
      </c>
      <c r="E68113" s="1" t="s">
        <v>85940</v>
      </c>
      <c r="F68113" s="4" t="s">
        <v>3087</v>
      </c>
      <c r="G68113" s="4" t="s">
        <v>277078</v>
      </c>
      <c r="H68113" s="93"/>
    </row>
    <row r="68114" spans="1:8">
      <c r="A68114" s="1" t="s">
        <v>85941</v>
      </c>
      <c r="B68114" s="1">
        <v>-20.055999999999958</v>
      </c>
      <c r="C68114" s="1">
        <v>-120.13544000000115</v>
      </c>
      <c r="D68114" s="2">
        <v>41536</v>
      </c>
      <c r="E68114" s="1" t="s">
        <v>85942</v>
      </c>
      <c r="F68114" s="4" t="s">
        <v>3087</v>
      </c>
      <c r="G68114" s="4" t="s">
        <v>277078</v>
      </c>
      <c r="H68114" s="93"/>
    </row>
    <row r="68115" spans="1:8">
      <c r="A68115" s="1" t="s">
        <v>85943</v>
      </c>
      <c r="B68115" s="1">
        <v>-22.815999999999921</v>
      </c>
      <c r="C68115" s="1">
        <v>-227.93184000000005</v>
      </c>
      <c r="D68115" s="2">
        <v>41536</v>
      </c>
      <c r="E68115" s="1" t="s">
        <v>85944</v>
      </c>
      <c r="F68115" s="4" t="s">
        <v>3087</v>
      </c>
      <c r="G68115" s="4" t="s">
        <v>277078</v>
      </c>
      <c r="H68115" s="93"/>
    </row>
    <row r="68116" spans="1:8">
      <c r="A68116" s="1" t="s">
        <v>171737</v>
      </c>
      <c r="B68116" s="1">
        <v>0</v>
      </c>
      <c r="C68116" s="1">
        <v>0</v>
      </c>
      <c r="D68116" s="2">
        <v>41536</v>
      </c>
      <c r="E68116" s="1" t="s">
        <v>171738</v>
      </c>
      <c r="F68116" s="4" t="s">
        <v>2</v>
      </c>
      <c r="G68116" s="4" t="s">
        <v>277079</v>
      </c>
      <c r="H68116" s="93"/>
    </row>
    <row r="68117" spans="1:8">
      <c r="A68117" s="1" t="s">
        <v>171819</v>
      </c>
      <c r="B68117" s="1">
        <v>0</v>
      </c>
      <c r="C68117" s="1">
        <v>0</v>
      </c>
      <c r="D68117" s="2">
        <v>41536</v>
      </c>
      <c r="E68117" s="1" t="s">
        <v>171820</v>
      </c>
      <c r="F68117" s="4" t="s">
        <v>2</v>
      </c>
      <c r="G68117" s="4" t="s">
        <v>277079</v>
      </c>
      <c r="H68117" s="93"/>
    </row>
    <row r="68118" spans="1:8">
      <c r="A68118" s="1" t="s">
        <v>171993</v>
      </c>
      <c r="B68118" s="1">
        <v>0</v>
      </c>
      <c r="C68118" s="1">
        <v>0</v>
      </c>
      <c r="D68118" s="2">
        <v>41536</v>
      </c>
      <c r="E68118" s="1" t="s">
        <v>171994</v>
      </c>
      <c r="F68118" s="4" t="s">
        <v>2</v>
      </c>
      <c r="G68118" s="4" t="s">
        <v>277079</v>
      </c>
      <c r="H68118" s="93"/>
    </row>
    <row r="68119" spans="1:8">
      <c r="A68119" s="1" t="s">
        <v>172671</v>
      </c>
      <c r="B68119" s="1">
        <v>16.75</v>
      </c>
      <c r="C68119" s="1">
        <v>1591.25</v>
      </c>
      <c r="D68119" s="2">
        <v>41536</v>
      </c>
      <c r="E68119" s="1" t="s">
        <v>172672</v>
      </c>
      <c r="F68119" s="4" t="s">
        <v>2</v>
      </c>
      <c r="G68119" s="4" t="s">
        <v>277079</v>
      </c>
      <c r="H68119" s="93"/>
    </row>
    <row r="68120" spans="1:8">
      <c r="A68120" s="1" t="s">
        <v>173289</v>
      </c>
      <c r="B68120" s="1">
        <v>5.8</v>
      </c>
      <c r="C68120" s="1">
        <v>104.4</v>
      </c>
      <c r="D68120" s="2">
        <v>41536</v>
      </c>
      <c r="E68120" s="1" t="s">
        <v>173290</v>
      </c>
      <c r="F68120" s="4" t="s">
        <v>2</v>
      </c>
      <c r="G68120" s="4" t="s">
        <v>277079</v>
      </c>
      <c r="H68120" s="93"/>
    </row>
    <row r="68121" spans="1:8">
      <c r="A68121" s="1" t="s">
        <v>173435</v>
      </c>
      <c r="B68121" s="1">
        <v>29.150000000000002</v>
      </c>
      <c r="C68121" s="1">
        <v>1544.3500000000001</v>
      </c>
      <c r="D68121" s="2">
        <v>41536</v>
      </c>
      <c r="E68121" s="1" t="s">
        <v>173436</v>
      </c>
      <c r="F68121" s="4" t="s">
        <v>2</v>
      </c>
      <c r="G68121" s="4" t="s">
        <v>277079</v>
      </c>
      <c r="H68121" s="93"/>
    </row>
    <row r="68122" spans="1:8">
      <c r="A68122" s="1" t="s">
        <v>174621</v>
      </c>
      <c r="B68122" s="1">
        <v>16.75</v>
      </c>
      <c r="C68122" s="1">
        <v>670</v>
      </c>
      <c r="D68122" s="2">
        <v>41536</v>
      </c>
      <c r="E68122" s="1" t="s">
        <v>174622</v>
      </c>
      <c r="F68122" s="4" t="s">
        <v>2</v>
      </c>
      <c r="G68122" s="4" t="s">
        <v>277079</v>
      </c>
      <c r="H68122" s="93"/>
    </row>
    <row r="68123" spans="1:8">
      <c r="A68123" s="1" t="s">
        <v>174939</v>
      </c>
      <c r="B68123" s="1">
        <v>0</v>
      </c>
      <c r="C68123" s="1">
        <v>0</v>
      </c>
      <c r="D68123" s="2">
        <v>41536</v>
      </c>
      <c r="E68123" s="1" t="s">
        <v>174940</v>
      </c>
      <c r="F68123" s="4" t="s">
        <v>2</v>
      </c>
      <c r="G68123" s="4" t="s">
        <v>277079</v>
      </c>
      <c r="H68123" s="93"/>
    </row>
    <row r="68124" spans="1:8">
      <c r="A68124" s="1" t="s">
        <v>175427</v>
      </c>
      <c r="B68124" s="1">
        <v>21.1</v>
      </c>
      <c r="C68124" s="1">
        <v>736.34999999999991</v>
      </c>
      <c r="D68124" s="2">
        <v>41536</v>
      </c>
      <c r="E68124" s="1" t="s">
        <v>175428</v>
      </c>
      <c r="F68124" s="4" t="s">
        <v>2</v>
      </c>
      <c r="G68124" s="4" t="s">
        <v>277079</v>
      </c>
      <c r="H68124" s="93"/>
    </row>
    <row r="68125" spans="1:8">
      <c r="A68125" s="1" t="s">
        <v>175595</v>
      </c>
      <c r="B68125" s="1">
        <v>0</v>
      </c>
      <c r="C68125" s="1">
        <v>0</v>
      </c>
      <c r="D68125" s="2">
        <v>41536</v>
      </c>
      <c r="E68125" s="1" t="s">
        <v>175596</v>
      </c>
      <c r="F68125" s="4" t="s">
        <v>2</v>
      </c>
      <c r="G68125" s="4" t="s">
        <v>277079</v>
      </c>
      <c r="H68125" s="93"/>
    </row>
    <row r="68126" spans="1:8">
      <c r="A68126" s="1" t="s">
        <v>175635</v>
      </c>
      <c r="B68126" s="1">
        <v>8.6999999999999993</v>
      </c>
      <c r="C68126" s="1">
        <v>391.5</v>
      </c>
      <c r="D68126" s="2">
        <v>41536</v>
      </c>
      <c r="E68126" s="1" t="s">
        <v>175636</v>
      </c>
      <c r="F68126" s="4" t="s">
        <v>2</v>
      </c>
      <c r="G68126" s="4" t="s">
        <v>277079</v>
      </c>
      <c r="H68126" s="93"/>
    </row>
    <row r="68127" spans="1:8">
      <c r="A68127" s="1" t="s">
        <v>176279</v>
      </c>
      <c r="B68127" s="1">
        <v>7.2499999999999991</v>
      </c>
      <c r="C68127" s="1">
        <v>85.549999999999983</v>
      </c>
      <c r="D68127" s="2">
        <v>41536</v>
      </c>
      <c r="E68127" s="1" t="s">
        <v>176280</v>
      </c>
      <c r="F68127" s="4" t="s">
        <v>2</v>
      </c>
      <c r="G68127" s="4" t="s">
        <v>277079</v>
      </c>
      <c r="H68127" s="93"/>
    </row>
    <row r="68128" spans="1:8">
      <c r="A68128" s="1" t="s">
        <v>176777</v>
      </c>
      <c r="B68128" s="1">
        <v>15.95</v>
      </c>
      <c r="C68128" s="1">
        <v>964.25</v>
      </c>
      <c r="D68128" s="2">
        <v>41536</v>
      </c>
      <c r="E68128" s="1" t="s">
        <v>176778</v>
      </c>
      <c r="F68128" s="4" t="s">
        <v>2</v>
      </c>
      <c r="G68128" s="4" t="s">
        <v>277079</v>
      </c>
      <c r="H68128" s="93"/>
    </row>
    <row r="68129" spans="1:8">
      <c r="A68129" s="1" t="s">
        <v>176901</v>
      </c>
      <c r="B68129" s="1">
        <v>0</v>
      </c>
      <c r="C68129" s="1">
        <v>0</v>
      </c>
      <c r="D68129" s="2">
        <v>41536</v>
      </c>
      <c r="E68129" s="1" t="s">
        <v>176902</v>
      </c>
      <c r="F68129" s="4" t="s">
        <v>2</v>
      </c>
      <c r="G68129" s="4" t="s">
        <v>277079</v>
      </c>
      <c r="H68129" s="93"/>
    </row>
    <row r="68130" spans="1:8">
      <c r="A68130" s="1" t="s">
        <v>177665</v>
      </c>
      <c r="B68130" s="1">
        <v>0</v>
      </c>
      <c r="C68130" s="1">
        <v>0</v>
      </c>
      <c r="D68130" s="2">
        <v>41536</v>
      </c>
      <c r="E68130" s="1" t="s">
        <v>177666</v>
      </c>
      <c r="F68130" s="4" t="s">
        <v>2</v>
      </c>
      <c r="G68130" s="4" t="s">
        <v>277079</v>
      </c>
      <c r="H68130" s="93"/>
    </row>
    <row r="68131" spans="1:8">
      <c r="A68131" s="1" t="s">
        <v>177739</v>
      </c>
      <c r="B68131" s="1">
        <v>1.45</v>
      </c>
      <c r="C68131" s="1">
        <v>65.25</v>
      </c>
      <c r="D68131" s="2">
        <v>41536</v>
      </c>
      <c r="E68131" s="1" t="s">
        <v>177740</v>
      </c>
      <c r="F68131" s="4" t="s">
        <v>2</v>
      </c>
      <c r="G68131" s="4" t="s">
        <v>277079</v>
      </c>
      <c r="H68131" s="93"/>
    </row>
    <row r="68132" spans="1:8">
      <c r="A68132" s="1" t="s">
        <v>177935</v>
      </c>
      <c r="B68132" s="1">
        <v>49.599999999999994</v>
      </c>
      <c r="C68132" s="1">
        <v>992</v>
      </c>
      <c r="D68132" s="2">
        <v>41536</v>
      </c>
      <c r="E68132" s="1" t="s">
        <v>177936</v>
      </c>
      <c r="F68132" s="4" t="s">
        <v>2</v>
      </c>
      <c r="G68132" s="4" t="s">
        <v>277079</v>
      </c>
      <c r="H68132" s="93"/>
    </row>
    <row r="68133" spans="1:8">
      <c r="A68133" s="1" t="s">
        <v>178351</v>
      </c>
      <c r="B68133" s="1">
        <v>1.45</v>
      </c>
      <c r="C68133" s="1">
        <v>33.35</v>
      </c>
      <c r="D68133" s="2">
        <v>41536</v>
      </c>
      <c r="E68133" s="1" t="s">
        <v>178352</v>
      </c>
      <c r="F68133" s="4" t="s">
        <v>2</v>
      </c>
      <c r="G68133" s="4" t="s">
        <v>277079</v>
      </c>
      <c r="H68133" s="93"/>
    </row>
    <row r="68134" spans="1:8">
      <c r="A68134" s="1" t="s">
        <v>178391</v>
      </c>
      <c r="B68134" s="1">
        <v>1.45</v>
      </c>
      <c r="C68134" s="1">
        <v>224.75</v>
      </c>
      <c r="D68134" s="2">
        <v>41536</v>
      </c>
      <c r="E68134" s="1" t="s">
        <v>178392</v>
      </c>
      <c r="F68134" s="4" t="s">
        <v>2</v>
      </c>
      <c r="G68134" s="4" t="s">
        <v>277079</v>
      </c>
      <c r="H68134" s="93"/>
    </row>
    <row r="68135" spans="1:8">
      <c r="A68135" s="1" t="s">
        <v>178503</v>
      </c>
      <c r="B68135" s="1">
        <v>4.3499999999999996</v>
      </c>
      <c r="C68135" s="1">
        <v>207.34999999999997</v>
      </c>
      <c r="D68135" s="2">
        <v>41536</v>
      </c>
      <c r="E68135" s="1" t="s">
        <v>178504</v>
      </c>
      <c r="F68135" s="4" t="s">
        <v>2</v>
      </c>
      <c r="G68135" s="4" t="s">
        <v>277079</v>
      </c>
      <c r="H68135" s="93"/>
    </row>
    <row r="68136" spans="1:8">
      <c r="A68136" s="1" t="s">
        <v>178553</v>
      </c>
      <c r="B68136" s="1">
        <v>0</v>
      </c>
      <c r="C68136" s="1">
        <v>0</v>
      </c>
      <c r="D68136" s="2">
        <v>41536</v>
      </c>
      <c r="E68136" s="1" t="s">
        <v>178554</v>
      </c>
      <c r="F68136" s="4" t="s">
        <v>2</v>
      </c>
      <c r="G68136" s="4" t="s">
        <v>277079</v>
      </c>
      <c r="H68136" s="93"/>
    </row>
    <row r="68137" spans="1:8">
      <c r="A68137" s="1" t="s">
        <v>179111</v>
      </c>
      <c r="B68137" s="1">
        <v>2.9</v>
      </c>
      <c r="C68137" s="1">
        <v>171.1</v>
      </c>
      <c r="D68137" s="2">
        <v>41536</v>
      </c>
      <c r="E68137" s="1" t="s">
        <v>179112</v>
      </c>
      <c r="F68137" s="4" t="s">
        <v>2</v>
      </c>
      <c r="G68137" s="4" t="s">
        <v>277079</v>
      </c>
      <c r="H68137" s="93"/>
    </row>
    <row r="68138" spans="1:8">
      <c r="A68138" s="1" t="s">
        <v>179125</v>
      </c>
      <c r="B68138" s="1">
        <v>0</v>
      </c>
      <c r="C68138" s="1">
        <v>0</v>
      </c>
      <c r="D68138" s="2">
        <v>41536</v>
      </c>
      <c r="E68138" s="1" t="s">
        <v>179126</v>
      </c>
      <c r="F68138" s="4" t="s">
        <v>2</v>
      </c>
      <c r="G68138" s="4" t="s">
        <v>277079</v>
      </c>
      <c r="H68138" s="93"/>
    </row>
    <row r="68139" spans="1:8">
      <c r="A68139" s="1" t="s">
        <v>179309</v>
      </c>
      <c r="B68139" s="1">
        <v>48</v>
      </c>
      <c r="C68139" s="1">
        <v>2503.6000000000004</v>
      </c>
      <c r="D68139" s="2">
        <v>41536</v>
      </c>
      <c r="E68139" s="1" t="s">
        <v>179310</v>
      </c>
      <c r="F68139" s="4" t="s">
        <v>2</v>
      </c>
      <c r="G68139" s="4" t="s">
        <v>277079</v>
      </c>
      <c r="H68139" s="93"/>
    </row>
    <row r="68140" spans="1:8">
      <c r="A68140" s="1" t="s">
        <v>179723</v>
      </c>
      <c r="B68140" s="1">
        <v>0</v>
      </c>
      <c r="C68140" s="1">
        <v>0</v>
      </c>
      <c r="D68140" s="2">
        <v>41536</v>
      </c>
      <c r="E68140" s="1" t="s">
        <v>179724</v>
      </c>
      <c r="F68140" s="4" t="s">
        <v>2</v>
      </c>
      <c r="G68140" s="4" t="s">
        <v>277079</v>
      </c>
      <c r="H68140" s="93"/>
    </row>
    <row r="68141" spans="1:8">
      <c r="A68141" s="1" t="s">
        <v>179867</v>
      </c>
      <c r="B68141" s="1">
        <v>1.45</v>
      </c>
      <c r="C68141" s="1">
        <v>143.54999999999998</v>
      </c>
      <c r="D68141" s="2">
        <v>41536</v>
      </c>
      <c r="E68141" s="1" t="s">
        <v>179868</v>
      </c>
      <c r="F68141" s="4" t="s">
        <v>2</v>
      </c>
      <c r="G68141" s="4" t="s">
        <v>277079</v>
      </c>
      <c r="H68141" s="93"/>
    </row>
    <row r="68142" spans="1:8">
      <c r="A68142" s="1" t="s">
        <v>180139</v>
      </c>
      <c r="B68142" s="1">
        <v>21.9</v>
      </c>
      <c r="C68142" s="1">
        <v>1817.7</v>
      </c>
      <c r="D68142" s="2">
        <v>41536</v>
      </c>
      <c r="E68142" s="1" t="s">
        <v>180140</v>
      </c>
      <c r="F68142" s="4" t="s">
        <v>2</v>
      </c>
      <c r="G68142" s="4" t="s">
        <v>277079</v>
      </c>
      <c r="H68142" s="93"/>
    </row>
    <row r="68143" spans="1:8">
      <c r="A68143" s="1" t="s">
        <v>180813</v>
      </c>
      <c r="B68143" s="1">
        <v>11.599999999999998</v>
      </c>
      <c r="C68143" s="1">
        <v>637.99999999999989</v>
      </c>
      <c r="D68143" s="2">
        <v>41536</v>
      </c>
      <c r="E68143" s="1" t="s">
        <v>180814</v>
      </c>
      <c r="F68143" s="4" t="s">
        <v>2</v>
      </c>
      <c r="G68143" s="4" t="s">
        <v>277079</v>
      </c>
      <c r="H68143" s="93"/>
    </row>
    <row r="68144" spans="1:8">
      <c r="A68144" s="1" t="s">
        <v>180827</v>
      </c>
      <c r="B68144" s="1">
        <v>13.049999999999997</v>
      </c>
      <c r="C68144" s="1">
        <v>558.25</v>
      </c>
      <c r="D68144" s="2">
        <v>41536</v>
      </c>
      <c r="E68144" s="1" t="s">
        <v>180828</v>
      </c>
      <c r="F68144" s="4" t="s">
        <v>2</v>
      </c>
      <c r="G68144" s="4" t="s">
        <v>277079</v>
      </c>
      <c r="H68144" s="93"/>
    </row>
    <row r="68145" spans="1:8">
      <c r="A68145" s="1" t="s">
        <v>180919</v>
      </c>
      <c r="B68145" s="1">
        <v>4.3499999999999996</v>
      </c>
      <c r="C68145" s="1">
        <v>108.74999999999999</v>
      </c>
      <c r="D68145" s="2">
        <v>41536</v>
      </c>
      <c r="E68145" s="1" t="s">
        <v>180920</v>
      </c>
      <c r="F68145" s="4" t="s">
        <v>2</v>
      </c>
      <c r="G68145" s="4" t="s">
        <v>277079</v>
      </c>
      <c r="H68145" s="93"/>
    </row>
    <row r="68146" spans="1:8">
      <c r="A68146" s="1" t="s">
        <v>180923</v>
      </c>
      <c r="B68146" s="1">
        <v>13.049999999999999</v>
      </c>
      <c r="C68146" s="1">
        <v>556.79999999999995</v>
      </c>
      <c r="D68146" s="2">
        <v>41536</v>
      </c>
      <c r="E68146" s="1" t="s">
        <v>180924</v>
      </c>
      <c r="F68146" s="4" t="s">
        <v>2</v>
      </c>
      <c r="G68146" s="4" t="s">
        <v>277079</v>
      </c>
      <c r="H68146" s="93"/>
    </row>
    <row r="68147" spans="1:8">
      <c r="A68147" s="1" t="s">
        <v>181507</v>
      </c>
      <c r="B68147" s="1">
        <v>0</v>
      </c>
      <c r="C68147" s="1">
        <v>0</v>
      </c>
      <c r="D68147" s="2">
        <v>41536</v>
      </c>
      <c r="E68147" s="1" t="s">
        <v>181508</v>
      </c>
      <c r="F68147" s="4" t="s">
        <v>2</v>
      </c>
      <c r="G68147" s="4" t="s">
        <v>277079</v>
      </c>
      <c r="H68147" s="93"/>
    </row>
    <row r="68148" spans="1:8">
      <c r="A68148" s="1" t="s">
        <v>181615</v>
      </c>
      <c r="B68148" s="1">
        <v>17.55</v>
      </c>
      <c r="C68148" s="1">
        <v>2965.95</v>
      </c>
      <c r="D68148" s="2">
        <v>41536</v>
      </c>
      <c r="E68148" s="1" t="s">
        <v>181616</v>
      </c>
      <c r="F68148" s="4" t="s">
        <v>2</v>
      </c>
      <c r="G68148" s="4" t="s">
        <v>277079</v>
      </c>
      <c r="H68148" s="93"/>
    </row>
    <row r="68149" spans="1:8">
      <c r="A68149" s="1" t="s">
        <v>182425</v>
      </c>
      <c r="B68149" s="1">
        <v>1.45</v>
      </c>
      <c r="C68149" s="1">
        <v>43.5</v>
      </c>
      <c r="D68149" s="2">
        <v>41536</v>
      </c>
      <c r="E68149" s="1" t="s">
        <v>182426</v>
      </c>
      <c r="F68149" s="4" t="s">
        <v>2</v>
      </c>
      <c r="G68149" s="4" t="s">
        <v>277079</v>
      </c>
      <c r="H68149" s="93"/>
    </row>
    <row r="68150" spans="1:8">
      <c r="A68150" s="1" t="s">
        <v>182711</v>
      </c>
      <c r="B68150" s="1">
        <v>19</v>
      </c>
      <c r="C68150" s="1">
        <v>1881.0000000000002</v>
      </c>
      <c r="D68150" s="2">
        <v>41536</v>
      </c>
      <c r="E68150" s="1" t="s">
        <v>182712</v>
      </c>
      <c r="F68150" s="4" t="s">
        <v>2</v>
      </c>
      <c r="G68150" s="4" t="s">
        <v>277079</v>
      </c>
      <c r="H68150" s="93"/>
    </row>
    <row r="68151" spans="1:8">
      <c r="A68151" s="1" t="s">
        <v>182751</v>
      </c>
      <c r="B68151" s="1">
        <v>0</v>
      </c>
      <c r="C68151" s="1">
        <v>0</v>
      </c>
      <c r="D68151" s="2">
        <v>41536</v>
      </c>
      <c r="E68151" s="1" t="s">
        <v>182752</v>
      </c>
      <c r="F68151" s="4" t="s">
        <v>2</v>
      </c>
      <c r="G68151" s="4" t="s">
        <v>277079</v>
      </c>
      <c r="H68151" s="93"/>
    </row>
    <row r="68152" spans="1:8">
      <c r="A68152" s="1" t="s">
        <v>183067</v>
      </c>
      <c r="B68152" s="1">
        <v>0</v>
      </c>
      <c r="C68152" s="1">
        <v>0</v>
      </c>
      <c r="D68152" s="2">
        <v>41536</v>
      </c>
      <c r="E68152" s="1" t="s">
        <v>183068</v>
      </c>
      <c r="F68152" s="4" t="s">
        <v>2</v>
      </c>
      <c r="G68152" s="4" t="s">
        <v>277079</v>
      </c>
      <c r="H68152" s="93"/>
    </row>
    <row r="68153" spans="1:8">
      <c r="A68153" s="1" t="s">
        <v>183519</v>
      </c>
      <c r="B68153" s="1">
        <v>2.8999999999999995</v>
      </c>
      <c r="C68153" s="1">
        <v>127.59999999999998</v>
      </c>
      <c r="D68153" s="2">
        <v>41536</v>
      </c>
      <c r="E68153" s="1" t="s">
        <v>183520</v>
      </c>
      <c r="F68153" s="4" t="s">
        <v>2</v>
      </c>
      <c r="G68153" s="4" t="s">
        <v>277079</v>
      </c>
      <c r="H68153" s="93"/>
    </row>
    <row r="68154" spans="1:8">
      <c r="A68154" s="1" t="s">
        <v>183887</v>
      </c>
      <c r="B68154" s="1">
        <v>1.45</v>
      </c>
      <c r="C68154" s="1">
        <v>217.5</v>
      </c>
      <c r="D68154" s="2">
        <v>41536</v>
      </c>
      <c r="E68154" s="1" t="s">
        <v>183888</v>
      </c>
      <c r="F68154" s="4" t="s">
        <v>2</v>
      </c>
      <c r="G68154" s="4" t="s">
        <v>277079</v>
      </c>
      <c r="H68154" s="93"/>
    </row>
    <row r="68155" spans="1:8">
      <c r="A68155" s="1" t="s">
        <v>183991</v>
      </c>
      <c r="B68155" s="1">
        <v>2.8999999999999995</v>
      </c>
      <c r="C68155" s="1">
        <v>176.89999999999998</v>
      </c>
      <c r="D68155" s="2">
        <v>41536</v>
      </c>
      <c r="E68155" s="1" t="s">
        <v>183992</v>
      </c>
      <c r="F68155" s="4" t="s">
        <v>2</v>
      </c>
      <c r="G68155" s="4" t="s">
        <v>277079</v>
      </c>
      <c r="H68155" s="93"/>
    </row>
    <row r="68156" spans="1:8">
      <c r="A68156" s="1" t="s">
        <v>184049</v>
      </c>
      <c r="B68156" s="1">
        <v>0</v>
      </c>
      <c r="C68156" s="1">
        <v>0</v>
      </c>
      <c r="D68156" s="2">
        <v>41536</v>
      </c>
      <c r="E68156" s="1" t="s">
        <v>184050</v>
      </c>
      <c r="F68156" s="4" t="s">
        <v>2</v>
      </c>
      <c r="G68156" s="4" t="s">
        <v>277079</v>
      </c>
      <c r="H68156" s="93"/>
    </row>
    <row r="68157" spans="1:8">
      <c r="A68157" s="1" t="s">
        <v>184611</v>
      </c>
      <c r="B68157" s="1">
        <v>0</v>
      </c>
      <c r="C68157" s="1">
        <v>0</v>
      </c>
      <c r="D68157" s="2">
        <v>41536</v>
      </c>
      <c r="E68157" s="1" t="s">
        <v>184612</v>
      </c>
      <c r="F68157" s="4" t="s">
        <v>2</v>
      </c>
      <c r="G68157" s="4" t="s">
        <v>277079</v>
      </c>
      <c r="H68157" s="93"/>
    </row>
    <row r="68158" spans="1:8">
      <c r="A68158" s="1" t="s">
        <v>184917</v>
      </c>
      <c r="B68158" s="1">
        <v>0</v>
      </c>
      <c r="C68158" s="1">
        <v>0</v>
      </c>
      <c r="D68158" s="2">
        <v>41536</v>
      </c>
      <c r="E68158" s="1" t="s">
        <v>184918</v>
      </c>
      <c r="F68158" s="4" t="s">
        <v>2</v>
      </c>
      <c r="G68158" s="4" t="s">
        <v>277079</v>
      </c>
      <c r="H68158" s="93"/>
    </row>
    <row r="68159" spans="1:8">
      <c r="A68159" s="1" t="s">
        <v>184931</v>
      </c>
      <c r="B68159" s="1">
        <v>0</v>
      </c>
      <c r="C68159" s="1">
        <v>0</v>
      </c>
      <c r="D68159" s="2">
        <v>41536</v>
      </c>
      <c r="E68159" s="1" t="s">
        <v>184932</v>
      </c>
      <c r="F68159" s="4" t="s">
        <v>2</v>
      </c>
      <c r="G68159" s="4" t="s">
        <v>277079</v>
      </c>
      <c r="H68159" s="93"/>
    </row>
    <row r="68160" spans="1:8">
      <c r="A68160" s="1" t="s">
        <v>184993</v>
      </c>
      <c r="B68160" s="1">
        <v>1.45</v>
      </c>
      <c r="C68160" s="1">
        <v>31.9</v>
      </c>
      <c r="D68160" s="2">
        <v>41536</v>
      </c>
      <c r="E68160" s="1" t="s">
        <v>184994</v>
      </c>
      <c r="F68160" s="4" t="s">
        <v>2</v>
      </c>
      <c r="G68160" s="4" t="s">
        <v>277079</v>
      </c>
      <c r="H68160" s="93"/>
    </row>
    <row r="68161" spans="1:8">
      <c r="A68161" s="1" t="s">
        <v>186485</v>
      </c>
      <c r="B68161" s="1">
        <v>0</v>
      </c>
      <c r="C68161" s="1">
        <v>0</v>
      </c>
      <c r="D68161" s="2">
        <v>41536</v>
      </c>
      <c r="E68161" s="1" t="s">
        <v>186486</v>
      </c>
      <c r="F68161" s="4" t="s">
        <v>2</v>
      </c>
      <c r="G68161" s="4" t="s">
        <v>277079</v>
      </c>
      <c r="H68161" s="93"/>
    </row>
    <row r="68162" spans="1:8">
      <c r="A68162" s="1" t="s">
        <v>186539</v>
      </c>
      <c r="B68162" s="1">
        <v>10.15</v>
      </c>
      <c r="C68162" s="1">
        <v>50.75</v>
      </c>
      <c r="D68162" s="2">
        <v>41536</v>
      </c>
      <c r="E68162" s="1" t="s">
        <v>186540</v>
      </c>
      <c r="F68162" s="4" t="s">
        <v>2</v>
      </c>
      <c r="G68162" s="4" t="s">
        <v>277079</v>
      </c>
      <c r="H68162" s="93"/>
    </row>
    <row r="68163" spans="1:8">
      <c r="A68163" s="1" t="s">
        <v>186767</v>
      </c>
      <c r="B68163" s="1">
        <v>0</v>
      </c>
      <c r="C68163" s="1">
        <v>0</v>
      </c>
      <c r="D68163" s="2">
        <v>41536</v>
      </c>
      <c r="E68163" s="1" t="s">
        <v>186768</v>
      </c>
      <c r="F68163" s="4" t="s">
        <v>2</v>
      </c>
      <c r="G68163" s="4" t="s">
        <v>277079</v>
      </c>
      <c r="H68163" s="93"/>
    </row>
    <row r="68164" spans="1:8">
      <c r="A68164" s="1" t="s">
        <v>186769</v>
      </c>
      <c r="B68164" s="1">
        <v>0</v>
      </c>
      <c r="C68164" s="1">
        <v>0</v>
      </c>
      <c r="D68164" s="2">
        <v>41536</v>
      </c>
      <c r="E68164" s="1" t="s">
        <v>186770</v>
      </c>
      <c r="F68164" s="4" t="s">
        <v>2</v>
      </c>
      <c r="G68164" s="4" t="s">
        <v>277079</v>
      </c>
      <c r="H68164" s="93"/>
    </row>
    <row r="68165" spans="1:8">
      <c r="A68165" s="1" t="s">
        <v>187089</v>
      </c>
      <c r="B68165" s="1">
        <v>0</v>
      </c>
      <c r="C68165" s="1">
        <v>0</v>
      </c>
      <c r="D68165" s="2">
        <v>41536</v>
      </c>
      <c r="E68165" s="1" t="s">
        <v>187090</v>
      </c>
      <c r="F68165" s="4" t="s">
        <v>2</v>
      </c>
      <c r="G68165" s="4" t="s">
        <v>277079</v>
      </c>
      <c r="H68165" s="93"/>
    </row>
    <row r="68166" spans="1:8">
      <c r="A68166" s="1" t="s">
        <v>187649</v>
      </c>
      <c r="B68166" s="1">
        <v>4.3499999999999996</v>
      </c>
      <c r="C68166" s="1">
        <v>217.50000000000003</v>
      </c>
      <c r="D68166" s="2">
        <v>41536</v>
      </c>
      <c r="E68166" s="1" t="s">
        <v>187650</v>
      </c>
      <c r="F68166" s="4" t="s">
        <v>2</v>
      </c>
      <c r="G68166" s="4" t="s">
        <v>277079</v>
      </c>
      <c r="H68166" s="93"/>
    </row>
    <row r="68167" spans="1:8">
      <c r="A68167" s="1" t="s">
        <v>187741</v>
      </c>
      <c r="B68167" s="1">
        <v>0</v>
      </c>
      <c r="C68167" s="1">
        <v>0</v>
      </c>
      <c r="D68167" s="2">
        <v>41536</v>
      </c>
      <c r="E68167" s="1" t="s">
        <v>187742</v>
      </c>
      <c r="F68167" s="4" t="s">
        <v>2</v>
      </c>
      <c r="G68167" s="4" t="s">
        <v>277079</v>
      </c>
      <c r="H68167" s="93"/>
    </row>
    <row r="68168" spans="1:8">
      <c r="A68168" s="1" t="s">
        <v>187793</v>
      </c>
      <c r="B68168" s="1">
        <v>0</v>
      </c>
      <c r="C68168" s="1">
        <v>0</v>
      </c>
      <c r="D68168" s="2">
        <v>41536</v>
      </c>
      <c r="E68168" s="1" t="s">
        <v>187794</v>
      </c>
      <c r="F68168" s="4" t="s">
        <v>2</v>
      </c>
      <c r="G68168" s="4" t="s">
        <v>277079</v>
      </c>
      <c r="H68168" s="93"/>
    </row>
    <row r="68169" spans="1:8">
      <c r="A68169" s="1" t="s">
        <v>188687</v>
      </c>
      <c r="B68169" s="1">
        <v>0</v>
      </c>
      <c r="C68169" s="1">
        <v>0</v>
      </c>
      <c r="D68169" s="2">
        <v>41536</v>
      </c>
      <c r="E68169" s="1" t="s">
        <v>188688</v>
      </c>
      <c r="F68169" s="4" t="s">
        <v>28078</v>
      </c>
      <c r="G68169" s="4" t="s">
        <v>277079</v>
      </c>
      <c r="H68169" s="93"/>
    </row>
    <row r="68170" spans="1:8">
      <c r="A68170" s="1" t="s">
        <v>188689</v>
      </c>
      <c r="B68170" s="1">
        <v>0</v>
      </c>
      <c r="C68170" s="1">
        <v>0</v>
      </c>
      <c r="D68170" s="2">
        <v>41536</v>
      </c>
      <c r="E68170" s="1" t="s">
        <v>188690</v>
      </c>
      <c r="F68170" s="4" t="s">
        <v>28078</v>
      </c>
      <c r="G68170" s="4" t="s">
        <v>277079</v>
      </c>
      <c r="H68170" s="93"/>
    </row>
    <row r="68171" spans="1:8">
      <c r="A68171" s="1" t="s">
        <v>188791</v>
      </c>
      <c r="B68171" s="1">
        <v>0</v>
      </c>
      <c r="C68171" s="1">
        <v>0</v>
      </c>
      <c r="D68171" s="2">
        <v>41536</v>
      </c>
      <c r="E68171" s="1" t="s">
        <v>188792</v>
      </c>
      <c r="F68171" s="4" t="s">
        <v>28078</v>
      </c>
      <c r="G68171" s="4" t="s">
        <v>277079</v>
      </c>
      <c r="H68171" s="93"/>
    </row>
    <row r="68172" spans="1:8">
      <c r="A68172" s="1" t="s">
        <v>188793</v>
      </c>
      <c r="B68172" s="1">
        <v>0</v>
      </c>
      <c r="C68172" s="1">
        <v>0</v>
      </c>
      <c r="D68172" s="2">
        <v>41536</v>
      </c>
      <c r="E68172" s="1" t="s">
        <v>188794</v>
      </c>
      <c r="F68172" s="4" t="s">
        <v>28078</v>
      </c>
      <c r="G68172" s="4" t="s">
        <v>277079</v>
      </c>
      <c r="H68172" s="93"/>
    </row>
    <row r="68173" spans="1:8">
      <c r="A68173" s="1" t="s">
        <v>189055</v>
      </c>
      <c r="B68173" s="1">
        <v>0</v>
      </c>
      <c r="C68173" s="1">
        <v>0</v>
      </c>
      <c r="D68173" s="2">
        <v>41536</v>
      </c>
      <c r="E68173" s="1" t="s">
        <v>189056</v>
      </c>
      <c r="F68173" s="4" t="s">
        <v>28078</v>
      </c>
      <c r="G68173" s="4" t="s">
        <v>277079</v>
      </c>
      <c r="H68173" s="93"/>
    </row>
    <row r="68174" spans="1:8">
      <c r="A68174" s="1" t="s">
        <v>189699</v>
      </c>
      <c r="B68174" s="1">
        <v>12.400000000000006</v>
      </c>
      <c r="C68174" s="1">
        <v>111.60000000000005</v>
      </c>
      <c r="D68174" s="2">
        <v>41536</v>
      </c>
      <c r="E68174" s="1" t="s">
        <v>189700</v>
      </c>
      <c r="F68174" s="4" t="s">
        <v>2</v>
      </c>
      <c r="G68174" s="4" t="s">
        <v>277079</v>
      </c>
      <c r="H68174" s="93"/>
    </row>
    <row r="68175" spans="1:8">
      <c r="A68175" s="1" t="s">
        <v>189969</v>
      </c>
      <c r="B68175" s="1">
        <v>0</v>
      </c>
      <c r="C68175" s="1">
        <v>0</v>
      </c>
      <c r="D68175" s="2">
        <v>41536</v>
      </c>
      <c r="E68175" s="1" t="s">
        <v>189970</v>
      </c>
      <c r="F68175" s="4" t="s">
        <v>2</v>
      </c>
      <c r="G68175" s="4" t="s">
        <v>277079</v>
      </c>
      <c r="H68175" s="93"/>
    </row>
    <row r="68176" spans="1:8">
      <c r="A68176" s="1" t="s">
        <v>190803</v>
      </c>
      <c r="B68176" s="1">
        <v>0</v>
      </c>
      <c r="C68176" s="1">
        <v>0</v>
      </c>
      <c r="D68176" s="2">
        <v>41536</v>
      </c>
      <c r="E68176" s="1" t="s">
        <v>190804</v>
      </c>
      <c r="F68176" s="4" t="s">
        <v>2</v>
      </c>
      <c r="G68176" s="4" t="s">
        <v>277079</v>
      </c>
      <c r="H68176" s="93"/>
    </row>
    <row r="68177" spans="1:8">
      <c r="A68177" s="1" t="s">
        <v>190883</v>
      </c>
      <c r="B68177" s="1">
        <v>0</v>
      </c>
      <c r="C68177" s="1">
        <v>0</v>
      </c>
      <c r="D68177" s="2">
        <v>41536</v>
      </c>
      <c r="E68177" s="1" t="s">
        <v>190884</v>
      </c>
      <c r="F68177" s="4" t="s">
        <v>2</v>
      </c>
      <c r="G68177" s="4" t="s">
        <v>277079</v>
      </c>
      <c r="H68177" s="93"/>
    </row>
    <row r="68178" spans="1:8">
      <c r="A68178" s="1" t="s">
        <v>191039</v>
      </c>
      <c r="B68178" s="1">
        <v>0</v>
      </c>
      <c r="C68178" s="1">
        <v>0</v>
      </c>
      <c r="D68178" s="2">
        <v>41536</v>
      </c>
      <c r="E68178" s="1" t="s">
        <v>191040</v>
      </c>
      <c r="F68178" s="4" t="s">
        <v>2</v>
      </c>
      <c r="G68178" s="4" t="s">
        <v>277079</v>
      </c>
      <c r="H68178" s="93"/>
    </row>
    <row r="68179" spans="1:8">
      <c r="A68179" s="1" t="s">
        <v>191503</v>
      </c>
      <c r="B68179" s="1">
        <v>0</v>
      </c>
      <c r="C68179" s="1">
        <v>0</v>
      </c>
      <c r="D68179" s="2">
        <v>41536</v>
      </c>
      <c r="E68179" s="1" t="s">
        <v>191504</v>
      </c>
      <c r="F68179" s="4" t="s">
        <v>2</v>
      </c>
      <c r="G68179" s="4" t="s">
        <v>277079</v>
      </c>
      <c r="H68179" s="93"/>
    </row>
    <row r="68180" spans="1:8">
      <c r="A68180" s="1" t="s">
        <v>191615</v>
      </c>
      <c r="B68180" s="1">
        <v>0</v>
      </c>
      <c r="C68180" s="1">
        <v>0</v>
      </c>
      <c r="D68180" s="2">
        <v>41536</v>
      </c>
      <c r="E68180" s="1" t="s">
        <v>191616</v>
      </c>
      <c r="F68180" s="4" t="s">
        <v>2</v>
      </c>
      <c r="G68180" s="4" t="s">
        <v>277079</v>
      </c>
      <c r="H68180" s="93"/>
    </row>
    <row r="68181" spans="1:8">
      <c r="A68181" s="1" t="s">
        <v>191883</v>
      </c>
      <c r="B68181" s="1">
        <v>11.599999999999998</v>
      </c>
      <c r="C68181" s="1">
        <v>278.39999999999998</v>
      </c>
      <c r="D68181" s="2">
        <v>41536</v>
      </c>
      <c r="E68181" s="1" t="s">
        <v>191884</v>
      </c>
      <c r="F68181" s="4" t="s">
        <v>2</v>
      </c>
      <c r="G68181" s="4" t="s">
        <v>277079</v>
      </c>
      <c r="H68181" s="93"/>
    </row>
    <row r="68182" spans="1:8">
      <c r="A68182" s="1" t="s">
        <v>191887</v>
      </c>
      <c r="B68182" s="1">
        <v>1.45</v>
      </c>
      <c r="C68182" s="1">
        <v>178.35</v>
      </c>
      <c r="D68182" s="2">
        <v>41536</v>
      </c>
      <c r="E68182" s="1" t="s">
        <v>191888</v>
      </c>
      <c r="F68182" s="4" t="s">
        <v>2</v>
      </c>
      <c r="G68182" s="4" t="s">
        <v>277079</v>
      </c>
      <c r="H68182" s="93"/>
    </row>
    <row r="68183" spans="1:8">
      <c r="A68183" s="1" t="s">
        <v>192025</v>
      </c>
      <c r="B68183" s="1">
        <v>1.45</v>
      </c>
      <c r="C68183" s="1">
        <v>36.25</v>
      </c>
      <c r="D68183" s="2">
        <v>41536</v>
      </c>
      <c r="E68183" s="1" t="s">
        <v>192026</v>
      </c>
      <c r="F68183" s="4" t="s">
        <v>2</v>
      </c>
      <c r="G68183" s="4" t="s">
        <v>277079</v>
      </c>
      <c r="H68183" s="93"/>
    </row>
    <row r="68184" spans="1:8">
      <c r="A68184" s="1" t="s">
        <v>192065</v>
      </c>
      <c r="B68184" s="1">
        <v>1.45</v>
      </c>
      <c r="C68184" s="1">
        <v>227.65</v>
      </c>
      <c r="D68184" s="2">
        <v>41536</v>
      </c>
      <c r="E68184" s="1" t="s">
        <v>192066</v>
      </c>
      <c r="F68184" s="4" t="s">
        <v>2</v>
      </c>
      <c r="G68184" s="4" t="s">
        <v>277079</v>
      </c>
      <c r="H68184" s="93"/>
    </row>
    <row r="68185" spans="1:8">
      <c r="A68185" s="1" t="s">
        <v>192245</v>
      </c>
      <c r="B68185" s="1">
        <v>4.3499999999999996</v>
      </c>
      <c r="C68185" s="1">
        <v>169.64999999999998</v>
      </c>
      <c r="D68185" s="2">
        <v>41536</v>
      </c>
      <c r="E68185" s="1" t="s">
        <v>192246</v>
      </c>
      <c r="F68185" s="4" t="s">
        <v>2</v>
      </c>
      <c r="G68185" s="4" t="s">
        <v>277079</v>
      </c>
      <c r="H68185" s="93"/>
    </row>
    <row r="68186" spans="1:8">
      <c r="A68186" s="1" t="s">
        <v>192329</v>
      </c>
      <c r="B68186" s="1">
        <v>0</v>
      </c>
      <c r="C68186" s="1">
        <v>0</v>
      </c>
      <c r="D68186" s="2">
        <v>41536</v>
      </c>
      <c r="E68186" s="1" t="s">
        <v>192330</v>
      </c>
      <c r="F68186" s="4" t="s">
        <v>2</v>
      </c>
      <c r="G68186" s="4" t="s">
        <v>277079</v>
      </c>
      <c r="H68186" s="93"/>
    </row>
    <row r="68187" spans="1:8">
      <c r="A68187" s="1" t="s">
        <v>192403</v>
      </c>
      <c r="B68187" s="1">
        <v>2.9</v>
      </c>
      <c r="C68187" s="1">
        <v>72.5</v>
      </c>
      <c r="D68187" s="2">
        <v>41536</v>
      </c>
      <c r="E68187" s="1" t="s">
        <v>192404</v>
      </c>
      <c r="F68187" s="4" t="s">
        <v>2</v>
      </c>
      <c r="G68187" s="4" t="s">
        <v>277079</v>
      </c>
      <c r="H68187" s="93"/>
    </row>
    <row r="68188" spans="1:8">
      <c r="A68188" s="1" t="s">
        <v>192775</v>
      </c>
      <c r="B68188" s="1">
        <v>7.2500000000000018</v>
      </c>
      <c r="C68188" s="1">
        <v>369.75</v>
      </c>
      <c r="D68188" s="2">
        <v>41536</v>
      </c>
      <c r="E68188" s="1" t="s">
        <v>192776</v>
      </c>
      <c r="F68188" s="4" t="s">
        <v>2</v>
      </c>
      <c r="G68188" s="4" t="s">
        <v>277079</v>
      </c>
      <c r="H68188" s="93"/>
    </row>
    <row r="68189" spans="1:8">
      <c r="A68189" s="1" t="s">
        <v>192797</v>
      </c>
      <c r="B68189" s="1">
        <v>25.449999999999996</v>
      </c>
      <c r="C68189" s="1">
        <v>1287</v>
      </c>
      <c r="D68189" s="2">
        <v>41536</v>
      </c>
      <c r="E68189" s="1" t="s">
        <v>192798</v>
      </c>
      <c r="F68189" s="4" t="s">
        <v>2</v>
      </c>
      <c r="G68189" s="4" t="s">
        <v>277079</v>
      </c>
      <c r="H68189" s="93"/>
    </row>
    <row r="68190" spans="1:8">
      <c r="A68190" s="1" t="s">
        <v>192825</v>
      </c>
      <c r="B68190" s="1">
        <v>16.75</v>
      </c>
      <c r="C68190" s="1">
        <v>117.25</v>
      </c>
      <c r="D68190" s="2">
        <v>41536</v>
      </c>
      <c r="E68190" s="1" t="s">
        <v>192826</v>
      </c>
      <c r="F68190" s="4" t="s">
        <v>2</v>
      </c>
      <c r="G68190" s="4" t="s">
        <v>277079</v>
      </c>
      <c r="H68190" s="93"/>
    </row>
    <row r="68191" spans="1:8">
      <c r="A68191" s="1" t="s">
        <v>192833</v>
      </c>
      <c r="B68191" s="1">
        <v>7.2499999999999991</v>
      </c>
      <c r="C68191" s="1">
        <v>50.749999999999986</v>
      </c>
      <c r="D68191" s="2">
        <v>41536</v>
      </c>
      <c r="E68191" s="1" t="s">
        <v>192834</v>
      </c>
      <c r="F68191" s="4" t="s">
        <v>2</v>
      </c>
      <c r="G68191" s="4" t="s">
        <v>277079</v>
      </c>
      <c r="H68191" s="93"/>
    </row>
    <row r="68192" spans="1:8">
      <c r="A68192" s="1" t="s">
        <v>192879</v>
      </c>
      <c r="B68192" s="1">
        <v>7.25</v>
      </c>
      <c r="C68192" s="1">
        <v>130.5</v>
      </c>
      <c r="D68192" s="2">
        <v>41536</v>
      </c>
      <c r="E68192" s="1" t="s">
        <v>192880</v>
      </c>
      <c r="F68192" s="4" t="s">
        <v>2</v>
      </c>
      <c r="G68192" s="4" t="s">
        <v>277079</v>
      </c>
      <c r="H68192" s="93"/>
    </row>
    <row r="68193" spans="1:8">
      <c r="A68193" s="1" t="s">
        <v>193187</v>
      </c>
      <c r="B68193" s="1">
        <v>0</v>
      </c>
      <c r="C68193" s="1">
        <v>0</v>
      </c>
      <c r="D68193" s="2">
        <v>41536</v>
      </c>
      <c r="E68193" s="1" t="s">
        <v>193188</v>
      </c>
      <c r="F68193" s="4" t="s">
        <v>2</v>
      </c>
      <c r="G68193" s="4" t="s">
        <v>277079</v>
      </c>
      <c r="H68193" s="93"/>
    </row>
    <row r="68194" spans="1:8">
      <c r="A68194" s="1" t="s">
        <v>193247</v>
      </c>
      <c r="B68194" s="1">
        <v>0</v>
      </c>
      <c r="C68194" s="1">
        <v>0</v>
      </c>
      <c r="D68194" s="2">
        <v>41536</v>
      </c>
      <c r="E68194" s="1" t="s">
        <v>193248</v>
      </c>
      <c r="F68194" s="4" t="s">
        <v>2</v>
      </c>
      <c r="G68194" s="4" t="s">
        <v>277079</v>
      </c>
      <c r="H68194" s="93"/>
    </row>
    <row r="68195" spans="1:8">
      <c r="A68195" s="1" t="s">
        <v>193519</v>
      </c>
      <c r="B68195" s="1">
        <v>0</v>
      </c>
      <c r="C68195" s="1">
        <v>0</v>
      </c>
      <c r="D68195" s="2">
        <v>41536</v>
      </c>
      <c r="E68195" s="1" t="s">
        <v>193520</v>
      </c>
      <c r="F68195" s="4" t="s">
        <v>2</v>
      </c>
      <c r="G68195" s="4" t="s">
        <v>277079</v>
      </c>
      <c r="H68195" s="93"/>
    </row>
    <row r="68196" spans="1:8">
      <c r="A68196" s="1" t="s">
        <v>193531</v>
      </c>
      <c r="B68196" s="1">
        <v>4.3499999999999996</v>
      </c>
      <c r="C68196" s="1">
        <v>462.55</v>
      </c>
      <c r="D68196" s="2">
        <v>41536</v>
      </c>
      <c r="E68196" s="1" t="s">
        <v>193532</v>
      </c>
      <c r="F68196" s="4" t="s">
        <v>2</v>
      </c>
      <c r="G68196" s="4" t="s">
        <v>277079</v>
      </c>
      <c r="H68196" s="93"/>
    </row>
    <row r="68197" spans="1:8">
      <c r="A68197" s="1" t="s">
        <v>193589</v>
      </c>
      <c r="B68197" s="1">
        <v>1.45</v>
      </c>
      <c r="C68197" s="1">
        <v>72.5</v>
      </c>
      <c r="D68197" s="2">
        <v>41536</v>
      </c>
      <c r="E68197" s="1" t="s">
        <v>193590</v>
      </c>
      <c r="F68197" s="4" t="s">
        <v>2</v>
      </c>
      <c r="G68197" s="4" t="s">
        <v>277079</v>
      </c>
      <c r="H68197" s="93"/>
    </row>
    <row r="68198" spans="1:8">
      <c r="A68198" s="1" t="s">
        <v>193759</v>
      </c>
      <c r="B68198" s="1">
        <v>0</v>
      </c>
      <c r="C68198" s="1">
        <v>0</v>
      </c>
      <c r="D68198" s="2">
        <v>41536</v>
      </c>
      <c r="E68198" s="1" t="s">
        <v>193760</v>
      </c>
      <c r="F68198" s="4" t="s">
        <v>2</v>
      </c>
      <c r="G68198" s="4" t="s">
        <v>277079</v>
      </c>
      <c r="H68198" s="93"/>
    </row>
    <row r="68199" spans="1:8">
      <c r="A68199" s="1" t="s">
        <v>194455</v>
      </c>
      <c r="B68199" s="1">
        <v>0</v>
      </c>
      <c r="C68199" s="1">
        <v>0</v>
      </c>
      <c r="D68199" s="2">
        <v>41536</v>
      </c>
      <c r="E68199" s="1" t="s">
        <v>194456</v>
      </c>
      <c r="F68199" s="4" t="s">
        <v>2</v>
      </c>
      <c r="G68199" s="4" t="s">
        <v>277079</v>
      </c>
      <c r="H68199" s="93"/>
    </row>
    <row r="68200" spans="1:8">
      <c r="A68200" s="1" t="s">
        <v>195119</v>
      </c>
      <c r="B68200" s="1">
        <v>10.149999999999999</v>
      </c>
      <c r="C68200" s="1">
        <v>284.19999999999993</v>
      </c>
      <c r="D68200" s="2">
        <v>41536</v>
      </c>
      <c r="E68200" s="1" t="s">
        <v>195120</v>
      </c>
      <c r="F68200" s="4" t="s">
        <v>2</v>
      </c>
      <c r="G68200" s="4" t="s">
        <v>277079</v>
      </c>
      <c r="H68200" s="93"/>
    </row>
    <row r="68201" spans="1:8">
      <c r="A68201" s="1" t="s">
        <v>195319</v>
      </c>
      <c r="B68201" s="1">
        <v>79.55</v>
      </c>
      <c r="C68201" s="1">
        <v>7875.4500000000007</v>
      </c>
      <c r="D68201" s="2">
        <v>41536</v>
      </c>
      <c r="E68201" s="1" t="s">
        <v>195320</v>
      </c>
      <c r="F68201" s="4" t="s">
        <v>2</v>
      </c>
      <c r="G68201" s="4" t="s">
        <v>277079</v>
      </c>
      <c r="H68201" s="93"/>
    </row>
    <row r="68202" spans="1:8">
      <c r="A68202" s="1" t="s">
        <v>195559</v>
      </c>
      <c r="B68202" s="1">
        <v>12.399999999999999</v>
      </c>
      <c r="C68202" s="1">
        <v>719.19999999999993</v>
      </c>
      <c r="D68202" s="2">
        <v>41536</v>
      </c>
      <c r="E68202" s="1" t="s">
        <v>195560</v>
      </c>
      <c r="F68202" s="4" t="s">
        <v>2</v>
      </c>
      <c r="G68202" s="4" t="s">
        <v>277079</v>
      </c>
      <c r="H68202" s="93"/>
    </row>
    <row r="68203" spans="1:8">
      <c r="A68203" s="1" t="s">
        <v>195575</v>
      </c>
      <c r="B68203" s="1">
        <v>0</v>
      </c>
      <c r="C68203" s="1">
        <v>0</v>
      </c>
      <c r="D68203" s="2">
        <v>41536</v>
      </c>
      <c r="E68203" s="1" t="s">
        <v>195576</v>
      </c>
      <c r="F68203" s="4" t="s">
        <v>2</v>
      </c>
      <c r="G68203" s="4" t="s">
        <v>277079</v>
      </c>
      <c r="H68203" s="93"/>
    </row>
    <row r="68204" spans="1:8">
      <c r="A68204" s="1" t="s">
        <v>195677</v>
      </c>
      <c r="B68204" s="1">
        <v>0</v>
      </c>
      <c r="C68204" s="1">
        <v>0</v>
      </c>
      <c r="D68204" s="2">
        <v>41536</v>
      </c>
      <c r="E68204" s="1" t="s">
        <v>195678</v>
      </c>
      <c r="F68204" s="4" t="s">
        <v>2</v>
      </c>
      <c r="G68204" s="4" t="s">
        <v>277079</v>
      </c>
      <c r="H68204" s="93"/>
    </row>
    <row r="68205" spans="1:8">
      <c r="A68205" s="1" t="s">
        <v>195725</v>
      </c>
      <c r="B68205" s="1">
        <v>21.099999999999998</v>
      </c>
      <c r="C68205" s="1">
        <v>639.5</v>
      </c>
      <c r="D68205" s="2">
        <v>41536</v>
      </c>
      <c r="E68205" s="1" t="s">
        <v>195726</v>
      </c>
      <c r="F68205" s="4" t="s">
        <v>2</v>
      </c>
      <c r="G68205" s="4" t="s">
        <v>277079</v>
      </c>
      <c r="H68205" s="93"/>
    </row>
    <row r="68206" spans="1:8">
      <c r="A68206" s="1" t="s">
        <v>195761</v>
      </c>
      <c r="B68206" s="1">
        <v>10.149999999999999</v>
      </c>
      <c r="C68206" s="1">
        <v>497.34999999999991</v>
      </c>
      <c r="D68206" s="2">
        <v>41536</v>
      </c>
      <c r="E68206" s="1" t="s">
        <v>195762</v>
      </c>
      <c r="F68206" s="4" t="s">
        <v>2</v>
      </c>
      <c r="G68206" s="4" t="s">
        <v>277079</v>
      </c>
      <c r="H68206" s="93"/>
    </row>
    <row r="68207" spans="1:8">
      <c r="A68207" s="1" t="s">
        <v>196089</v>
      </c>
      <c r="B68207" s="1">
        <v>16.75</v>
      </c>
      <c r="C68207" s="1">
        <v>368.5</v>
      </c>
      <c r="D68207" s="2">
        <v>41536</v>
      </c>
      <c r="E68207" s="1" t="s">
        <v>196090</v>
      </c>
      <c r="F68207" s="4" t="s">
        <v>2</v>
      </c>
      <c r="G68207" s="4" t="s">
        <v>277079</v>
      </c>
      <c r="H68207" s="93"/>
    </row>
    <row r="68208" spans="1:8">
      <c r="A68208" s="1" t="s">
        <v>196511</v>
      </c>
      <c r="B68208" s="1">
        <v>18.850000000000001</v>
      </c>
      <c r="C68208" s="1">
        <v>347.81149999999991</v>
      </c>
      <c r="D68208" s="2">
        <v>41536</v>
      </c>
      <c r="E68208" s="1" t="s">
        <v>196512</v>
      </c>
      <c r="F68208" s="4" t="s">
        <v>2</v>
      </c>
      <c r="G68208" s="4" t="s">
        <v>277079</v>
      </c>
      <c r="H68208" s="93"/>
    </row>
    <row r="68209" spans="1:8">
      <c r="A68209" s="1" t="s">
        <v>196715</v>
      </c>
      <c r="B68209" s="1">
        <v>5.8</v>
      </c>
      <c r="C68209" s="1">
        <v>568.4</v>
      </c>
      <c r="D68209" s="2">
        <v>41536</v>
      </c>
      <c r="E68209" s="1" t="s">
        <v>196716</v>
      </c>
      <c r="F68209" s="4" t="s">
        <v>2</v>
      </c>
      <c r="G68209" s="4" t="s">
        <v>277079</v>
      </c>
      <c r="H68209" s="93"/>
    </row>
    <row r="68210" spans="1:8">
      <c r="A68210" s="1" t="s">
        <v>196793</v>
      </c>
      <c r="B68210" s="1">
        <v>1.45</v>
      </c>
      <c r="C68210" s="1">
        <v>47.85</v>
      </c>
      <c r="D68210" s="2">
        <v>41536</v>
      </c>
      <c r="E68210" s="1" t="s">
        <v>196794</v>
      </c>
      <c r="F68210" s="4" t="s">
        <v>2</v>
      </c>
      <c r="G68210" s="4" t="s">
        <v>277079</v>
      </c>
      <c r="H68210" s="93"/>
    </row>
    <row r="68211" spans="1:8">
      <c r="A68211" s="1" t="s">
        <v>196843</v>
      </c>
      <c r="B68211" s="1">
        <v>2.9</v>
      </c>
      <c r="C68211" s="1">
        <v>81.2</v>
      </c>
      <c r="D68211" s="2">
        <v>41536</v>
      </c>
      <c r="E68211" s="1" t="s">
        <v>196844</v>
      </c>
      <c r="F68211" s="4" t="s">
        <v>2</v>
      </c>
      <c r="G68211" s="4" t="s">
        <v>277079</v>
      </c>
      <c r="H68211" s="93"/>
    </row>
    <row r="68212" spans="1:8">
      <c r="A68212" s="1" t="s">
        <v>196981</v>
      </c>
      <c r="B68212" s="1">
        <v>0</v>
      </c>
      <c r="C68212" s="1">
        <v>0</v>
      </c>
      <c r="D68212" s="2">
        <v>41536</v>
      </c>
      <c r="E68212" s="1" t="s">
        <v>196982</v>
      </c>
      <c r="F68212" s="4" t="s">
        <v>2</v>
      </c>
      <c r="G68212" s="4" t="s">
        <v>277079</v>
      </c>
      <c r="H68212" s="93"/>
    </row>
    <row r="68213" spans="1:8">
      <c r="A68213" s="1" t="s">
        <v>197011</v>
      </c>
      <c r="B68213" s="1">
        <v>4.3499999999999996</v>
      </c>
      <c r="C68213" s="1">
        <v>717.75</v>
      </c>
      <c r="D68213" s="2">
        <v>41536</v>
      </c>
      <c r="E68213" s="1" t="s">
        <v>197012</v>
      </c>
      <c r="F68213" s="4" t="s">
        <v>2</v>
      </c>
      <c r="G68213" s="4" t="s">
        <v>277079</v>
      </c>
      <c r="H68213" s="93"/>
    </row>
    <row r="68214" spans="1:8">
      <c r="A68214" s="1" t="s">
        <v>197071</v>
      </c>
      <c r="B68214" s="1">
        <v>2.9</v>
      </c>
      <c r="C68214" s="1">
        <v>84.1</v>
      </c>
      <c r="D68214" s="2">
        <v>41536</v>
      </c>
      <c r="E68214" s="1" t="s">
        <v>197072</v>
      </c>
      <c r="F68214" s="4" t="s">
        <v>2</v>
      </c>
      <c r="G68214" s="4" t="s">
        <v>277079</v>
      </c>
      <c r="H68214" s="93"/>
    </row>
    <row r="68215" spans="1:8">
      <c r="A68215" s="1" t="s">
        <v>197489</v>
      </c>
      <c r="B68215" s="1">
        <v>2.9</v>
      </c>
      <c r="C68215" s="1">
        <v>87</v>
      </c>
      <c r="D68215" s="2">
        <v>41536</v>
      </c>
      <c r="E68215" s="1" t="s">
        <v>197490</v>
      </c>
      <c r="F68215" s="4" t="s">
        <v>2</v>
      </c>
      <c r="G68215" s="4" t="s">
        <v>277079</v>
      </c>
      <c r="H68215" s="93"/>
    </row>
    <row r="68216" spans="1:8">
      <c r="A68216" s="1" t="s">
        <v>198001</v>
      </c>
      <c r="B68216" s="1">
        <v>0</v>
      </c>
      <c r="C68216" s="1">
        <v>0</v>
      </c>
      <c r="D68216" s="2">
        <v>41536</v>
      </c>
      <c r="E68216" s="1" t="s">
        <v>198002</v>
      </c>
      <c r="F68216" s="4" t="s">
        <v>2</v>
      </c>
      <c r="G68216" s="4" t="s">
        <v>277079</v>
      </c>
      <c r="H68216" s="93"/>
    </row>
    <row r="68217" spans="1:8">
      <c r="A68217" s="1" t="s">
        <v>198221</v>
      </c>
      <c r="B68217" s="1">
        <v>0</v>
      </c>
      <c r="C68217" s="1">
        <v>0</v>
      </c>
      <c r="D68217" s="2">
        <v>41536</v>
      </c>
      <c r="E68217" s="1" t="s">
        <v>198222</v>
      </c>
      <c r="F68217" s="4" t="s">
        <v>2</v>
      </c>
      <c r="G68217" s="4" t="s">
        <v>277079</v>
      </c>
      <c r="H68217" s="93"/>
    </row>
    <row r="68218" spans="1:8">
      <c r="A68218" s="1" t="s">
        <v>198223</v>
      </c>
      <c r="B68218" s="1">
        <v>2.8999999999999995</v>
      </c>
      <c r="C68218" s="1">
        <v>23.199999999999996</v>
      </c>
      <c r="D68218" s="2">
        <v>41536</v>
      </c>
      <c r="E68218" s="1" t="s">
        <v>198224</v>
      </c>
      <c r="F68218" s="4" t="s">
        <v>2</v>
      </c>
      <c r="G68218" s="4" t="s">
        <v>277079</v>
      </c>
      <c r="H68218" s="93"/>
    </row>
    <row r="68219" spans="1:8">
      <c r="A68219" s="1" t="s">
        <v>199275</v>
      </c>
      <c r="B68219" s="1">
        <v>1.45</v>
      </c>
      <c r="C68219" s="1">
        <v>162.4</v>
      </c>
      <c r="D68219" s="2">
        <v>41536</v>
      </c>
      <c r="E68219" s="1" t="s">
        <v>199276</v>
      </c>
      <c r="F68219" s="4" t="s">
        <v>2</v>
      </c>
      <c r="G68219" s="4" t="s">
        <v>277079</v>
      </c>
      <c r="H68219" s="93"/>
    </row>
    <row r="68220" spans="1:8">
      <c r="A68220" s="1" t="s">
        <v>199763</v>
      </c>
      <c r="B68220" s="1">
        <v>0</v>
      </c>
      <c r="C68220" s="1">
        <v>0</v>
      </c>
      <c r="D68220" s="2">
        <v>41536</v>
      </c>
      <c r="E68220" s="1" t="s">
        <v>199764</v>
      </c>
      <c r="F68220" s="4" t="s">
        <v>2</v>
      </c>
      <c r="G68220" s="4" t="s">
        <v>277079</v>
      </c>
      <c r="H68220" s="93"/>
    </row>
    <row r="68221" spans="1:8">
      <c r="A68221" s="1" t="s">
        <v>199781</v>
      </c>
      <c r="B68221" s="1">
        <v>0</v>
      </c>
      <c r="C68221" s="1">
        <v>0</v>
      </c>
      <c r="D68221" s="2">
        <v>41536</v>
      </c>
      <c r="E68221" s="1" t="s">
        <v>199782</v>
      </c>
      <c r="F68221" s="4" t="s">
        <v>2</v>
      </c>
      <c r="G68221" s="4" t="s">
        <v>277079</v>
      </c>
      <c r="H68221" s="93"/>
    </row>
    <row r="68222" spans="1:8">
      <c r="A68222" s="1" t="s">
        <v>200619</v>
      </c>
      <c r="B68222" s="1">
        <v>24.8</v>
      </c>
      <c r="C68222" s="1">
        <v>996.2</v>
      </c>
      <c r="D68222" s="2">
        <v>41536</v>
      </c>
      <c r="E68222" s="1" t="s">
        <v>200620</v>
      </c>
      <c r="F68222" s="4" t="s">
        <v>2</v>
      </c>
      <c r="G68222" s="4" t="s">
        <v>277079</v>
      </c>
      <c r="H68222" s="93"/>
    </row>
    <row r="68223" spans="1:8">
      <c r="A68223" s="1" t="s">
        <v>201119</v>
      </c>
      <c r="B68223" s="1">
        <v>1.45</v>
      </c>
      <c r="C68223" s="1">
        <v>114.55</v>
      </c>
      <c r="D68223" s="2">
        <v>41536</v>
      </c>
      <c r="E68223" s="1" t="s">
        <v>201120</v>
      </c>
      <c r="F68223" s="4" t="s">
        <v>2</v>
      </c>
      <c r="G68223" s="4" t="s">
        <v>277079</v>
      </c>
      <c r="H68223" s="93"/>
    </row>
    <row r="68224" spans="1:8">
      <c r="A68224" s="1" t="s">
        <v>201817</v>
      </c>
      <c r="B68224" s="1">
        <v>2.9</v>
      </c>
      <c r="C68224" s="1">
        <v>330.59999999999997</v>
      </c>
      <c r="D68224" s="2">
        <v>41536</v>
      </c>
      <c r="E68224" s="1" t="s">
        <v>201818</v>
      </c>
      <c r="F68224" s="4" t="s">
        <v>2</v>
      </c>
      <c r="G68224" s="4" t="s">
        <v>277079</v>
      </c>
      <c r="H68224" s="93"/>
    </row>
    <row r="68225" spans="1:8">
      <c r="A68225" s="1" t="s">
        <v>201919</v>
      </c>
      <c r="B68225" s="1">
        <v>2.8999999999999995</v>
      </c>
      <c r="C68225" s="1">
        <v>52.199999999999989</v>
      </c>
      <c r="D68225" s="2">
        <v>41536</v>
      </c>
      <c r="E68225" s="1" t="s">
        <v>201920</v>
      </c>
      <c r="F68225" s="4" t="s">
        <v>2</v>
      </c>
      <c r="G68225" s="4" t="s">
        <v>277079</v>
      </c>
      <c r="H68225" s="93"/>
    </row>
    <row r="68226" spans="1:8">
      <c r="A68226" s="1" t="s">
        <v>202105</v>
      </c>
      <c r="B68226" s="1">
        <v>0</v>
      </c>
      <c r="C68226" s="1">
        <v>0</v>
      </c>
      <c r="D68226" s="2">
        <v>41536</v>
      </c>
      <c r="E68226" s="1" t="s">
        <v>202106</v>
      </c>
      <c r="F68226" s="4" t="s">
        <v>2</v>
      </c>
      <c r="G68226" s="4" t="s">
        <v>277079</v>
      </c>
      <c r="H68226" s="93"/>
    </row>
    <row r="68227" spans="1:8">
      <c r="A68227" s="1" t="s">
        <v>202307</v>
      </c>
      <c r="B68227" s="1">
        <v>1.45</v>
      </c>
      <c r="C68227" s="1">
        <v>68.149999999999991</v>
      </c>
      <c r="D68227" s="2">
        <v>41536</v>
      </c>
      <c r="E68227" s="1" t="s">
        <v>202308</v>
      </c>
      <c r="F68227" s="4" t="s">
        <v>2</v>
      </c>
      <c r="G68227" s="4" t="s">
        <v>277079</v>
      </c>
      <c r="H68227" s="93"/>
    </row>
    <row r="68228" spans="1:8">
      <c r="A68228" s="1" t="s">
        <v>202667</v>
      </c>
      <c r="B68228" s="1">
        <v>0</v>
      </c>
      <c r="C68228" s="1">
        <v>0</v>
      </c>
      <c r="D68228" s="2">
        <v>41536</v>
      </c>
      <c r="E68228" s="1" t="s">
        <v>202668</v>
      </c>
      <c r="F68228" s="4" t="s">
        <v>2</v>
      </c>
      <c r="G68228" s="4" t="s">
        <v>277079</v>
      </c>
      <c r="H68228" s="93"/>
    </row>
    <row r="68229" spans="1:8">
      <c r="A68229" s="1" t="s">
        <v>202739</v>
      </c>
      <c r="B68229" s="1">
        <v>10.15</v>
      </c>
      <c r="C68229" s="1">
        <v>355.25</v>
      </c>
      <c r="D68229" s="2">
        <v>41536</v>
      </c>
      <c r="E68229" s="1" t="s">
        <v>202740</v>
      </c>
      <c r="F68229" s="4" t="s">
        <v>2</v>
      </c>
      <c r="G68229" s="4" t="s">
        <v>277079</v>
      </c>
      <c r="H68229" s="93"/>
    </row>
    <row r="68230" spans="1:8">
      <c r="A68230" s="1" t="s">
        <v>202781</v>
      </c>
      <c r="B68230" s="1">
        <v>1.45</v>
      </c>
      <c r="C68230" s="1">
        <v>163.85</v>
      </c>
      <c r="D68230" s="2">
        <v>41536</v>
      </c>
      <c r="E68230" s="1" t="s">
        <v>202782</v>
      </c>
      <c r="F68230" s="4" t="s">
        <v>2</v>
      </c>
      <c r="G68230" s="4" t="s">
        <v>277079</v>
      </c>
      <c r="H68230" s="93"/>
    </row>
    <row r="68231" spans="1:8">
      <c r="A68231" s="1" t="s">
        <v>203109</v>
      </c>
      <c r="B68231" s="1">
        <v>2.8999999999999995</v>
      </c>
      <c r="C68231" s="1">
        <v>229.09999999999997</v>
      </c>
      <c r="D68231" s="2">
        <v>41536</v>
      </c>
      <c r="E68231" s="1" t="s">
        <v>203110</v>
      </c>
      <c r="F68231" s="4" t="s">
        <v>2</v>
      </c>
      <c r="G68231" s="4" t="s">
        <v>277079</v>
      </c>
      <c r="H68231" s="93"/>
    </row>
    <row r="68232" spans="1:8">
      <c r="A68232" s="1" t="s">
        <v>204401</v>
      </c>
      <c r="B68232" s="1">
        <v>0</v>
      </c>
      <c r="C68232" s="1">
        <v>0</v>
      </c>
      <c r="D68232" s="2">
        <v>41536</v>
      </c>
      <c r="E68232" s="1" t="s">
        <v>204402</v>
      </c>
      <c r="F68232" s="4" t="s">
        <v>2</v>
      </c>
      <c r="G68232" s="4" t="s">
        <v>277079</v>
      </c>
      <c r="H68232" s="93"/>
    </row>
    <row r="68233" spans="1:8">
      <c r="A68233" s="1" t="s">
        <v>204501</v>
      </c>
      <c r="B68233" s="1">
        <v>0</v>
      </c>
      <c r="C68233" s="1">
        <v>0</v>
      </c>
      <c r="D68233" s="2">
        <v>41536</v>
      </c>
      <c r="E68233" s="1" t="s">
        <v>204502</v>
      </c>
      <c r="F68233" s="4" t="s">
        <v>2</v>
      </c>
      <c r="G68233" s="4" t="s">
        <v>277079</v>
      </c>
      <c r="H68233" s="93"/>
    </row>
    <row r="68234" spans="1:8">
      <c r="A68234" s="1" t="s">
        <v>204783</v>
      </c>
      <c r="B68234" s="1">
        <v>0</v>
      </c>
      <c r="C68234" s="1">
        <v>0</v>
      </c>
      <c r="D68234" s="2">
        <v>41536</v>
      </c>
      <c r="E68234" s="1" t="s">
        <v>204784</v>
      </c>
      <c r="F68234" s="4" t="s">
        <v>2</v>
      </c>
      <c r="G68234" s="4" t="s">
        <v>277079</v>
      </c>
      <c r="H68234" s="93"/>
    </row>
    <row r="68235" spans="1:8">
      <c r="A68235" s="1" t="s">
        <v>204789</v>
      </c>
      <c r="B68235" s="1">
        <v>0</v>
      </c>
      <c r="C68235" s="1">
        <v>0</v>
      </c>
      <c r="D68235" s="2">
        <v>41536</v>
      </c>
      <c r="E68235" s="1" t="s">
        <v>204790</v>
      </c>
      <c r="F68235" s="4" t="s">
        <v>2</v>
      </c>
      <c r="G68235" s="4" t="s">
        <v>277079</v>
      </c>
      <c r="H68235" s="93"/>
    </row>
    <row r="68236" spans="1:8">
      <c r="A68236" s="1" t="s">
        <v>205123</v>
      </c>
      <c r="B68236" s="1">
        <v>0</v>
      </c>
      <c r="C68236" s="1">
        <v>0</v>
      </c>
      <c r="D68236" s="2">
        <v>41536</v>
      </c>
      <c r="E68236" s="1" t="s">
        <v>205124</v>
      </c>
      <c r="F68236" s="4" t="s">
        <v>2</v>
      </c>
      <c r="G68236" s="4" t="s">
        <v>277079</v>
      </c>
      <c r="H68236" s="93"/>
    </row>
    <row r="68237" spans="1:8">
      <c r="A68237" s="1" t="s">
        <v>205133</v>
      </c>
      <c r="B68237" s="1">
        <v>1.45</v>
      </c>
      <c r="C68237" s="1">
        <v>18.849999999999998</v>
      </c>
      <c r="D68237" s="2">
        <v>41536</v>
      </c>
      <c r="E68237" s="1" t="s">
        <v>205134</v>
      </c>
      <c r="F68237" s="4" t="s">
        <v>2</v>
      </c>
      <c r="G68237" s="4" t="s">
        <v>277079</v>
      </c>
      <c r="H68237" s="93"/>
    </row>
    <row r="68238" spans="1:8">
      <c r="A68238" s="1" t="s">
        <v>205931</v>
      </c>
      <c r="B68238" s="1">
        <v>10.15</v>
      </c>
      <c r="C68238" s="1">
        <v>2541.85</v>
      </c>
      <c r="D68238" s="2">
        <v>41536</v>
      </c>
      <c r="E68238" s="1" t="s">
        <v>205932</v>
      </c>
      <c r="F68238" s="4" t="s">
        <v>2</v>
      </c>
      <c r="G68238" s="4" t="s">
        <v>277079</v>
      </c>
      <c r="H68238" s="93"/>
    </row>
    <row r="68239" spans="1:8">
      <c r="A68239" s="1" t="s">
        <v>205941</v>
      </c>
      <c r="B68239" s="1">
        <v>1.45</v>
      </c>
      <c r="C68239" s="1">
        <v>71.05</v>
      </c>
      <c r="D68239" s="2">
        <v>41536</v>
      </c>
      <c r="E68239" s="1" t="s">
        <v>205942</v>
      </c>
      <c r="F68239" s="4" t="s">
        <v>2</v>
      </c>
      <c r="G68239" s="4" t="s">
        <v>277079</v>
      </c>
      <c r="H68239" s="93"/>
    </row>
    <row r="68240" spans="1:8">
      <c r="A68240" s="1" t="s">
        <v>206055</v>
      </c>
      <c r="B68240" s="1">
        <v>29.15</v>
      </c>
      <c r="C68240" s="1">
        <v>500.6</v>
      </c>
      <c r="D68240" s="2">
        <v>41536</v>
      </c>
      <c r="E68240" s="1" t="s">
        <v>206056</v>
      </c>
      <c r="F68240" s="4" t="s">
        <v>2</v>
      </c>
      <c r="G68240" s="4" t="s">
        <v>277079</v>
      </c>
      <c r="H68240" s="93"/>
    </row>
    <row r="68241" spans="1:8">
      <c r="A68241" s="1" t="s">
        <v>206157</v>
      </c>
      <c r="B68241" s="1">
        <v>10.149999999999999</v>
      </c>
      <c r="C68241" s="1">
        <v>468.34999999999997</v>
      </c>
      <c r="D68241" s="2">
        <v>41536</v>
      </c>
      <c r="E68241" s="1" t="s">
        <v>206158</v>
      </c>
      <c r="F68241" s="4" t="s">
        <v>2</v>
      </c>
      <c r="G68241" s="4" t="s">
        <v>277079</v>
      </c>
      <c r="H68241" s="93"/>
    </row>
    <row r="68242" spans="1:8">
      <c r="A68242" s="1" t="s">
        <v>206417</v>
      </c>
      <c r="B68242" s="1">
        <v>0</v>
      </c>
      <c r="C68242" s="1">
        <v>0</v>
      </c>
      <c r="D68242" s="2">
        <v>41536</v>
      </c>
      <c r="E68242" s="1" t="s">
        <v>206418</v>
      </c>
      <c r="F68242" s="4" t="s">
        <v>2</v>
      </c>
      <c r="G68242" s="4" t="s">
        <v>277079</v>
      </c>
      <c r="H68242" s="93"/>
    </row>
    <row r="68243" spans="1:8">
      <c r="A68243" s="1" t="s">
        <v>206555</v>
      </c>
      <c r="B68243" s="1">
        <v>0</v>
      </c>
      <c r="C68243" s="1">
        <v>0</v>
      </c>
      <c r="D68243" s="2">
        <v>41536</v>
      </c>
      <c r="E68243" s="1" t="s">
        <v>206556</v>
      </c>
      <c r="F68243" s="4" t="s">
        <v>2</v>
      </c>
      <c r="G68243" s="4" t="s">
        <v>277079</v>
      </c>
      <c r="H68243" s="93"/>
    </row>
    <row r="68244" spans="1:8">
      <c r="A68244" s="1" t="s">
        <v>207163</v>
      </c>
      <c r="B68244" s="1">
        <v>0</v>
      </c>
      <c r="C68244" s="1">
        <v>0</v>
      </c>
      <c r="D68244" s="2">
        <v>41536</v>
      </c>
      <c r="E68244" s="1" t="s">
        <v>207164</v>
      </c>
      <c r="F68244" s="4" t="s">
        <v>2</v>
      </c>
      <c r="G68244" s="4" t="s">
        <v>277079</v>
      </c>
      <c r="H68244" s="93"/>
    </row>
    <row r="68245" spans="1:8">
      <c r="A68245" s="1" t="s">
        <v>207753</v>
      </c>
      <c r="B68245" s="1">
        <v>1.45</v>
      </c>
      <c r="C68245" s="1">
        <v>14.5</v>
      </c>
      <c r="D68245" s="2">
        <v>41536</v>
      </c>
      <c r="E68245" s="1" t="s">
        <v>207754</v>
      </c>
      <c r="F68245" s="4" t="s">
        <v>2</v>
      </c>
      <c r="G68245" s="4" t="s">
        <v>277079</v>
      </c>
      <c r="H68245" s="93"/>
    </row>
    <row r="68246" spans="1:8">
      <c r="A68246" s="1" t="s">
        <v>207755</v>
      </c>
      <c r="B68246" s="1">
        <v>0</v>
      </c>
      <c r="C68246" s="1">
        <v>0</v>
      </c>
      <c r="D68246" s="2">
        <v>41536</v>
      </c>
      <c r="E68246" s="1" t="s">
        <v>207756</v>
      </c>
      <c r="F68246" s="4" t="s">
        <v>2</v>
      </c>
      <c r="G68246" s="4" t="s">
        <v>277079</v>
      </c>
      <c r="H68246" s="93"/>
    </row>
    <row r="68247" spans="1:8">
      <c r="A68247" s="1" t="s">
        <v>207757</v>
      </c>
      <c r="B68247" s="1">
        <v>0</v>
      </c>
      <c r="C68247" s="1">
        <v>0</v>
      </c>
      <c r="D68247" s="2">
        <v>41536</v>
      </c>
      <c r="E68247" s="1" t="s">
        <v>207758</v>
      </c>
      <c r="F68247" s="4" t="s">
        <v>2</v>
      </c>
      <c r="G68247" s="4" t="s">
        <v>277079</v>
      </c>
      <c r="H68247" s="93"/>
    </row>
    <row r="68248" spans="1:8">
      <c r="A68248" s="1" t="s">
        <v>207759</v>
      </c>
      <c r="B68248" s="1">
        <v>1.45</v>
      </c>
      <c r="C68248" s="1">
        <v>14.5</v>
      </c>
      <c r="D68248" s="2">
        <v>41536</v>
      </c>
      <c r="E68248" s="1" t="s">
        <v>207760</v>
      </c>
      <c r="F68248" s="4" t="s">
        <v>2</v>
      </c>
      <c r="G68248" s="4" t="s">
        <v>277079</v>
      </c>
      <c r="H68248" s="93"/>
    </row>
    <row r="68249" spans="1:8">
      <c r="A68249" s="1" t="s">
        <v>207765</v>
      </c>
      <c r="B68249" s="1">
        <v>0</v>
      </c>
      <c r="C68249" s="1">
        <v>0</v>
      </c>
      <c r="D68249" s="2">
        <v>41536</v>
      </c>
      <c r="E68249" s="1" t="s">
        <v>207766</v>
      </c>
      <c r="F68249" s="4" t="s">
        <v>2</v>
      </c>
      <c r="G68249" s="4" t="s">
        <v>277079</v>
      </c>
      <c r="H68249" s="93"/>
    </row>
    <row r="68250" spans="1:8">
      <c r="A68250" s="1" t="s">
        <v>207767</v>
      </c>
      <c r="B68250" s="1">
        <v>0</v>
      </c>
      <c r="C68250" s="1">
        <v>0</v>
      </c>
      <c r="D68250" s="2">
        <v>41536</v>
      </c>
      <c r="E68250" s="1" t="s">
        <v>207768</v>
      </c>
      <c r="F68250" s="4" t="s">
        <v>2</v>
      </c>
      <c r="G68250" s="4" t="s">
        <v>277079</v>
      </c>
      <c r="H68250" s="93"/>
    </row>
    <row r="68251" spans="1:8">
      <c r="A68251" s="1" t="s">
        <v>207769</v>
      </c>
      <c r="B68251" s="1">
        <v>0</v>
      </c>
      <c r="C68251" s="1">
        <v>0</v>
      </c>
      <c r="D68251" s="2">
        <v>41536</v>
      </c>
      <c r="E68251" s="1" t="s">
        <v>207770</v>
      </c>
      <c r="F68251" s="4" t="s">
        <v>2</v>
      </c>
      <c r="G68251" s="4" t="s">
        <v>277079</v>
      </c>
      <c r="H68251" s="93"/>
    </row>
    <row r="68252" spans="1:8">
      <c r="A68252" s="1" t="s">
        <v>207771</v>
      </c>
      <c r="B68252" s="1">
        <v>0</v>
      </c>
      <c r="C68252" s="1">
        <v>0</v>
      </c>
      <c r="D68252" s="2">
        <v>41536</v>
      </c>
      <c r="E68252" s="1" t="s">
        <v>207772</v>
      </c>
      <c r="F68252" s="4" t="s">
        <v>2</v>
      </c>
      <c r="G68252" s="4" t="s">
        <v>277079</v>
      </c>
      <c r="H68252" s="93"/>
    </row>
    <row r="68253" spans="1:8">
      <c r="A68253" s="1" t="s">
        <v>207773</v>
      </c>
      <c r="B68253" s="1">
        <v>1.45</v>
      </c>
      <c r="C68253" s="1">
        <v>14.5</v>
      </c>
      <c r="D68253" s="2">
        <v>41536</v>
      </c>
      <c r="E68253" s="1" t="s">
        <v>207774</v>
      </c>
      <c r="F68253" s="4" t="s">
        <v>2</v>
      </c>
      <c r="G68253" s="4" t="s">
        <v>277079</v>
      </c>
      <c r="H68253" s="93"/>
    </row>
    <row r="68254" spans="1:8">
      <c r="A68254" s="1" t="s">
        <v>207779</v>
      </c>
      <c r="B68254" s="1">
        <v>1.45</v>
      </c>
      <c r="C68254" s="1">
        <v>14.5</v>
      </c>
      <c r="D68254" s="2">
        <v>41536</v>
      </c>
      <c r="E68254" s="1" t="s">
        <v>207780</v>
      </c>
      <c r="F68254" s="4" t="s">
        <v>2</v>
      </c>
      <c r="G68254" s="4" t="s">
        <v>277079</v>
      </c>
      <c r="H68254" s="93"/>
    </row>
    <row r="68255" spans="1:8">
      <c r="A68255" s="1" t="s">
        <v>207781</v>
      </c>
      <c r="B68255" s="1">
        <v>0</v>
      </c>
      <c r="C68255" s="1">
        <v>0</v>
      </c>
      <c r="D68255" s="2">
        <v>41536</v>
      </c>
      <c r="E68255" s="1" t="s">
        <v>207782</v>
      </c>
      <c r="F68255" s="4" t="s">
        <v>2</v>
      </c>
      <c r="G68255" s="4" t="s">
        <v>277079</v>
      </c>
      <c r="H68255" s="93"/>
    </row>
    <row r="68256" spans="1:8">
      <c r="A68256" s="1" t="s">
        <v>207783</v>
      </c>
      <c r="B68256" s="1">
        <v>0</v>
      </c>
      <c r="C68256" s="1">
        <v>0</v>
      </c>
      <c r="D68256" s="2">
        <v>41536</v>
      </c>
      <c r="E68256" s="1" t="s">
        <v>207784</v>
      </c>
      <c r="F68256" s="4" t="s">
        <v>2</v>
      </c>
      <c r="G68256" s="4" t="s">
        <v>277079</v>
      </c>
      <c r="H68256" s="93"/>
    </row>
    <row r="68257" spans="1:8">
      <c r="A68257" s="1" t="s">
        <v>207785</v>
      </c>
      <c r="B68257" s="1">
        <v>0</v>
      </c>
      <c r="C68257" s="1">
        <v>0</v>
      </c>
      <c r="D68257" s="2">
        <v>41536</v>
      </c>
      <c r="E68257" s="1" t="s">
        <v>207786</v>
      </c>
      <c r="F68257" s="4" t="s">
        <v>2</v>
      </c>
      <c r="G68257" s="4" t="s">
        <v>277079</v>
      </c>
      <c r="H68257" s="93"/>
    </row>
    <row r="68258" spans="1:8">
      <c r="A68258" s="1" t="s">
        <v>208351</v>
      </c>
      <c r="B68258" s="1">
        <v>0</v>
      </c>
      <c r="C68258" s="1">
        <v>0</v>
      </c>
      <c r="D68258" s="2">
        <v>41536</v>
      </c>
      <c r="E68258" s="1" t="s">
        <v>208352</v>
      </c>
      <c r="F68258" s="4" t="s">
        <v>2</v>
      </c>
      <c r="G68258" s="4" t="s">
        <v>277079</v>
      </c>
      <c r="H68258" s="93"/>
    </row>
    <row r="68259" spans="1:8">
      <c r="A68259" s="1" t="s">
        <v>208727</v>
      </c>
      <c r="B68259" s="1">
        <v>16.75</v>
      </c>
      <c r="C68259" s="1">
        <v>753.75</v>
      </c>
      <c r="D68259" s="2">
        <v>41536</v>
      </c>
      <c r="E68259" s="1" t="s">
        <v>208728</v>
      </c>
      <c r="F68259" s="4" t="s">
        <v>2</v>
      </c>
      <c r="G68259" s="4" t="s">
        <v>277079</v>
      </c>
      <c r="H68259" s="93"/>
    </row>
    <row r="68260" spans="1:8">
      <c r="A68260" s="1" t="s">
        <v>208881</v>
      </c>
      <c r="B68260" s="1">
        <v>156.19999999999999</v>
      </c>
      <c r="C68260" s="1">
        <v>3124</v>
      </c>
      <c r="D68260" s="2">
        <v>41536</v>
      </c>
      <c r="E68260" s="1" t="s">
        <v>208882</v>
      </c>
      <c r="F68260" s="4" t="s">
        <v>2</v>
      </c>
      <c r="G68260" s="4" t="s">
        <v>277079</v>
      </c>
      <c r="H68260" s="93"/>
    </row>
    <row r="68261" spans="1:8">
      <c r="A68261" s="1" t="s">
        <v>209183</v>
      </c>
      <c r="B68261" s="1">
        <v>1.45</v>
      </c>
      <c r="C68261" s="1">
        <v>114.54999999999998</v>
      </c>
      <c r="D68261" s="2">
        <v>41536</v>
      </c>
      <c r="E68261" s="1" t="s">
        <v>209184</v>
      </c>
      <c r="F68261" s="4" t="s">
        <v>2</v>
      </c>
      <c r="G68261" s="4" t="s">
        <v>277079</v>
      </c>
      <c r="H68261" s="93"/>
    </row>
    <row r="68262" spans="1:8">
      <c r="A68262" s="1" t="s">
        <v>209457</v>
      </c>
      <c r="B68262" s="1">
        <v>0</v>
      </c>
      <c r="C68262" s="1">
        <v>0</v>
      </c>
      <c r="D68262" s="2">
        <v>41536</v>
      </c>
      <c r="E68262" s="1" t="s">
        <v>209458</v>
      </c>
      <c r="F68262" s="4" t="s">
        <v>2</v>
      </c>
      <c r="G68262" s="4" t="s">
        <v>277079</v>
      </c>
      <c r="H68262" s="93"/>
    </row>
    <row r="68263" spans="1:8">
      <c r="A68263" s="1" t="s">
        <v>209499</v>
      </c>
      <c r="B68263" s="1">
        <v>33.5</v>
      </c>
      <c r="C68263" s="1">
        <v>1642.9000000000003</v>
      </c>
      <c r="D68263" s="2">
        <v>41536</v>
      </c>
      <c r="E68263" s="1" t="s">
        <v>209500</v>
      </c>
      <c r="F68263" s="4" t="s">
        <v>2</v>
      </c>
      <c r="G68263" s="4" t="s">
        <v>277079</v>
      </c>
      <c r="H68263" s="93"/>
    </row>
    <row r="68264" spans="1:8">
      <c r="A68264" s="1" t="s">
        <v>209747</v>
      </c>
      <c r="B68264" s="1">
        <v>0</v>
      </c>
      <c r="C68264" s="1">
        <v>0</v>
      </c>
      <c r="D68264" s="2">
        <v>41536</v>
      </c>
      <c r="E68264" s="1" t="s">
        <v>209748</v>
      </c>
      <c r="F68264" s="4" t="s">
        <v>2</v>
      </c>
      <c r="G68264" s="4" t="s">
        <v>277079</v>
      </c>
      <c r="H68264" s="93"/>
    </row>
    <row r="68265" spans="1:8">
      <c r="A68265" s="1" t="s">
        <v>210023</v>
      </c>
      <c r="B68265" s="1">
        <v>0</v>
      </c>
      <c r="C68265" s="1">
        <v>0</v>
      </c>
      <c r="D68265" s="2">
        <v>41536</v>
      </c>
      <c r="E68265" s="1" t="s">
        <v>210024</v>
      </c>
      <c r="F68265" s="4" t="s">
        <v>2</v>
      </c>
      <c r="G68265" s="4" t="s">
        <v>277079</v>
      </c>
      <c r="H68265" s="93"/>
    </row>
    <row r="68266" spans="1:8">
      <c r="A68266" s="1" t="s">
        <v>210063</v>
      </c>
      <c r="B68266" s="1">
        <v>4.3499999999999996</v>
      </c>
      <c r="C68266" s="1">
        <v>213.14999999999998</v>
      </c>
      <c r="D68266" s="2">
        <v>41536</v>
      </c>
      <c r="E68266" s="1" t="s">
        <v>210064</v>
      </c>
      <c r="F68266" s="4" t="s">
        <v>2</v>
      </c>
      <c r="G68266" s="4" t="s">
        <v>277079</v>
      </c>
      <c r="H68266" s="93"/>
    </row>
    <row r="68267" spans="1:8">
      <c r="A68267" s="1" t="s">
        <v>211211</v>
      </c>
      <c r="B68267" s="1">
        <v>0</v>
      </c>
      <c r="C68267" s="1">
        <v>0</v>
      </c>
      <c r="D68267" s="2">
        <v>41536</v>
      </c>
      <c r="E68267" s="1" t="s">
        <v>211212</v>
      </c>
      <c r="F68267" s="4" t="s">
        <v>2</v>
      </c>
      <c r="G68267" s="4" t="s">
        <v>277079</v>
      </c>
      <c r="H68267" s="93"/>
    </row>
    <row r="68268" spans="1:8">
      <c r="A68268" s="1" t="s">
        <v>211417</v>
      </c>
      <c r="B68268" s="1">
        <v>0</v>
      </c>
      <c r="C68268" s="1">
        <v>0</v>
      </c>
      <c r="D68268" s="2">
        <v>41536</v>
      </c>
      <c r="E68268" s="1" t="s">
        <v>211418</v>
      </c>
      <c r="F68268" s="4" t="s">
        <v>2</v>
      </c>
      <c r="G68268" s="4" t="s">
        <v>277079</v>
      </c>
      <c r="H68268" s="93"/>
    </row>
    <row r="68269" spans="1:8">
      <c r="A68269" s="1" t="s">
        <v>211535</v>
      </c>
      <c r="B68269" s="1">
        <v>0</v>
      </c>
      <c r="C68269" s="1">
        <v>0</v>
      </c>
      <c r="D68269" s="2">
        <v>41536</v>
      </c>
      <c r="E68269" s="1" t="s">
        <v>211536</v>
      </c>
      <c r="F68269" s="4" t="s">
        <v>2</v>
      </c>
      <c r="G68269" s="4" t="s">
        <v>277079</v>
      </c>
      <c r="H68269" s="93"/>
    </row>
    <row r="68270" spans="1:8">
      <c r="A68270" s="1" t="s">
        <v>212647</v>
      </c>
      <c r="B68270" s="1">
        <v>1020.1000000000001</v>
      </c>
      <c r="C68270" s="1">
        <v>5100.5000000000009</v>
      </c>
      <c r="D68270" s="2">
        <v>41536</v>
      </c>
      <c r="E68270" s="1" t="s">
        <v>212648</v>
      </c>
      <c r="F68270" s="4" t="s">
        <v>2</v>
      </c>
      <c r="G68270" s="4" t="s">
        <v>277079</v>
      </c>
      <c r="H68270" s="93"/>
    </row>
    <row r="68271" spans="1:8">
      <c r="A68271" s="1" t="s">
        <v>212759</v>
      </c>
      <c r="B68271" s="1">
        <v>0</v>
      </c>
      <c r="C68271" s="1">
        <v>0</v>
      </c>
      <c r="D68271" s="2">
        <v>41536</v>
      </c>
      <c r="E68271" s="1" t="s">
        <v>212760</v>
      </c>
      <c r="F68271" s="4" t="s">
        <v>2</v>
      </c>
      <c r="G68271" s="4" t="s">
        <v>277079</v>
      </c>
      <c r="H68271" s="93"/>
    </row>
    <row r="68272" spans="1:8">
      <c r="A68272" s="1" t="s">
        <v>212971</v>
      </c>
      <c r="B68272" s="1">
        <v>33.5</v>
      </c>
      <c r="C68272" s="1">
        <v>2914.5000000000005</v>
      </c>
      <c r="D68272" s="2">
        <v>41536</v>
      </c>
      <c r="E68272" s="1" t="s">
        <v>212972</v>
      </c>
      <c r="F68272" s="4" t="s">
        <v>2</v>
      </c>
      <c r="G68272" s="4" t="s">
        <v>277079</v>
      </c>
      <c r="H68272" s="93"/>
    </row>
    <row r="68273" spans="1:8">
      <c r="A68273" s="1" t="s">
        <v>213511</v>
      </c>
      <c r="B68273" s="1">
        <v>37.200000000000003</v>
      </c>
      <c r="C68273" s="1">
        <v>1302</v>
      </c>
      <c r="D68273" s="2">
        <v>41536</v>
      </c>
      <c r="E68273" s="1" t="s">
        <v>213512</v>
      </c>
      <c r="F68273" s="4" t="s">
        <v>2</v>
      </c>
      <c r="G68273" s="4" t="s">
        <v>277079</v>
      </c>
      <c r="H68273" s="93"/>
    </row>
    <row r="68274" spans="1:8">
      <c r="A68274" s="1" t="s">
        <v>213705</v>
      </c>
      <c r="B68274" s="1">
        <v>2.8999999999999995</v>
      </c>
      <c r="C68274" s="1">
        <v>139.19999999999999</v>
      </c>
      <c r="D68274" s="2">
        <v>41536</v>
      </c>
      <c r="E68274" s="1" t="s">
        <v>213706</v>
      </c>
      <c r="F68274" s="4" t="s">
        <v>2</v>
      </c>
      <c r="G68274" s="4" t="s">
        <v>277079</v>
      </c>
      <c r="H68274" s="93"/>
    </row>
    <row r="68275" spans="1:8">
      <c r="A68275" s="1" t="s">
        <v>213755</v>
      </c>
      <c r="B68275" s="1">
        <v>0</v>
      </c>
      <c r="C68275" s="1">
        <v>0</v>
      </c>
      <c r="D68275" s="2">
        <v>41536</v>
      </c>
      <c r="E68275" s="1" t="s">
        <v>213756</v>
      </c>
      <c r="F68275" s="4" t="s">
        <v>2</v>
      </c>
      <c r="G68275" s="4" t="s">
        <v>277079</v>
      </c>
      <c r="H68275" s="93"/>
    </row>
    <row r="68276" spans="1:8">
      <c r="A68276" s="1" t="s">
        <v>213983</v>
      </c>
      <c r="B68276" s="1">
        <v>49.600000000000009</v>
      </c>
      <c r="C68276" s="1">
        <v>2480.0000000000005</v>
      </c>
      <c r="D68276" s="2">
        <v>41536</v>
      </c>
      <c r="E68276" s="1" t="s">
        <v>213984</v>
      </c>
      <c r="F68276" s="4" t="s">
        <v>2</v>
      </c>
      <c r="G68276" s="4" t="s">
        <v>277079</v>
      </c>
      <c r="H68276" s="93"/>
    </row>
    <row r="68277" spans="1:8">
      <c r="A68277" s="1" t="s">
        <v>214223</v>
      </c>
      <c r="B68277" s="1">
        <v>0</v>
      </c>
      <c r="C68277" s="1">
        <v>0</v>
      </c>
      <c r="D68277" s="2">
        <v>41536</v>
      </c>
      <c r="E68277" s="1" t="s">
        <v>214224</v>
      </c>
      <c r="F68277" s="4" t="s">
        <v>2</v>
      </c>
      <c r="G68277" s="4" t="s">
        <v>277079</v>
      </c>
      <c r="H68277" s="93"/>
    </row>
    <row r="68278" spans="1:8">
      <c r="A68278" s="1" t="s">
        <v>214665</v>
      </c>
      <c r="B68278" s="1">
        <v>0</v>
      </c>
      <c r="C68278" s="1">
        <v>0</v>
      </c>
      <c r="D68278" s="2">
        <v>41536</v>
      </c>
      <c r="E68278" s="1" t="s">
        <v>214666</v>
      </c>
      <c r="F68278" s="4" t="s">
        <v>2</v>
      </c>
      <c r="G68278" s="4" t="s">
        <v>277079</v>
      </c>
      <c r="H68278" s="93"/>
    </row>
    <row r="68279" spans="1:8">
      <c r="A68279" s="1" t="s">
        <v>214961</v>
      </c>
      <c r="B68279" s="1">
        <v>0</v>
      </c>
      <c r="C68279" s="1">
        <v>0</v>
      </c>
      <c r="D68279" s="2">
        <v>41536</v>
      </c>
      <c r="E68279" s="1" t="s">
        <v>214962</v>
      </c>
      <c r="F68279" s="4" t="s">
        <v>2</v>
      </c>
      <c r="G68279" s="4" t="s">
        <v>277079</v>
      </c>
      <c r="H68279" s="93"/>
    </row>
    <row r="68280" spans="1:8">
      <c r="A68280" s="1" t="s">
        <v>214987</v>
      </c>
      <c r="B68280" s="1">
        <v>0</v>
      </c>
      <c r="C68280" s="1">
        <v>0</v>
      </c>
      <c r="D68280" s="2">
        <v>41536</v>
      </c>
      <c r="E68280" s="1" t="s">
        <v>214988</v>
      </c>
      <c r="F68280" s="4" t="s">
        <v>2</v>
      </c>
      <c r="G68280" s="4" t="s">
        <v>277079</v>
      </c>
      <c r="H68280" s="93"/>
    </row>
    <row r="68281" spans="1:8">
      <c r="A68281" s="1" t="s">
        <v>215057</v>
      </c>
      <c r="B68281" s="1">
        <v>0</v>
      </c>
      <c r="C68281" s="1">
        <v>0</v>
      </c>
      <c r="D68281" s="2">
        <v>41536</v>
      </c>
      <c r="E68281" s="1" t="s">
        <v>215058</v>
      </c>
      <c r="F68281" s="4" t="s">
        <v>2</v>
      </c>
      <c r="G68281" s="4" t="s">
        <v>277079</v>
      </c>
      <c r="H68281" s="93"/>
    </row>
    <row r="68282" spans="1:8">
      <c r="A68282" s="1" t="s">
        <v>215273</v>
      </c>
      <c r="B68282" s="1">
        <v>0</v>
      </c>
      <c r="C68282" s="1">
        <v>0</v>
      </c>
      <c r="D68282" s="2">
        <v>41536</v>
      </c>
      <c r="E68282" s="1" t="s">
        <v>215274</v>
      </c>
      <c r="F68282" s="4" t="s">
        <v>2</v>
      </c>
      <c r="G68282" s="4" t="s">
        <v>277079</v>
      </c>
      <c r="H68282" s="93"/>
    </row>
    <row r="68283" spans="1:8">
      <c r="A68283" s="1" t="s">
        <v>215357</v>
      </c>
      <c r="B68283" s="1">
        <v>2.9</v>
      </c>
      <c r="C68283" s="1">
        <v>145</v>
      </c>
      <c r="D68283" s="2">
        <v>41536</v>
      </c>
      <c r="E68283" s="1" t="s">
        <v>215358</v>
      </c>
      <c r="F68283" s="4" t="s">
        <v>2</v>
      </c>
      <c r="G68283" s="4" t="s">
        <v>277079</v>
      </c>
      <c r="H68283" s="93"/>
    </row>
    <row r="68284" spans="1:8">
      <c r="A68284" s="1" t="s">
        <v>215569</v>
      </c>
      <c r="B68284" s="1">
        <v>21.099999999999998</v>
      </c>
      <c r="C68284" s="1">
        <v>1209.4000000000001</v>
      </c>
      <c r="D68284" s="2">
        <v>41536</v>
      </c>
      <c r="E68284" s="1" t="s">
        <v>215570</v>
      </c>
      <c r="F68284" s="4" t="s">
        <v>2</v>
      </c>
      <c r="G68284" s="4" t="s">
        <v>277079</v>
      </c>
      <c r="H68284" s="93"/>
    </row>
    <row r="68285" spans="1:8">
      <c r="A68285" s="1" t="s">
        <v>218417</v>
      </c>
      <c r="B68285" s="1">
        <v>0</v>
      </c>
      <c r="C68285" s="1">
        <v>0</v>
      </c>
      <c r="D68285" s="2">
        <v>41536</v>
      </c>
      <c r="E68285" s="1" t="s">
        <v>218418</v>
      </c>
      <c r="F68285" s="4" t="s">
        <v>2</v>
      </c>
      <c r="G68285" s="4" t="s">
        <v>277079</v>
      </c>
      <c r="H68285" s="93"/>
    </row>
    <row r="68286" spans="1:8">
      <c r="A68286" s="1" t="s">
        <v>218425</v>
      </c>
      <c r="B68286" s="1">
        <v>1.45</v>
      </c>
      <c r="C68286" s="1">
        <v>47.85</v>
      </c>
      <c r="D68286" s="2">
        <v>41536</v>
      </c>
      <c r="E68286" s="1" t="s">
        <v>218426</v>
      </c>
      <c r="F68286" s="4" t="s">
        <v>2</v>
      </c>
      <c r="G68286" s="4" t="s">
        <v>277079</v>
      </c>
      <c r="H68286" s="93"/>
    </row>
    <row r="68287" spans="1:8">
      <c r="A68287" s="1" t="s">
        <v>218971</v>
      </c>
      <c r="B68287" s="1">
        <v>1.45</v>
      </c>
      <c r="C68287" s="1">
        <v>63.8</v>
      </c>
      <c r="D68287" s="2">
        <v>41536</v>
      </c>
      <c r="E68287" s="1" t="s">
        <v>218972</v>
      </c>
      <c r="F68287" s="4" t="s">
        <v>2</v>
      </c>
      <c r="G68287" s="4" t="s">
        <v>277079</v>
      </c>
      <c r="H68287" s="93"/>
    </row>
    <row r="68288" spans="1:8">
      <c r="A68288" s="1" t="s">
        <v>224789</v>
      </c>
      <c r="B68288" s="1">
        <v>0</v>
      </c>
      <c r="C68288" s="1">
        <v>0</v>
      </c>
      <c r="D68288" s="2">
        <v>41536</v>
      </c>
      <c r="E68288" s="1" t="s">
        <v>224790</v>
      </c>
      <c r="F68288" s="4" t="s">
        <v>28078</v>
      </c>
      <c r="G68288" s="4" t="s">
        <v>277079</v>
      </c>
      <c r="H68288" s="93"/>
    </row>
    <row r="68289" spans="1:8">
      <c r="A68289" s="1" t="s">
        <v>224813</v>
      </c>
      <c r="B68289" s="1">
        <v>0</v>
      </c>
      <c r="C68289" s="1">
        <v>0</v>
      </c>
      <c r="D68289" s="2">
        <v>41536</v>
      </c>
      <c r="E68289" s="1" t="s">
        <v>224814</v>
      </c>
      <c r="F68289" s="4" t="s">
        <v>2</v>
      </c>
      <c r="G68289" s="4" t="s">
        <v>277079</v>
      </c>
      <c r="H68289" s="93"/>
    </row>
    <row r="68290" spans="1:8">
      <c r="A68290" s="1" t="s">
        <v>224827</v>
      </c>
      <c r="B68290" s="1">
        <v>0</v>
      </c>
      <c r="C68290" s="1">
        <v>0</v>
      </c>
      <c r="D68290" s="2">
        <v>41536</v>
      </c>
      <c r="E68290" s="1" t="s">
        <v>224828</v>
      </c>
      <c r="F68290" s="4" t="s">
        <v>28078</v>
      </c>
      <c r="G68290" s="4" t="s">
        <v>277079</v>
      </c>
      <c r="H68290" s="93"/>
    </row>
    <row r="68291" spans="1:8">
      <c r="A68291" s="1" t="s">
        <v>224829</v>
      </c>
      <c r="B68291" s="1">
        <v>0</v>
      </c>
      <c r="C68291" s="1">
        <v>0</v>
      </c>
      <c r="D68291" s="2">
        <v>41536</v>
      </c>
      <c r="E68291" s="1" t="s">
        <v>224830</v>
      </c>
      <c r="F68291" s="4" t="s">
        <v>28078</v>
      </c>
      <c r="G68291" s="4" t="s">
        <v>277079</v>
      </c>
      <c r="H68291" s="93"/>
    </row>
    <row r="68292" spans="1:8">
      <c r="A68292" s="1" t="s">
        <v>224833</v>
      </c>
      <c r="B68292" s="1">
        <v>0</v>
      </c>
      <c r="C68292" s="1">
        <v>0</v>
      </c>
      <c r="D68292" s="2">
        <v>41536</v>
      </c>
      <c r="E68292" s="1" t="s">
        <v>224834</v>
      </c>
      <c r="F68292" s="4" t="s">
        <v>3087</v>
      </c>
      <c r="G68292" s="4" t="s">
        <v>277078</v>
      </c>
      <c r="H68292" s="93"/>
    </row>
    <row r="68293" spans="1:8">
      <c r="A68293" s="1" t="s">
        <v>224835</v>
      </c>
      <c r="B68293" s="1">
        <v>0</v>
      </c>
      <c r="C68293" s="1">
        <v>0</v>
      </c>
      <c r="D68293" s="2">
        <v>41536</v>
      </c>
      <c r="E68293" s="1" t="s">
        <v>224836</v>
      </c>
      <c r="F68293" s="4" t="s">
        <v>3087</v>
      </c>
      <c r="G68293" s="4" t="s">
        <v>277078</v>
      </c>
      <c r="H68293" s="93"/>
    </row>
    <row r="68294" spans="1:8">
      <c r="A68294" s="1" t="s">
        <v>224837</v>
      </c>
      <c r="B68294" s="1">
        <v>0</v>
      </c>
      <c r="C68294" s="1">
        <v>0</v>
      </c>
      <c r="D68294" s="2">
        <v>41536</v>
      </c>
      <c r="E68294" s="1" t="s">
        <v>224838</v>
      </c>
      <c r="F68294" s="4" t="s">
        <v>3087</v>
      </c>
      <c r="G68294" s="4" t="s">
        <v>277078</v>
      </c>
      <c r="H68294" s="93"/>
    </row>
    <row r="68295" spans="1:8">
      <c r="A68295" s="1" t="s">
        <v>224849</v>
      </c>
      <c r="B68295" s="1">
        <v>0</v>
      </c>
      <c r="C68295" s="1">
        <v>0</v>
      </c>
      <c r="D68295" s="2">
        <v>41536</v>
      </c>
      <c r="E68295" s="1" t="s">
        <v>224850</v>
      </c>
      <c r="F68295" s="4" t="s">
        <v>28078</v>
      </c>
      <c r="G68295" s="4" t="s">
        <v>277079</v>
      </c>
      <c r="H68295" s="93"/>
    </row>
    <row r="68296" spans="1:8">
      <c r="A68296" s="1" t="s">
        <v>224853</v>
      </c>
      <c r="B68296" s="1">
        <v>0</v>
      </c>
      <c r="C68296" s="1">
        <v>0</v>
      </c>
      <c r="D68296" s="2">
        <v>41536</v>
      </c>
      <c r="E68296" s="1" t="s">
        <v>224854</v>
      </c>
      <c r="F68296" s="4" t="s">
        <v>3087</v>
      </c>
      <c r="G68296" s="4" t="s">
        <v>277078</v>
      </c>
      <c r="H68296" s="93"/>
    </row>
    <row r="68297" spans="1:8">
      <c r="A68297" s="1" t="s">
        <v>229869</v>
      </c>
      <c r="B68297" s="1">
        <v>2.9</v>
      </c>
      <c r="C68297" s="1">
        <v>287.09999999999997</v>
      </c>
      <c r="D68297" s="2">
        <v>41536</v>
      </c>
      <c r="E68297" s="1" t="s">
        <v>229870</v>
      </c>
      <c r="F68297" s="4" t="s">
        <v>2</v>
      </c>
      <c r="G68297" s="4" t="s">
        <v>277079</v>
      </c>
      <c r="H68297" s="93"/>
    </row>
    <row r="68298" spans="1:8">
      <c r="A68298" s="1" t="s">
        <v>230343</v>
      </c>
      <c r="B68298" s="1">
        <v>1.45</v>
      </c>
      <c r="C68298" s="1">
        <v>42.05</v>
      </c>
      <c r="D68298" s="2">
        <v>41536</v>
      </c>
      <c r="E68298" s="1" t="s">
        <v>230344</v>
      </c>
      <c r="F68298" s="4" t="s">
        <v>2</v>
      </c>
      <c r="G68298" s="4" t="s">
        <v>277079</v>
      </c>
      <c r="H68298" s="93"/>
    </row>
    <row r="68299" spans="1:8">
      <c r="A68299" s="1" t="s">
        <v>84773</v>
      </c>
      <c r="B68299" s="1">
        <v>13.849999999999998</v>
      </c>
      <c r="C68299" s="1">
        <v>525.65</v>
      </c>
      <c r="D68299" s="2">
        <v>41535</v>
      </c>
      <c r="E68299" s="1" t="s">
        <v>84774</v>
      </c>
      <c r="F68299" s="4" t="s">
        <v>2</v>
      </c>
      <c r="G68299" s="4" t="s">
        <v>277079</v>
      </c>
      <c r="H68299" s="93"/>
    </row>
    <row r="68300" spans="1:8">
      <c r="A68300" s="1" t="s">
        <v>84775</v>
      </c>
      <c r="B68300" s="1">
        <v>29.150000000000006</v>
      </c>
      <c r="C68300" s="1">
        <v>954.85000000000025</v>
      </c>
      <c r="D68300" s="2">
        <v>41535</v>
      </c>
      <c r="E68300" s="1" t="s">
        <v>84776</v>
      </c>
      <c r="F68300" s="4" t="s">
        <v>2</v>
      </c>
      <c r="G68300" s="4" t="s">
        <v>277079</v>
      </c>
      <c r="H68300" s="93"/>
    </row>
    <row r="68301" spans="1:8">
      <c r="A68301" s="1" t="s">
        <v>84777</v>
      </c>
      <c r="B68301" s="1">
        <v>122.9</v>
      </c>
      <c r="C68301" s="1">
        <v>2259.6000000000008</v>
      </c>
      <c r="D68301" s="2">
        <v>41535</v>
      </c>
      <c r="E68301" s="1" t="s">
        <v>84778</v>
      </c>
      <c r="F68301" s="4" t="s">
        <v>2</v>
      </c>
      <c r="G68301" s="4" t="s">
        <v>277079</v>
      </c>
      <c r="H68301" s="93"/>
    </row>
    <row r="68302" spans="1:8">
      <c r="A68302" s="1" t="s">
        <v>84779</v>
      </c>
      <c r="B68302" s="1">
        <v>1.45</v>
      </c>
      <c r="C68302" s="1">
        <v>71.05</v>
      </c>
      <c r="D68302" s="2">
        <v>41535</v>
      </c>
      <c r="E68302" s="1" t="s">
        <v>84780</v>
      </c>
      <c r="F68302" s="4" t="s">
        <v>2</v>
      </c>
      <c r="G68302" s="4" t="s">
        <v>277079</v>
      </c>
      <c r="H68302" s="93"/>
    </row>
    <row r="68303" spans="1:8">
      <c r="A68303" s="1" t="s">
        <v>84781</v>
      </c>
      <c r="B68303" s="1">
        <v>8.0499999999999989</v>
      </c>
      <c r="C68303" s="1">
        <v>440.54999999999995</v>
      </c>
      <c r="D68303" s="2">
        <v>41535</v>
      </c>
      <c r="E68303" s="1" t="s">
        <v>84782</v>
      </c>
      <c r="F68303" s="4" t="s">
        <v>2</v>
      </c>
      <c r="G68303" s="4" t="s">
        <v>277079</v>
      </c>
      <c r="H68303" s="93"/>
    </row>
    <row r="68304" spans="1:8">
      <c r="A68304" s="1" t="s">
        <v>84783</v>
      </c>
      <c r="B68304" s="1">
        <v>40.1</v>
      </c>
      <c r="C68304" s="1">
        <v>935.90000000000009</v>
      </c>
      <c r="D68304" s="2">
        <v>41535</v>
      </c>
      <c r="E68304" s="1" t="s">
        <v>84784</v>
      </c>
      <c r="F68304" s="4" t="s">
        <v>2</v>
      </c>
      <c r="G68304" s="4" t="s">
        <v>277079</v>
      </c>
      <c r="H68304" s="93"/>
    </row>
    <row r="68305" spans="1:8">
      <c r="A68305" s="1" t="s">
        <v>84785</v>
      </c>
      <c r="B68305" s="1">
        <v>159.09999999999997</v>
      </c>
      <c r="C68305" s="1">
        <v>9723.7000000000007</v>
      </c>
      <c r="D68305" s="2">
        <v>41535</v>
      </c>
      <c r="E68305" s="1" t="s">
        <v>84786</v>
      </c>
      <c r="F68305" s="4" t="s">
        <v>2</v>
      </c>
      <c r="G68305" s="4" t="s">
        <v>277079</v>
      </c>
      <c r="H68305" s="93"/>
    </row>
    <row r="68306" spans="1:8">
      <c r="A68306" s="1" t="s">
        <v>84787</v>
      </c>
      <c r="B68306" s="1">
        <v>185.29999999999998</v>
      </c>
      <c r="C68306" s="1">
        <v>1482.3999999999999</v>
      </c>
      <c r="D68306" s="2">
        <v>41535</v>
      </c>
      <c r="E68306" s="1" t="s">
        <v>84788</v>
      </c>
      <c r="F68306" s="4" t="s">
        <v>2</v>
      </c>
      <c r="G68306" s="4" t="s">
        <v>277079</v>
      </c>
      <c r="H68306" s="93"/>
    </row>
    <row r="68307" spans="1:8">
      <c r="A68307" s="1" t="s">
        <v>84789</v>
      </c>
      <c r="B68307" s="1">
        <v>24.799999999999983</v>
      </c>
      <c r="C68307" s="1">
        <v>694.40000000000009</v>
      </c>
      <c r="D68307" s="2">
        <v>41535</v>
      </c>
      <c r="E68307" s="1" t="s">
        <v>84790</v>
      </c>
      <c r="F68307" s="4" t="s">
        <v>2</v>
      </c>
      <c r="G68307" s="4" t="s">
        <v>277079</v>
      </c>
      <c r="H68307" s="93"/>
    </row>
    <row r="68308" spans="1:8">
      <c r="A68308" s="1" t="s">
        <v>84791</v>
      </c>
      <c r="B68308" s="1">
        <v>0</v>
      </c>
      <c r="C68308" s="1">
        <v>0</v>
      </c>
      <c r="D68308" s="2">
        <v>41535</v>
      </c>
      <c r="E68308" s="1" t="s">
        <v>84792</v>
      </c>
      <c r="F68308" s="4" t="s">
        <v>2</v>
      </c>
      <c r="G68308" s="4" t="s">
        <v>277079</v>
      </c>
      <c r="H68308" s="93"/>
    </row>
    <row r="68309" spans="1:8">
      <c r="A68309" s="1" t="s">
        <v>84793</v>
      </c>
      <c r="B68309" s="1">
        <v>43.8</v>
      </c>
      <c r="C68309" s="1">
        <v>2740.2000000000007</v>
      </c>
      <c r="D68309" s="2">
        <v>41535</v>
      </c>
      <c r="E68309" s="1" t="s">
        <v>84794</v>
      </c>
      <c r="F68309" s="4" t="s">
        <v>2</v>
      </c>
      <c r="G68309" s="4" t="s">
        <v>277079</v>
      </c>
      <c r="H68309" s="93"/>
    </row>
    <row r="68310" spans="1:8">
      <c r="A68310" s="1" t="s">
        <v>84795</v>
      </c>
      <c r="B68310" s="1">
        <v>68.800000000000011</v>
      </c>
      <c r="C68310" s="1">
        <v>2871.2000000000003</v>
      </c>
      <c r="D68310" s="2">
        <v>41535</v>
      </c>
      <c r="E68310" s="1" t="s">
        <v>84796</v>
      </c>
      <c r="F68310" s="4" t="s">
        <v>2</v>
      </c>
      <c r="G68310" s="4" t="s">
        <v>277079</v>
      </c>
      <c r="H68310" s="93"/>
    </row>
    <row r="68311" spans="1:8">
      <c r="A68311" s="1" t="s">
        <v>84797</v>
      </c>
      <c r="B68311" s="1">
        <v>68.599999999999994</v>
      </c>
      <c r="C68311" s="1">
        <v>3293.8000000000006</v>
      </c>
      <c r="D68311" s="2">
        <v>41535</v>
      </c>
      <c r="E68311" s="1" t="s">
        <v>84798</v>
      </c>
      <c r="F68311" s="4" t="s">
        <v>2</v>
      </c>
      <c r="G68311" s="4" t="s">
        <v>277079</v>
      </c>
      <c r="H68311" s="93"/>
    </row>
    <row r="68312" spans="1:8">
      <c r="A68312" s="1" t="s">
        <v>84799</v>
      </c>
      <c r="B68312" s="1">
        <v>0</v>
      </c>
      <c r="C68312" s="1">
        <v>0</v>
      </c>
      <c r="D68312" s="2">
        <v>41535</v>
      </c>
      <c r="E68312" s="1" t="s">
        <v>84800</v>
      </c>
      <c r="F68312" s="4" t="s">
        <v>2</v>
      </c>
      <c r="G68312" s="4" t="s">
        <v>277079</v>
      </c>
      <c r="H68312" s="93"/>
    </row>
    <row r="68313" spans="1:8">
      <c r="A68313" s="1" t="s">
        <v>84801</v>
      </c>
      <c r="B68313" s="1">
        <v>-523.20000000000005</v>
      </c>
      <c r="C68313" s="1">
        <v>-7553.7000000000025</v>
      </c>
      <c r="D68313" s="2">
        <v>41535</v>
      </c>
      <c r="E68313" s="1" t="s">
        <v>84802</v>
      </c>
      <c r="F68313" s="4" t="s">
        <v>2</v>
      </c>
      <c r="G68313" s="4" t="s">
        <v>277079</v>
      </c>
      <c r="H68313" s="93"/>
    </row>
    <row r="68314" spans="1:8">
      <c r="A68314" s="1" t="s">
        <v>84803</v>
      </c>
      <c r="B68314" s="1">
        <v>13.85</v>
      </c>
      <c r="C68314" s="1">
        <v>817.15</v>
      </c>
      <c r="D68314" s="2">
        <v>41535</v>
      </c>
      <c r="E68314" s="1" t="s">
        <v>84804</v>
      </c>
      <c r="F68314" s="4" t="s">
        <v>2</v>
      </c>
      <c r="G68314" s="4" t="s">
        <v>277079</v>
      </c>
      <c r="H68314" s="93"/>
    </row>
    <row r="68315" spans="1:8">
      <c r="A68315" s="1" t="s">
        <v>84805</v>
      </c>
      <c r="B68315" s="1">
        <v>-6.6</v>
      </c>
      <c r="C68315" s="1">
        <v>-257.39999999999998</v>
      </c>
      <c r="D68315" s="2">
        <v>41535</v>
      </c>
      <c r="E68315" s="1" t="s">
        <v>84806</v>
      </c>
      <c r="F68315" s="4" t="s">
        <v>2</v>
      </c>
      <c r="G68315" s="4" t="s">
        <v>277079</v>
      </c>
      <c r="H68315" s="93"/>
    </row>
    <row r="68316" spans="1:8">
      <c r="A68316" s="1" t="s">
        <v>84807</v>
      </c>
      <c r="B68316" s="1">
        <v>1206.8500000000004</v>
      </c>
      <c r="C68316" s="1">
        <v>34772</v>
      </c>
      <c r="D68316" s="2">
        <v>41535</v>
      </c>
      <c r="E68316" s="1" t="s">
        <v>84808</v>
      </c>
      <c r="F68316" s="4" t="s">
        <v>2</v>
      </c>
      <c r="G68316" s="4" t="s">
        <v>277079</v>
      </c>
      <c r="H68316" s="93"/>
    </row>
    <row r="68317" spans="1:8">
      <c r="A68317" s="1" t="s">
        <v>84809</v>
      </c>
      <c r="B68317" s="1">
        <v>2.9000000000000012</v>
      </c>
      <c r="C68317" s="1">
        <v>536.5</v>
      </c>
      <c r="D68317" s="2">
        <v>41535</v>
      </c>
      <c r="E68317" s="1" t="s">
        <v>84810</v>
      </c>
      <c r="F68317" s="4" t="s">
        <v>2</v>
      </c>
      <c r="G68317" s="4" t="s">
        <v>277079</v>
      </c>
      <c r="H68317" s="93"/>
    </row>
    <row r="68318" spans="1:8">
      <c r="A68318" s="1" t="s">
        <v>84811</v>
      </c>
      <c r="B68318" s="1">
        <v>8.0499999999999989</v>
      </c>
      <c r="C68318" s="1">
        <v>160.99999999999997</v>
      </c>
      <c r="D68318" s="2">
        <v>41535</v>
      </c>
      <c r="E68318" s="1" t="s">
        <v>84812</v>
      </c>
      <c r="F68318" s="4" t="s">
        <v>2</v>
      </c>
      <c r="G68318" s="4" t="s">
        <v>277079</v>
      </c>
      <c r="H68318" s="93"/>
    </row>
    <row r="68319" spans="1:8">
      <c r="A68319" s="1" t="s">
        <v>84813</v>
      </c>
      <c r="B68319" s="1">
        <v>42.350000000000009</v>
      </c>
      <c r="C68319" s="1">
        <v>981.60000000000014</v>
      </c>
      <c r="D68319" s="2">
        <v>41535</v>
      </c>
      <c r="E68319" s="1" t="s">
        <v>84814</v>
      </c>
      <c r="F68319" s="4" t="s">
        <v>2</v>
      </c>
      <c r="G68319" s="4" t="s">
        <v>277079</v>
      </c>
      <c r="H68319" s="93"/>
    </row>
    <row r="68320" spans="1:8">
      <c r="A68320" s="1" t="s">
        <v>84815</v>
      </c>
      <c r="B68320" s="1">
        <v>170.85</v>
      </c>
      <c r="C68320" s="1">
        <v>3014.5</v>
      </c>
      <c r="D68320" s="2">
        <v>41535</v>
      </c>
      <c r="E68320" s="1" t="s">
        <v>84816</v>
      </c>
      <c r="F68320" s="4" t="s">
        <v>2</v>
      </c>
      <c r="G68320" s="4" t="s">
        <v>277079</v>
      </c>
      <c r="H68320" s="93"/>
    </row>
    <row r="68321" spans="1:8">
      <c r="A68321" s="1" t="s">
        <v>84817</v>
      </c>
      <c r="B68321" s="1">
        <v>5.8000000000000007</v>
      </c>
      <c r="C68321" s="1">
        <v>356.70000000000005</v>
      </c>
      <c r="D68321" s="2">
        <v>41535</v>
      </c>
      <c r="E68321" s="1" t="s">
        <v>84818</v>
      </c>
      <c r="F68321" s="4" t="s">
        <v>2</v>
      </c>
      <c r="G68321" s="4" t="s">
        <v>277079</v>
      </c>
      <c r="H68321" s="93"/>
    </row>
    <row r="68322" spans="1:8">
      <c r="A68322" s="1" t="s">
        <v>84819</v>
      </c>
      <c r="B68322" s="1">
        <v>1449.4</v>
      </c>
      <c r="C68322" s="1">
        <v>21741</v>
      </c>
      <c r="D68322" s="2">
        <v>41535</v>
      </c>
      <c r="E68322" s="1" t="s">
        <v>84820</v>
      </c>
      <c r="F68322" s="4" t="s">
        <v>2</v>
      </c>
      <c r="G68322" s="4" t="s">
        <v>277079</v>
      </c>
      <c r="H68322" s="93"/>
    </row>
    <row r="68323" spans="1:8">
      <c r="A68323" s="1" t="s">
        <v>84821</v>
      </c>
      <c r="B68323" s="1">
        <v>1046.0999999999999</v>
      </c>
      <c r="C68323" s="1">
        <v>43936.2</v>
      </c>
      <c r="D68323" s="2">
        <v>41535</v>
      </c>
      <c r="E68323" s="1" t="s">
        <v>84822</v>
      </c>
      <c r="F68323" s="4" t="s">
        <v>2</v>
      </c>
      <c r="G68323" s="4" t="s">
        <v>277079</v>
      </c>
      <c r="H68323" s="93"/>
    </row>
    <row r="68324" spans="1:8">
      <c r="A68324" s="1" t="s">
        <v>84823</v>
      </c>
      <c r="B68324" s="1">
        <v>261.60000000000002</v>
      </c>
      <c r="C68324" s="1">
        <v>7521</v>
      </c>
      <c r="D68324" s="2">
        <v>41535</v>
      </c>
      <c r="E68324" s="1" t="s">
        <v>84824</v>
      </c>
      <c r="F68324" s="4" t="s">
        <v>2</v>
      </c>
      <c r="G68324" s="4" t="s">
        <v>277079</v>
      </c>
      <c r="H68324" s="93"/>
    </row>
    <row r="68325" spans="1:8">
      <c r="A68325" s="1" t="s">
        <v>84825</v>
      </c>
      <c r="B68325" s="1">
        <v>118.19999999999999</v>
      </c>
      <c r="C68325" s="1">
        <v>9899.7999999999993</v>
      </c>
      <c r="D68325" s="2">
        <v>41535</v>
      </c>
      <c r="E68325" s="1" t="s">
        <v>84826</v>
      </c>
      <c r="F68325" s="4" t="s">
        <v>2</v>
      </c>
      <c r="G68325" s="4" t="s">
        <v>277079</v>
      </c>
      <c r="H68325" s="93"/>
    </row>
    <row r="68326" spans="1:8">
      <c r="A68326" s="1" t="s">
        <v>84827</v>
      </c>
      <c r="B68326" s="1">
        <v>0</v>
      </c>
      <c r="C68326" s="1">
        <v>0</v>
      </c>
      <c r="D68326" s="2">
        <v>41535</v>
      </c>
      <c r="E68326" s="1" t="s">
        <v>84828</v>
      </c>
      <c r="F68326" s="4" t="s">
        <v>2</v>
      </c>
      <c r="G68326" s="4" t="s">
        <v>277079</v>
      </c>
      <c r="H68326" s="93"/>
    </row>
    <row r="68327" spans="1:8">
      <c r="A68327" s="1" t="s">
        <v>84829</v>
      </c>
      <c r="B68327" s="1">
        <v>106.30000000000001</v>
      </c>
      <c r="C68327" s="1">
        <v>3870</v>
      </c>
      <c r="D68327" s="2">
        <v>41535</v>
      </c>
      <c r="E68327" s="1" t="s">
        <v>84830</v>
      </c>
      <c r="F68327" s="4" t="s">
        <v>2</v>
      </c>
      <c r="G68327" s="4" t="s">
        <v>277079</v>
      </c>
      <c r="H68327" s="93"/>
    </row>
    <row r="68328" spans="1:8">
      <c r="A68328" s="1" t="s">
        <v>84831</v>
      </c>
      <c r="B68328" s="1">
        <v>170.59999999999997</v>
      </c>
      <c r="C68328" s="1">
        <v>4806.3999999999996</v>
      </c>
      <c r="D68328" s="2">
        <v>41535</v>
      </c>
      <c r="E68328" s="1" t="s">
        <v>84832</v>
      </c>
      <c r="F68328" s="4" t="s">
        <v>2</v>
      </c>
      <c r="G68328" s="4" t="s">
        <v>277079</v>
      </c>
      <c r="H68328" s="93"/>
    </row>
    <row r="68329" spans="1:8">
      <c r="A68329" s="1" t="s">
        <v>84833</v>
      </c>
      <c r="B68329" s="1">
        <v>16.750000000000004</v>
      </c>
      <c r="C68329" s="1">
        <v>835.95</v>
      </c>
      <c r="D68329" s="2">
        <v>41535</v>
      </c>
      <c r="E68329" s="1" t="s">
        <v>84834</v>
      </c>
      <c r="F68329" s="4" t="s">
        <v>2</v>
      </c>
      <c r="G68329" s="4" t="s">
        <v>277079</v>
      </c>
      <c r="H68329" s="93"/>
    </row>
    <row r="68330" spans="1:8">
      <c r="A68330" s="1" t="s">
        <v>84835</v>
      </c>
      <c r="B68330" s="1">
        <v>114.65000000000002</v>
      </c>
      <c r="C68330" s="1">
        <v>5764.35</v>
      </c>
      <c r="D68330" s="2">
        <v>41535</v>
      </c>
      <c r="E68330" s="1" t="s">
        <v>84836</v>
      </c>
      <c r="F68330" s="4" t="s">
        <v>2</v>
      </c>
      <c r="G68330" s="4" t="s">
        <v>277079</v>
      </c>
      <c r="H68330" s="93"/>
    </row>
    <row r="68331" spans="1:8">
      <c r="A68331" s="1" t="s">
        <v>84837</v>
      </c>
      <c r="B68331" s="1">
        <v>1721.9</v>
      </c>
      <c r="C68331" s="1">
        <v>10920.3</v>
      </c>
      <c r="D68331" s="2">
        <v>41535</v>
      </c>
      <c r="E68331" s="1" t="s">
        <v>84838</v>
      </c>
      <c r="F68331" s="4" t="s">
        <v>2</v>
      </c>
      <c r="G68331" s="4" t="s">
        <v>277079</v>
      </c>
      <c r="H68331" s="93"/>
    </row>
    <row r="68332" spans="1:8">
      <c r="A68332" s="1" t="s">
        <v>84839</v>
      </c>
      <c r="B68332" s="1">
        <v>784.79999999999984</v>
      </c>
      <c r="C68332" s="1">
        <v>8316.6999999999989</v>
      </c>
      <c r="D68332" s="2">
        <v>41535</v>
      </c>
      <c r="E68332" s="1" t="s">
        <v>84840</v>
      </c>
      <c r="F68332" s="4" t="s">
        <v>2</v>
      </c>
      <c r="G68332" s="4" t="s">
        <v>277079</v>
      </c>
      <c r="H68332" s="93"/>
    </row>
    <row r="68333" spans="1:8">
      <c r="A68333" s="1" t="s">
        <v>84841</v>
      </c>
      <c r="B68333" s="1">
        <v>29.15</v>
      </c>
      <c r="C68333" s="1">
        <v>1093.3499999999999</v>
      </c>
      <c r="D68333" s="2">
        <v>41535</v>
      </c>
      <c r="E68333" s="1" t="s">
        <v>84842</v>
      </c>
      <c r="F68333" s="4" t="s">
        <v>2</v>
      </c>
      <c r="G68333" s="4" t="s">
        <v>277079</v>
      </c>
      <c r="H68333" s="93"/>
    </row>
    <row r="68334" spans="1:8">
      <c r="A68334" s="1" t="s">
        <v>84843</v>
      </c>
      <c r="B68334" s="1">
        <v>2.9</v>
      </c>
      <c r="C68334" s="1">
        <v>84.1</v>
      </c>
      <c r="D68334" s="2">
        <v>41535</v>
      </c>
      <c r="E68334" s="1" t="s">
        <v>84844</v>
      </c>
      <c r="F68334" s="4" t="s">
        <v>2</v>
      </c>
      <c r="G68334" s="4" t="s">
        <v>277079</v>
      </c>
      <c r="H68334" s="93"/>
    </row>
    <row r="68335" spans="1:8">
      <c r="A68335" s="1" t="s">
        <v>84845</v>
      </c>
      <c r="B68335" s="1">
        <v>47.000000000000014</v>
      </c>
      <c r="C68335" s="1">
        <v>893.00000000000023</v>
      </c>
      <c r="D68335" s="2">
        <v>41535</v>
      </c>
      <c r="E68335" s="1" t="s">
        <v>84846</v>
      </c>
      <c r="F68335" s="4" t="s">
        <v>2</v>
      </c>
      <c r="G68335" s="4" t="s">
        <v>277079</v>
      </c>
      <c r="H68335" s="93"/>
    </row>
    <row r="68336" spans="1:8">
      <c r="A68336" s="1" t="s">
        <v>84847</v>
      </c>
      <c r="B68336" s="1">
        <v>0</v>
      </c>
      <c r="C68336" s="1">
        <v>0</v>
      </c>
      <c r="D68336" s="2">
        <v>41535</v>
      </c>
      <c r="E68336" s="1" t="s">
        <v>84848</v>
      </c>
      <c r="F68336" s="4" t="s">
        <v>2</v>
      </c>
      <c r="G68336" s="4" t="s">
        <v>277079</v>
      </c>
      <c r="H68336" s="93"/>
    </row>
    <row r="68337" spans="1:8">
      <c r="A68337" s="1" t="s">
        <v>84849</v>
      </c>
      <c r="B68337" s="1">
        <v>1.45</v>
      </c>
      <c r="C68337" s="1">
        <v>71.05</v>
      </c>
      <c r="D68337" s="2">
        <v>41535</v>
      </c>
      <c r="E68337" s="1" t="s">
        <v>84850</v>
      </c>
      <c r="F68337" s="4" t="s">
        <v>2</v>
      </c>
      <c r="G68337" s="4" t="s">
        <v>277079</v>
      </c>
      <c r="H68337" s="93"/>
    </row>
    <row r="68338" spans="1:8">
      <c r="A68338" s="1" t="s">
        <v>84851</v>
      </c>
      <c r="B68338" s="1">
        <v>43.800000000000004</v>
      </c>
      <c r="C68338" s="1">
        <v>667.80000000000007</v>
      </c>
      <c r="D68338" s="2">
        <v>41535</v>
      </c>
      <c r="E68338" s="1" t="s">
        <v>84852</v>
      </c>
      <c r="F68338" s="4" t="s">
        <v>2</v>
      </c>
      <c r="G68338" s="4" t="s">
        <v>277079</v>
      </c>
      <c r="H68338" s="93"/>
    </row>
    <row r="68339" spans="1:8">
      <c r="A68339" s="1" t="s">
        <v>84853</v>
      </c>
      <c r="B68339" s="1">
        <v>13.049999999999997</v>
      </c>
      <c r="C68339" s="1">
        <v>1291.9499999999998</v>
      </c>
      <c r="D68339" s="2">
        <v>41535</v>
      </c>
      <c r="E68339" s="1" t="s">
        <v>84854</v>
      </c>
      <c r="F68339" s="4" t="s">
        <v>2</v>
      </c>
      <c r="G68339" s="4" t="s">
        <v>277079</v>
      </c>
      <c r="H68339" s="93"/>
    </row>
    <row r="68340" spans="1:8">
      <c r="A68340" s="1" t="s">
        <v>84855</v>
      </c>
      <c r="B68340" s="1">
        <v>43</v>
      </c>
      <c r="C68340" s="1">
        <v>1045.57</v>
      </c>
      <c r="D68340" s="2">
        <v>41535</v>
      </c>
      <c r="E68340" s="1" t="s">
        <v>84856</v>
      </c>
      <c r="F68340" s="4" t="s">
        <v>2</v>
      </c>
      <c r="G68340" s="4" t="s">
        <v>277079</v>
      </c>
      <c r="H68340" s="93"/>
    </row>
    <row r="68341" spans="1:8">
      <c r="A68341" s="1" t="s">
        <v>84857</v>
      </c>
      <c r="B68341" s="1">
        <v>0</v>
      </c>
      <c r="C68341" s="1">
        <v>0</v>
      </c>
      <c r="D68341" s="2">
        <v>41535</v>
      </c>
      <c r="E68341" s="1" t="s">
        <v>84858</v>
      </c>
      <c r="F68341" s="4" t="s">
        <v>2</v>
      </c>
      <c r="G68341" s="4" t="s">
        <v>277079</v>
      </c>
      <c r="H68341" s="93"/>
    </row>
    <row r="68342" spans="1:8">
      <c r="A68342" s="1" t="s">
        <v>84859</v>
      </c>
      <c r="B68342" s="1">
        <v>523.20000000000005</v>
      </c>
      <c r="C68342" s="1">
        <v>5755.2000000000007</v>
      </c>
      <c r="D68342" s="2">
        <v>41535</v>
      </c>
      <c r="E68342" s="1" t="s">
        <v>84860</v>
      </c>
      <c r="F68342" s="4" t="s">
        <v>2</v>
      </c>
      <c r="G68342" s="4" t="s">
        <v>277079</v>
      </c>
      <c r="H68342" s="93"/>
    </row>
    <row r="68343" spans="1:8">
      <c r="A68343" s="1" t="s">
        <v>84861</v>
      </c>
      <c r="B68343" s="1">
        <v>100.00000000000001</v>
      </c>
      <c r="C68343" s="1">
        <v>3088.8</v>
      </c>
      <c r="D68343" s="2">
        <v>41535</v>
      </c>
      <c r="E68343" s="1" t="s">
        <v>84862</v>
      </c>
      <c r="F68343" s="4" t="s">
        <v>2</v>
      </c>
      <c r="G68343" s="4" t="s">
        <v>277079</v>
      </c>
      <c r="H68343" s="93"/>
    </row>
    <row r="68344" spans="1:8">
      <c r="A68344" s="1" t="s">
        <v>84863</v>
      </c>
      <c r="B68344" s="1">
        <v>588.6</v>
      </c>
      <c r="C68344" s="1">
        <v>15129.199999999999</v>
      </c>
      <c r="D68344" s="2">
        <v>41535</v>
      </c>
      <c r="E68344" s="1" t="s">
        <v>84864</v>
      </c>
      <c r="F68344" s="4" t="s">
        <v>2</v>
      </c>
      <c r="G68344" s="4" t="s">
        <v>277079</v>
      </c>
      <c r="H68344" s="93"/>
    </row>
    <row r="68345" spans="1:8">
      <c r="A68345" s="1" t="s">
        <v>84865</v>
      </c>
      <c r="B68345" s="1">
        <v>0</v>
      </c>
      <c r="C68345" s="1">
        <v>0</v>
      </c>
      <c r="D68345" s="2">
        <v>41535</v>
      </c>
      <c r="E68345" s="1" t="s">
        <v>84866</v>
      </c>
      <c r="F68345" s="4" t="s">
        <v>2</v>
      </c>
      <c r="G68345" s="4" t="s">
        <v>277079</v>
      </c>
      <c r="H68345" s="93"/>
    </row>
    <row r="68346" spans="1:8">
      <c r="A68346" s="1" t="s">
        <v>84867</v>
      </c>
      <c r="B68346" s="1">
        <v>233.60000000000002</v>
      </c>
      <c r="C68346" s="1">
        <v>1868.8000000000002</v>
      </c>
      <c r="D68346" s="2">
        <v>41535</v>
      </c>
      <c r="E68346" s="1" t="s">
        <v>84868</v>
      </c>
      <c r="F68346" s="4" t="s">
        <v>2</v>
      </c>
      <c r="G68346" s="4" t="s">
        <v>277079</v>
      </c>
      <c r="H68346" s="93"/>
    </row>
    <row r="68347" spans="1:8">
      <c r="A68347" s="1" t="s">
        <v>84869</v>
      </c>
      <c r="B68347" s="1">
        <v>13.200000000000003</v>
      </c>
      <c r="C68347" s="1">
        <v>363</v>
      </c>
      <c r="D68347" s="2">
        <v>41535</v>
      </c>
      <c r="E68347" s="1" t="s">
        <v>84870</v>
      </c>
      <c r="F68347" s="4" t="s">
        <v>2</v>
      </c>
      <c r="G68347" s="4" t="s">
        <v>277079</v>
      </c>
      <c r="H68347" s="93"/>
    </row>
    <row r="68348" spans="1:8">
      <c r="A68348" s="1" t="s">
        <v>84871</v>
      </c>
      <c r="B68348" s="1">
        <v>247.70000000000005</v>
      </c>
      <c r="C68348" s="1">
        <v>12644.300000000007</v>
      </c>
      <c r="D68348" s="2">
        <v>41535</v>
      </c>
      <c r="E68348" s="1" t="s">
        <v>84872</v>
      </c>
      <c r="F68348" s="4" t="s">
        <v>2</v>
      </c>
      <c r="G68348" s="4" t="s">
        <v>277079</v>
      </c>
      <c r="H68348" s="93"/>
    </row>
    <row r="68349" spans="1:8">
      <c r="A68349" s="1" t="s">
        <v>84873</v>
      </c>
      <c r="B68349" s="1">
        <v>6.6000000000000014</v>
      </c>
      <c r="C68349" s="1">
        <v>277.20000000000005</v>
      </c>
      <c r="D68349" s="2">
        <v>41535</v>
      </c>
      <c r="E68349" s="1" t="s">
        <v>84874</v>
      </c>
      <c r="F68349" s="4" t="s">
        <v>2</v>
      </c>
      <c r="G68349" s="4" t="s">
        <v>277079</v>
      </c>
      <c r="H68349" s="93"/>
    </row>
    <row r="68350" spans="1:8">
      <c r="A68350" s="1" t="s">
        <v>84875</v>
      </c>
      <c r="B68350" s="1">
        <v>0</v>
      </c>
      <c r="C68350" s="1">
        <v>0</v>
      </c>
      <c r="D68350" s="2">
        <v>41535</v>
      </c>
      <c r="E68350" s="1" t="s">
        <v>84876</v>
      </c>
      <c r="F68350" s="4" t="s">
        <v>2</v>
      </c>
      <c r="G68350" s="4" t="s">
        <v>277079</v>
      </c>
      <c r="H68350" s="93"/>
    </row>
    <row r="68351" spans="1:8">
      <c r="A68351" s="1" t="s">
        <v>84877</v>
      </c>
      <c r="B68351" s="1">
        <v>379.60000000000014</v>
      </c>
      <c r="C68351" s="1">
        <v>6810</v>
      </c>
      <c r="D68351" s="2">
        <v>41535</v>
      </c>
      <c r="E68351" s="1" t="s">
        <v>84878</v>
      </c>
      <c r="F68351" s="4" t="s">
        <v>2</v>
      </c>
      <c r="G68351" s="4" t="s">
        <v>277079</v>
      </c>
      <c r="H68351" s="93"/>
    </row>
    <row r="68352" spans="1:8">
      <c r="A68352" s="1" t="s">
        <v>84879</v>
      </c>
      <c r="B68352" s="1">
        <v>555.89999999999986</v>
      </c>
      <c r="C68352" s="1">
        <v>7014.15</v>
      </c>
      <c r="D68352" s="2">
        <v>41535</v>
      </c>
      <c r="E68352" s="1" t="s">
        <v>84880</v>
      </c>
      <c r="F68352" s="4" t="s">
        <v>2</v>
      </c>
      <c r="G68352" s="4" t="s">
        <v>277079</v>
      </c>
      <c r="H68352" s="93"/>
    </row>
    <row r="68353" spans="1:8">
      <c r="A68353" s="1" t="s">
        <v>84881</v>
      </c>
      <c r="B68353" s="1">
        <v>47.000000000000014</v>
      </c>
      <c r="C68353" s="1">
        <v>816.00000000000045</v>
      </c>
      <c r="D68353" s="2">
        <v>41535</v>
      </c>
      <c r="E68353" s="1" t="s">
        <v>84882</v>
      </c>
      <c r="F68353" s="4" t="s">
        <v>2</v>
      </c>
      <c r="G68353" s="4" t="s">
        <v>277079</v>
      </c>
      <c r="H68353" s="93"/>
    </row>
    <row r="68354" spans="1:8">
      <c r="A68354" s="1" t="s">
        <v>84883</v>
      </c>
      <c r="B68354" s="1">
        <v>0</v>
      </c>
      <c r="C68354" s="1">
        <v>0</v>
      </c>
      <c r="D68354" s="2">
        <v>41535</v>
      </c>
      <c r="E68354" s="1" t="s">
        <v>84884</v>
      </c>
      <c r="F68354" s="4" t="s">
        <v>2</v>
      </c>
      <c r="G68354" s="4" t="s">
        <v>277079</v>
      </c>
      <c r="H68354" s="93"/>
    </row>
    <row r="68355" spans="1:8">
      <c r="A68355" s="1" t="s">
        <v>84885</v>
      </c>
      <c r="B68355" s="1">
        <v>5.15</v>
      </c>
      <c r="C68355" s="1">
        <v>355.35</v>
      </c>
      <c r="D68355" s="2">
        <v>41535</v>
      </c>
      <c r="E68355" s="1" t="s">
        <v>84886</v>
      </c>
      <c r="F68355" s="4" t="s">
        <v>2</v>
      </c>
      <c r="G68355" s="4" t="s">
        <v>277079</v>
      </c>
      <c r="H68355" s="93"/>
    </row>
    <row r="68356" spans="1:8">
      <c r="A68356" s="1" t="s">
        <v>84887</v>
      </c>
      <c r="B68356" s="1">
        <v>33.65</v>
      </c>
      <c r="C68356" s="1">
        <v>1061</v>
      </c>
      <c r="D68356" s="2">
        <v>41535</v>
      </c>
      <c r="E68356" s="1" t="s">
        <v>84888</v>
      </c>
      <c r="F68356" s="4" t="s">
        <v>2</v>
      </c>
      <c r="G68356" s="4" t="s">
        <v>277079</v>
      </c>
      <c r="H68356" s="93"/>
    </row>
    <row r="68357" spans="1:8">
      <c r="A68357" s="1" t="s">
        <v>84889</v>
      </c>
      <c r="B68357" s="1">
        <v>283.39999999999998</v>
      </c>
      <c r="C68357" s="1">
        <v>10747.4</v>
      </c>
      <c r="D68357" s="2">
        <v>41535</v>
      </c>
      <c r="E68357" s="1" t="s">
        <v>84890</v>
      </c>
      <c r="F68357" s="4" t="s">
        <v>2</v>
      </c>
      <c r="G68357" s="4" t="s">
        <v>277079</v>
      </c>
      <c r="H68357" s="93"/>
    </row>
    <row r="68358" spans="1:8">
      <c r="A68358" s="1" t="s">
        <v>84891</v>
      </c>
      <c r="B68358" s="1">
        <v>270.60000000000002</v>
      </c>
      <c r="C68358" s="1">
        <v>4755.8999999999996</v>
      </c>
      <c r="D68358" s="2">
        <v>41535</v>
      </c>
      <c r="E68358" s="1" t="s">
        <v>84892</v>
      </c>
      <c r="F68358" s="4" t="s">
        <v>2</v>
      </c>
      <c r="G68358" s="4" t="s">
        <v>277079</v>
      </c>
      <c r="H68358" s="93"/>
    </row>
    <row r="68359" spans="1:8">
      <c r="A68359" s="1" t="s">
        <v>84893</v>
      </c>
      <c r="B68359" s="1">
        <v>1.4499999999999993</v>
      </c>
      <c r="C68359" s="1">
        <v>217.49999999999989</v>
      </c>
      <c r="D68359" s="2">
        <v>41535</v>
      </c>
      <c r="E68359" s="1" t="s">
        <v>84894</v>
      </c>
      <c r="F68359" s="4" t="s">
        <v>2</v>
      </c>
      <c r="G68359" s="4" t="s">
        <v>277079</v>
      </c>
      <c r="H68359" s="93"/>
    </row>
    <row r="68360" spans="1:8">
      <c r="A68360" s="1" t="s">
        <v>84895</v>
      </c>
      <c r="B68360" s="1">
        <v>468.70000000000005</v>
      </c>
      <c r="C68360" s="1">
        <v>10551.200000000003</v>
      </c>
      <c r="D68360" s="2">
        <v>41535</v>
      </c>
      <c r="E68360" s="1" t="s">
        <v>84896</v>
      </c>
      <c r="F68360" s="4" t="s">
        <v>2</v>
      </c>
      <c r="G68360" s="4" t="s">
        <v>277079</v>
      </c>
      <c r="H68360" s="93"/>
    </row>
    <row r="68361" spans="1:8">
      <c r="A68361" s="1" t="s">
        <v>84897</v>
      </c>
      <c r="B68361" s="1">
        <v>0</v>
      </c>
      <c r="C68361" s="1">
        <v>0</v>
      </c>
      <c r="D68361" s="2">
        <v>41535</v>
      </c>
      <c r="E68361" s="1" t="s">
        <v>84898</v>
      </c>
      <c r="F68361" s="4" t="s">
        <v>2</v>
      </c>
      <c r="G68361" s="4" t="s">
        <v>277079</v>
      </c>
      <c r="H68361" s="93"/>
    </row>
    <row r="68362" spans="1:8">
      <c r="A68362" s="1" t="s">
        <v>84899</v>
      </c>
      <c r="B68362" s="1">
        <v>1.45</v>
      </c>
      <c r="C68362" s="1">
        <v>181.25</v>
      </c>
      <c r="D68362" s="2">
        <v>41535</v>
      </c>
      <c r="E68362" s="1" t="s">
        <v>84900</v>
      </c>
      <c r="F68362" s="4" t="s">
        <v>2</v>
      </c>
      <c r="G68362" s="4" t="s">
        <v>277079</v>
      </c>
      <c r="H68362" s="93"/>
    </row>
    <row r="68363" spans="1:8">
      <c r="A68363" s="1" t="s">
        <v>84901</v>
      </c>
      <c r="B68363" s="1">
        <v>31.400000000000002</v>
      </c>
      <c r="C68363" s="1">
        <v>9388.5999999999985</v>
      </c>
      <c r="D68363" s="2">
        <v>41535</v>
      </c>
      <c r="E68363" s="1" t="s">
        <v>84902</v>
      </c>
      <c r="F68363" s="4" t="s">
        <v>2</v>
      </c>
      <c r="G68363" s="4" t="s">
        <v>277079</v>
      </c>
      <c r="H68363" s="93"/>
    </row>
    <row r="68364" spans="1:8">
      <c r="A68364" s="1" t="s">
        <v>84903</v>
      </c>
      <c r="B68364" s="1">
        <v>782.2</v>
      </c>
      <c r="C68364" s="1">
        <v>31162.299999999996</v>
      </c>
      <c r="D68364" s="2">
        <v>41535</v>
      </c>
      <c r="E68364" s="1" t="s">
        <v>84904</v>
      </c>
      <c r="F68364" s="4" t="s">
        <v>2</v>
      </c>
      <c r="G68364" s="4" t="s">
        <v>277079</v>
      </c>
      <c r="H68364" s="93"/>
    </row>
    <row r="68365" spans="1:8">
      <c r="A68365" s="1" t="s">
        <v>84905</v>
      </c>
      <c r="B68365" s="1">
        <v>0</v>
      </c>
      <c r="C68365" s="1">
        <v>0</v>
      </c>
      <c r="D68365" s="2">
        <v>41535</v>
      </c>
      <c r="E68365" s="1" t="s">
        <v>84906</v>
      </c>
      <c r="F68365" s="4" t="s">
        <v>2</v>
      </c>
      <c r="G68365" s="4" t="s">
        <v>277079</v>
      </c>
      <c r="H68365" s="93"/>
    </row>
    <row r="68366" spans="1:8">
      <c r="A68366" s="1" t="s">
        <v>84907</v>
      </c>
      <c r="B68366" s="1">
        <v>621.29999999999995</v>
      </c>
      <c r="C68366" s="1">
        <v>30443.699999999997</v>
      </c>
      <c r="D68366" s="2">
        <v>41535</v>
      </c>
      <c r="E68366" s="1" t="s">
        <v>84908</v>
      </c>
      <c r="F68366" s="4" t="s">
        <v>2</v>
      </c>
      <c r="G68366" s="4" t="s">
        <v>277079</v>
      </c>
      <c r="H68366" s="93"/>
    </row>
    <row r="68367" spans="1:8">
      <c r="A68367" s="1" t="s">
        <v>84909</v>
      </c>
      <c r="B68367" s="1">
        <v>-6.6000000000000014</v>
      </c>
      <c r="C68367" s="1">
        <v>-983.40000000000055</v>
      </c>
      <c r="D68367" s="2">
        <v>41535</v>
      </c>
      <c r="E68367" s="1" t="s">
        <v>84910</v>
      </c>
      <c r="F68367" s="4" t="s">
        <v>2</v>
      </c>
      <c r="G68367" s="4" t="s">
        <v>277079</v>
      </c>
      <c r="H68367" s="93"/>
    </row>
    <row r="68368" spans="1:8">
      <c r="A68368" s="1" t="s">
        <v>84911</v>
      </c>
      <c r="B68368" s="1">
        <v>1732.5</v>
      </c>
      <c r="C68368" s="1">
        <v>12585.3</v>
      </c>
      <c r="D68368" s="2">
        <v>41535</v>
      </c>
      <c r="E68368" s="1" t="s">
        <v>84912</v>
      </c>
      <c r="F68368" s="4" t="s">
        <v>2</v>
      </c>
      <c r="G68368" s="4" t="s">
        <v>277079</v>
      </c>
      <c r="H68368" s="93"/>
    </row>
    <row r="68369" spans="1:8">
      <c r="A68369" s="1" t="s">
        <v>84913</v>
      </c>
      <c r="B68369" s="1">
        <v>0</v>
      </c>
      <c r="C68369" s="1">
        <v>0</v>
      </c>
      <c r="D68369" s="2">
        <v>41535</v>
      </c>
      <c r="E68369" s="1" t="s">
        <v>84914</v>
      </c>
      <c r="F68369" s="4" t="s">
        <v>2</v>
      </c>
      <c r="G68369" s="4" t="s">
        <v>277079</v>
      </c>
      <c r="H68369" s="93"/>
    </row>
    <row r="68370" spans="1:8">
      <c r="A68370" s="1" t="s">
        <v>84915</v>
      </c>
      <c r="B68370" s="1">
        <v>317.55000000000007</v>
      </c>
      <c r="C68370" s="1">
        <v>28743.050000000003</v>
      </c>
      <c r="D68370" s="2">
        <v>41535</v>
      </c>
      <c r="E68370" s="1" t="s">
        <v>84916</v>
      </c>
      <c r="F68370" s="4" t="s">
        <v>2</v>
      </c>
      <c r="G68370" s="4" t="s">
        <v>277079</v>
      </c>
      <c r="H68370" s="93"/>
    </row>
    <row r="68371" spans="1:8">
      <c r="A68371" s="1" t="s">
        <v>84917</v>
      </c>
      <c r="B68371" s="1">
        <v>15.300000000000004</v>
      </c>
      <c r="C68371" s="1">
        <v>407.50000000000006</v>
      </c>
      <c r="D68371" s="2">
        <v>41535</v>
      </c>
      <c r="E68371" s="1" t="s">
        <v>84918</v>
      </c>
      <c r="F68371" s="4" t="s">
        <v>2</v>
      </c>
      <c r="G68371" s="4" t="s">
        <v>277079</v>
      </c>
      <c r="H68371" s="93"/>
    </row>
    <row r="68372" spans="1:8">
      <c r="A68372" s="1" t="s">
        <v>84919</v>
      </c>
      <c r="B68372" s="1">
        <v>0</v>
      </c>
      <c r="C68372" s="1">
        <v>0</v>
      </c>
      <c r="D68372" s="2">
        <v>41535</v>
      </c>
      <c r="E68372" s="1" t="s">
        <v>84920</v>
      </c>
      <c r="F68372" s="4" t="s">
        <v>2</v>
      </c>
      <c r="G68372" s="4" t="s">
        <v>277079</v>
      </c>
      <c r="H68372" s="93"/>
    </row>
    <row r="68373" spans="1:8">
      <c r="A68373" s="1" t="s">
        <v>84921</v>
      </c>
      <c r="B68373" s="1">
        <v>63.45000000000001</v>
      </c>
      <c r="C68373" s="1">
        <v>14309.05</v>
      </c>
      <c r="D68373" s="2">
        <v>41535</v>
      </c>
      <c r="E68373" s="1" t="s">
        <v>84922</v>
      </c>
      <c r="F68373" s="4" t="s">
        <v>2</v>
      </c>
      <c r="G68373" s="4" t="s">
        <v>277079</v>
      </c>
      <c r="H68373" s="93"/>
    </row>
    <row r="68374" spans="1:8">
      <c r="A68374" s="1" t="s">
        <v>84923</v>
      </c>
      <c r="B68374" s="1">
        <v>13.850000000000001</v>
      </c>
      <c r="C68374" s="1">
        <v>1218.1500000000001</v>
      </c>
      <c r="D68374" s="2">
        <v>41535</v>
      </c>
      <c r="E68374" s="1" t="s">
        <v>84924</v>
      </c>
      <c r="F68374" s="4" t="s">
        <v>2</v>
      </c>
      <c r="G68374" s="4" t="s">
        <v>277079</v>
      </c>
      <c r="H68374" s="93"/>
    </row>
    <row r="68375" spans="1:8">
      <c r="A68375" s="1" t="s">
        <v>84925</v>
      </c>
      <c r="B68375" s="1">
        <v>5.799999999999998</v>
      </c>
      <c r="C68375" s="1">
        <v>115.99999999999997</v>
      </c>
      <c r="D68375" s="2">
        <v>41535</v>
      </c>
      <c r="E68375" s="1" t="s">
        <v>84926</v>
      </c>
      <c r="F68375" s="4" t="s">
        <v>2</v>
      </c>
      <c r="G68375" s="4" t="s">
        <v>277079</v>
      </c>
      <c r="H68375" s="93"/>
    </row>
    <row r="68376" spans="1:8">
      <c r="A68376" s="1" t="s">
        <v>84927</v>
      </c>
      <c r="B68376" s="1">
        <v>0</v>
      </c>
      <c r="C68376" s="1">
        <v>0</v>
      </c>
      <c r="D68376" s="2">
        <v>41535</v>
      </c>
      <c r="E68376" s="1" t="s">
        <v>84928</v>
      </c>
      <c r="F68376" s="4" t="s">
        <v>2</v>
      </c>
      <c r="G68376" s="4" t="s">
        <v>277079</v>
      </c>
      <c r="H68376" s="93"/>
    </row>
    <row r="68377" spans="1:8">
      <c r="A68377" s="1" t="s">
        <v>84929</v>
      </c>
      <c r="B68377" s="1">
        <v>68.599999999999994</v>
      </c>
      <c r="C68377" s="1">
        <v>1319.2</v>
      </c>
      <c r="D68377" s="2">
        <v>41535</v>
      </c>
      <c r="E68377" s="1" t="s">
        <v>84930</v>
      </c>
      <c r="F68377" s="4" t="s">
        <v>2</v>
      </c>
      <c r="G68377" s="4" t="s">
        <v>277079</v>
      </c>
      <c r="H68377" s="93"/>
    </row>
    <row r="68378" spans="1:8">
      <c r="A68378" s="1" t="s">
        <v>84931</v>
      </c>
      <c r="B68378" s="1">
        <v>51.649999999999991</v>
      </c>
      <c r="C68378" s="1">
        <v>1853.35</v>
      </c>
      <c r="D68378" s="2">
        <v>41535</v>
      </c>
      <c r="E68378" s="1" t="s">
        <v>84932</v>
      </c>
      <c r="F68378" s="4" t="s">
        <v>2</v>
      </c>
      <c r="G68378" s="4" t="s">
        <v>277079</v>
      </c>
      <c r="H68378" s="93"/>
    </row>
    <row r="68379" spans="1:8">
      <c r="A68379" s="1" t="s">
        <v>84933</v>
      </c>
      <c r="B68379" s="1">
        <v>13.850000000000001</v>
      </c>
      <c r="C68379" s="1">
        <v>426.95</v>
      </c>
      <c r="D68379" s="2">
        <v>41535</v>
      </c>
      <c r="E68379" s="1" t="s">
        <v>84934</v>
      </c>
      <c r="F68379" s="4" t="s">
        <v>2</v>
      </c>
      <c r="G68379" s="4" t="s">
        <v>277079</v>
      </c>
      <c r="H68379" s="93"/>
    </row>
    <row r="68380" spans="1:8">
      <c r="A68380" s="1" t="s">
        <v>84935</v>
      </c>
      <c r="B68380" s="1">
        <v>139.1</v>
      </c>
      <c r="C68380" s="1">
        <v>7241.4</v>
      </c>
      <c r="D68380" s="2">
        <v>41535</v>
      </c>
      <c r="E68380" s="1" t="s">
        <v>84936</v>
      </c>
      <c r="F68380" s="4" t="s">
        <v>2</v>
      </c>
      <c r="G68380" s="4" t="s">
        <v>277079</v>
      </c>
      <c r="H68380" s="93"/>
    </row>
    <row r="68381" spans="1:8">
      <c r="A68381" s="1" t="s">
        <v>84937</v>
      </c>
      <c r="B68381" s="1">
        <v>0</v>
      </c>
      <c r="C68381" s="1">
        <v>0</v>
      </c>
      <c r="D68381" s="2">
        <v>41535</v>
      </c>
      <c r="E68381" s="1" t="s">
        <v>84938</v>
      </c>
      <c r="F68381" s="4" t="s">
        <v>2</v>
      </c>
      <c r="G68381" s="4" t="s">
        <v>277079</v>
      </c>
      <c r="H68381" s="93"/>
    </row>
    <row r="68382" spans="1:8">
      <c r="A68382" s="1" t="s">
        <v>84939</v>
      </c>
      <c r="B68382" s="1">
        <v>161.5</v>
      </c>
      <c r="C68382" s="1">
        <v>8088.4849999999997</v>
      </c>
      <c r="D68382" s="2">
        <v>41535</v>
      </c>
      <c r="E68382" s="1" t="s">
        <v>84940</v>
      </c>
      <c r="F68382" s="4" t="s">
        <v>2</v>
      </c>
      <c r="G68382" s="4" t="s">
        <v>277079</v>
      </c>
      <c r="H68382" s="93"/>
    </row>
    <row r="68383" spans="1:8">
      <c r="A68383" s="1" t="s">
        <v>84941</v>
      </c>
      <c r="B68383" s="1">
        <v>24.8</v>
      </c>
      <c r="C68383" s="1">
        <v>842.90000000000009</v>
      </c>
      <c r="D68383" s="2">
        <v>41535</v>
      </c>
      <c r="E68383" s="1" t="s">
        <v>84942</v>
      </c>
      <c r="F68383" s="4" t="s">
        <v>2</v>
      </c>
      <c r="G68383" s="4" t="s">
        <v>277079</v>
      </c>
      <c r="H68383" s="93"/>
    </row>
    <row r="68384" spans="1:8">
      <c r="A68384" s="1" t="s">
        <v>84943</v>
      </c>
      <c r="B68384" s="1">
        <v>642.79999999999973</v>
      </c>
      <c r="C68384" s="1">
        <v>12486.224999999999</v>
      </c>
      <c r="D68384" s="2">
        <v>41535</v>
      </c>
      <c r="E68384" s="1" t="s">
        <v>84944</v>
      </c>
      <c r="F68384" s="4" t="s">
        <v>2</v>
      </c>
      <c r="G68384" s="4" t="s">
        <v>277079</v>
      </c>
      <c r="H68384" s="93"/>
    </row>
    <row r="68385" spans="1:8">
      <c r="A68385" s="1" t="s">
        <v>84945</v>
      </c>
      <c r="B68385" s="1">
        <v>0</v>
      </c>
      <c r="C68385" s="1">
        <v>0</v>
      </c>
      <c r="D68385" s="2">
        <v>41535</v>
      </c>
      <c r="E68385" s="1" t="s">
        <v>84946</v>
      </c>
      <c r="F68385" s="4" t="s">
        <v>2</v>
      </c>
      <c r="G68385" s="4" t="s">
        <v>277079</v>
      </c>
      <c r="H68385" s="93"/>
    </row>
    <row r="68386" spans="1:8">
      <c r="A68386" s="1" t="s">
        <v>84947</v>
      </c>
      <c r="B68386" s="1">
        <v>31.600000000000009</v>
      </c>
      <c r="C68386" s="1">
        <v>632.00000000000023</v>
      </c>
      <c r="D68386" s="2">
        <v>41535</v>
      </c>
      <c r="E68386" s="1" t="s">
        <v>84948</v>
      </c>
      <c r="F68386" s="4" t="s">
        <v>2</v>
      </c>
      <c r="G68386" s="4" t="s">
        <v>277079</v>
      </c>
      <c r="H68386" s="93"/>
    </row>
    <row r="68387" spans="1:8">
      <c r="A68387" s="1" t="s">
        <v>84949</v>
      </c>
      <c r="B68387" s="1">
        <v>75.200000000000017</v>
      </c>
      <c r="C68387" s="1">
        <v>8172.8000000000011</v>
      </c>
      <c r="D68387" s="2">
        <v>41535</v>
      </c>
      <c r="E68387" s="1" t="s">
        <v>84950</v>
      </c>
      <c r="F68387" s="4" t="s">
        <v>2</v>
      </c>
      <c r="G68387" s="4" t="s">
        <v>277079</v>
      </c>
      <c r="H68387" s="93"/>
    </row>
    <row r="68388" spans="1:8">
      <c r="A68388" s="1" t="s">
        <v>84951</v>
      </c>
      <c r="B68388" s="1">
        <v>51.05</v>
      </c>
      <c r="C68388" s="1">
        <v>345.29999999999995</v>
      </c>
      <c r="D68388" s="2">
        <v>41535</v>
      </c>
      <c r="E68388" s="1" t="s">
        <v>84952</v>
      </c>
      <c r="F68388" s="4" t="s">
        <v>2</v>
      </c>
      <c r="G68388" s="4" t="s">
        <v>277079</v>
      </c>
      <c r="H68388" s="93"/>
    </row>
    <row r="68389" spans="1:8">
      <c r="A68389" s="1" t="s">
        <v>84953</v>
      </c>
      <c r="B68389" s="1">
        <v>9.8000000000000114</v>
      </c>
      <c r="C68389" s="1">
        <v>284.20000000000056</v>
      </c>
      <c r="D68389" s="2">
        <v>41535</v>
      </c>
      <c r="E68389" s="1" t="s">
        <v>84954</v>
      </c>
      <c r="F68389" s="4" t="s">
        <v>2</v>
      </c>
      <c r="G68389" s="4" t="s">
        <v>277079</v>
      </c>
      <c r="H68389" s="93"/>
    </row>
    <row r="68390" spans="1:8">
      <c r="A68390" s="1" t="s">
        <v>84955</v>
      </c>
      <c r="B68390" s="1">
        <v>252.79999999999998</v>
      </c>
      <c r="C68390" s="1">
        <v>8376.2000000000007</v>
      </c>
      <c r="D68390" s="2">
        <v>41535</v>
      </c>
      <c r="E68390" s="1" t="s">
        <v>84956</v>
      </c>
      <c r="F68390" s="4" t="s">
        <v>2</v>
      </c>
      <c r="G68390" s="4" t="s">
        <v>277079</v>
      </c>
      <c r="H68390" s="93"/>
    </row>
    <row r="68391" spans="1:8">
      <c r="A68391" s="1" t="s">
        <v>84957</v>
      </c>
      <c r="B68391" s="1">
        <v>232.50000000000003</v>
      </c>
      <c r="C68391" s="1">
        <v>6583.9000000000005</v>
      </c>
      <c r="D68391" s="2">
        <v>41535</v>
      </c>
      <c r="E68391" s="1" t="s">
        <v>84958</v>
      </c>
      <c r="F68391" s="4" t="s">
        <v>2</v>
      </c>
      <c r="G68391" s="4" t="s">
        <v>277079</v>
      </c>
      <c r="H68391" s="93"/>
    </row>
    <row r="68392" spans="1:8">
      <c r="A68392" s="1" t="s">
        <v>84959</v>
      </c>
      <c r="B68392" s="1">
        <v>60.700000000000017</v>
      </c>
      <c r="C68392" s="1">
        <v>8182.8000000000011</v>
      </c>
      <c r="D68392" s="2">
        <v>41535</v>
      </c>
      <c r="E68392" s="1" t="s">
        <v>84960</v>
      </c>
      <c r="F68392" s="4" t="s">
        <v>2</v>
      </c>
      <c r="G68392" s="4" t="s">
        <v>277079</v>
      </c>
      <c r="H68392" s="93"/>
    </row>
    <row r="68393" spans="1:8">
      <c r="A68393" s="1" t="s">
        <v>84961</v>
      </c>
      <c r="B68393" s="1">
        <v>38.000000000000007</v>
      </c>
      <c r="C68393" s="1">
        <v>1045</v>
      </c>
      <c r="D68393" s="2">
        <v>41535</v>
      </c>
      <c r="E68393" s="1" t="s">
        <v>84962</v>
      </c>
      <c r="F68393" s="4" t="s">
        <v>2</v>
      </c>
      <c r="G68393" s="4" t="s">
        <v>277079</v>
      </c>
      <c r="H68393" s="93"/>
    </row>
    <row r="68394" spans="1:8">
      <c r="A68394" s="1" t="s">
        <v>84963</v>
      </c>
      <c r="B68394" s="1">
        <v>0</v>
      </c>
      <c r="C68394" s="1">
        <v>0</v>
      </c>
      <c r="D68394" s="2">
        <v>41535</v>
      </c>
      <c r="E68394" s="1" t="s">
        <v>84964</v>
      </c>
      <c r="F68394" s="4" t="s">
        <v>2</v>
      </c>
      <c r="G68394" s="4" t="s">
        <v>277079</v>
      </c>
      <c r="H68394" s="93"/>
    </row>
    <row r="68395" spans="1:8">
      <c r="A68395" s="1" t="s">
        <v>84965</v>
      </c>
      <c r="B68395" s="1">
        <v>266.10000000000002</v>
      </c>
      <c r="C68395" s="1">
        <v>25743.3</v>
      </c>
      <c r="D68395" s="2">
        <v>41535</v>
      </c>
      <c r="E68395" s="1" t="s">
        <v>84966</v>
      </c>
      <c r="F68395" s="4" t="s">
        <v>2</v>
      </c>
      <c r="G68395" s="4" t="s">
        <v>277079</v>
      </c>
      <c r="H68395" s="93"/>
    </row>
    <row r="68396" spans="1:8">
      <c r="A68396" s="1" t="s">
        <v>84967</v>
      </c>
      <c r="B68396" s="1">
        <v>31.400000000000006</v>
      </c>
      <c r="C68396" s="1">
        <v>1968.6000000000008</v>
      </c>
      <c r="D68396" s="2">
        <v>41535</v>
      </c>
      <c r="E68396" s="1" t="s">
        <v>84968</v>
      </c>
      <c r="F68396" s="4" t="s">
        <v>2</v>
      </c>
      <c r="G68396" s="4" t="s">
        <v>277079</v>
      </c>
      <c r="H68396" s="93"/>
    </row>
    <row r="68397" spans="1:8">
      <c r="A68397" s="1" t="s">
        <v>84969</v>
      </c>
      <c r="B68397" s="1">
        <v>0</v>
      </c>
      <c r="C68397" s="1">
        <v>0</v>
      </c>
      <c r="D68397" s="2">
        <v>41535</v>
      </c>
      <c r="E68397" s="1" t="s">
        <v>84970</v>
      </c>
      <c r="F68397" s="4" t="s">
        <v>2</v>
      </c>
      <c r="G68397" s="4" t="s">
        <v>277079</v>
      </c>
      <c r="H68397" s="93"/>
    </row>
    <row r="68398" spans="1:8">
      <c r="A68398" s="1" t="s">
        <v>84971</v>
      </c>
      <c r="B68398" s="1">
        <v>125.45000000000005</v>
      </c>
      <c r="C68398" s="1">
        <v>16233.750000000002</v>
      </c>
      <c r="D68398" s="2">
        <v>41535</v>
      </c>
      <c r="E68398" s="1" t="s">
        <v>84972</v>
      </c>
      <c r="F68398" s="4" t="s">
        <v>2</v>
      </c>
      <c r="G68398" s="4" t="s">
        <v>277079</v>
      </c>
      <c r="H68398" s="93"/>
    </row>
    <row r="68399" spans="1:8">
      <c r="A68399" s="1" t="s">
        <v>84973</v>
      </c>
      <c r="B68399" s="1">
        <v>92.600000000000023</v>
      </c>
      <c r="C68399" s="1">
        <v>5646.5379999999986</v>
      </c>
      <c r="D68399" s="2">
        <v>41535</v>
      </c>
      <c r="E68399" s="1" t="s">
        <v>84974</v>
      </c>
      <c r="F68399" s="4" t="s">
        <v>2</v>
      </c>
      <c r="G68399" s="4" t="s">
        <v>277079</v>
      </c>
      <c r="H68399" s="93"/>
    </row>
    <row r="68400" spans="1:8">
      <c r="A68400" s="1" t="s">
        <v>84975</v>
      </c>
      <c r="B68400" s="1">
        <v>15.300000000000004</v>
      </c>
      <c r="C68400" s="1">
        <v>567.70000000000027</v>
      </c>
      <c r="D68400" s="2">
        <v>41535</v>
      </c>
      <c r="E68400" s="1" t="s">
        <v>84976</v>
      </c>
      <c r="F68400" s="4" t="s">
        <v>2</v>
      </c>
      <c r="G68400" s="4" t="s">
        <v>277079</v>
      </c>
      <c r="H68400" s="93"/>
    </row>
    <row r="68401" spans="1:8">
      <c r="A68401" s="1" t="s">
        <v>84977</v>
      </c>
      <c r="B68401" s="1">
        <v>-1.1368683772161603E-13</v>
      </c>
      <c r="C68401" s="1">
        <v>-1.0231815394945443E-12</v>
      </c>
      <c r="D68401" s="2">
        <v>41535</v>
      </c>
      <c r="E68401" s="1" t="s">
        <v>84978</v>
      </c>
      <c r="F68401" s="4" t="s">
        <v>2</v>
      </c>
      <c r="G68401" s="4" t="s">
        <v>277079</v>
      </c>
      <c r="H68401" s="93"/>
    </row>
    <row r="68402" spans="1:8">
      <c r="A68402" s="1" t="s">
        <v>84979</v>
      </c>
      <c r="B68402" s="1">
        <v>113.89999999999998</v>
      </c>
      <c r="C68402" s="1">
        <v>5223.9610000000011</v>
      </c>
      <c r="D68402" s="2">
        <v>41535</v>
      </c>
      <c r="E68402" s="1" t="s">
        <v>84980</v>
      </c>
      <c r="F68402" s="4" t="s">
        <v>2</v>
      </c>
      <c r="G68402" s="4" t="s">
        <v>277079</v>
      </c>
      <c r="H68402" s="93"/>
    </row>
    <row r="68403" spans="1:8">
      <c r="A68403" s="1" t="s">
        <v>84981</v>
      </c>
      <c r="B68403" s="1">
        <v>0</v>
      </c>
      <c r="C68403" s="1">
        <v>0</v>
      </c>
      <c r="D68403" s="2">
        <v>41535</v>
      </c>
      <c r="E68403" s="1" t="s">
        <v>84982</v>
      </c>
      <c r="F68403" s="4" t="s">
        <v>2</v>
      </c>
      <c r="G68403" s="4" t="s">
        <v>277079</v>
      </c>
      <c r="H68403" s="93"/>
    </row>
    <row r="68404" spans="1:8">
      <c r="A68404" s="1" t="s">
        <v>84983</v>
      </c>
      <c r="B68404" s="1">
        <v>12.399999999999999</v>
      </c>
      <c r="C68404" s="1">
        <v>1103.6000000000004</v>
      </c>
      <c r="D68404" s="2">
        <v>41535</v>
      </c>
      <c r="E68404" s="1" t="s">
        <v>84984</v>
      </c>
      <c r="F68404" s="4" t="s">
        <v>2</v>
      </c>
      <c r="G68404" s="4" t="s">
        <v>277079</v>
      </c>
      <c r="H68404" s="93"/>
    </row>
    <row r="68405" spans="1:8">
      <c r="A68405" s="1" t="s">
        <v>84985</v>
      </c>
      <c r="B68405" s="1">
        <v>5.15</v>
      </c>
      <c r="C68405" s="1">
        <v>164.8</v>
      </c>
      <c r="D68405" s="2">
        <v>41535</v>
      </c>
      <c r="E68405" s="1" t="s">
        <v>84986</v>
      </c>
      <c r="F68405" s="4" t="s">
        <v>2</v>
      </c>
      <c r="G68405" s="4" t="s">
        <v>277079</v>
      </c>
      <c r="H68405" s="93"/>
    </row>
    <row r="68406" spans="1:8">
      <c r="A68406" s="1" t="s">
        <v>84987</v>
      </c>
      <c r="B68406" s="1">
        <v>86.799999999999983</v>
      </c>
      <c r="C68406" s="1">
        <v>2851.1319999999996</v>
      </c>
      <c r="D68406" s="2">
        <v>41535</v>
      </c>
      <c r="E68406" s="1" t="s">
        <v>84988</v>
      </c>
      <c r="F68406" s="4" t="s">
        <v>2</v>
      </c>
      <c r="G68406" s="4" t="s">
        <v>277079</v>
      </c>
      <c r="H68406" s="93"/>
    </row>
    <row r="68407" spans="1:8">
      <c r="A68407" s="1" t="s">
        <v>84989</v>
      </c>
      <c r="B68407" s="1">
        <v>218.00000000000006</v>
      </c>
      <c r="C68407" s="1">
        <v>3815.0000000000023</v>
      </c>
      <c r="D68407" s="2">
        <v>41535</v>
      </c>
      <c r="E68407" s="1" t="s">
        <v>84990</v>
      </c>
      <c r="F68407" s="4" t="s">
        <v>2</v>
      </c>
      <c r="G68407" s="4" t="s">
        <v>277079</v>
      </c>
      <c r="H68407" s="93"/>
    </row>
    <row r="68408" spans="1:8">
      <c r="A68408" s="1" t="s">
        <v>84991</v>
      </c>
      <c r="B68408" s="1">
        <v>21.799999999999955</v>
      </c>
      <c r="C68408" s="1">
        <v>261.59999999999809</v>
      </c>
      <c r="D68408" s="2">
        <v>41535</v>
      </c>
      <c r="E68408" s="1" t="s">
        <v>84992</v>
      </c>
      <c r="F68408" s="4" t="s">
        <v>2</v>
      </c>
      <c r="G68408" s="4" t="s">
        <v>277079</v>
      </c>
      <c r="H68408" s="93"/>
    </row>
    <row r="68409" spans="1:8">
      <c r="A68409" s="1" t="s">
        <v>84993</v>
      </c>
      <c r="B68409" s="1">
        <v>103.00000000000003</v>
      </c>
      <c r="C68409" s="1">
        <v>6117.4</v>
      </c>
      <c r="D68409" s="2">
        <v>41535</v>
      </c>
      <c r="E68409" s="1" t="s">
        <v>84994</v>
      </c>
      <c r="F68409" s="4" t="s">
        <v>2</v>
      </c>
      <c r="G68409" s="4" t="s">
        <v>277079</v>
      </c>
      <c r="H68409" s="93"/>
    </row>
    <row r="68410" spans="1:8">
      <c r="A68410" s="1" t="s">
        <v>84995</v>
      </c>
      <c r="B68410" s="1">
        <v>7.2499999999999991</v>
      </c>
      <c r="C68410" s="1">
        <v>282.74999999999994</v>
      </c>
      <c r="D68410" s="2">
        <v>41535</v>
      </c>
      <c r="E68410" s="1" t="s">
        <v>84996</v>
      </c>
      <c r="F68410" s="4" t="s">
        <v>2</v>
      </c>
      <c r="G68410" s="4" t="s">
        <v>277079</v>
      </c>
      <c r="H68410" s="93"/>
    </row>
    <row r="68411" spans="1:8">
      <c r="A68411" s="1" t="s">
        <v>84997</v>
      </c>
      <c r="B68411" s="1">
        <v>-14.999999999999986</v>
      </c>
      <c r="C68411" s="1">
        <v>-705.99999999999818</v>
      </c>
      <c r="D68411" s="2">
        <v>41535</v>
      </c>
      <c r="E68411" s="1" t="s">
        <v>84998</v>
      </c>
      <c r="F68411" s="4" t="s">
        <v>2</v>
      </c>
      <c r="G68411" s="4" t="s">
        <v>277079</v>
      </c>
      <c r="H68411" s="93"/>
    </row>
    <row r="68412" spans="1:8">
      <c r="A68412" s="1" t="s">
        <v>84999</v>
      </c>
      <c r="B68412" s="1">
        <v>25.450000000000003</v>
      </c>
      <c r="C68412" s="1">
        <v>3722.55</v>
      </c>
      <c r="D68412" s="2">
        <v>41535</v>
      </c>
      <c r="E68412" s="1" t="s">
        <v>85000</v>
      </c>
      <c r="F68412" s="4" t="s">
        <v>2</v>
      </c>
      <c r="G68412" s="4" t="s">
        <v>277079</v>
      </c>
      <c r="H68412" s="93"/>
    </row>
    <row r="68413" spans="1:8">
      <c r="A68413" s="1" t="s">
        <v>85001</v>
      </c>
      <c r="B68413" s="1">
        <v>9.5</v>
      </c>
      <c r="C68413" s="1">
        <v>427.5</v>
      </c>
      <c r="D68413" s="2">
        <v>41535</v>
      </c>
      <c r="E68413" s="1" t="s">
        <v>85002</v>
      </c>
      <c r="F68413" s="4" t="s">
        <v>2</v>
      </c>
      <c r="G68413" s="4" t="s">
        <v>277079</v>
      </c>
      <c r="H68413" s="93"/>
    </row>
    <row r="68414" spans="1:8">
      <c r="A68414" s="1" t="s">
        <v>85003</v>
      </c>
      <c r="B68414" s="1">
        <v>0</v>
      </c>
      <c r="C68414" s="1">
        <v>0</v>
      </c>
      <c r="D68414" s="2">
        <v>41535</v>
      </c>
      <c r="E68414" s="1" t="s">
        <v>85004</v>
      </c>
      <c r="F68414" s="4" t="s">
        <v>2</v>
      </c>
      <c r="G68414" s="4" t="s">
        <v>277079</v>
      </c>
      <c r="H68414" s="93"/>
    </row>
    <row r="68415" spans="1:8">
      <c r="A68415" s="1" t="s">
        <v>85005</v>
      </c>
      <c r="B68415" s="1">
        <v>0</v>
      </c>
      <c r="C68415" s="1">
        <v>0</v>
      </c>
      <c r="D68415" s="2">
        <v>41535</v>
      </c>
      <c r="E68415" s="1" t="s">
        <v>85006</v>
      </c>
      <c r="F68415" s="4" t="s">
        <v>2</v>
      </c>
      <c r="G68415" s="4" t="s">
        <v>277079</v>
      </c>
      <c r="H68415" s="93"/>
    </row>
    <row r="68416" spans="1:8">
      <c r="A68416" s="1" t="s">
        <v>85007</v>
      </c>
      <c r="B68416" s="1">
        <v>109</v>
      </c>
      <c r="C68416" s="1">
        <v>2616.0000000000009</v>
      </c>
      <c r="D68416" s="2">
        <v>41535</v>
      </c>
      <c r="E68416" s="1" t="s">
        <v>85008</v>
      </c>
      <c r="F68416" s="4" t="s">
        <v>2</v>
      </c>
      <c r="G68416" s="4" t="s">
        <v>277079</v>
      </c>
      <c r="H68416" s="93"/>
    </row>
    <row r="68417" spans="1:8">
      <c r="A68417" s="1" t="s">
        <v>85009</v>
      </c>
      <c r="B68417" s="1">
        <v>47.499999999999993</v>
      </c>
      <c r="C68417" s="1">
        <v>2209.9999999999995</v>
      </c>
      <c r="D68417" s="2">
        <v>41535</v>
      </c>
      <c r="E68417" s="1" t="s">
        <v>85010</v>
      </c>
      <c r="F68417" s="4" t="s">
        <v>2</v>
      </c>
      <c r="G68417" s="4" t="s">
        <v>277079</v>
      </c>
      <c r="H68417" s="93"/>
    </row>
    <row r="68418" spans="1:8">
      <c r="A68418" s="1" t="s">
        <v>85011</v>
      </c>
      <c r="B68418" s="1">
        <v>24</v>
      </c>
      <c r="C68418" s="1">
        <v>2229.1999999999998</v>
      </c>
      <c r="D68418" s="2">
        <v>41535</v>
      </c>
      <c r="E68418" s="1" t="s">
        <v>85012</v>
      </c>
      <c r="F68418" s="4" t="s">
        <v>2</v>
      </c>
      <c r="G68418" s="4" t="s">
        <v>277079</v>
      </c>
      <c r="H68418" s="93"/>
    </row>
    <row r="68419" spans="1:8">
      <c r="A68419" s="1" t="s">
        <v>85013</v>
      </c>
      <c r="B68419" s="1">
        <v>30.100000000000023</v>
      </c>
      <c r="C68419" s="1">
        <v>752.50000000000045</v>
      </c>
      <c r="D68419" s="2">
        <v>41535</v>
      </c>
      <c r="E68419" s="1" t="s">
        <v>85014</v>
      </c>
      <c r="F68419" s="4" t="s">
        <v>2</v>
      </c>
      <c r="G68419" s="4" t="s">
        <v>277079</v>
      </c>
      <c r="H68419" s="93"/>
    </row>
    <row r="68420" spans="1:8">
      <c r="A68420" s="1" t="s">
        <v>85015</v>
      </c>
      <c r="B68420" s="1">
        <v>132.30000000000001</v>
      </c>
      <c r="C68420" s="1">
        <v>5035.7</v>
      </c>
      <c r="D68420" s="2">
        <v>41535</v>
      </c>
      <c r="E68420" s="1" t="s">
        <v>85016</v>
      </c>
      <c r="F68420" s="4" t="s">
        <v>2</v>
      </c>
      <c r="G68420" s="4" t="s">
        <v>277079</v>
      </c>
      <c r="H68420" s="93"/>
    </row>
    <row r="68421" spans="1:8">
      <c r="A68421" s="1" t="s">
        <v>85017</v>
      </c>
      <c r="B68421" s="1">
        <v>0</v>
      </c>
      <c r="C68421" s="1">
        <v>0</v>
      </c>
      <c r="D68421" s="2">
        <v>41535</v>
      </c>
      <c r="E68421" s="1" t="s">
        <v>85018</v>
      </c>
      <c r="F68421" s="4" t="s">
        <v>2</v>
      </c>
      <c r="G68421" s="4" t="s">
        <v>277079</v>
      </c>
      <c r="H68421" s="93"/>
    </row>
    <row r="68422" spans="1:8">
      <c r="A68422" s="1" t="s">
        <v>85019</v>
      </c>
      <c r="B68422" s="1">
        <v>0</v>
      </c>
      <c r="C68422" s="1">
        <v>0</v>
      </c>
      <c r="D68422" s="2">
        <v>41535</v>
      </c>
      <c r="E68422" s="1" t="s">
        <v>85020</v>
      </c>
      <c r="F68422" s="4" t="s">
        <v>2</v>
      </c>
      <c r="G68422" s="4" t="s">
        <v>277079</v>
      </c>
      <c r="H68422" s="93"/>
    </row>
    <row r="68423" spans="1:8">
      <c r="A68423" s="1" t="s">
        <v>85021</v>
      </c>
      <c r="B68423" s="1">
        <v>26.250000000000004</v>
      </c>
      <c r="C68423" s="1">
        <v>1009.2500000000001</v>
      </c>
      <c r="D68423" s="2">
        <v>41535</v>
      </c>
      <c r="E68423" s="1" t="s">
        <v>85022</v>
      </c>
      <c r="F68423" s="4" t="s">
        <v>2</v>
      </c>
      <c r="G68423" s="4" t="s">
        <v>277079</v>
      </c>
      <c r="H68423" s="93"/>
    </row>
    <row r="68424" spans="1:8">
      <c r="A68424" s="1" t="s">
        <v>85023</v>
      </c>
      <c r="B68424" s="1">
        <v>0</v>
      </c>
      <c r="C68424" s="1">
        <v>0</v>
      </c>
      <c r="D68424" s="2">
        <v>41535</v>
      </c>
      <c r="E68424" s="1" t="s">
        <v>85024</v>
      </c>
      <c r="F68424" s="4" t="s">
        <v>2</v>
      </c>
      <c r="G68424" s="4" t="s">
        <v>277079</v>
      </c>
      <c r="H68424" s="93"/>
    </row>
    <row r="68425" spans="1:8">
      <c r="A68425" s="1" t="s">
        <v>85025</v>
      </c>
      <c r="B68425" s="1">
        <v>7280</v>
      </c>
      <c r="C68425" s="1">
        <v>58240</v>
      </c>
      <c r="D68425" s="2">
        <v>41535</v>
      </c>
      <c r="E68425" s="1" t="s">
        <v>85026</v>
      </c>
      <c r="F68425" s="4" t="s">
        <v>2</v>
      </c>
      <c r="G68425" s="4" t="s">
        <v>277079</v>
      </c>
      <c r="H68425" s="93"/>
    </row>
    <row r="68426" spans="1:8">
      <c r="A68426" s="1" t="s">
        <v>85027</v>
      </c>
      <c r="B68426" s="1">
        <v>2.9000000000000004</v>
      </c>
      <c r="C68426" s="1">
        <v>136.30000000000001</v>
      </c>
      <c r="D68426" s="2">
        <v>41535</v>
      </c>
      <c r="E68426" s="1" t="s">
        <v>85028</v>
      </c>
      <c r="F68426" s="4" t="s">
        <v>2</v>
      </c>
      <c r="G68426" s="4" t="s">
        <v>277079</v>
      </c>
      <c r="H68426" s="93"/>
    </row>
    <row r="68427" spans="1:8">
      <c r="A68427" s="1" t="s">
        <v>85029</v>
      </c>
      <c r="B68427" s="1">
        <v>0</v>
      </c>
      <c r="C68427" s="1">
        <v>0</v>
      </c>
      <c r="D68427" s="2">
        <v>41535</v>
      </c>
      <c r="E68427" s="1" t="s">
        <v>85030</v>
      </c>
      <c r="F68427" s="4" t="s">
        <v>2</v>
      </c>
      <c r="G68427" s="4" t="s">
        <v>277079</v>
      </c>
      <c r="H68427" s="93"/>
    </row>
    <row r="68428" spans="1:8">
      <c r="A68428" s="1" t="s">
        <v>85031</v>
      </c>
      <c r="B68428" s="1">
        <v>113.9</v>
      </c>
      <c r="C68428" s="1">
        <v>4295.1000000000004</v>
      </c>
      <c r="D68428" s="2">
        <v>41535</v>
      </c>
      <c r="E68428" s="1" t="s">
        <v>85032</v>
      </c>
      <c r="F68428" s="4" t="s">
        <v>2</v>
      </c>
      <c r="G68428" s="4" t="s">
        <v>277079</v>
      </c>
      <c r="H68428" s="93"/>
    </row>
    <row r="68429" spans="1:8">
      <c r="A68429" s="1" t="s">
        <v>85033</v>
      </c>
      <c r="B68429" s="1">
        <v>2.8999999999999986</v>
      </c>
      <c r="C68429" s="1">
        <v>168.19999999999993</v>
      </c>
      <c r="D68429" s="2">
        <v>41535</v>
      </c>
      <c r="E68429" s="1" t="s">
        <v>85034</v>
      </c>
      <c r="F68429" s="4" t="s">
        <v>2</v>
      </c>
      <c r="G68429" s="4" t="s">
        <v>277079</v>
      </c>
      <c r="H68429" s="93"/>
    </row>
    <row r="68430" spans="1:8">
      <c r="A68430" s="1" t="s">
        <v>85035</v>
      </c>
      <c r="B68430" s="1">
        <v>-12.399999999999999</v>
      </c>
      <c r="C68430" s="1">
        <v>-123.99999999999997</v>
      </c>
      <c r="D68430" s="2">
        <v>41535</v>
      </c>
      <c r="E68430" s="1" t="s">
        <v>85036</v>
      </c>
      <c r="F68430" s="4" t="s">
        <v>2</v>
      </c>
      <c r="G68430" s="4" t="s">
        <v>277079</v>
      </c>
      <c r="H68430" s="93"/>
    </row>
    <row r="68431" spans="1:8">
      <c r="A68431" s="1" t="s">
        <v>85037</v>
      </c>
      <c r="B68431" s="1">
        <v>1.45</v>
      </c>
      <c r="C68431" s="1">
        <v>56.55</v>
      </c>
      <c r="D68431" s="2">
        <v>41535</v>
      </c>
      <c r="E68431" s="1" t="s">
        <v>85038</v>
      </c>
      <c r="F68431" s="4" t="s">
        <v>2</v>
      </c>
      <c r="G68431" s="4" t="s">
        <v>277079</v>
      </c>
      <c r="H68431" s="93"/>
    </row>
    <row r="68432" spans="1:8">
      <c r="A68432" s="1" t="s">
        <v>85039</v>
      </c>
      <c r="B68432" s="1">
        <v>13.850000000000005</v>
      </c>
      <c r="C68432" s="1">
        <v>511.15000000000026</v>
      </c>
      <c r="D68432" s="2">
        <v>41535</v>
      </c>
      <c r="E68432" s="1" t="s">
        <v>85040</v>
      </c>
      <c r="F68432" s="4" t="s">
        <v>2</v>
      </c>
      <c r="G68432" s="4" t="s">
        <v>277079</v>
      </c>
      <c r="H68432" s="93"/>
    </row>
    <row r="68433" spans="1:8">
      <c r="A68433" s="1" t="s">
        <v>85041</v>
      </c>
      <c r="B68433" s="1">
        <v>1.45</v>
      </c>
      <c r="C68433" s="1">
        <v>79.75</v>
      </c>
      <c r="D68433" s="2">
        <v>41535</v>
      </c>
      <c r="E68433" s="1" t="s">
        <v>85042</v>
      </c>
      <c r="F68433" s="4" t="s">
        <v>2</v>
      </c>
      <c r="G68433" s="4" t="s">
        <v>277079</v>
      </c>
      <c r="H68433" s="93"/>
    </row>
    <row r="68434" spans="1:8">
      <c r="A68434" s="1" t="s">
        <v>85043</v>
      </c>
      <c r="B68434" s="1">
        <v>98.100000000000023</v>
      </c>
      <c r="C68434" s="1">
        <v>3122.8499999999985</v>
      </c>
      <c r="D68434" s="2">
        <v>41535</v>
      </c>
      <c r="E68434" s="1" t="s">
        <v>85044</v>
      </c>
      <c r="F68434" s="4" t="s">
        <v>2</v>
      </c>
      <c r="G68434" s="4" t="s">
        <v>277079</v>
      </c>
      <c r="H68434" s="93"/>
    </row>
    <row r="68435" spans="1:8">
      <c r="A68435" s="1" t="s">
        <v>85045</v>
      </c>
      <c r="B68435" s="1">
        <v>6.6000000000000014</v>
      </c>
      <c r="C68435" s="1">
        <v>257.40000000000003</v>
      </c>
      <c r="D68435" s="2">
        <v>41535</v>
      </c>
      <c r="E68435" s="1" t="s">
        <v>85046</v>
      </c>
      <c r="F68435" s="4" t="s">
        <v>2</v>
      </c>
      <c r="G68435" s="4" t="s">
        <v>277079</v>
      </c>
      <c r="H68435" s="93"/>
    </row>
    <row r="68436" spans="1:8">
      <c r="A68436" s="1" t="s">
        <v>85047</v>
      </c>
      <c r="B68436" s="1">
        <v>11.600000000000001</v>
      </c>
      <c r="C68436" s="1">
        <v>1409.4</v>
      </c>
      <c r="D68436" s="2">
        <v>41535</v>
      </c>
      <c r="E68436" s="1" t="s">
        <v>85048</v>
      </c>
      <c r="F68436" s="4" t="s">
        <v>2</v>
      </c>
      <c r="G68436" s="4" t="s">
        <v>277079</v>
      </c>
      <c r="H68436" s="93"/>
    </row>
    <row r="68437" spans="1:8">
      <c r="A68437" s="1" t="s">
        <v>85049</v>
      </c>
      <c r="B68437" s="1">
        <v>12.400000000000002</v>
      </c>
      <c r="C68437" s="1">
        <v>483.60000000000008</v>
      </c>
      <c r="D68437" s="2">
        <v>41535</v>
      </c>
      <c r="E68437" s="1" t="s">
        <v>85050</v>
      </c>
      <c r="F68437" s="4" t="s">
        <v>2</v>
      </c>
      <c r="G68437" s="4" t="s">
        <v>277079</v>
      </c>
      <c r="H68437" s="93"/>
    </row>
    <row r="68438" spans="1:8">
      <c r="A68438" s="1" t="s">
        <v>85051</v>
      </c>
      <c r="B68438" s="1">
        <v>16.75</v>
      </c>
      <c r="C68438" s="1">
        <v>1145.25</v>
      </c>
      <c r="D68438" s="2">
        <v>41535</v>
      </c>
      <c r="E68438" s="1" t="s">
        <v>85052</v>
      </c>
      <c r="F68438" s="4" t="s">
        <v>2</v>
      </c>
      <c r="G68438" s="4" t="s">
        <v>277079</v>
      </c>
      <c r="H68438" s="93"/>
    </row>
    <row r="68439" spans="1:8">
      <c r="A68439" s="1" t="s">
        <v>85053</v>
      </c>
      <c r="B68439" s="1">
        <v>0</v>
      </c>
      <c r="C68439" s="1">
        <v>0</v>
      </c>
      <c r="D68439" s="2">
        <v>41535</v>
      </c>
      <c r="E68439" s="1" t="s">
        <v>85054</v>
      </c>
      <c r="F68439" s="4" t="s">
        <v>2</v>
      </c>
      <c r="G68439" s="4" t="s">
        <v>277079</v>
      </c>
      <c r="H68439" s="93"/>
    </row>
    <row r="68440" spans="1:8">
      <c r="A68440" s="1" t="s">
        <v>85055</v>
      </c>
      <c r="B68440" s="1">
        <v>0</v>
      </c>
      <c r="C68440" s="1">
        <v>0</v>
      </c>
      <c r="D68440" s="2">
        <v>41535</v>
      </c>
      <c r="E68440" s="1" t="s">
        <v>85056</v>
      </c>
      <c r="F68440" s="4" t="s">
        <v>2</v>
      </c>
      <c r="G68440" s="4" t="s">
        <v>277079</v>
      </c>
      <c r="H68440" s="93"/>
    </row>
    <row r="68441" spans="1:8">
      <c r="A68441" s="1" t="s">
        <v>85057</v>
      </c>
      <c r="B68441" s="1">
        <v>173.10000000000005</v>
      </c>
      <c r="C68441" s="1">
        <v>7009.5000000000009</v>
      </c>
      <c r="D68441" s="2">
        <v>41535</v>
      </c>
      <c r="E68441" s="1" t="s">
        <v>85058</v>
      </c>
      <c r="F68441" s="4" t="s">
        <v>2</v>
      </c>
      <c r="G68441" s="4" t="s">
        <v>277079</v>
      </c>
      <c r="H68441" s="93"/>
    </row>
    <row r="68442" spans="1:8">
      <c r="A68442" s="1" t="s">
        <v>85059</v>
      </c>
      <c r="B68442" s="1">
        <v>218</v>
      </c>
      <c r="C68442" s="1">
        <v>6539.9999999999991</v>
      </c>
      <c r="D68442" s="2">
        <v>41535</v>
      </c>
      <c r="E68442" s="1" t="s">
        <v>85060</v>
      </c>
      <c r="F68442" s="4" t="s">
        <v>2</v>
      </c>
      <c r="G68442" s="4" t="s">
        <v>277079</v>
      </c>
      <c r="H68442" s="93"/>
    </row>
    <row r="68443" spans="1:8">
      <c r="A68443" s="1" t="s">
        <v>85061</v>
      </c>
      <c r="B68443" s="1">
        <v>323.89999999999998</v>
      </c>
      <c r="C68443" s="1">
        <v>18742.900000000001</v>
      </c>
      <c r="D68443" s="2">
        <v>41535</v>
      </c>
      <c r="E68443" s="1" t="s">
        <v>85062</v>
      </c>
      <c r="F68443" s="4" t="s">
        <v>2</v>
      </c>
      <c r="G68443" s="4" t="s">
        <v>277079</v>
      </c>
      <c r="H68443" s="93"/>
    </row>
    <row r="68444" spans="1:8">
      <c r="A68444" s="1" t="s">
        <v>85063</v>
      </c>
      <c r="B68444" s="1">
        <v>43.800000000000004</v>
      </c>
      <c r="C68444" s="1">
        <v>1253.4000000000001</v>
      </c>
      <c r="D68444" s="2">
        <v>41535</v>
      </c>
      <c r="E68444" s="1" t="s">
        <v>85064</v>
      </c>
      <c r="F68444" s="4" t="s">
        <v>2</v>
      </c>
      <c r="G68444" s="4" t="s">
        <v>277079</v>
      </c>
      <c r="H68444" s="93"/>
    </row>
    <row r="68445" spans="1:8">
      <c r="A68445" s="1" t="s">
        <v>85065</v>
      </c>
      <c r="B68445" s="1">
        <v>261.60000000000002</v>
      </c>
      <c r="C68445" s="1">
        <v>8371.2000000000007</v>
      </c>
      <c r="D68445" s="2">
        <v>41535</v>
      </c>
      <c r="E68445" s="1" t="s">
        <v>85066</v>
      </c>
      <c r="F68445" s="4" t="s">
        <v>2</v>
      </c>
      <c r="G68445" s="4" t="s">
        <v>277079</v>
      </c>
      <c r="H68445" s="93"/>
    </row>
    <row r="68446" spans="1:8">
      <c r="A68446" s="1" t="s">
        <v>85067</v>
      </c>
      <c r="B68446" s="1">
        <v>39.450000000000003</v>
      </c>
      <c r="C68446" s="1">
        <v>789</v>
      </c>
      <c r="D68446" s="2">
        <v>41535</v>
      </c>
      <c r="E68446" s="1" t="s">
        <v>85068</v>
      </c>
      <c r="F68446" s="4" t="s">
        <v>2</v>
      </c>
      <c r="G68446" s="4" t="s">
        <v>277079</v>
      </c>
      <c r="H68446" s="93"/>
    </row>
    <row r="68447" spans="1:8">
      <c r="A68447" s="1" t="s">
        <v>85069</v>
      </c>
      <c r="B68447" s="1">
        <v>1.45</v>
      </c>
      <c r="C68447" s="1">
        <v>71.05</v>
      </c>
      <c r="D68447" s="2">
        <v>41535</v>
      </c>
      <c r="E68447" s="1" t="s">
        <v>85070</v>
      </c>
      <c r="F68447" s="4" t="s">
        <v>2</v>
      </c>
      <c r="G68447" s="4" t="s">
        <v>277079</v>
      </c>
      <c r="H68447" s="93"/>
    </row>
    <row r="68448" spans="1:8">
      <c r="A68448" s="1" t="s">
        <v>85071</v>
      </c>
      <c r="B68448" s="1">
        <v>13.85</v>
      </c>
      <c r="C68448" s="1">
        <v>260.70000000000005</v>
      </c>
      <c r="D68448" s="2">
        <v>41535</v>
      </c>
      <c r="E68448" s="1" t="s">
        <v>85072</v>
      </c>
      <c r="F68448" s="4" t="s">
        <v>2</v>
      </c>
      <c r="G68448" s="4" t="s">
        <v>277079</v>
      </c>
      <c r="H68448" s="93"/>
    </row>
    <row r="68449" spans="1:8">
      <c r="A68449" s="1" t="s">
        <v>85073</v>
      </c>
      <c r="B68449" s="1">
        <v>4.3499999999999996</v>
      </c>
      <c r="C68449" s="1">
        <v>314.64999999999998</v>
      </c>
      <c r="D68449" s="2">
        <v>41535</v>
      </c>
      <c r="E68449" s="1" t="s">
        <v>85074</v>
      </c>
      <c r="F68449" s="4" t="s">
        <v>2</v>
      </c>
      <c r="G68449" s="4" t="s">
        <v>277079</v>
      </c>
      <c r="H68449" s="93"/>
    </row>
    <row r="68450" spans="1:8">
      <c r="A68450" s="1" t="s">
        <v>85075</v>
      </c>
      <c r="B68450" s="1">
        <v>26.249999999999993</v>
      </c>
      <c r="C68450" s="1">
        <v>885.24999999999966</v>
      </c>
      <c r="D68450" s="2">
        <v>41535</v>
      </c>
      <c r="E68450" s="1" t="s">
        <v>85076</v>
      </c>
      <c r="F68450" s="4" t="s">
        <v>2</v>
      </c>
      <c r="G68450" s="4" t="s">
        <v>277079</v>
      </c>
      <c r="H68450" s="93"/>
    </row>
    <row r="68451" spans="1:8">
      <c r="A68451" s="1" t="s">
        <v>85077</v>
      </c>
      <c r="B68451" s="1">
        <v>20.449999999999992</v>
      </c>
      <c r="C68451" s="1">
        <v>688.04999999999973</v>
      </c>
      <c r="D68451" s="2">
        <v>41535</v>
      </c>
      <c r="E68451" s="1" t="s">
        <v>85078</v>
      </c>
      <c r="F68451" s="4" t="s">
        <v>2</v>
      </c>
      <c r="G68451" s="4" t="s">
        <v>277079</v>
      </c>
      <c r="H68451" s="93"/>
    </row>
    <row r="68452" spans="1:8">
      <c r="A68452" s="1" t="s">
        <v>85079</v>
      </c>
      <c r="B68452" s="1">
        <v>21.799999999999955</v>
      </c>
      <c r="C68452" s="1">
        <v>544.99999999999761</v>
      </c>
      <c r="D68452" s="2">
        <v>41535</v>
      </c>
      <c r="E68452" s="1" t="s">
        <v>85080</v>
      </c>
      <c r="F68452" s="4" t="s">
        <v>2</v>
      </c>
      <c r="G68452" s="4" t="s">
        <v>277079</v>
      </c>
      <c r="H68452" s="93"/>
    </row>
    <row r="68453" spans="1:8">
      <c r="A68453" s="1" t="s">
        <v>85081</v>
      </c>
      <c r="B68453" s="1">
        <v>356.70000000000005</v>
      </c>
      <c r="C68453" s="1">
        <v>17831.433000000005</v>
      </c>
      <c r="D68453" s="2">
        <v>41535</v>
      </c>
      <c r="E68453" s="1" t="s">
        <v>85082</v>
      </c>
      <c r="F68453" s="4" t="s">
        <v>2</v>
      </c>
      <c r="G68453" s="4" t="s">
        <v>277079</v>
      </c>
      <c r="H68453" s="93"/>
    </row>
    <row r="68454" spans="1:8">
      <c r="A68454" s="1" t="s">
        <v>85083</v>
      </c>
      <c r="B68454" s="1">
        <v>19</v>
      </c>
      <c r="C68454" s="1">
        <v>797</v>
      </c>
      <c r="D68454" s="2">
        <v>41535</v>
      </c>
      <c r="E68454" s="1" t="s">
        <v>85084</v>
      </c>
      <c r="F68454" s="4" t="s">
        <v>2</v>
      </c>
      <c r="G68454" s="4" t="s">
        <v>277079</v>
      </c>
      <c r="H68454" s="93"/>
    </row>
    <row r="68455" spans="1:8">
      <c r="A68455" s="1" t="s">
        <v>85085</v>
      </c>
      <c r="B68455" s="1">
        <v>0</v>
      </c>
      <c r="C68455" s="1">
        <v>0</v>
      </c>
      <c r="D68455" s="2">
        <v>41535</v>
      </c>
      <c r="E68455" s="1" t="s">
        <v>85086</v>
      </c>
      <c r="F68455" s="4" t="s">
        <v>2</v>
      </c>
      <c r="G68455" s="4" t="s">
        <v>277079</v>
      </c>
      <c r="H68455" s="93"/>
    </row>
    <row r="68456" spans="1:8">
      <c r="A68456" s="1" t="s">
        <v>85087</v>
      </c>
      <c r="B68456" s="1">
        <v>22.549999999999997</v>
      </c>
      <c r="C68456" s="1">
        <v>393.7</v>
      </c>
      <c r="D68456" s="2">
        <v>41535</v>
      </c>
      <c r="E68456" s="1" t="s">
        <v>85088</v>
      </c>
      <c r="F68456" s="4" t="s">
        <v>2</v>
      </c>
      <c r="G68456" s="4" t="s">
        <v>277079</v>
      </c>
      <c r="H68456" s="93"/>
    </row>
    <row r="68457" spans="1:8">
      <c r="A68457" s="1" t="s">
        <v>85089</v>
      </c>
      <c r="B68457" s="1">
        <v>48.15</v>
      </c>
      <c r="C68457" s="1">
        <v>1307.5499999999997</v>
      </c>
      <c r="D68457" s="2">
        <v>41535</v>
      </c>
      <c r="E68457" s="1" t="s">
        <v>85090</v>
      </c>
      <c r="F68457" s="4" t="s">
        <v>2</v>
      </c>
      <c r="G68457" s="4" t="s">
        <v>277079</v>
      </c>
      <c r="H68457" s="93"/>
    </row>
    <row r="68458" spans="1:8">
      <c r="A68458" s="1" t="s">
        <v>85091</v>
      </c>
      <c r="B68458" s="1">
        <v>99.999999999999972</v>
      </c>
      <c r="C68458" s="1">
        <v>3688.3999999999996</v>
      </c>
      <c r="D68458" s="2">
        <v>41535</v>
      </c>
      <c r="E68458" s="1" t="s">
        <v>85092</v>
      </c>
      <c r="F68458" s="4" t="s">
        <v>2</v>
      </c>
      <c r="G68458" s="4" t="s">
        <v>277079</v>
      </c>
      <c r="H68458" s="93"/>
    </row>
    <row r="68459" spans="1:8">
      <c r="A68459" s="1" t="s">
        <v>85093</v>
      </c>
      <c r="B68459" s="1">
        <v>0</v>
      </c>
      <c r="C68459" s="1">
        <v>0</v>
      </c>
      <c r="D68459" s="2">
        <v>41535</v>
      </c>
      <c r="E68459" s="1" t="s">
        <v>85094</v>
      </c>
      <c r="F68459" s="4" t="s">
        <v>2</v>
      </c>
      <c r="G68459" s="4" t="s">
        <v>277079</v>
      </c>
      <c r="H68459" s="93"/>
    </row>
    <row r="68460" spans="1:8">
      <c r="A68460" s="1" t="s">
        <v>85095</v>
      </c>
      <c r="B68460" s="1">
        <v>37.199999999999989</v>
      </c>
      <c r="C68460" s="1">
        <v>1450.7999999999993</v>
      </c>
      <c r="D68460" s="2">
        <v>41535</v>
      </c>
      <c r="E68460" s="1" t="s">
        <v>85096</v>
      </c>
      <c r="F68460" s="4" t="s">
        <v>2</v>
      </c>
      <c r="G68460" s="4" t="s">
        <v>277079</v>
      </c>
      <c r="H68460" s="93"/>
    </row>
    <row r="68461" spans="1:8">
      <c r="A68461" s="1" t="s">
        <v>85097</v>
      </c>
      <c r="B68461" s="1">
        <v>12.399999999999999</v>
      </c>
      <c r="C68461" s="1">
        <v>236.90000000000003</v>
      </c>
      <c r="D68461" s="2">
        <v>41535</v>
      </c>
      <c r="E68461" s="1" t="s">
        <v>85098</v>
      </c>
      <c r="F68461" s="4" t="s">
        <v>2</v>
      </c>
      <c r="G68461" s="4" t="s">
        <v>277079</v>
      </c>
      <c r="H68461" s="93"/>
    </row>
    <row r="68462" spans="1:8">
      <c r="A68462" s="1" t="s">
        <v>85099</v>
      </c>
      <c r="B68462" s="1">
        <v>152.60000000000002</v>
      </c>
      <c r="C68462" s="1">
        <v>9156</v>
      </c>
      <c r="D68462" s="2">
        <v>41535</v>
      </c>
      <c r="E68462" s="1" t="s">
        <v>85100</v>
      </c>
      <c r="F68462" s="4" t="s">
        <v>2</v>
      </c>
      <c r="G68462" s="4" t="s">
        <v>277079</v>
      </c>
      <c r="H68462" s="93"/>
    </row>
    <row r="68463" spans="1:8">
      <c r="A68463" s="1" t="s">
        <v>85101</v>
      </c>
      <c r="B68463" s="1">
        <v>0</v>
      </c>
      <c r="C68463" s="1">
        <v>0</v>
      </c>
      <c r="D68463" s="2">
        <v>41535</v>
      </c>
      <c r="E68463" s="1" t="s">
        <v>85102</v>
      </c>
      <c r="F68463" s="4" t="s">
        <v>2</v>
      </c>
      <c r="G68463" s="4" t="s">
        <v>277079</v>
      </c>
      <c r="H68463" s="93"/>
    </row>
    <row r="68464" spans="1:8">
      <c r="A68464" s="1" t="s">
        <v>85103</v>
      </c>
      <c r="B68464" s="1">
        <v>20.45</v>
      </c>
      <c r="C68464" s="1">
        <v>22474.55</v>
      </c>
      <c r="D68464" s="2">
        <v>41535</v>
      </c>
      <c r="E68464" s="1" t="s">
        <v>85104</v>
      </c>
      <c r="F68464" s="4" t="s">
        <v>2</v>
      </c>
      <c r="G68464" s="4" t="s">
        <v>277079</v>
      </c>
      <c r="H68464" s="93"/>
    </row>
    <row r="68465" spans="1:8">
      <c r="A68465" s="1" t="s">
        <v>85105</v>
      </c>
      <c r="B68465" s="1">
        <v>0</v>
      </c>
      <c r="C68465" s="1">
        <v>0</v>
      </c>
      <c r="D68465" s="2">
        <v>41535</v>
      </c>
      <c r="E68465" s="1" t="s">
        <v>85106</v>
      </c>
      <c r="F68465" s="4" t="s">
        <v>2</v>
      </c>
      <c r="G68465" s="4" t="s">
        <v>277079</v>
      </c>
      <c r="H68465" s="93"/>
    </row>
    <row r="68466" spans="1:8">
      <c r="A68466" s="1" t="s">
        <v>85107</v>
      </c>
      <c r="B68466" s="1">
        <v>197.10000000000002</v>
      </c>
      <c r="C68466" s="1">
        <v>7137.6</v>
      </c>
      <c r="D68466" s="2">
        <v>41535</v>
      </c>
      <c r="E68466" s="1" t="s">
        <v>85108</v>
      </c>
      <c r="F68466" s="4" t="s">
        <v>2</v>
      </c>
      <c r="G68466" s="4" t="s">
        <v>277079</v>
      </c>
      <c r="H68466" s="93"/>
    </row>
    <row r="68467" spans="1:8">
      <c r="A68467" s="1" t="s">
        <v>85109</v>
      </c>
      <c r="B68467" s="1">
        <v>1405.8</v>
      </c>
      <c r="C68467" s="1">
        <v>34764.400000000001</v>
      </c>
      <c r="D68467" s="2">
        <v>41535</v>
      </c>
      <c r="E68467" s="1" t="s">
        <v>85110</v>
      </c>
      <c r="F68467" s="4" t="s">
        <v>2</v>
      </c>
      <c r="G68467" s="4" t="s">
        <v>277079</v>
      </c>
      <c r="H68467" s="93"/>
    </row>
    <row r="68468" spans="1:8">
      <c r="A68468" s="1" t="s">
        <v>85111</v>
      </c>
      <c r="B68468" s="1">
        <v>16.75</v>
      </c>
      <c r="C68468" s="1">
        <v>2365.25</v>
      </c>
      <c r="D68468" s="2">
        <v>41535</v>
      </c>
      <c r="E68468" s="1" t="s">
        <v>85112</v>
      </c>
      <c r="F68468" s="4" t="s">
        <v>2</v>
      </c>
      <c r="G68468" s="4" t="s">
        <v>277079</v>
      </c>
      <c r="H68468" s="93"/>
    </row>
    <row r="68469" spans="1:8">
      <c r="A68469" s="1" t="s">
        <v>85113</v>
      </c>
      <c r="B68469" s="1">
        <v>-21.900000000000006</v>
      </c>
      <c r="C68469" s="1">
        <v>-1089.5000000000002</v>
      </c>
      <c r="D68469" s="2">
        <v>41535</v>
      </c>
      <c r="E68469" s="1" t="s">
        <v>85114</v>
      </c>
      <c r="F68469" s="4" t="s">
        <v>2</v>
      </c>
      <c r="G68469" s="4" t="s">
        <v>277079</v>
      </c>
      <c r="H68469" s="93"/>
    </row>
    <row r="68470" spans="1:8">
      <c r="A68470" s="1" t="s">
        <v>85115</v>
      </c>
      <c r="B68470" s="1">
        <v>277.80000000000007</v>
      </c>
      <c r="C68470" s="1">
        <v>5456.4</v>
      </c>
      <c r="D68470" s="2">
        <v>41535</v>
      </c>
      <c r="E68470" s="1" t="s">
        <v>85116</v>
      </c>
      <c r="F68470" s="4" t="s">
        <v>2</v>
      </c>
      <c r="G68470" s="4" t="s">
        <v>277079</v>
      </c>
      <c r="H68470" s="93"/>
    </row>
    <row r="68471" spans="1:8">
      <c r="A68471" s="1" t="s">
        <v>85117</v>
      </c>
      <c r="B68471" s="1">
        <v>232.70000000000002</v>
      </c>
      <c r="C68471" s="1">
        <v>8036.3000000000011</v>
      </c>
      <c r="D68471" s="2">
        <v>41535</v>
      </c>
      <c r="E68471" s="1" t="s">
        <v>85118</v>
      </c>
      <c r="F68471" s="4" t="s">
        <v>2</v>
      </c>
      <c r="G68471" s="4" t="s">
        <v>277079</v>
      </c>
      <c r="H68471" s="93"/>
    </row>
    <row r="68472" spans="1:8">
      <c r="A68472" s="1" t="s">
        <v>85119</v>
      </c>
      <c r="B68472" s="1">
        <v>8.6999999999999993</v>
      </c>
      <c r="C68472" s="1">
        <v>861.3</v>
      </c>
      <c r="D68472" s="2">
        <v>41535</v>
      </c>
      <c r="E68472" s="1" t="s">
        <v>85120</v>
      </c>
      <c r="F68472" s="4" t="s">
        <v>2</v>
      </c>
      <c r="G68472" s="4" t="s">
        <v>277079</v>
      </c>
      <c r="H68472" s="93"/>
    </row>
    <row r="68473" spans="1:8">
      <c r="A68473" s="1" t="s">
        <v>85121</v>
      </c>
      <c r="B68473" s="1">
        <v>-10.900000000000034</v>
      </c>
      <c r="C68473" s="1">
        <v>-239.80000000000109</v>
      </c>
      <c r="D68473" s="2">
        <v>41535</v>
      </c>
      <c r="E68473" s="1" t="s">
        <v>85122</v>
      </c>
      <c r="F68473" s="4" t="s">
        <v>2</v>
      </c>
      <c r="G68473" s="4" t="s">
        <v>277079</v>
      </c>
      <c r="H68473" s="93"/>
    </row>
    <row r="68474" spans="1:8">
      <c r="A68474" s="1" t="s">
        <v>85123</v>
      </c>
      <c r="B68474" s="1">
        <v>49.599999999999994</v>
      </c>
      <c r="C68474" s="1">
        <v>2926.3999999999996</v>
      </c>
      <c r="D68474" s="2">
        <v>41535</v>
      </c>
      <c r="E68474" s="1" t="s">
        <v>85124</v>
      </c>
      <c r="F68474" s="4" t="s">
        <v>2</v>
      </c>
      <c r="G68474" s="4" t="s">
        <v>277079</v>
      </c>
      <c r="H68474" s="93"/>
    </row>
    <row r="68475" spans="1:8">
      <c r="A68475" s="1" t="s">
        <v>85125</v>
      </c>
      <c r="B68475" s="1">
        <v>12.400000000000002</v>
      </c>
      <c r="C68475" s="1">
        <v>533.20000000000005</v>
      </c>
      <c r="D68475" s="2">
        <v>41535</v>
      </c>
      <c r="E68475" s="1" t="s">
        <v>85126</v>
      </c>
      <c r="F68475" s="4" t="s">
        <v>2</v>
      </c>
      <c r="G68475" s="4" t="s">
        <v>277079</v>
      </c>
      <c r="H68475" s="93"/>
    </row>
    <row r="68476" spans="1:8">
      <c r="A68476" s="1" t="s">
        <v>85127</v>
      </c>
      <c r="B68476" s="1">
        <v>33.65</v>
      </c>
      <c r="C68476" s="1">
        <v>3247.3500000000008</v>
      </c>
      <c r="D68476" s="2">
        <v>41535</v>
      </c>
      <c r="E68476" s="1" t="s">
        <v>85128</v>
      </c>
      <c r="F68476" s="4" t="s">
        <v>2</v>
      </c>
      <c r="G68476" s="4" t="s">
        <v>277079</v>
      </c>
      <c r="H68476" s="93"/>
    </row>
    <row r="68477" spans="1:8">
      <c r="A68477" s="1" t="s">
        <v>85129</v>
      </c>
      <c r="B68477" s="1">
        <v>8.3000000000000114</v>
      </c>
      <c r="C68477" s="1">
        <v>124.50000000000017</v>
      </c>
      <c r="D68477" s="2">
        <v>41535</v>
      </c>
      <c r="E68477" s="1" t="s">
        <v>85130</v>
      </c>
      <c r="F68477" s="4" t="s">
        <v>2</v>
      </c>
      <c r="G68477" s="4" t="s">
        <v>277079</v>
      </c>
      <c r="H68477" s="93"/>
    </row>
    <row r="68478" spans="1:8">
      <c r="A68478" s="1" t="s">
        <v>85131</v>
      </c>
      <c r="B68478" s="1">
        <v>1.4500000000000011</v>
      </c>
      <c r="C68478" s="1">
        <v>100.05000000000007</v>
      </c>
      <c r="D68478" s="2">
        <v>41535</v>
      </c>
      <c r="E68478" s="1" t="s">
        <v>85132</v>
      </c>
      <c r="F68478" s="4" t="s">
        <v>2</v>
      </c>
      <c r="G68478" s="4" t="s">
        <v>277079</v>
      </c>
      <c r="H68478" s="93"/>
    </row>
    <row r="68479" spans="1:8">
      <c r="A68479" s="1" t="s">
        <v>85133</v>
      </c>
      <c r="B68479" s="1">
        <v>0.80000000000000426</v>
      </c>
      <c r="C68479" s="1">
        <v>94.750000000000455</v>
      </c>
      <c r="D68479" s="2">
        <v>41535</v>
      </c>
      <c r="E68479" s="1" t="s">
        <v>85134</v>
      </c>
      <c r="F68479" s="4" t="s">
        <v>2</v>
      </c>
      <c r="G68479" s="4" t="s">
        <v>277079</v>
      </c>
      <c r="H68479" s="93"/>
    </row>
    <row r="68480" spans="1:8">
      <c r="A68480" s="1" t="s">
        <v>85135</v>
      </c>
      <c r="B68480" s="1">
        <v>0</v>
      </c>
      <c r="C68480" s="1">
        <v>0</v>
      </c>
      <c r="D68480" s="2">
        <v>41535</v>
      </c>
      <c r="E68480" s="1" t="s">
        <v>85136</v>
      </c>
      <c r="F68480" s="4" t="s">
        <v>2</v>
      </c>
      <c r="G68480" s="4" t="s">
        <v>277079</v>
      </c>
      <c r="H68480" s="93"/>
    </row>
    <row r="68481" spans="1:8">
      <c r="A68481" s="1" t="s">
        <v>85137</v>
      </c>
      <c r="B68481" s="1">
        <v>142.30000000000001</v>
      </c>
      <c r="C68481" s="1">
        <v>7600.7</v>
      </c>
      <c r="D68481" s="2">
        <v>41535</v>
      </c>
      <c r="E68481" s="1" t="s">
        <v>85138</v>
      </c>
      <c r="F68481" s="4" t="s">
        <v>2</v>
      </c>
      <c r="G68481" s="4" t="s">
        <v>277079</v>
      </c>
      <c r="H68481" s="93"/>
    </row>
    <row r="68482" spans="1:8">
      <c r="A68482" s="1" t="s">
        <v>85139</v>
      </c>
      <c r="B68482" s="1">
        <v>34.199999999999996</v>
      </c>
      <c r="C68482" s="1">
        <v>762.19999999999982</v>
      </c>
      <c r="D68482" s="2">
        <v>41535</v>
      </c>
      <c r="E68482" s="1" t="s">
        <v>85140</v>
      </c>
      <c r="F68482" s="4" t="s">
        <v>2</v>
      </c>
      <c r="G68482" s="4" t="s">
        <v>277079</v>
      </c>
      <c r="H68482" s="93"/>
    </row>
    <row r="68483" spans="1:8">
      <c r="A68483" s="1" t="s">
        <v>85141</v>
      </c>
      <c r="B68483" s="1">
        <v>29.150000000000002</v>
      </c>
      <c r="C68483" s="1">
        <v>990.35000000000014</v>
      </c>
      <c r="D68483" s="2">
        <v>41535</v>
      </c>
      <c r="E68483" s="1" t="s">
        <v>85142</v>
      </c>
      <c r="F68483" s="4" t="s">
        <v>2</v>
      </c>
      <c r="G68483" s="4" t="s">
        <v>277079</v>
      </c>
      <c r="H68483" s="93"/>
    </row>
    <row r="68484" spans="1:8">
      <c r="A68484" s="1" t="s">
        <v>85143</v>
      </c>
      <c r="B68484" s="1">
        <v>40.1</v>
      </c>
      <c r="C68484" s="1">
        <v>1139.0999999999999</v>
      </c>
      <c r="D68484" s="2">
        <v>41535</v>
      </c>
      <c r="E68484" s="1" t="s">
        <v>85144</v>
      </c>
      <c r="F68484" s="4" t="s">
        <v>2</v>
      </c>
      <c r="G68484" s="4" t="s">
        <v>277079</v>
      </c>
      <c r="H68484" s="93"/>
    </row>
    <row r="68485" spans="1:8">
      <c r="A68485" s="1" t="s">
        <v>85145</v>
      </c>
      <c r="B68485" s="1">
        <v>67.700000000000074</v>
      </c>
      <c r="C68485" s="1">
        <v>902.39999999999964</v>
      </c>
      <c r="D68485" s="2">
        <v>41535</v>
      </c>
      <c r="E68485" s="1" t="s">
        <v>85146</v>
      </c>
      <c r="F68485" s="4" t="s">
        <v>2</v>
      </c>
      <c r="G68485" s="4" t="s">
        <v>277079</v>
      </c>
      <c r="H68485" s="93"/>
    </row>
    <row r="68486" spans="1:8">
      <c r="A68486" s="1" t="s">
        <v>85147</v>
      </c>
      <c r="B68486" s="1">
        <v>-163.50000000000006</v>
      </c>
      <c r="C68486" s="1">
        <v>-1209.9000000000001</v>
      </c>
      <c r="D68486" s="2">
        <v>41535</v>
      </c>
      <c r="E68486" s="1" t="s">
        <v>85148</v>
      </c>
      <c r="F68486" s="4" t="s">
        <v>2</v>
      </c>
      <c r="G68486" s="4" t="s">
        <v>277079</v>
      </c>
      <c r="H68486" s="93"/>
    </row>
    <row r="68487" spans="1:8">
      <c r="A68487" s="1" t="s">
        <v>85149</v>
      </c>
      <c r="B68487" s="1">
        <v>1.4499999999999993</v>
      </c>
      <c r="C68487" s="1">
        <v>65.249999999999972</v>
      </c>
      <c r="D68487" s="2">
        <v>41535</v>
      </c>
      <c r="E68487" s="1" t="s">
        <v>85150</v>
      </c>
      <c r="F68487" s="4" t="s">
        <v>2</v>
      </c>
      <c r="G68487" s="4" t="s">
        <v>277079</v>
      </c>
      <c r="H68487" s="93"/>
    </row>
    <row r="68488" spans="1:8">
      <c r="A68488" s="1" t="s">
        <v>85151</v>
      </c>
      <c r="B68488" s="1">
        <v>2.8999999999999986</v>
      </c>
      <c r="C68488" s="1">
        <v>200.09999999999991</v>
      </c>
      <c r="D68488" s="2">
        <v>41535</v>
      </c>
      <c r="E68488" s="1" t="s">
        <v>85152</v>
      </c>
      <c r="F68488" s="4" t="s">
        <v>2</v>
      </c>
      <c r="G68488" s="4" t="s">
        <v>277079</v>
      </c>
      <c r="H68488" s="93"/>
    </row>
    <row r="68489" spans="1:8">
      <c r="A68489" s="1" t="s">
        <v>85153</v>
      </c>
      <c r="B68489" s="1">
        <v>-15.3</v>
      </c>
      <c r="C68489" s="1">
        <v>-497.25</v>
      </c>
      <c r="D68489" s="2">
        <v>41535</v>
      </c>
      <c r="E68489" s="1" t="s">
        <v>85154</v>
      </c>
      <c r="F68489" s="4" t="s">
        <v>2</v>
      </c>
      <c r="G68489" s="4" t="s">
        <v>277079</v>
      </c>
      <c r="H68489" s="93"/>
    </row>
    <row r="68490" spans="1:8">
      <c r="A68490" s="1" t="s">
        <v>85155</v>
      </c>
      <c r="B68490" s="1">
        <v>143.20000000000005</v>
      </c>
      <c r="C68490" s="1">
        <v>10544.800000000001</v>
      </c>
      <c r="D68490" s="2">
        <v>41535</v>
      </c>
      <c r="E68490" s="1" t="s">
        <v>85156</v>
      </c>
      <c r="F68490" s="4" t="s">
        <v>2</v>
      </c>
      <c r="G68490" s="4" t="s">
        <v>277079</v>
      </c>
      <c r="H68490" s="93"/>
    </row>
    <row r="68491" spans="1:8">
      <c r="A68491" s="1" t="s">
        <v>85157</v>
      </c>
      <c r="B68491" s="1">
        <v>0</v>
      </c>
      <c r="C68491" s="1">
        <v>0</v>
      </c>
      <c r="D68491" s="2">
        <v>41535</v>
      </c>
      <c r="E68491" s="1" t="s">
        <v>85158</v>
      </c>
      <c r="F68491" s="4" t="s">
        <v>2</v>
      </c>
      <c r="G68491" s="4" t="s">
        <v>277079</v>
      </c>
      <c r="H68491" s="93"/>
    </row>
    <row r="68492" spans="1:8">
      <c r="A68492" s="1" t="s">
        <v>85159</v>
      </c>
      <c r="B68492" s="1">
        <v>38.64999999999997</v>
      </c>
      <c r="C68492" s="1">
        <v>1230.3500000000004</v>
      </c>
      <c r="D68492" s="2">
        <v>41535</v>
      </c>
      <c r="E68492" s="1" t="s">
        <v>85160</v>
      </c>
      <c r="F68492" s="4" t="s">
        <v>2</v>
      </c>
      <c r="G68492" s="4" t="s">
        <v>277079</v>
      </c>
      <c r="H68492" s="93"/>
    </row>
    <row r="68493" spans="1:8">
      <c r="A68493" s="1" t="s">
        <v>85161</v>
      </c>
      <c r="B68493" s="1">
        <v>99.600000000000037</v>
      </c>
      <c r="C68493" s="1">
        <v>3760.4000000000005</v>
      </c>
      <c r="D68493" s="2">
        <v>41535</v>
      </c>
      <c r="E68493" s="1" t="s">
        <v>85162</v>
      </c>
      <c r="F68493" s="4" t="s">
        <v>2</v>
      </c>
      <c r="G68493" s="4" t="s">
        <v>277079</v>
      </c>
      <c r="H68493" s="93"/>
    </row>
    <row r="68494" spans="1:8">
      <c r="A68494" s="1" t="s">
        <v>85163</v>
      </c>
      <c r="B68494" s="1">
        <v>0</v>
      </c>
      <c r="C68494" s="1">
        <v>0</v>
      </c>
      <c r="D68494" s="2">
        <v>41535</v>
      </c>
      <c r="E68494" s="1" t="s">
        <v>85164</v>
      </c>
      <c r="F68494" s="4" t="s">
        <v>2</v>
      </c>
      <c r="G68494" s="4" t="s">
        <v>277079</v>
      </c>
      <c r="H68494" s="93"/>
    </row>
    <row r="68495" spans="1:8">
      <c r="A68495" s="1" t="s">
        <v>85165</v>
      </c>
      <c r="B68495" s="1">
        <v>31.4</v>
      </c>
      <c r="C68495" s="1">
        <v>926.25000000000011</v>
      </c>
      <c r="D68495" s="2">
        <v>41535</v>
      </c>
      <c r="E68495" s="1" t="s">
        <v>85166</v>
      </c>
      <c r="F68495" s="4" t="s">
        <v>2</v>
      </c>
      <c r="G68495" s="4" t="s">
        <v>277079</v>
      </c>
      <c r="H68495" s="93"/>
    </row>
    <row r="68496" spans="1:8">
      <c r="A68496" s="1" t="s">
        <v>85167</v>
      </c>
      <c r="B68496" s="1">
        <v>2.9</v>
      </c>
      <c r="C68496" s="1">
        <v>113.1</v>
      </c>
      <c r="D68496" s="2">
        <v>41535</v>
      </c>
      <c r="E68496" s="1" t="s">
        <v>85168</v>
      </c>
      <c r="F68496" s="4" t="s">
        <v>2</v>
      </c>
      <c r="G68496" s="4" t="s">
        <v>277079</v>
      </c>
      <c r="H68496" s="93"/>
    </row>
    <row r="68497" spans="1:8">
      <c r="A68497" s="1" t="s">
        <v>85169</v>
      </c>
      <c r="B68497" s="1">
        <v>2.9</v>
      </c>
      <c r="C68497" s="1">
        <v>419.05</v>
      </c>
      <c r="D68497" s="2">
        <v>41535</v>
      </c>
      <c r="E68497" s="1" t="s">
        <v>85170</v>
      </c>
      <c r="F68497" s="4" t="s">
        <v>2</v>
      </c>
      <c r="G68497" s="4" t="s">
        <v>277079</v>
      </c>
      <c r="H68497" s="93"/>
    </row>
    <row r="68498" spans="1:8">
      <c r="A68498" s="1" t="s">
        <v>85171</v>
      </c>
      <c r="B68498" s="1">
        <v>5.8000000000000007</v>
      </c>
      <c r="C68498" s="1">
        <v>226.2</v>
      </c>
      <c r="D68498" s="2">
        <v>41535</v>
      </c>
      <c r="E68498" s="1" t="s">
        <v>85172</v>
      </c>
      <c r="F68498" s="4" t="s">
        <v>2</v>
      </c>
      <c r="G68498" s="4" t="s">
        <v>277079</v>
      </c>
      <c r="H68498" s="93"/>
    </row>
    <row r="68499" spans="1:8">
      <c r="A68499" s="1" t="s">
        <v>85173</v>
      </c>
      <c r="B68499" s="1">
        <v>29.150000000000013</v>
      </c>
      <c r="C68499" s="1">
        <v>947</v>
      </c>
      <c r="D68499" s="2">
        <v>41535</v>
      </c>
      <c r="E68499" s="1" t="s">
        <v>85174</v>
      </c>
      <c r="F68499" s="4" t="s">
        <v>2</v>
      </c>
      <c r="G68499" s="4" t="s">
        <v>277079</v>
      </c>
      <c r="H68499" s="93"/>
    </row>
    <row r="68500" spans="1:8">
      <c r="A68500" s="1" t="s">
        <v>85175</v>
      </c>
      <c r="B68500" s="1">
        <v>0</v>
      </c>
      <c r="C68500" s="1">
        <v>0</v>
      </c>
      <c r="D68500" s="2">
        <v>41535</v>
      </c>
      <c r="E68500" s="1" t="s">
        <v>85176</v>
      </c>
      <c r="F68500" s="4" t="s">
        <v>2</v>
      </c>
      <c r="G68500" s="4" t="s">
        <v>277079</v>
      </c>
      <c r="H68500" s="93"/>
    </row>
    <row r="68501" spans="1:8">
      <c r="A68501" s="1" t="s">
        <v>85177</v>
      </c>
      <c r="B68501" s="1">
        <v>0</v>
      </c>
      <c r="C68501" s="1">
        <v>0</v>
      </c>
      <c r="D68501" s="2">
        <v>41535</v>
      </c>
      <c r="E68501" s="1" t="s">
        <v>85178</v>
      </c>
      <c r="F68501" s="4" t="s">
        <v>2</v>
      </c>
      <c r="G68501" s="4" t="s">
        <v>277079</v>
      </c>
      <c r="H68501" s="93"/>
    </row>
    <row r="68502" spans="1:8">
      <c r="A68502" s="1" t="s">
        <v>85179</v>
      </c>
      <c r="B68502" s="1">
        <v>1.4500000000000002</v>
      </c>
      <c r="C68502" s="1">
        <v>100.05000000000001</v>
      </c>
      <c r="D68502" s="2">
        <v>41535</v>
      </c>
      <c r="E68502" s="1" t="s">
        <v>85180</v>
      </c>
      <c r="F68502" s="4" t="s">
        <v>2</v>
      </c>
      <c r="G68502" s="4" t="s">
        <v>277079</v>
      </c>
      <c r="H68502" s="93"/>
    </row>
    <row r="68503" spans="1:8">
      <c r="A68503" s="1" t="s">
        <v>85181</v>
      </c>
      <c r="B68503" s="1">
        <v>145.30000000000001</v>
      </c>
      <c r="C68503" s="1">
        <v>4910.3500000000013</v>
      </c>
      <c r="D68503" s="2">
        <v>41535</v>
      </c>
      <c r="E68503" s="1" t="s">
        <v>85182</v>
      </c>
      <c r="F68503" s="4" t="s">
        <v>2</v>
      </c>
      <c r="G68503" s="4" t="s">
        <v>277079</v>
      </c>
      <c r="H68503" s="93"/>
    </row>
    <row r="68504" spans="1:8">
      <c r="A68504" s="1" t="s">
        <v>85183</v>
      </c>
      <c r="B68504" s="1">
        <v>-2.9000000000000004</v>
      </c>
      <c r="C68504" s="1">
        <v>-1157.1000000000001</v>
      </c>
      <c r="D68504" s="2">
        <v>41535</v>
      </c>
      <c r="E68504" s="1" t="s">
        <v>85184</v>
      </c>
      <c r="F68504" s="4" t="s">
        <v>2</v>
      </c>
      <c r="G68504" s="4" t="s">
        <v>277079</v>
      </c>
      <c r="H68504" s="93"/>
    </row>
    <row r="68505" spans="1:8">
      <c r="A68505" s="1" t="s">
        <v>85185</v>
      </c>
      <c r="B68505" s="1">
        <v>215.40000000000003</v>
      </c>
      <c r="C68505" s="1">
        <v>5385.0000000000009</v>
      </c>
      <c r="D68505" s="2">
        <v>41535</v>
      </c>
      <c r="E68505" s="1" t="s">
        <v>85186</v>
      </c>
      <c r="F68505" s="4" t="s">
        <v>2</v>
      </c>
      <c r="G68505" s="4" t="s">
        <v>277079</v>
      </c>
      <c r="H68505" s="93"/>
    </row>
    <row r="68506" spans="1:8">
      <c r="A68506" s="1" t="s">
        <v>85187</v>
      </c>
      <c r="B68506" s="1">
        <v>32.049999999999997</v>
      </c>
      <c r="C68506" s="1">
        <v>8009.4499999999989</v>
      </c>
      <c r="D68506" s="2">
        <v>41535</v>
      </c>
      <c r="E68506" s="1" t="s">
        <v>85188</v>
      </c>
      <c r="F68506" s="4" t="s">
        <v>2</v>
      </c>
      <c r="G68506" s="4" t="s">
        <v>277079</v>
      </c>
      <c r="H68506" s="93"/>
    </row>
    <row r="68507" spans="1:8">
      <c r="A68507" s="1" t="s">
        <v>85189</v>
      </c>
      <c r="B68507" s="1">
        <v>1111.5</v>
      </c>
      <c r="C68507" s="1">
        <v>12226.5</v>
      </c>
      <c r="D68507" s="2">
        <v>41535</v>
      </c>
      <c r="E68507" s="1" t="s">
        <v>85190</v>
      </c>
      <c r="F68507" s="4" t="s">
        <v>2</v>
      </c>
      <c r="G68507" s="4" t="s">
        <v>277079</v>
      </c>
      <c r="H68507" s="93"/>
    </row>
    <row r="68508" spans="1:8">
      <c r="A68508" s="1" t="s">
        <v>85191</v>
      </c>
      <c r="B68508" s="1">
        <v>95.100000000000009</v>
      </c>
      <c r="C68508" s="1">
        <v>3804</v>
      </c>
      <c r="D68508" s="2">
        <v>41535</v>
      </c>
      <c r="E68508" s="1" t="s">
        <v>85192</v>
      </c>
      <c r="F68508" s="4" t="s">
        <v>2</v>
      </c>
      <c r="G68508" s="4" t="s">
        <v>277079</v>
      </c>
      <c r="H68508" s="93"/>
    </row>
    <row r="68509" spans="1:8">
      <c r="A68509" s="1" t="s">
        <v>85193</v>
      </c>
      <c r="B68509" s="1">
        <v>643.1</v>
      </c>
      <c r="C68509" s="1">
        <v>44373.9</v>
      </c>
      <c r="D68509" s="2">
        <v>41535</v>
      </c>
      <c r="E68509" s="1" t="s">
        <v>85194</v>
      </c>
      <c r="F68509" s="4" t="s">
        <v>2</v>
      </c>
      <c r="G68509" s="4" t="s">
        <v>277079</v>
      </c>
      <c r="H68509" s="93"/>
    </row>
    <row r="68510" spans="1:8">
      <c r="A68510" s="1" t="s">
        <v>85195</v>
      </c>
      <c r="B68510" s="1">
        <v>0</v>
      </c>
      <c r="C68510" s="1">
        <v>0</v>
      </c>
      <c r="D68510" s="2">
        <v>41535</v>
      </c>
      <c r="E68510" s="1" t="s">
        <v>85196</v>
      </c>
      <c r="F68510" s="4" t="s">
        <v>2</v>
      </c>
      <c r="G68510" s="4" t="s">
        <v>277079</v>
      </c>
      <c r="H68510" s="93"/>
    </row>
    <row r="68511" spans="1:8">
      <c r="A68511" s="1" t="s">
        <v>85197</v>
      </c>
      <c r="B68511" s="1">
        <v>71.800000000000011</v>
      </c>
      <c r="C68511" s="1">
        <v>2800.2000000000003</v>
      </c>
      <c r="D68511" s="2">
        <v>41535</v>
      </c>
      <c r="E68511" s="1" t="s">
        <v>85198</v>
      </c>
      <c r="F68511" s="4" t="s">
        <v>2</v>
      </c>
      <c r="G68511" s="4" t="s">
        <v>277079</v>
      </c>
      <c r="H68511" s="93"/>
    </row>
    <row r="68512" spans="1:8">
      <c r="A68512" s="1" t="s">
        <v>85199</v>
      </c>
      <c r="B68512" s="1">
        <v>517.20000000000005</v>
      </c>
      <c r="C68512" s="1">
        <v>9332.4000000000033</v>
      </c>
      <c r="D68512" s="2">
        <v>41535</v>
      </c>
      <c r="E68512" s="1" t="s">
        <v>85200</v>
      </c>
      <c r="F68512" s="4" t="s">
        <v>2</v>
      </c>
      <c r="G68512" s="4" t="s">
        <v>277079</v>
      </c>
      <c r="H68512" s="93"/>
    </row>
    <row r="68513" spans="1:8">
      <c r="A68513" s="1" t="s">
        <v>85201</v>
      </c>
      <c r="B68513" s="1">
        <v>6.6000000000000014</v>
      </c>
      <c r="C68513" s="1">
        <v>145.20000000000005</v>
      </c>
      <c r="D68513" s="2">
        <v>41535</v>
      </c>
      <c r="E68513" s="1" t="s">
        <v>85202</v>
      </c>
      <c r="F68513" s="4" t="s">
        <v>2</v>
      </c>
      <c r="G68513" s="4" t="s">
        <v>277079</v>
      </c>
      <c r="H68513" s="93"/>
    </row>
    <row r="68514" spans="1:8">
      <c r="A68514" s="1" t="s">
        <v>85203</v>
      </c>
      <c r="B68514" s="1">
        <v>21.800000000000008</v>
      </c>
      <c r="C68514" s="1">
        <v>850.1999999999997</v>
      </c>
      <c r="D68514" s="2">
        <v>41535</v>
      </c>
      <c r="E68514" s="1" t="s">
        <v>85204</v>
      </c>
      <c r="F68514" s="4" t="s">
        <v>2</v>
      </c>
      <c r="G68514" s="4" t="s">
        <v>277079</v>
      </c>
      <c r="H68514" s="93"/>
    </row>
    <row r="68515" spans="1:8">
      <c r="A68515" s="1" t="s">
        <v>85205</v>
      </c>
      <c r="B68515" s="1">
        <v>1629.6000000000001</v>
      </c>
      <c r="C68515" s="1">
        <v>29240.5</v>
      </c>
      <c r="D68515" s="2">
        <v>41535</v>
      </c>
      <c r="E68515" s="1" t="s">
        <v>85206</v>
      </c>
      <c r="F68515" s="4" t="s">
        <v>2</v>
      </c>
      <c r="G68515" s="4" t="s">
        <v>277079</v>
      </c>
      <c r="H68515" s="93"/>
    </row>
    <row r="68516" spans="1:8">
      <c r="A68516" s="1" t="s">
        <v>85207</v>
      </c>
      <c r="B68516" s="1">
        <v>937.40000000000009</v>
      </c>
      <c r="C68516" s="1">
        <v>11935.500000000004</v>
      </c>
      <c r="D68516" s="2">
        <v>41535</v>
      </c>
      <c r="E68516" s="1" t="s">
        <v>85208</v>
      </c>
      <c r="F68516" s="4" t="s">
        <v>2</v>
      </c>
      <c r="G68516" s="4" t="s">
        <v>277079</v>
      </c>
      <c r="H68516" s="93"/>
    </row>
    <row r="68517" spans="1:8">
      <c r="A68517" s="1" t="s">
        <v>85209</v>
      </c>
      <c r="B68517" s="1">
        <v>13.85</v>
      </c>
      <c r="C68517" s="1">
        <v>902.64999999999986</v>
      </c>
      <c r="D68517" s="2">
        <v>41535</v>
      </c>
      <c r="E68517" s="1" t="s">
        <v>85210</v>
      </c>
      <c r="F68517" s="4" t="s">
        <v>2</v>
      </c>
      <c r="G68517" s="4" t="s">
        <v>277079</v>
      </c>
      <c r="H68517" s="93"/>
    </row>
    <row r="68518" spans="1:8">
      <c r="A68518" s="1" t="s">
        <v>85211</v>
      </c>
      <c r="B68518" s="1">
        <v>2.9000000000000004</v>
      </c>
      <c r="C68518" s="1">
        <v>72.500000000000014</v>
      </c>
      <c r="D68518" s="2">
        <v>41535</v>
      </c>
      <c r="E68518" s="1" t="s">
        <v>85212</v>
      </c>
      <c r="F68518" s="4" t="s">
        <v>2</v>
      </c>
      <c r="G68518" s="4" t="s">
        <v>277079</v>
      </c>
      <c r="H68518" s="93"/>
    </row>
    <row r="68519" spans="1:8">
      <c r="A68519" s="1" t="s">
        <v>85213</v>
      </c>
      <c r="B68519" s="1">
        <v>10.900000000000006</v>
      </c>
      <c r="C68519" s="1">
        <v>109.00000000000006</v>
      </c>
      <c r="D68519" s="2">
        <v>41535</v>
      </c>
      <c r="E68519" s="1" t="s">
        <v>85214</v>
      </c>
      <c r="F68519" s="4" t="s">
        <v>2</v>
      </c>
      <c r="G68519" s="4" t="s">
        <v>277079</v>
      </c>
      <c r="H68519" s="93"/>
    </row>
    <row r="68520" spans="1:8">
      <c r="A68520" s="1" t="s">
        <v>85215</v>
      </c>
      <c r="B68520" s="1">
        <v>13.850000000000001</v>
      </c>
      <c r="C68520" s="1">
        <v>445.15000000000009</v>
      </c>
      <c r="D68520" s="2">
        <v>41535</v>
      </c>
      <c r="E68520" s="1" t="s">
        <v>85216</v>
      </c>
      <c r="F68520" s="4" t="s">
        <v>2</v>
      </c>
      <c r="G68520" s="4" t="s">
        <v>277079</v>
      </c>
      <c r="H68520" s="93"/>
    </row>
    <row r="68521" spans="1:8">
      <c r="A68521" s="1" t="s">
        <v>85217</v>
      </c>
      <c r="B68521" s="1">
        <v>10.95</v>
      </c>
      <c r="C68521" s="1">
        <v>954.97500000000002</v>
      </c>
      <c r="D68521" s="2">
        <v>41535</v>
      </c>
      <c r="E68521" s="1" t="s">
        <v>85218</v>
      </c>
      <c r="F68521" s="4" t="s">
        <v>2</v>
      </c>
      <c r="G68521" s="4" t="s">
        <v>277079</v>
      </c>
      <c r="H68521" s="93"/>
    </row>
    <row r="68522" spans="1:8">
      <c r="A68522" s="1" t="s">
        <v>85219</v>
      </c>
      <c r="B68522" s="1">
        <v>-1820</v>
      </c>
      <c r="C68522" s="1">
        <v>-14560</v>
      </c>
      <c r="D68522" s="2">
        <v>41535</v>
      </c>
      <c r="E68522" s="1" t="s">
        <v>85220</v>
      </c>
      <c r="F68522" s="4" t="s">
        <v>2</v>
      </c>
      <c r="G68522" s="4" t="s">
        <v>277079</v>
      </c>
      <c r="H68522" s="93"/>
    </row>
    <row r="68523" spans="1:8">
      <c r="A68523" s="1" t="s">
        <v>85221</v>
      </c>
      <c r="B68523" s="1">
        <v>1231.3999999999999</v>
      </c>
      <c r="C68523" s="1">
        <v>16674</v>
      </c>
      <c r="D68523" s="2">
        <v>41535</v>
      </c>
      <c r="E68523" s="1" t="s">
        <v>85222</v>
      </c>
      <c r="F68523" s="4" t="s">
        <v>2</v>
      </c>
      <c r="G68523" s="4" t="s">
        <v>277079</v>
      </c>
      <c r="H68523" s="93"/>
    </row>
    <row r="68524" spans="1:8">
      <c r="A68524" s="1" t="s">
        <v>85223</v>
      </c>
      <c r="B68524" s="1">
        <v>10.900000000000006</v>
      </c>
      <c r="C68524" s="1">
        <v>370.60000000000019</v>
      </c>
      <c r="D68524" s="2">
        <v>41535</v>
      </c>
      <c r="E68524" s="1" t="s">
        <v>85224</v>
      </c>
      <c r="F68524" s="4" t="s">
        <v>2</v>
      </c>
      <c r="G68524" s="4" t="s">
        <v>277079</v>
      </c>
      <c r="H68524" s="93"/>
    </row>
    <row r="68525" spans="1:8">
      <c r="A68525" s="1" t="s">
        <v>85225</v>
      </c>
      <c r="B68525" s="1">
        <v>207.10000000000002</v>
      </c>
      <c r="C68525" s="1">
        <v>2485.2000000000003</v>
      </c>
      <c r="D68525" s="2">
        <v>41535</v>
      </c>
      <c r="E68525" s="1" t="s">
        <v>85226</v>
      </c>
      <c r="F68525" s="4" t="s">
        <v>2</v>
      </c>
      <c r="G68525" s="4" t="s">
        <v>277079</v>
      </c>
      <c r="H68525" s="93"/>
    </row>
    <row r="68526" spans="1:8">
      <c r="A68526" s="1" t="s">
        <v>85227</v>
      </c>
      <c r="B68526" s="1">
        <v>26.25</v>
      </c>
      <c r="C68526" s="1">
        <v>2173.75</v>
      </c>
      <c r="D68526" s="2">
        <v>41535</v>
      </c>
      <c r="E68526" s="1" t="s">
        <v>85228</v>
      </c>
      <c r="F68526" s="4" t="s">
        <v>2</v>
      </c>
      <c r="G68526" s="4" t="s">
        <v>277079</v>
      </c>
      <c r="H68526" s="93"/>
    </row>
    <row r="68527" spans="1:8">
      <c r="A68527" s="1" t="s">
        <v>85229</v>
      </c>
      <c r="B68527" s="1">
        <v>13.049999999999999</v>
      </c>
      <c r="C68527" s="1">
        <v>1631.2499999999998</v>
      </c>
      <c r="D68527" s="2">
        <v>41535</v>
      </c>
      <c r="E68527" s="1" t="s">
        <v>85230</v>
      </c>
      <c r="F68527" s="4" t="s">
        <v>2</v>
      </c>
      <c r="G68527" s="4" t="s">
        <v>277079</v>
      </c>
      <c r="H68527" s="93"/>
    </row>
    <row r="68528" spans="1:8">
      <c r="A68528" s="1" t="s">
        <v>85231</v>
      </c>
      <c r="B68528" s="1">
        <v>6.6000000000000014</v>
      </c>
      <c r="C68528" s="1">
        <v>851.40000000000055</v>
      </c>
      <c r="D68528" s="2">
        <v>41535</v>
      </c>
      <c r="E68528" s="1" t="s">
        <v>85232</v>
      </c>
      <c r="F68528" s="4" t="s">
        <v>2</v>
      </c>
      <c r="G68528" s="4" t="s">
        <v>277079</v>
      </c>
      <c r="H68528" s="93"/>
    </row>
    <row r="68529" spans="1:8">
      <c r="A68529" s="1" t="s">
        <v>85233</v>
      </c>
      <c r="B68529" s="1">
        <v>49.750000000000014</v>
      </c>
      <c r="C68529" s="1">
        <v>3337.1500000000005</v>
      </c>
      <c r="D68529" s="2">
        <v>41535</v>
      </c>
      <c r="E68529" s="1" t="s">
        <v>85234</v>
      </c>
      <c r="F68529" s="4" t="s">
        <v>2</v>
      </c>
      <c r="G68529" s="4" t="s">
        <v>277079</v>
      </c>
      <c r="H68529" s="93"/>
    </row>
    <row r="68530" spans="1:8">
      <c r="A68530" s="1" t="s">
        <v>85235</v>
      </c>
      <c r="B68530" s="1">
        <v>13.849999999999998</v>
      </c>
      <c r="C68530" s="1">
        <v>2063.6499999999996</v>
      </c>
      <c r="D68530" s="2">
        <v>41535</v>
      </c>
      <c r="E68530" s="1" t="s">
        <v>85236</v>
      </c>
      <c r="F68530" s="4" t="s">
        <v>2</v>
      </c>
      <c r="G68530" s="4" t="s">
        <v>277079</v>
      </c>
      <c r="H68530" s="93"/>
    </row>
    <row r="68531" spans="1:8">
      <c r="A68531" s="1" t="s">
        <v>85237</v>
      </c>
      <c r="B68531" s="1">
        <v>24.79999999999999</v>
      </c>
      <c r="C68531" s="1">
        <v>843.19999999999959</v>
      </c>
      <c r="D68531" s="2">
        <v>41535</v>
      </c>
      <c r="E68531" s="1" t="s">
        <v>85238</v>
      </c>
      <c r="F68531" s="4" t="s">
        <v>2</v>
      </c>
      <c r="G68531" s="4" t="s">
        <v>277079</v>
      </c>
      <c r="H68531" s="93"/>
    </row>
    <row r="68532" spans="1:8">
      <c r="A68532" s="1" t="s">
        <v>85239</v>
      </c>
      <c r="B68532" s="1">
        <v>13.2</v>
      </c>
      <c r="C68532" s="1">
        <v>4276.7999999999993</v>
      </c>
      <c r="D68532" s="2">
        <v>41535</v>
      </c>
      <c r="E68532" s="1" t="s">
        <v>85240</v>
      </c>
      <c r="F68532" s="4" t="s">
        <v>2</v>
      </c>
      <c r="G68532" s="4" t="s">
        <v>277079</v>
      </c>
      <c r="H68532" s="93"/>
    </row>
    <row r="68533" spans="1:8">
      <c r="A68533" s="1" t="s">
        <v>85241</v>
      </c>
      <c r="B68533" s="1">
        <v>784.5</v>
      </c>
      <c r="C68533" s="1">
        <v>9806.25</v>
      </c>
      <c r="D68533" s="2">
        <v>41535</v>
      </c>
      <c r="E68533" s="1" t="s">
        <v>85242</v>
      </c>
      <c r="F68533" s="4" t="s">
        <v>2</v>
      </c>
      <c r="G68533" s="4" t="s">
        <v>277079</v>
      </c>
      <c r="H68533" s="93"/>
    </row>
    <row r="68534" spans="1:8">
      <c r="A68534" s="1" t="s">
        <v>85243</v>
      </c>
      <c r="B68534" s="1">
        <v>25.45</v>
      </c>
      <c r="C68534" s="1">
        <v>2832.55</v>
      </c>
      <c r="D68534" s="2">
        <v>41535</v>
      </c>
      <c r="E68534" s="1" t="s">
        <v>85244</v>
      </c>
      <c r="F68534" s="4" t="s">
        <v>2</v>
      </c>
      <c r="G68534" s="4" t="s">
        <v>277079</v>
      </c>
      <c r="H68534" s="93"/>
    </row>
    <row r="68535" spans="1:8">
      <c r="A68535" s="1" t="s">
        <v>85245</v>
      </c>
      <c r="B68535" s="1">
        <v>1.4499999999999997</v>
      </c>
      <c r="C68535" s="1">
        <v>288.54999999999995</v>
      </c>
      <c r="D68535" s="2">
        <v>41535</v>
      </c>
      <c r="E68535" s="1" t="s">
        <v>85246</v>
      </c>
      <c r="F68535" s="4" t="s">
        <v>2</v>
      </c>
      <c r="G68535" s="4" t="s">
        <v>277079</v>
      </c>
      <c r="H68535" s="93"/>
    </row>
    <row r="68536" spans="1:8">
      <c r="A68536" s="1" t="s">
        <v>85247</v>
      </c>
      <c r="B68536" s="1">
        <v>490.50000000000011</v>
      </c>
      <c r="C68536" s="1">
        <v>12262.500000000004</v>
      </c>
      <c r="D68536" s="2">
        <v>41535</v>
      </c>
      <c r="E68536" s="1" t="s">
        <v>85248</v>
      </c>
      <c r="F68536" s="4" t="s">
        <v>2</v>
      </c>
      <c r="G68536" s="4" t="s">
        <v>277079</v>
      </c>
      <c r="H68536" s="93"/>
    </row>
    <row r="68537" spans="1:8">
      <c r="A68537" s="1" t="s">
        <v>85249</v>
      </c>
      <c r="B68537" s="1">
        <v>49.6</v>
      </c>
      <c r="C68537" s="1">
        <v>595.20000000000005</v>
      </c>
      <c r="D68537" s="2">
        <v>41535</v>
      </c>
      <c r="E68537" s="1" t="s">
        <v>85250</v>
      </c>
      <c r="F68537" s="4" t="s">
        <v>2</v>
      </c>
      <c r="G68537" s="4" t="s">
        <v>277079</v>
      </c>
      <c r="H68537" s="93"/>
    </row>
    <row r="68538" spans="1:8">
      <c r="A68538" s="1" t="s">
        <v>85251</v>
      </c>
      <c r="B68538" s="1">
        <v>9.5</v>
      </c>
      <c r="C68538" s="1">
        <v>483.6</v>
      </c>
      <c r="D68538" s="2">
        <v>41535</v>
      </c>
      <c r="E68538" s="1" t="s">
        <v>85252</v>
      </c>
      <c r="F68538" s="4" t="s">
        <v>2</v>
      </c>
      <c r="G68538" s="4" t="s">
        <v>277079</v>
      </c>
      <c r="H68538" s="93"/>
    </row>
    <row r="68539" spans="1:8">
      <c r="A68539" s="1" t="s">
        <v>85253</v>
      </c>
      <c r="B68539" s="1">
        <v>41.050000000000011</v>
      </c>
      <c r="C68539" s="1">
        <v>2621.4500000000007</v>
      </c>
      <c r="D68539" s="2">
        <v>41535</v>
      </c>
      <c r="E68539" s="1" t="s">
        <v>85254</v>
      </c>
      <c r="F68539" s="4" t="s">
        <v>2</v>
      </c>
      <c r="G68539" s="4" t="s">
        <v>277079</v>
      </c>
      <c r="H68539" s="93"/>
    </row>
    <row r="68540" spans="1:8">
      <c r="A68540" s="1" t="s">
        <v>85255</v>
      </c>
      <c r="B68540" s="1">
        <v>19.000000000000004</v>
      </c>
      <c r="C68540" s="1">
        <v>1121.0000000000002</v>
      </c>
      <c r="D68540" s="2">
        <v>41535</v>
      </c>
      <c r="E68540" s="1" t="s">
        <v>85256</v>
      </c>
      <c r="F68540" s="4" t="s">
        <v>2</v>
      </c>
      <c r="G68540" s="4" t="s">
        <v>277079</v>
      </c>
      <c r="H68540" s="93"/>
    </row>
    <row r="68541" spans="1:8">
      <c r="A68541" s="1" t="s">
        <v>85257</v>
      </c>
      <c r="B68541" s="1">
        <v>0</v>
      </c>
      <c r="C68541" s="1">
        <v>0</v>
      </c>
      <c r="D68541" s="2">
        <v>41535</v>
      </c>
      <c r="E68541" s="1" t="s">
        <v>85258</v>
      </c>
      <c r="F68541" s="4" t="s">
        <v>2</v>
      </c>
      <c r="G68541" s="4" t="s">
        <v>277079</v>
      </c>
      <c r="H68541" s="93"/>
    </row>
    <row r="68542" spans="1:8">
      <c r="A68542" s="1" t="s">
        <v>85259</v>
      </c>
      <c r="B68542" s="1">
        <v>24.800000000000004</v>
      </c>
      <c r="C68542" s="1">
        <v>1239.7520000000002</v>
      </c>
      <c r="D68542" s="2">
        <v>41535</v>
      </c>
      <c r="E68542" s="1" t="s">
        <v>85260</v>
      </c>
      <c r="F68542" s="4" t="s">
        <v>2</v>
      </c>
      <c r="G68542" s="4" t="s">
        <v>277079</v>
      </c>
      <c r="H68542" s="93"/>
    </row>
    <row r="68543" spans="1:8">
      <c r="A68543" s="1" t="s">
        <v>85261</v>
      </c>
      <c r="B68543" s="1">
        <v>10.900000000000006</v>
      </c>
      <c r="C68543" s="1">
        <v>218.00000000000011</v>
      </c>
      <c r="D68543" s="2">
        <v>41535</v>
      </c>
      <c r="E68543" s="1" t="s">
        <v>85262</v>
      </c>
      <c r="F68543" s="4" t="s">
        <v>2</v>
      </c>
      <c r="G68543" s="4" t="s">
        <v>277079</v>
      </c>
      <c r="H68543" s="93"/>
    </row>
    <row r="68544" spans="1:8">
      <c r="A68544" s="1" t="s">
        <v>85263</v>
      </c>
      <c r="B68544" s="1">
        <v>838.2</v>
      </c>
      <c r="C68544" s="1">
        <v>11153.118000000002</v>
      </c>
      <c r="D68544" s="2">
        <v>41535</v>
      </c>
      <c r="E68544" s="1" t="s">
        <v>85264</v>
      </c>
      <c r="F68544" s="4" t="s">
        <v>2</v>
      </c>
      <c r="G68544" s="4" t="s">
        <v>277079</v>
      </c>
      <c r="H68544" s="93"/>
    </row>
    <row r="68545" spans="1:8">
      <c r="A68545" s="1" t="s">
        <v>85265</v>
      </c>
      <c r="B68545" s="1">
        <v>684.7</v>
      </c>
      <c r="C68545" s="1">
        <v>23987.300000000007</v>
      </c>
      <c r="D68545" s="2">
        <v>41535</v>
      </c>
      <c r="E68545" s="1" t="s">
        <v>85266</v>
      </c>
      <c r="F68545" s="4" t="s">
        <v>2</v>
      </c>
      <c r="G68545" s="4" t="s">
        <v>277079</v>
      </c>
      <c r="H68545" s="93"/>
    </row>
    <row r="68546" spans="1:8">
      <c r="A68546" s="1" t="s">
        <v>85267</v>
      </c>
      <c r="B68546" s="1">
        <v>47</v>
      </c>
      <c r="C68546" s="1">
        <v>1757.8000000000002</v>
      </c>
      <c r="D68546" s="2">
        <v>41535</v>
      </c>
      <c r="E68546" s="1" t="s">
        <v>85268</v>
      </c>
      <c r="F68546" s="4" t="s">
        <v>2</v>
      </c>
      <c r="G68546" s="4" t="s">
        <v>277079</v>
      </c>
      <c r="H68546" s="93"/>
    </row>
    <row r="68547" spans="1:8">
      <c r="A68547" s="1" t="s">
        <v>85269</v>
      </c>
      <c r="B68547" s="1">
        <v>1.45</v>
      </c>
      <c r="C68547" s="1">
        <v>796.05</v>
      </c>
      <c r="D68547" s="2">
        <v>41535</v>
      </c>
      <c r="E68547" s="1" t="s">
        <v>85270</v>
      </c>
      <c r="F68547" s="4" t="s">
        <v>2</v>
      </c>
      <c r="G68547" s="4" t="s">
        <v>277079</v>
      </c>
      <c r="H68547" s="93"/>
    </row>
    <row r="68548" spans="1:8">
      <c r="A68548" s="1" t="s">
        <v>85271</v>
      </c>
      <c r="B68548" s="1">
        <v>4.3499999999999996</v>
      </c>
      <c r="C68548" s="1">
        <v>1373.15</v>
      </c>
      <c r="D68548" s="2">
        <v>41535</v>
      </c>
      <c r="E68548" s="1" t="s">
        <v>85272</v>
      </c>
      <c r="F68548" s="4" t="s">
        <v>2</v>
      </c>
      <c r="G68548" s="4" t="s">
        <v>277079</v>
      </c>
      <c r="H68548" s="93"/>
    </row>
    <row r="68549" spans="1:8">
      <c r="A68549" s="1" t="s">
        <v>85273</v>
      </c>
      <c r="B68549" s="1">
        <v>465.3</v>
      </c>
      <c r="C68549" s="1">
        <v>2853.2</v>
      </c>
      <c r="D68549" s="2">
        <v>41535</v>
      </c>
      <c r="E68549" s="1" t="s">
        <v>85274</v>
      </c>
      <c r="F68549" s="4" t="s">
        <v>2</v>
      </c>
      <c r="G68549" s="4" t="s">
        <v>277079</v>
      </c>
      <c r="H68549" s="93"/>
    </row>
    <row r="68550" spans="1:8">
      <c r="A68550" s="1" t="s">
        <v>85275</v>
      </c>
      <c r="B68550" s="1">
        <v>0</v>
      </c>
      <c r="C68550" s="1">
        <v>0</v>
      </c>
      <c r="D68550" s="2">
        <v>41535</v>
      </c>
      <c r="E68550" s="1" t="s">
        <v>85276</v>
      </c>
      <c r="F68550" s="4" t="s">
        <v>2</v>
      </c>
      <c r="G68550" s="4" t="s">
        <v>277079</v>
      </c>
      <c r="H68550" s="93"/>
    </row>
    <row r="68551" spans="1:8">
      <c r="A68551" s="1" t="s">
        <v>85277</v>
      </c>
      <c r="B68551" s="1">
        <v>27.700000000000003</v>
      </c>
      <c r="C68551" s="1">
        <v>774.30000000000018</v>
      </c>
      <c r="D68551" s="2">
        <v>41535</v>
      </c>
      <c r="E68551" s="1" t="s">
        <v>85278</v>
      </c>
      <c r="F68551" s="4" t="s">
        <v>2</v>
      </c>
      <c r="G68551" s="4" t="s">
        <v>277079</v>
      </c>
      <c r="H68551" s="93"/>
    </row>
    <row r="68552" spans="1:8">
      <c r="A68552" s="1" t="s">
        <v>85279</v>
      </c>
      <c r="B68552" s="1">
        <v>27.050000000000004</v>
      </c>
      <c r="C68552" s="1">
        <v>448.25</v>
      </c>
      <c r="D68552" s="2">
        <v>41535</v>
      </c>
      <c r="E68552" s="1" t="s">
        <v>85280</v>
      </c>
      <c r="F68552" s="4" t="s">
        <v>2</v>
      </c>
      <c r="G68552" s="4" t="s">
        <v>277079</v>
      </c>
      <c r="H68552" s="93"/>
    </row>
    <row r="68553" spans="1:8">
      <c r="A68553" s="1" t="s">
        <v>85281</v>
      </c>
      <c r="B68553" s="1">
        <v>151.09999999999997</v>
      </c>
      <c r="C68553" s="1">
        <v>6844.1</v>
      </c>
      <c r="D68553" s="2">
        <v>41535</v>
      </c>
      <c r="E68553" s="1" t="s">
        <v>85282</v>
      </c>
      <c r="F68553" s="4" t="s">
        <v>2</v>
      </c>
      <c r="G68553" s="4" t="s">
        <v>277079</v>
      </c>
      <c r="H68553" s="93"/>
    </row>
    <row r="68554" spans="1:8">
      <c r="A68554" s="1" t="s">
        <v>85283</v>
      </c>
      <c r="B68554" s="1">
        <v>740.9</v>
      </c>
      <c r="C68554" s="1">
        <v>13124.099999999999</v>
      </c>
      <c r="D68554" s="2">
        <v>41535</v>
      </c>
      <c r="E68554" s="1" t="s">
        <v>85284</v>
      </c>
      <c r="F68554" s="4" t="s">
        <v>2</v>
      </c>
      <c r="G68554" s="4" t="s">
        <v>277079</v>
      </c>
      <c r="H68554" s="93"/>
    </row>
    <row r="68555" spans="1:8">
      <c r="A68555" s="1" t="s">
        <v>85285</v>
      </c>
      <c r="B68555" s="1">
        <v>99.200000000000017</v>
      </c>
      <c r="C68555" s="1">
        <v>21129.599999999999</v>
      </c>
      <c r="D68555" s="2">
        <v>41535</v>
      </c>
      <c r="E68555" s="1" t="s">
        <v>85286</v>
      </c>
      <c r="F68555" s="4" t="s">
        <v>2</v>
      </c>
      <c r="G68555" s="4" t="s">
        <v>277079</v>
      </c>
      <c r="H68555" s="93"/>
    </row>
    <row r="68556" spans="1:8">
      <c r="A68556" s="1" t="s">
        <v>85287</v>
      </c>
      <c r="B68556" s="1">
        <v>0</v>
      </c>
      <c r="C68556" s="1">
        <v>0</v>
      </c>
      <c r="D68556" s="2">
        <v>41535</v>
      </c>
      <c r="E68556" s="1" t="s">
        <v>85288</v>
      </c>
      <c r="F68556" s="4" t="s">
        <v>2</v>
      </c>
      <c r="G68556" s="4" t="s">
        <v>277079</v>
      </c>
      <c r="H68556" s="93"/>
    </row>
    <row r="68557" spans="1:8">
      <c r="A68557" s="1" t="s">
        <v>85289</v>
      </c>
      <c r="B68557" s="1">
        <v>-21.800000000000011</v>
      </c>
      <c r="C68557" s="1">
        <v>-479.5999999999998</v>
      </c>
      <c r="D68557" s="2">
        <v>41535</v>
      </c>
      <c r="E68557" s="1" t="s">
        <v>85290</v>
      </c>
      <c r="F68557" s="4" t="s">
        <v>2</v>
      </c>
      <c r="G68557" s="4" t="s">
        <v>277079</v>
      </c>
      <c r="H68557" s="93"/>
    </row>
    <row r="68558" spans="1:8">
      <c r="A68558" s="1" t="s">
        <v>85291</v>
      </c>
      <c r="B68558" s="1">
        <v>0</v>
      </c>
      <c r="C68558" s="1">
        <v>0</v>
      </c>
      <c r="D68558" s="2">
        <v>41535</v>
      </c>
      <c r="E68558" s="1" t="s">
        <v>85292</v>
      </c>
      <c r="F68558" s="4" t="s">
        <v>2</v>
      </c>
      <c r="G68558" s="4" t="s">
        <v>277079</v>
      </c>
      <c r="H68558" s="93"/>
    </row>
    <row r="68559" spans="1:8">
      <c r="A68559" s="1" t="s">
        <v>85293</v>
      </c>
      <c r="B68559" s="1">
        <v>1318.5999999999997</v>
      </c>
      <c r="C68559" s="1">
        <v>33510</v>
      </c>
      <c r="D68559" s="2">
        <v>41535</v>
      </c>
      <c r="E68559" s="1" t="s">
        <v>85294</v>
      </c>
      <c r="F68559" s="4" t="s">
        <v>2</v>
      </c>
      <c r="G68559" s="4" t="s">
        <v>277079</v>
      </c>
      <c r="H68559" s="93"/>
    </row>
    <row r="68560" spans="1:8">
      <c r="A68560" s="1" t="s">
        <v>85295</v>
      </c>
      <c r="B68560" s="1">
        <v>8.0499999999999989</v>
      </c>
      <c r="C68560" s="1">
        <v>474.94999999999993</v>
      </c>
      <c r="D68560" s="2">
        <v>41535</v>
      </c>
      <c r="E68560" s="1" t="s">
        <v>85296</v>
      </c>
      <c r="F68560" s="4" t="s">
        <v>2</v>
      </c>
      <c r="G68560" s="4" t="s">
        <v>277079</v>
      </c>
      <c r="H68560" s="93"/>
    </row>
    <row r="68561" spans="1:8">
      <c r="A68561" s="1" t="s">
        <v>85297</v>
      </c>
      <c r="B68561" s="1">
        <v>15.299999999999997</v>
      </c>
      <c r="C68561" s="1">
        <v>1732.1999999999998</v>
      </c>
      <c r="D68561" s="2">
        <v>41535</v>
      </c>
      <c r="E68561" s="1" t="s">
        <v>85298</v>
      </c>
      <c r="F68561" s="4" t="s">
        <v>2</v>
      </c>
      <c r="G68561" s="4" t="s">
        <v>277079</v>
      </c>
      <c r="H68561" s="93"/>
    </row>
    <row r="68562" spans="1:8">
      <c r="A68562" s="1" t="s">
        <v>85299</v>
      </c>
      <c r="B68562" s="1">
        <v>49.600000000000009</v>
      </c>
      <c r="C68562" s="1">
        <v>1934.4000000000003</v>
      </c>
      <c r="D68562" s="2">
        <v>41535</v>
      </c>
      <c r="E68562" s="1" t="s">
        <v>85300</v>
      </c>
      <c r="F68562" s="4" t="s">
        <v>2</v>
      </c>
      <c r="G68562" s="4" t="s">
        <v>277079</v>
      </c>
      <c r="H68562" s="93"/>
    </row>
    <row r="68563" spans="1:8">
      <c r="A68563" s="1" t="s">
        <v>85301</v>
      </c>
      <c r="B68563" s="1">
        <v>12.399999999999991</v>
      </c>
      <c r="C68563" s="1">
        <v>855.59999999999945</v>
      </c>
      <c r="D68563" s="2">
        <v>41535</v>
      </c>
      <c r="E68563" s="1" t="s">
        <v>85302</v>
      </c>
      <c r="F68563" s="4" t="s">
        <v>2</v>
      </c>
      <c r="G68563" s="4" t="s">
        <v>277079</v>
      </c>
      <c r="H68563" s="93"/>
    </row>
    <row r="68564" spans="1:8">
      <c r="A68564" s="1" t="s">
        <v>85303</v>
      </c>
      <c r="B68564" s="1">
        <v>0</v>
      </c>
      <c r="C68564" s="1">
        <v>0</v>
      </c>
      <c r="D68564" s="2">
        <v>41535</v>
      </c>
      <c r="E68564" s="1" t="s">
        <v>85304</v>
      </c>
      <c r="F68564" s="4" t="s">
        <v>2</v>
      </c>
      <c r="G68564" s="4" t="s">
        <v>277079</v>
      </c>
      <c r="H68564" s="93"/>
    </row>
    <row r="68565" spans="1:8">
      <c r="A68565" s="1" t="s">
        <v>85305</v>
      </c>
      <c r="B68565" s="1">
        <v>32.699999999999989</v>
      </c>
      <c r="C68565" s="1">
        <v>937.39999999999964</v>
      </c>
      <c r="D68565" s="2">
        <v>41535</v>
      </c>
      <c r="E68565" s="1" t="s">
        <v>85306</v>
      </c>
      <c r="F68565" s="4" t="s">
        <v>2</v>
      </c>
      <c r="G68565" s="4" t="s">
        <v>277079</v>
      </c>
      <c r="H68565" s="93"/>
    </row>
    <row r="68566" spans="1:8">
      <c r="A68566" s="1" t="s">
        <v>85307</v>
      </c>
      <c r="B68566" s="1">
        <v>529.79999999999995</v>
      </c>
      <c r="C68566" s="1">
        <v>23547.299999999996</v>
      </c>
      <c r="D68566" s="2">
        <v>41535</v>
      </c>
      <c r="E68566" s="1" t="s">
        <v>85308</v>
      </c>
      <c r="F68566" s="4" t="s">
        <v>2</v>
      </c>
      <c r="G68566" s="4" t="s">
        <v>277079</v>
      </c>
      <c r="H68566" s="93"/>
    </row>
    <row r="68567" spans="1:8">
      <c r="A68567" s="1" t="s">
        <v>85309</v>
      </c>
      <c r="B68567" s="1">
        <v>8.0499999999999989</v>
      </c>
      <c r="C68567" s="1">
        <v>415.44999999999993</v>
      </c>
      <c r="D68567" s="2">
        <v>41535</v>
      </c>
      <c r="E68567" s="1" t="s">
        <v>85310</v>
      </c>
      <c r="F68567" s="4" t="s">
        <v>2</v>
      </c>
      <c r="G68567" s="4" t="s">
        <v>277079</v>
      </c>
      <c r="H68567" s="93"/>
    </row>
    <row r="68568" spans="1:8">
      <c r="A68568" s="1" t="s">
        <v>85311</v>
      </c>
      <c r="B68568" s="1">
        <v>47.000000000000014</v>
      </c>
      <c r="C68568" s="1">
        <v>564.00000000000023</v>
      </c>
      <c r="D68568" s="2">
        <v>41535</v>
      </c>
      <c r="E68568" s="1" t="s">
        <v>85312</v>
      </c>
      <c r="F68568" s="4" t="s">
        <v>2</v>
      </c>
      <c r="G68568" s="4" t="s">
        <v>277079</v>
      </c>
      <c r="H68568" s="93"/>
    </row>
    <row r="68569" spans="1:8">
      <c r="A68569" s="1" t="s">
        <v>85313</v>
      </c>
      <c r="B68569" s="1">
        <v>2.8999999999999995</v>
      </c>
      <c r="C68569" s="1">
        <v>258.10000000000025</v>
      </c>
      <c r="D68569" s="2">
        <v>41535</v>
      </c>
      <c r="E68569" s="1" t="s">
        <v>85314</v>
      </c>
      <c r="F68569" s="4" t="s">
        <v>2</v>
      </c>
      <c r="G68569" s="4" t="s">
        <v>277079</v>
      </c>
      <c r="H68569" s="93"/>
    </row>
    <row r="68570" spans="1:8">
      <c r="A68570" s="1" t="s">
        <v>85315</v>
      </c>
      <c r="B68570" s="1">
        <v>31.4</v>
      </c>
      <c r="C68570" s="1">
        <v>1559.6</v>
      </c>
      <c r="D68570" s="2">
        <v>41535</v>
      </c>
      <c r="E68570" s="1" t="s">
        <v>85316</v>
      </c>
      <c r="F68570" s="4" t="s">
        <v>2</v>
      </c>
      <c r="G68570" s="4" t="s">
        <v>277079</v>
      </c>
      <c r="H68570" s="93"/>
    </row>
    <row r="68571" spans="1:8">
      <c r="A68571" s="1" t="s">
        <v>85317</v>
      </c>
      <c r="B68571" s="1">
        <v>36.550000000000004</v>
      </c>
      <c r="C68571" s="1">
        <v>1097.5845000000002</v>
      </c>
      <c r="D68571" s="2">
        <v>41535</v>
      </c>
      <c r="E68571" s="1" t="s">
        <v>85318</v>
      </c>
      <c r="F68571" s="4" t="s">
        <v>2</v>
      </c>
      <c r="G68571" s="4" t="s">
        <v>277079</v>
      </c>
      <c r="H68571" s="93"/>
    </row>
    <row r="68572" spans="1:8">
      <c r="A68572" s="1" t="s">
        <v>85319</v>
      </c>
      <c r="B68572" s="1">
        <v>156.40000000000006</v>
      </c>
      <c r="C68572" s="1">
        <v>5850.0000000000009</v>
      </c>
      <c r="D68572" s="2">
        <v>41535</v>
      </c>
      <c r="E68572" s="1" t="s">
        <v>85320</v>
      </c>
      <c r="F68572" s="4" t="s">
        <v>2</v>
      </c>
      <c r="G68572" s="4" t="s">
        <v>277079</v>
      </c>
      <c r="H68572" s="93"/>
    </row>
    <row r="68573" spans="1:8">
      <c r="A68573" s="1" t="s">
        <v>85321</v>
      </c>
      <c r="B68573" s="1">
        <v>70.900000000000006</v>
      </c>
      <c r="C68573" s="1">
        <v>3058.5</v>
      </c>
      <c r="D68573" s="2">
        <v>41535</v>
      </c>
      <c r="E68573" s="1" t="s">
        <v>85322</v>
      </c>
      <c r="F68573" s="4" t="s">
        <v>2</v>
      </c>
      <c r="G68573" s="4" t="s">
        <v>277079</v>
      </c>
      <c r="H68573" s="93"/>
    </row>
    <row r="68574" spans="1:8">
      <c r="A68574" s="1" t="s">
        <v>85323</v>
      </c>
      <c r="B68574" s="1">
        <v>6.6</v>
      </c>
      <c r="C68574" s="1">
        <v>389.40000000000009</v>
      </c>
      <c r="D68574" s="2">
        <v>41535</v>
      </c>
      <c r="E68574" s="1" t="s">
        <v>85324</v>
      </c>
      <c r="F68574" s="4" t="s">
        <v>2</v>
      </c>
      <c r="G68574" s="4" t="s">
        <v>277079</v>
      </c>
      <c r="H68574" s="93"/>
    </row>
    <row r="68575" spans="1:8">
      <c r="A68575" s="1" t="s">
        <v>85325</v>
      </c>
      <c r="B68575" s="1">
        <v>8.0499999999999972</v>
      </c>
      <c r="C68575" s="1">
        <v>407.54999999999973</v>
      </c>
      <c r="D68575" s="2">
        <v>41535</v>
      </c>
      <c r="E68575" s="1" t="s">
        <v>85326</v>
      </c>
      <c r="F68575" s="4" t="s">
        <v>2</v>
      </c>
      <c r="G68575" s="4" t="s">
        <v>277079</v>
      </c>
      <c r="H68575" s="93"/>
    </row>
    <row r="68576" spans="1:8">
      <c r="A68576" s="1" t="s">
        <v>85327</v>
      </c>
      <c r="B68576" s="1">
        <v>5.8</v>
      </c>
      <c r="C68576" s="1">
        <v>365.40000000000003</v>
      </c>
      <c r="D68576" s="2">
        <v>41535</v>
      </c>
      <c r="E68576" s="1" t="s">
        <v>85328</v>
      </c>
      <c r="F68576" s="4" t="s">
        <v>2</v>
      </c>
      <c r="G68576" s="4" t="s">
        <v>277079</v>
      </c>
      <c r="H68576" s="93"/>
    </row>
    <row r="68577" spans="1:8">
      <c r="A68577" s="1" t="s">
        <v>85329</v>
      </c>
      <c r="B68577" s="1">
        <v>-2.9000000000000004</v>
      </c>
      <c r="C68577" s="1">
        <v>-98.599999999999966</v>
      </c>
      <c r="D68577" s="2">
        <v>41535</v>
      </c>
      <c r="E68577" s="1" t="s">
        <v>85330</v>
      </c>
      <c r="F68577" s="4" t="s">
        <v>2</v>
      </c>
      <c r="G68577" s="4" t="s">
        <v>277079</v>
      </c>
      <c r="H68577" s="93"/>
    </row>
    <row r="68578" spans="1:8">
      <c r="A68578" s="1" t="s">
        <v>85331</v>
      </c>
      <c r="B68578" s="1">
        <v>0</v>
      </c>
      <c r="C68578" s="1">
        <v>0</v>
      </c>
      <c r="D68578" s="2">
        <v>41535</v>
      </c>
      <c r="E68578" s="1" t="s">
        <v>85332</v>
      </c>
      <c r="F68578" s="4" t="s">
        <v>2</v>
      </c>
      <c r="G68578" s="4" t="s">
        <v>277079</v>
      </c>
      <c r="H68578" s="93"/>
    </row>
    <row r="68579" spans="1:8">
      <c r="A68579" s="1" t="s">
        <v>85333</v>
      </c>
      <c r="B68579" s="1">
        <v>48.95</v>
      </c>
      <c r="C68579" s="1">
        <v>1523.25</v>
      </c>
      <c r="D68579" s="2">
        <v>41535</v>
      </c>
      <c r="E68579" s="1" t="s">
        <v>85334</v>
      </c>
      <c r="F68579" s="4" t="s">
        <v>2</v>
      </c>
      <c r="G68579" s="4" t="s">
        <v>277079</v>
      </c>
      <c r="H68579" s="93"/>
    </row>
    <row r="68580" spans="1:8">
      <c r="A68580" s="1" t="s">
        <v>85335</v>
      </c>
      <c r="B68580" s="1">
        <v>436</v>
      </c>
      <c r="C68580" s="1">
        <v>2180</v>
      </c>
      <c r="D68580" s="2">
        <v>41535</v>
      </c>
      <c r="E68580" s="1" t="s">
        <v>85336</v>
      </c>
      <c r="F68580" s="4" t="s">
        <v>2</v>
      </c>
      <c r="G68580" s="4" t="s">
        <v>277079</v>
      </c>
      <c r="H68580" s="93"/>
    </row>
    <row r="68581" spans="1:8">
      <c r="A68581" s="1" t="s">
        <v>85337</v>
      </c>
      <c r="B68581" s="1">
        <v>18.999999999999993</v>
      </c>
      <c r="C68581" s="1">
        <v>674.99999999999977</v>
      </c>
      <c r="D68581" s="2">
        <v>41535</v>
      </c>
      <c r="E68581" s="1" t="s">
        <v>85338</v>
      </c>
      <c r="F68581" s="4" t="s">
        <v>2</v>
      </c>
      <c r="G68581" s="4" t="s">
        <v>277079</v>
      </c>
      <c r="H68581" s="93"/>
    </row>
    <row r="68582" spans="1:8">
      <c r="A68582" s="1" t="s">
        <v>85339</v>
      </c>
      <c r="B68582" s="1">
        <v>0</v>
      </c>
      <c r="C68582" s="1">
        <v>0</v>
      </c>
      <c r="D68582" s="2">
        <v>41535</v>
      </c>
      <c r="E68582" s="1" t="s">
        <v>85340</v>
      </c>
      <c r="F68582" s="4" t="s">
        <v>2</v>
      </c>
      <c r="G68582" s="4" t="s">
        <v>277079</v>
      </c>
      <c r="H68582" s="93"/>
    </row>
    <row r="68583" spans="1:8">
      <c r="A68583" s="1" t="s">
        <v>85341</v>
      </c>
      <c r="B68583" s="1">
        <v>65.400000000000006</v>
      </c>
      <c r="C68583" s="1">
        <v>654.00000000000023</v>
      </c>
      <c r="D68583" s="2">
        <v>41535</v>
      </c>
      <c r="E68583" s="1" t="s">
        <v>85342</v>
      </c>
      <c r="F68583" s="4" t="s">
        <v>2</v>
      </c>
      <c r="G68583" s="4" t="s">
        <v>277079</v>
      </c>
      <c r="H68583" s="93"/>
    </row>
    <row r="68584" spans="1:8">
      <c r="A68584" s="1" t="s">
        <v>85343</v>
      </c>
      <c r="B68584" s="1">
        <v>6.6</v>
      </c>
      <c r="C68584" s="1">
        <v>323.39999999999998</v>
      </c>
      <c r="D68584" s="2">
        <v>41535</v>
      </c>
      <c r="E68584" s="1" t="s">
        <v>85344</v>
      </c>
      <c r="F68584" s="4" t="s">
        <v>2</v>
      </c>
      <c r="G68584" s="4" t="s">
        <v>277079</v>
      </c>
      <c r="H68584" s="93"/>
    </row>
    <row r="68585" spans="1:8">
      <c r="A68585" s="1" t="s">
        <v>85345</v>
      </c>
      <c r="B68585" s="1">
        <v>10.027999999999979</v>
      </c>
      <c r="C68585" s="1">
        <v>230.54371999999952</v>
      </c>
      <c r="D68585" s="2">
        <v>41535</v>
      </c>
      <c r="E68585" s="1" t="s">
        <v>85346</v>
      </c>
      <c r="F68585" s="4" t="s">
        <v>3087</v>
      </c>
      <c r="G68585" s="4" t="s">
        <v>277078</v>
      </c>
      <c r="H68585" s="93"/>
    </row>
    <row r="68586" spans="1:8">
      <c r="A68586" s="1" t="s">
        <v>85347</v>
      </c>
      <c r="B68586" s="1">
        <v>-20.423999999999896</v>
      </c>
      <c r="C68586" s="1">
        <v>-449.12375999999665</v>
      </c>
      <c r="D68586" s="2">
        <v>41535</v>
      </c>
      <c r="E68586" s="1" t="s">
        <v>85348</v>
      </c>
      <c r="F68586" s="4" t="s">
        <v>3087</v>
      </c>
      <c r="G68586" s="4" t="s">
        <v>277078</v>
      </c>
      <c r="H68586" s="93"/>
    </row>
    <row r="68587" spans="1:8">
      <c r="A68587" s="1" t="s">
        <v>85349</v>
      </c>
      <c r="B68587" s="1">
        <v>-32.843999999999973</v>
      </c>
      <c r="C68587" s="1">
        <v>-984.99156000000653</v>
      </c>
      <c r="D68587" s="2">
        <v>41535</v>
      </c>
      <c r="E68587" s="1" t="s">
        <v>85350</v>
      </c>
      <c r="F68587" s="4" t="s">
        <v>3087</v>
      </c>
      <c r="G68587" s="4" t="s">
        <v>277078</v>
      </c>
      <c r="H68587" s="93"/>
    </row>
    <row r="68588" spans="1:8">
      <c r="A68588" s="1" t="s">
        <v>85351</v>
      </c>
      <c r="B68588" s="1">
        <v>-26.127999999999339</v>
      </c>
      <c r="C68588" s="1">
        <v>-1044.8587200000059</v>
      </c>
      <c r="D68588" s="2">
        <v>41535</v>
      </c>
      <c r="E68588" s="1" t="s">
        <v>85352</v>
      </c>
      <c r="F68588" s="4" t="s">
        <v>3087</v>
      </c>
      <c r="G68588" s="4" t="s">
        <v>277078</v>
      </c>
      <c r="H68588" s="93"/>
    </row>
    <row r="68589" spans="1:8">
      <c r="A68589" s="1" t="s">
        <v>85353</v>
      </c>
      <c r="B68589" s="1">
        <v>-34.224000000000089</v>
      </c>
      <c r="C68589" s="1">
        <v>-444.56976000000299</v>
      </c>
      <c r="D68589" s="2">
        <v>41535</v>
      </c>
      <c r="E68589" s="1" t="s">
        <v>85354</v>
      </c>
      <c r="F68589" s="4" t="s">
        <v>3087</v>
      </c>
      <c r="G68589" s="4" t="s">
        <v>277078</v>
      </c>
      <c r="H68589" s="93"/>
    </row>
    <row r="68590" spans="1:8">
      <c r="A68590" s="1" t="s">
        <v>85355</v>
      </c>
      <c r="B68590" s="1">
        <v>-20.05600000000009</v>
      </c>
      <c r="C68590" s="1">
        <v>-220.41544000000135</v>
      </c>
      <c r="D68590" s="2">
        <v>41535</v>
      </c>
      <c r="E68590" s="1" t="s">
        <v>85356</v>
      </c>
      <c r="F68590" s="4" t="s">
        <v>3087</v>
      </c>
      <c r="G68590" s="4" t="s">
        <v>277078</v>
      </c>
      <c r="H68590" s="93"/>
    </row>
    <row r="68591" spans="1:8">
      <c r="A68591" s="1" t="s">
        <v>85357</v>
      </c>
      <c r="B68591" s="1">
        <v>0</v>
      </c>
      <c r="C68591" s="1">
        <v>0</v>
      </c>
      <c r="D68591" s="2">
        <v>41535</v>
      </c>
      <c r="E68591" s="1" t="s">
        <v>85358</v>
      </c>
      <c r="F68591" s="4" t="s">
        <v>3087</v>
      </c>
      <c r="G68591" s="4" t="s">
        <v>277078</v>
      </c>
      <c r="H68591" s="93"/>
    </row>
    <row r="68592" spans="1:8">
      <c r="A68592" s="1" t="s">
        <v>85359</v>
      </c>
      <c r="B68592" s="1">
        <v>-10.027999999999979</v>
      </c>
      <c r="C68592" s="1">
        <v>-50.140000000000107</v>
      </c>
      <c r="D68592" s="2">
        <v>41535</v>
      </c>
      <c r="E68592" s="1" t="s">
        <v>85360</v>
      </c>
      <c r="F68592" s="4" t="s">
        <v>3087</v>
      </c>
      <c r="G68592" s="4" t="s">
        <v>277079</v>
      </c>
      <c r="H68592" s="93"/>
    </row>
    <row r="68593" spans="1:8">
      <c r="A68593" s="1" t="s">
        <v>85361</v>
      </c>
      <c r="B68593" s="1">
        <v>0</v>
      </c>
      <c r="C68593" s="1">
        <v>0</v>
      </c>
      <c r="D68593" s="2">
        <v>41535</v>
      </c>
      <c r="E68593" s="1" t="s">
        <v>85362</v>
      </c>
      <c r="F68593" s="4" t="s">
        <v>3087</v>
      </c>
      <c r="G68593" s="4" t="s">
        <v>277078</v>
      </c>
      <c r="H68593" s="93"/>
    </row>
    <row r="68594" spans="1:8">
      <c r="A68594" s="1" t="s">
        <v>85363</v>
      </c>
      <c r="B68594" s="1">
        <v>0</v>
      </c>
      <c r="C68594" s="1">
        <v>0</v>
      </c>
      <c r="D68594" s="2">
        <v>41535</v>
      </c>
      <c r="E68594" s="1" t="s">
        <v>85364</v>
      </c>
      <c r="F68594" s="4" t="s">
        <v>3087</v>
      </c>
      <c r="G68594" s="4" t="s">
        <v>277079</v>
      </c>
      <c r="H68594" s="93"/>
    </row>
    <row r="68595" spans="1:8">
      <c r="A68595" s="1" t="s">
        <v>85365</v>
      </c>
      <c r="B68595" s="1">
        <v>2.3919999999999817</v>
      </c>
      <c r="C68595" s="1">
        <v>107.61607999999919</v>
      </c>
      <c r="D68595" s="2">
        <v>41535</v>
      </c>
      <c r="E68595" s="1" t="s">
        <v>85366</v>
      </c>
      <c r="F68595" s="4" t="s">
        <v>3087</v>
      </c>
      <c r="G68595" s="4" t="s">
        <v>277078</v>
      </c>
      <c r="H68595" s="93"/>
    </row>
    <row r="68596" spans="1:8">
      <c r="A68596" s="1" t="s">
        <v>85367</v>
      </c>
      <c r="B68596" s="1">
        <v>-41.860000000000134</v>
      </c>
      <c r="C68596" s="1">
        <v>-2929.7813999999994</v>
      </c>
      <c r="D68596" s="2">
        <v>41535</v>
      </c>
      <c r="E68596" s="1" t="s">
        <v>85368</v>
      </c>
      <c r="F68596" s="4" t="s">
        <v>3087</v>
      </c>
      <c r="G68596" s="4" t="s">
        <v>277078</v>
      </c>
      <c r="H68596" s="93"/>
    </row>
    <row r="68597" spans="1:8">
      <c r="A68597" s="1" t="s">
        <v>85369</v>
      </c>
      <c r="B68597" s="1">
        <v>-20.055999999999958</v>
      </c>
      <c r="C68597" s="1">
        <v>-160.24744000000018</v>
      </c>
      <c r="D68597" s="2">
        <v>41535</v>
      </c>
      <c r="E68597" s="1" t="s">
        <v>85370</v>
      </c>
      <c r="F68597" s="4" t="s">
        <v>3087</v>
      </c>
      <c r="G68597" s="4" t="s">
        <v>277078</v>
      </c>
      <c r="H68597" s="93"/>
    </row>
    <row r="68598" spans="1:8">
      <c r="A68598" s="1" t="s">
        <v>85371</v>
      </c>
      <c r="B68598" s="1">
        <v>81.200000000000017</v>
      </c>
      <c r="C68598" s="1">
        <v>7226.8</v>
      </c>
      <c r="D68598" s="2">
        <v>41535</v>
      </c>
      <c r="E68598" s="1" t="s">
        <v>85372</v>
      </c>
      <c r="F68598" s="4" t="s">
        <v>2</v>
      </c>
      <c r="G68598" s="4" t="s">
        <v>277079</v>
      </c>
      <c r="H68598" s="93"/>
    </row>
    <row r="68599" spans="1:8">
      <c r="A68599" s="1" t="s">
        <v>85373</v>
      </c>
      <c r="B68599" s="1">
        <v>218.00000000000006</v>
      </c>
      <c r="C68599" s="1">
        <v>10889.1</v>
      </c>
      <c r="D68599" s="2">
        <v>41535</v>
      </c>
      <c r="E68599" s="1" t="s">
        <v>85374</v>
      </c>
      <c r="F68599" s="4" t="s">
        <v>2</v>
      </c>
      <c r="G68599" s="4" t="s">
        <v>277079</v>
      </c>
      <c r="H68599" s="93"/>
    </row>
    <row r="68600" spans="1:8">
      <c r="A68600" s="1" t="s">
        <v>172229</v>
      </c>
      <c r="B68600" s="1">
        <v>21.9</v>
      </c>
      <c r="C68600" s="1">
        <v>833.25</v>
      </c>
      <c r="D68600" s="2">
        <v>41535</v>
      </c>
      <c r="E68600" s="1" t="s">
        <v>172230</v>
      </c>
      <c r="F68600" s="4" t="s">
        <v>2</v>
      </c>
      <c r="G68600" s="4" t="s">
        <v>277079</v>
      </c>
      <c r="H68600" s="93"/>
    </row>
    <row r="68601" spans="1:8">
      <c r="A68601" s="1" t="s">
        <v>173175</v>
      </c>
      <c r="B68601" s="1">
        <v>13.05</v>
      </c>
      <c r="C68601" s="1">
        <v>326.25</v>
      </c>
      <c r="D68601" s="2">
        <v>41535</v>
      </c>
      <c r="E68601" s="1" t="s">
        <v>173176</v>
      </c>
      <c r="F68601" s="4" t="s">
        <v>2</v>
      </c>
      <c r="G68601" s="4" t="s">
        <v>277079</v>
      </c>
      <c r="H68601" s="93"/>
    </row>
    <row r="68602" spans="1:8">
      <c r="A68602" s="1" t="s">
        <v>173237</v>
      </c>
      <c r="B68602" s="1">
        <v>0</v>
      </c>
      <c r="C68602" s="1">
        <v>0</v>
      </c>
      <c r="D68602" s="2">
        <v>41535</v>
      </c>
      <c r="E68602" s="1" t="s">
        <v>173238</v>
      </c>
      <c r="F68602" s="4" t="s">
        <v>2</v>
      </c>
      <c r="G68602" s="4" t="s">
        <v>277079</v>
      </c>
      <c r="H68602" s="93"/>
    </row>
    <row r="68603" spans="1:8">
      <c r="A68603" s="1" t="s">
        <v>173331</v>
      </c>
      <c r="B68603" s="1">
        <v>1.45</v>
      </c>
      <c r="C68603" s="1">
        <v>288.55</v>
      </c>
      <c r="D68603" s="2">
        <v>41535</v>
      </c>
      <c r="E68603" s="1" t="s">
        <v>173332</v>
      </c>
      <c r="F68603" s="4" t="s">
        <v>2</v>
      </c>
      <c r="G68603" s="4" t="s">
        <v>277079</v>
      </c>
      <c r="H68603" s="93"/>
    </row>
    <row r="68604" spans="1:8">
      <c r="A68604" s="1" t="s">
        <v>173685</v>
      </c>
      <c r="B68604" s="1">
        <v>1.45</v>
      </c>
      <c r="C68604" s="1">
        <v>58</v>
      </c>
      <c r="D68604" s="2">
        <v>41535</v>
      </c>
      <c r="E68604" s="1" t="s">
        <v>173686</v>
      </c>
      <c r="F68604" s="4" t="s">
        <v>2</v>
      </c>
      <c r="G68604" s="4" t="s">
        <v>277079</v>
      </c>
      <c r="H68604" s="93"/>
    </row>
    <row r="68605" spans="1:8">
      <c r="A68605" s="1" t="s">
        <v>173741</v>
      </c>
      <c r="B68605" s="1">
        <v>0</v>
      </c>
      <c r="C68605" s="1">
        <v>0</v>
      </c>
      <c r="D68605" s="2">
        <v>41535</v>
      </c>
      <c r="E68605" s="1" t="s">
        <v>173742</v>
      </c>
      <c r="F68605" s="4" t="s">
        <v>2</v>
      </c>
      <c r="G68605" s="4" t="s">
        <v>277079</v>
      </c>
      <c r="H68605" s="93"/>
    </row>
    <row r="68606" spans="1:8">
      <c r="A68606" s="1" t="s">
        <v>174157</v>
      </c>
      <c r="B68606" s="1">
        <v>28.349999999999998</v>
      </c>
      <c r="C68606" s="1">
        <v>821.64999999999986</v>
      </c>
      <c r="D68606" s="2">
        <v>41535</v>
      </c>
      <c r="E68606" s="1" t="s">
        <v>174158</v>
      </c>
      <c r="F68606" s="4" t="s">
        <v>2</v>
      </c>
      <c r="G68606" s="4" t="s">
        <v>277079</v>
      </c>
      <c r="H68606" s="93"/>
    </row>
    <row r="68607" spans="1:8">
      <c r="A68607" s="1" t="s">
        <v>174505</v>
      </c>
      <c r="B68607" s="1">
        <v>2.8999999999999995</v>
      </c>
      <c r="C68607" s="1">
        <v>81.199999999999989</v>
      </c>
      <c r="D68607" s="2">
        <v>41535</v>
      </c>
      <c r="E68607" s="1" t="s">
        <v>174506</v>
      </c>
      <c r="F68607" s="4" t="s">
        <v>2</v>
      </c>
      <c r="G68607" s="4" t="s">
        <v>277079</v>
      </c>
      <c r="H68607" s="93"/>
    </row>
    <row r="68608" spans="1:8">
      <c r="A68608" s="1" t="s">
        <v>174555</v>
      </c>
      <c r="B68608" s="1">
        <v>1.45</v>
      </c>
      <c r="C68608" s="1">
        <v>72.5</v>
      </c>
      <c r="D68608" s="2">
        <v>41535</v>
      </c>
      <c r="E68608" s="1" t="s">
        <v>174556</v>
      </c>
      <c r="F68608" s="4" t="s">
        <v>2</v>
      </c>
      <c r="G68608" s="4" t="s">
        <v>277079</v>
      </c>
      <c r="H68608" s="93"/>
    </row>
    <row r="68609" spans="1:8">
      <c r="A68609" s="1" t="s">
        <v>175343</v>
      </c>
      <c r="B68609" s="1">
        <v>0</v>
      </c>
      <c r="C68609" s="1">
        <v>0</v>
      </c>
      <c r="D68609" s="2">
        <v>41535</v>
      </c>
      <c r="E68609" s="1" t="s">
        <v>175344</v>
      </c>
      <c r="F68609" s="4" t="s">
        <v>2</v>
      </c>
      <c r="G68609" s="4" t="s">
        <v>277079</v>
      </c>
      <c r="H68609" s="93"/>
    </row>
    <row r="68610" spans="1:8">
      <c r="A68610" s="1" t="s">
        <v>175597</v>
      </c>
      <c r="B68610" s="1">
        <v>4.3499999999999996</v>
      </c>
      <c r="C68610" s="1">
        <v>121.79999999999998</v>
      </c>
      <c r="D68610" s="2">
        <v>41535</v>
      </c>
      <c r="E68610" s="1" t="s">
        <v>175598</v>
      </c>
      <c r="F68610" s="4" t="s">
        <v>2</v>
      </c>
      <c r="G68610" s="4" t="s">
        <v>277079</v>
      </c>
      <c r="H68610" s="93"/>
    </row>
    <row r="68611" spans="1:8">
      <c r="A68611" s="1" t="s">
        <v>175901</v>
      </c>
      <c r="B68611" s="1">
        <v>51.85</v>
      </c>
      <c r="C68611" s="1">
        <v>2022.1499999999999</v>
      </c>
      <c r="D68611" s="2">
        <v>41535</v>
      </c>
      <c r="E68611" s="1" t="s">
        <v>175902</v>
      </c>
      <c r="F68611" s="4" t="s">
        <v>2</v>
      </c>
      <c r="G68611" s="4" t="s">
        <v>277079</v>
      </c>
      <c r="H68611" s="93"/>
    </row>
    <row r="68612" spans="1:8">
      <c r="A68612" s="1" t="s">
        <v>175945</v>
      </c>
      <c r="B68612" s="1">
        <v>8.6999999999999993</v>
      </c>
      <c r="C68612" s="1">
        <v>261</v>
      </c>
      <c r="D68612" s="2">
        <v>41535</v>
      </c>
      <c r="E68612" s="1" t="s">
        <v>175946</v>
      </c>
      <c r="F68612" s="4" t="s">
        <v>2</v>
      </c>
      <c r="G68612" s="4" t="s">
        <v>277079</v>
      </c>
      <c r="H68612" s="93"/>
    </row>
    <row r="68613" spans="1:8">
      <c r="A68613" s="1" t="s">
        <v>176019</v>
      </c>
      <c r="B68613" s="1">
        <v>18.849999999999998</v>
      </c>
      <c r="C68613" s="1">
        <v>1515.25</v>
      </c>
      <c r="D68613" s="2">
        <v>41535</v>
      </c>
      <c r="E68613" s="1" t="s">
        <v>176020</v>
      </c>
      <c r="F68613" s="4" t="s">
        <v>2</v>
      </c>
      <c r="G68613" s="4" t="s">
        <v>277079</v>
      </c>
      <c r="H68613" s="93"/>
    </row>
    <row r="68614" spans="1:8">
      <c r="A68614" s="1" t="s">
        <v>176613</v>
      </c>
      <c r="B68614" s="1">
        <v>1.45</v>
      </c>
      <c r="C68614" s="1">
        <v>279.84999999999997</v>
      </c>
      <c r="D68614" s="2">
        <v>41535</v>
      </c>
      <c r="E68614" s="1" t="s">
        <v>176614</v>
      </c>
      <c r="F68614" s="4" t="s">
        <v>2</v>
      </c>
      <c r="G68614" s="4" t="s">
        <v>277079</v>
      </c>
      <c r="H68614" s="93"/>
    </row>
    <row r="68615" spans="1:8">
      <c r="A68615" s="1" t="s">
        <v>176883</v>
      </c>
      <c r="B68615" s="1">
        <v>0</v>
      </c>
      <c r="C68615" s="1">
        <v>0</v>
      </c>
      <c r="D68615" s="2">
        <v>41535</v>
      </c>
      <c r="E68615" s="1" t="s">
        <v>176884</v>
      </c>
      <c r="F68615" s="4" t="s">
        <v>2</v>
      </c>
      <c r="G68615" s="4" t="s">
        <v>277079</v>
      </c>
      <c r="H68615" s="93"/>
    </row>
    <row r="68616" spans="1:8">
      <c r="A68616" s="1" t="s">
        <v>176915</v>
      </c>
      <c r="B68616" s="1">
        <v>5.8000000000000007</v>
      </c>
      <c r="C68616" s="1">
        <v>356.7</v>
      </c>
      <c r="D68616" s="2">
        <v>41535</v>
      </c>
      <c r="E68616" s="1" t="s">
        <v>176916</v>
      </c>
      <c r="F68616" s="4" t="s">
        <v>2</v>
      </c>
      <c r="G68616" s="4" t="s">
        <v>277079</v>
      </c>
      <c r="H68616" s="93"/>
    </row>
    <row r="68617" spans="1:8">
      <c r="A68617" s="1" t="s">
        <v>177013</v>
      </c>
      <c r="B68617" s="1">
        <v>0</v>
      </c>
      <c r="C68617" s="1">
        <v>0</v>
      </c>
      <c r="D68617" s="2">
        <v>41535</v>
      </c>
      <c r="E68617" s="1" t="s">
        <v>177014</v>
      </c>
      <c r="F68617" s="4" t="s">
        <v>2</v>
      </c>
      <c r="G68617" s="4" t="s">
        <v>277079</v>
      </c>
      <c r="H68617" s="93"/>
    </row>
    <row r="68618" spans="1:8">
      <c r="A68618" s="1" t="s">
        <v>178567</v>
      </c>
      <c r="B68618" s="1">
        <v>1.45</v>
      </c>
      <c r="C68618" s="1">
        <v>91.35</v>
      </c>
      <c r="D68618" s="2">
        <v>41535</v>
      </c>
      <c r="E68618" s="1" t="s">
        <v>178568</v>
      </c>
      <c r="F68618" s="4" t="s">
        <v>2</v>
      </c>
      <c r="G68618" s="4" t="s">
        <v>277079</v>
      </c>
      <c r="H68618" s="93"/>
    </row>
    <row r="68619" spans="1:8">
      <c r="A68619" s="1" t="s">
        <v>178575</v>
      </c>
      <c r="B68619" s="1">
        <v>9.5</v>
      </c>
      <c r="C68619" s="1">
        <v>522.5</v>
      </c>
      <c r="D68619" s="2">
        <v>41535</v>
      </c>
      <c r="E68619" s="1" t="s">
        <v>178576</v>
      </c>
      <c r="F68619" s="4" t="s">
        <v>2</v>
      </c>
      <c r="G68619" s="4" t="s">
        <v>277079</v>
      </c>
      <c r="H68619" s="93"/>
    </row>
    <row r="68620" spans="1:8">
      <c r="A68620" s="1" t="s">
        <v>178643</v>
      </c>
      <c r="B68620" s="1">
        <v>0</v>
      </c>
      <c r="C68620" s="1">
        <v>0</v>
      </c>
      <c r="D68620" s="2">
        <v>41535</v>
      </c>
      <c r="E68620" s="1" t="s">
        <v>178644</v>
      </c>
      <c r="F68620" s="4" t="s">
        <v>2</v>
      </c>
      <c r="G68620" s="4" t="s">
        <v>277079</v>
      </c>
      <c r="H68620" s="93"/>
    </row>
    <row r="68621" spans="1:8">
      <c r="A68621" s="1" t="s">
        <v>178865</v>
      </c>
      <c r="B68621" s="1">
        <v>1.45</v>
      </c>
      <c r="C68621" s="1">
        <v>85.55</v>
      </c>
      <c r="D68621" s="2">
        <v>41535</v>
      </c>
      <c r="E68621" s="1" t="s">
        <v>178866</v>
      </c>
      <c r="F68621" s="4" t="s">
        <v>2</v>
      </c>
      <c r="G68621" s="4" t="s">
        <v>277079</v>
      </c>
      <c r="H68621" s="93"/>
    </row>
    <row r="68622" spans="1:8">
      <c r="A68622" s="1" t="s">
        <v>179035</v>
      </c>
      <c r="B68622" s="1">
        <v>0</v>
      </c>
      <c r="C68622" s="1">
        <v>0</v>
      </c>
      <c r="D68622" s="2">
        <v>41535</v>
      </c>
      <c r="E68622" s="1" t="s">
        <v>179036</v>
      </c>
      <c r="F68622" s="4" t="s">
        <v>2</v>
      </c>
      <c r="G68622" s="4" t="s">
        <v>277079</v>
      </c>
      <c r="H68622" s="93"/>
    </row>
    <row r="68623" spans="1:8">
      <c r="A68623" s="1" t="s">
        <v>180513</v>
      </c>
      <c r="B68623" s="1">
        <v>2.9</v>
      </c>
      <c r="C68623" s="1">
        <v>403.1</v>
      </c>
      <c r="D68623" s="2">
        <v>41535</v>
      </c>
      <c r="E68623" s="1" t="s">
        <v>180514</v>
      </c>
      <c r="F68623" s="4" t="s">
        <v>2</v>
      </c>
      <c r="G68623" s="4" t="s">
        <v>277079</v>
      </c>
      <c r="H68623" s="93"/>
    </row>
    <row r="68624" spans="1:8">
      <c r="A68624" s="1" t="s">
        <v>180789</v>
      </c>
      <c r="B68624" s="1">
        <v>19.000000000000004</v>
      </c>
      <c r="C68624" s="1">
        <v>950.00000000000023</v>
      </c>
      <c r="D68624" s="2">
        <v>41535</v>
      </c>
      <c r="E68624" s="1" t="s">
        <v>180790</v>
      </c>
      <c r="F68624" s="4" t="s">
        <v>2</v>
      </c>
      <c r="G68624" s="4" t="s">
        <v>277079</v>
      </c>
      <c r="H68624" s="93"/>
    </row>
    <row r="68625" spans="1:8">
      <c r="A68625" s="1" t="s">
        <v>181045</v>
      </c>
      <c r="B68625" s="1">
        <v>0</v>
      </c>
      <c r="C68625" s="1">
        <v>0</v>
      </c>
      <c r="D68625" s="2">
        <v>41535</v>
      </c>
      <c r="E68625" s="1" t="s">
        <v>181046</v>
      </c>
      <c r="F68625" s="4" t="s">
        <v>2</v>
      </c>
      <c r="G68625" s="4" t="s">
        <v>277079</v>
      </c>
      <c r="H68625" s="93"/>
    </row>
    <row r="68626" spans="1:8">
      <c r="A68626" s="1" t="s">
        <v>182315</v>
      </c>
      <c r="B68626" s="1">
        <v>0</v>
      </c>
      <c r="C68626" s="1">
        <v>0</v>
      </c>
      <c r="D68626" s="2">
        <v>41535</v>
      </c>
      <c r="E68626" s="1" t="s">
        <v>182316</v>
      </c>
      <c r="F68626" s="4" t="s">
        <v>2</v>
      </c>
      <c r="G68626" s="4" t="s">
        <v>277079</v>
      </c>
      <c r="H68626" s="93"/>
    </row>
    <row r="68627" spans="1:8">
      <c r="A68627" s="1" t="s">
        <v>182519</v>
      </c>
      <c r="B68627" s="1">
        <v>21.1</v>
      </c>
      <c r="C68627" s="1">
        <v>633</v>
      </c>
      <c r="D68627" s="2">
        <v>41535</v>
      </c>
      <c r="E68627" s="1" t="s">
        <v>182520</v>
      </c>
      <c r="F68627" s="4" t="s">
        <v>2</v>
      </c>
      <c r="G68627" s="4" t="s">
        <v>277079</v>
      </c>
      <c r="H68627" s="93"/>
    </row>
    <row r="68628" spans="1:8">
      <c r="A68628" s="1" t="s">
        <v>183351</v>
      </c>
      <c r="B68628" s="1">
        <v>2.9000000000000004</v>
      </c>
      <c r="C68628" s="1">
        <v>165.3</v>
      </c>
      <c r="D68628" s="2">
        <v>41535</v>
      </c>
      <c r="E68628" s="1" t="s">
        <v>183352</v>
      </c>
      <c r="F68628" s="4" t="s">
        <v>2</v>
      </c>
      <c r="G68628" s="4" t="s">
        <v>277079</v>
      </c>
      <c r="H68628" s="93"/>
    </row>
    <row r="68629" spans="1:8">
      <c r="A68629" s="1" t="s">
        <v>183983</v>
      </c>
      <c r="B68629" s="1">
        <v>1.45</v>
      </c>
      <c r="C68629" s="1">
        <v>100.05</v>
      </c>
      <c r="D68629" s="2">
        <v>41535</v>
      </c>
      <c r="E68629" s="1" t="s">
        <v>183984</v>
      </c>
      <c r="F68629" s="4" t="s">
        <v>2</v>
      </c>
      <c r="G68629" s="4" t="s">
        <v>277079</v>
      </c>
      <c r="H68629" s="93"/>
    </row>
    <row r="68630" spans="1:8">
      <c r="A68630" s="1" t="s">
        <v>183995</v>
      </c>
      <c r="B68630" s="1">
        <v>31.400000000000002</v>
      </c>
      <c r="C68630" s="1">
        <v>2826</v>
      </c>
      <c r="D68630" s="2">
        <v>41535</v>
      </c>
      <c r="E68630" s="1" t="s">
        <v>183996</v>
      </c>
      <c r="F68630" s="4" t="s">
        <v>2</v>
      </c>
      <c r="G68630" s="4" t="s">
        <v>277079</v>
      </c>
      <c r="H68630" s="93"/>
    </row>
    <row r="68631" spans="1:8">
      <c r="A68631" s="1" t="s">
        <v>184001</v>
      </c>
      <c r="B68631" s="1">
        <v>7.2499999999999991</v>
      </c>
      <c r="C68631" s="1">
        <v>935.25000000000011</v>
      </c>
      <c r="D68631" s="2">
        <v>41535</v>
      </c>
      <c r="E68631" s="1" t="s">
        <v>184002</v>
      </c>
      <c r="F68631" s="4" t="s">
        <v>2</v>
      </c>
      <c r="G68631" s="4" t="s">
        <v>277079</v>
      </c>
      <c r="H68631" s="93"/>
    </row>
    <row r="68632" spans="1:8">
      <c r="A68632" s="1" t="s">
        <v>184369</v>
      </c>
      <c r="B68632" s="1">
        <v>10.15</v>
      </c>
      <c r="C68632" s="1">
        <v>761.25</v>
      </c>
      <c r="D68632" s="2">
        <v>41535</v>
      </c>
      <c r="E68632" s="1" t="s">
        <v>184370</v>
      </c>
      <c r="F68632" s="4" t="s">
        <v>2</v>
      </c>
      <c r="G68632" s="4" t="s">
        <v>277079</v>
      </c>
      <c r="H68632" s="93"/>
    </row>
    <row r="68633" spans="1:8">
      <c r="A68633" s="1" t="s">
        <v>184397</v>
      </c>
      <c r="B68633" s="1">
        <v>0</v>
      </c>
      <c r="C68633" s="1">
        <v>0</v>
      </c>
      <c r="D68633" s="2">
        <v>41535</v>
      </c>
      <c r="E68633" s="1" t="s">
        <v>184398</v>
      </c>
      <c r="F68633" s="4" t="s">
        <v>2</v>
      </c>
      <c r="G68633" s="4" t="s">
        <v>277079</v>
      </c>
      <c r="H68633" s="93"/>
    </row>
    <row r="68634" spans="1:8">
      <c r="A68634" s="1" t="s">
        <v>184805</v>
      </c>
      <c r="B68634" s="1">
        <v>0</v>
      </c>
      <c r="C68634" s="1">
        <v>0</v>
      </c>
      <c r="D68634" s="2">
        <v>41535</v>
      </c>
      <c r="E68634" s="1" t="s">
        <v>184806</v>
      </c>
      <c r="F68634" s="4" t="s">
        <v>2</v>
      </c>
      <c r="G68634" s="4" t="s">
        <v>277079</v>
      </c>
      <c r="H68634" s="93"/>
    </row>
    <row r="68635" spans="1:8">
      <c r="A68635" s="1" t="s">
        <v>185083</v>
      </c>
      <c r="B68635" s="1">
        <v>0</v>
      </c>
      <c r="C68635" s="1">
        <v>0</v>
      </c>
      <c r="D68635" s="2">
        <v>41535</v>
      </c>
      <c r="E68635" s="1" t="s">
        <v>185084</v>
      </c>
      <c r="F68635" s="4" t="s">
        <v>2</v>
      </c>
      <c r="G68635" s="4" t="s">
        <v>277079</v>
      </c>
      <c r="H68635" s="93"/>
    </row>
    <row r="68636" spans="1:8">
      <c r="A68636" s="1" t="s">
        <v>185443</v>
      </c>
      <c r="B68636" s="1">
        <v>0</v>
      </c>
      <c r="C68636" s="1">
        <v>0</v>
      </c>
      <c r="D68636" s="2">
        <v>41535</v>
      </c>
      <c r="E68636" s="1" t="s">
        <v>185444</v>
      </c>
      <c r="F68636" s="4" t="s">
        <v>2</v>
      </c>
      <c r="G68636" s="4" t="s">
        <v>277079</v>
      </c>
      <c r="H68636" s="93"/>
    </row>
    <row r="68637" spans="1:8">
      <c r="A68637" s="1" t="s">
        <v>185705</v>
      </c>
      <c r="B68637" s="1">
        <v>0</v>
      </c>
      <c r="C68637" s="1">
        <v>0</v>
      </c>
      <c r="D68637" s="2">
        <v>41535</v>
      </c>
      <c r="E68637" s="1" t="s">
        <v>185706</v>
      </c>
      <c r="F68637" s="4" t="s">
        <v>2</v>
      </c>
      <c r="G68637" s="4" t="s">
        <v>277079</v>
      </c>
      <c r="H68637" s="93"/>
    </row>
    <row r="68638" spans="1:8">
      <c r="A68638" s="1" t="s">
        <v>186167</v>
      </c>
      <c r="B68638" s="1">
        <v>2.8999999999999995</v>
      </c>
      <c r="C68638" s="1">
        <v>69.599999999999994</v>
      </c>
      <c r="D68638" s="2">
        <v>41535</v>
      </c>
      <c r="E68638" s="1" t="s">
        <v>186168</v>
      </c>
      <c r="F68638" s="4" t="s">
        <v>2</v>
      </c>
      <c r="G68638" s="4" t="s">
        <v>277079</v>
      </c>
      <c r="H68638" s="93"/>
    </row>
    <row r="68639" spans="1:8">
      <c r="A68639" s="1" t="s">
        <v>187227</v>
      </c>
      <c r="B68639" s="1">
        <v>5.8</v>
      </c>
      <c r="C68639" s="1">
        <v>1305</v>
      </c>
      <c r="D68639" s="2">
        <v>41535</v>
      </c>
      <c r="E68639" s="1" t="s">
        <v>187228</v>
      </c>
      <c r="F68639" s="4" t="s">
        <v>2</v>
      </c>
      <c r="G68639" s="4" t="s">
        <v>277079</v>
      </c>
      <c r="H68639" s="93"/>
    </row>
    <row r="68640" spans="1:8">
      <c r="A68640" s="1" t="s">
        <v>187417</v>
      </c>
      <c r="B68640" s="1">
        <v>12.399999999999999</v>
      </c>
      <c r="C68640" s="1">
        <v>558</v>
      </c>
      <c r="D68640" s="2">
        <v>41535</v>
      </c>
      <c r="E68640" s="1" t="s">
        <v>187418</v>
      </c>
      <c r="F68640" s="4" t="s">
        <v>2</v>
      </c>
      <c r="G68640" s="4" t="s">
        <v>277079</v>
      </c>
      <c r="H68640" s="93"/>
    </row>
    <row r="68641" spans="1:8">
      <c r="A68641" s="1" t="s">
        <v>187485</v>
      </c>
      <c r="B68641" s="1">
        <v>8.0499999999999989</v>
      </c>
      <c r="C68641" s="1">
        <v>56.349999999999994</v>
      </c>
      <c r="D68641" s="2">
        <v>41535</v>
      </c>
      <c r="E68641" s="1" t="s">
        <v>187486</v>
      </c>
      <c r="F68641" s="4" t="s">
        <v>2</v>
      </c>
      <c r="G68641" s="4" t="s">
        <v>277079</v>
      </c>
      <c r="H68641" s="93"/>
    </row>
    <row r="68642" spans="1:8">
      <c r="A68642" s="1" t="s">
        <v>187625</v>
      </c>
      <c r="B68642" s="1">
        <v>1.45</v>
      </c>
      <c r="C68642" s="1">
        <v>72.5</v>
      </c>
      <c r="D68642" s="2">
        <v>41535</v>
      </c>
      <c r="E68642" s="1" t="s">
        <v>187626</v>
      </c>
      <c r="F68642" s="4" t="s">
        <v>2</v>
      </c>
      <c r="G68642" s="4" t="s">
        <v>277079</v>
      </c>
      <c r="H68642" s="93"/>
    </row>
    <row r="68643" spans="1:8">
      <c r="A68643" s="1" t="s">
        <v>187721</v>
      </c>
      <c r="B68643" s="1">
        <v>4.3499999999999996</v>
      </c>
      <c r="C68643" s="1">
        <v>282.75</v>
      </c>
      <c r="D68643" s="2">
        <v>41535</v>
      </c>
      <c r="E68643" s="1" t="s">
        <v>187722</v>
      </c>
      <c r="F68643" s="4" t="s">
        <v>2</v>
      </c>
      <c r="G68643" s="4" t="s">
        <v>277079</v>
      </c>
      <c r="H68643" s="93"/>
    </row>
    <row r="68644" spans="1:8">
      <c r="A68644" s="1" t="s">
        <v>188175</v>
      </c>
      <c r="B68644" s="1">
        <v>0</v>
      </c>
      <c r="C68644" s="1">
        <v>0</v>
      </c>
      <c r="D68644" s="2">
        <v>41535</v>
      </c>
      <c r="E68644" s="1" t="s">
        <v>188176</v>
      </c>
      <c r="F68644" s="4" t="s">
        <v>2</v>
      </c>
      <c r="G68644" s="4" t="s">
        <v>277079</v>
      </c>
      <c r="H68644" s="93"/>
    </row>
    <row r="68645" spans="1:8">
      <c r="A68645" s="1" t="s">
        <v>188309</v>
      </c>
      <c r="B68645" s="1">
        <v>23.300000000000011</v>
      </c>
      <c r="C68645" s="1">
        <v>5425.7000000000025</v>
      </c>
      <c r="D68645" s="2">
        <v>41535</v>
      </c>
      <c r="E68645" s="1" t="s">
        <v>188310</v>
      </c>
      <c r="F68645" s="4" t="s">
        <v>28078</v>
      </c>
      <c r="G68645" s="4" t="s">
        <v>277079</v>
      </c>
      <c r="H68645" s="93"/>
    </row>
    <row r="68646" spans="1:8">
      <c r="A68646" s="1" t="s">
        <v>188311</v>
      </c>
      <c r="B68646" s="1">
        <v>34.19999999999996</v>
      </c>
      <c r="C68646" s="1">
        <v>7267.7999999999984</v>
      </c>
      <c r="D68646" s="2">
        <v>41535</v>
      </c>
      <c r="E68646" s="1" t="s">
        <v>188312</v>
      </c>
      <c r="F68646" s="4" t="s">
        <v>28078</v>
      </c>
      <c r="G68646" s="4" t="s">
        <v>277079</v>
      </c>
      <c r="H68646" s="93"/>
    </row>
    <row r="68647" spans="1:8">
      <c r="A68647" s="1" t="s">
        <v>189801</v>
      </c>
      <c r="B68647" s="1">
        <v>12.399999999999999</v>
      </c>
      <c r="C68647" s="1">
        <v>293.59999999999997</v>
      </c>
      <c r="D68647" s="2">
        <v>41535</v>
      </c>
      <c r="E68647" s="1" t="s">
        <v>189802</v>
      </c>
      <c r="F68647" s="4" t="s">
        <v>2</v>
      </c>
      <c r="G68647" s="4" t="s">
        <v>277079</v>
      </c>
      <c r="H68647" s="93"/>
    </row>
    <row r="68648" spans="1:8">
      <c r="A68648" s="1" t="s">
        <v>189845</v>
      </c>
      <c r="B68648" s="1">
        <v>81</v>
      </c>
      <c r="C68648" s="1">
        <v>1296</v>
      </c>
      <c r="D68648" s="2">
        <v>41535</v>
      </c>
      <c r="E68648" s="1" t="s">
        <v>189846</v>
      </c>
      <c r="F68648" s="4" t="s">
        <v>2</v>
      </c>
      <c r="G68648" s="4" t="s">
        <v>277079</v>
      </c>
      <c r="H68648" s="93"/>
    </row>
    <row r="68649" spans="1:8">
      <c r="A68649" s="1" t="s">
        <v>189847</v>
      </c>
      <c r="B68649" s="1">
        <v>22.55</v>
      </c>
      <c r="C68649" s="1">
        <v>436.5</v>
      </c>
      <c r="D68649" s="2">
        <v>41535</v>
      </c>
      <c r="E68649" s="1" t="s">
        <v>189848</v>
      </c>
      <c r="F68649" s="4" t="s">
        <v>2</v>
      </c>
      <c r="G68649" s="4" t="s">
        <v>277079</v>
      </c>
      <c r="H68649" s="93"/>
    </row>
    <row r="68650" spans="1:8">
      <c r="A68650" s="1" t="s">
        <v>190081</v>
      </c>
      <c r="B68650" s="1">
        <v>0</v>
      </c>
      <c r="C68650" s="1">
        <v>0</v>
      </c>
      <c r="D68650" s="2">
        <v>41535</v>
      </c>
      <c r="E68650" s="1" t="s">
        <v>190082</v>
      </c>
      <c r="F68650" s="4" t="s">
        <v>2</v>
      </c>
      <c r="G68650" s="4" t="s">
        <v>277079</v>
      </c>
      <c r="H68650" s="93"/>
    </row>
    <row r="68651" spans="1:8">
      <c r="A68651" s="1" t="s">
        <v>190847</v>
      </c>
      <c r="B68651" s="1">
        <v>0</v>
      </c>
      <c r="C68651" s="1">
        <v>0</v>
      </c>
      <c r="D68651" s="2">
        <v>41535</v>
      </c>
      <c r="E68651" s="1" t="s">
        <v>190848</v>
      </c>
      <c r="F68651" s="4" t="s">
        <v>2</v>
      </c>
      <c r="G68651" s="4" t="s">
        <v>277079</v>
      </c>
      <c r="H68651" s="93"/>
    </row>
    <row r="68652" spans="1:8">
      <c r="A68652" s="1" t="s">
        <v>191153</v>
      </c>
      <c r="B68652" s="1">
        <v>11.6</v>
      </c>
      <c r="C68652" s="1">
        <v>181.25</v>
      </c>
      <c r="D68652" s="2">
        <v>41535</v>
      </c>
      <c r="E68652" s="1" t="s">
        <v>191154</v>
      </c>
      <c r="F68652" s="4" t="s">
        <v>2</v>
      </c>
      <c r="G68652" s="4" t="s">
        <v>277079</v>
      </c>
      <c r="H68652" s="93"/>
    </row>
    <row r="68653" spans="1:8">
      <c r="A68653" s="1" t="s">
        <v>191195</v>
      </c>
      <c r="B68653" s="1">
        <v>0</v>
      </c>
      <c r="C68653" s="1">
        <v>0</v>
      </c>
      <c r="D68653" s="2">
        <v>41535</v>
      </c>
      <c r="E68653" s="1" t="s">
        <v>191196</v>
      </c>
      <c r="F68653" s="4" t="s">
        <v>2</v>
      </c>
      <c r="G68653" s="4" t="s">
        <v>277079</v>
      </c>
      <c r="H68653" s="93"/>
    </row>
    <row r="68654" spans="1:8">
      <c r="A68654" s="1" t="s">
        <v>191285</v>
      </c>
      <c r="B68654" s="1">
        <v>14.499999999999998</v>
      </c>
      <c r="C68654" s="1">
        <v>717.75</v>
      </c>
      <c r="D68654" s="2">
        <v>41535</v>
      </c>
      <c r="E68654" s="1" t="s">
        <v>191286</v>
      </c>
      <c r="F68654" s="4" t="s">
        <v>2</v>
      </c>
      <c r="G68654" s="4" t="s">
        <v>277079</v>
      </c>
      <c r="H68654" s="93"/>
    </row>
    <row r="68655" spans="1:8">
      <c r="A68655" s="1" t="s">
        <v>191339</v>
      </c>
      <c r="B68655" s="1">
        <v>1.45</v>
      </c>
      <c r="C68655" s="1">
        <v>200.1</v>
      </c>
      <c r="D68655" s="2">
        <v>41535</v>
      </c>
      <c r="E68655" s="1" t="s">
        <v>191340</v>
      </c>
      <c r="F68655" s="4" t="s">
        <v>2</v>
      </c>
      <c r="G68655" s="4" t="s">
        <v>277079</v>
      </c>
      <c r="H68655" s="93"/>
    </row>
    <row r="68656" spans="1:8">
      <c r="A68656" s="1" t="s">
        <v>191527</v>
      </c>
      <c r="B68656" s="1">
        <v>0</v>
      </c>
      <c r="C68656" s="1">
        <v>0</v>
      </c>
      <c r="D68656" s="2">
        <v>41535</v>
      </c>
      <c r="E68656" s="1" t="s">
        <v>191528</v>
      </c>
      <c r="F68656" s="4" t="s">
        <v>2</v>
      </c>
      <c r="G68656" s="4" t="s">
        <v>277079</v>
      </c>
      <c r="H68656" s="93"/>
    </row>
    <row r="68657" spans="1:8">
      <c r="A68657" s="1" t="s">
        <v>192217</v>
      </c>
      <c r="B68657" s="1">
        <v>0</v>
      </c>
      <c r="C68657" s="1">
        <v>0</v>
      </c>
      <c r="D68657" s="2">
        <v>41535</v>
      </c>
      <c r="E68657" s="1" t="s">
        <v>192218</v>
      </c>
      <c r="F68657" s="4" t="s">
        <v>2</v>
      </c>
      <c r="G68657" s="4" t="s">
        <v>277079</v>
      </c>
      <c r="H68657" s="93"/>
    </row>
    <row r="68658" spans="1:8">
      <c r="A68658" s="1" t="s">
        <v>192809</v>
      </c>
      <c r="B68658" s="1">
        <v>2.8999999999999995</v>
      </c>
      <c r="C68658" s="1">
        <v>34.799999999999997</v>
      </c>
      <c r="D68658" s="2">
        <v>41535</v>
      </c>
      <c r="E68658" s="1" t="s">
        <v>192810</v>
      </c>
      <c r="F68658" s="4" t="s">
        <v>2</v>
      </c>
      <c r="G68658" s="4" t="s">
        <v>277079</v>
      </c>
      <c r="H68658" s="93"/>
    </row>
    <row r="68659" spans="1:8">
      <c r="A68659" s="1" t="s">
        <v>192829</v>
      </c>
      <c r="B68659" s="1">
        <v>13.85</v>
      </c>
      <c r="C68659" s="1">
        <v>96.949999999999989</v>
      </c>
      <c r="D68659" s="2">
        <v>41535</v>
      </c>
      <c r="E68659" s="1" t="s">
        <v>192830</v>
      </c>
      <c r="F68659" s="4" t="s">
        <v>2</v>
      </c>
      <c r="G68659" s="4" t="s">
        <v>277079</v>
      </c>
      <c r="H68659" s="93"/>
    </row>
    <row r="68660" spans="1:8">
      <c r="A68660" s="1" t="s">
        <v>192831</v>
      </c>
      <c r="B68660" s="1">
        <v>16.75</v>
      </c>
      <c r="C68660" s="1">
        <v>117.24999999999999</v>
      </c>
      <c r="D68660" s="2">
        <v>41535</v>
      </c>
      <c r="E68660" s="1" t="s">
        <v>192832</v>
      </c>
      <c r="F68660" s="4" t="s">
        <v>2</v>
      </c>
      <c r="G68660" s="4" t="s">
        <v>277079</v>
      </c>
      <c r="H68660" s="93"/>
    </row>
    <row r="68661" spans="1:8">
      <c r="A68661" s="1" t="s">
        <v>193925</v>
      </c>
      <c r="B68661" s="1">
        <v>24.8</v>
      </c>
      <c r="C68661" s="1">
        <v>600.75</v>
      </c>
      <c r="D68661" s="2">
        <v>41535</v>
      </c>
      <c r="E68661" s="1" t="s">
        <v>193926</v>
      </c>
      <c r="F68661" s="4" t="s">
        <v>2</v>
      </c>
      <c r="G68661" s="4" t="s">
        <v>277079</v>
      </c>
      <c r="H68661" s="93"/>
    </row>
    <row r="68662" spans="1:8">
      <c r="A68662" s="1" t="s">
        <v>195129</v>
      </c>
      <c r="B68662" s="1">
        <v>2.9</v>
      </c>
      <c r="C68662" s="1">
        <v>258.09999999999997</v>
      </c>
      <c r="D68662" s="2">
        <v>41535</v>
      </c>
      <c r="E68662" s="1" t="s">
        <v>195130</v>
      </c>
      <c r="F68662" s="4" t="s">
        <v>2</v>
      </c>
      <c r="G68662" s="4" t="s">
        <v>277079</v>
      </c>
      <c r="H68662" s="93"/>
    </row>
    <row r="68663" spans="1:8">
      <c r="A68663" s="1" t="s">
        <v>195639</v>
      </c>
      <c r="B68663" s="1">
        <v>0</v>
      </c>
      <c r="C68663" s="1">
        <v>0</v>
      </c>
      <c r="D68663" s="2">
        <v>41535</v>
      </c>
      <c r="E68663" s="1" t="s">
        <v>195640</v>
      </c>
      <c r="F68663" s="4" t="s">
        <v>2</v>
      </c>
      <c r="G68663" s="4" t="s">
        <v>277079</v>
      </c>
      <c r="H68663" s="93"/>
    </row>
    <row r="68664" spans="1:8">
      <c r="A68664" s="1" t="s">
        <v>195741</v>
      </c>
      <c r="B68664" s="1">
        <v>18.199999999999996</v>
      </c>
      <c r="C68664" s="1">
        <v>696.09999999999991</v>
      </c>
      <c r="D68664" s="2">
        <v>41535</v>
      </c>
      <c r="E68664" s="1" t="s">
        <v>195742</v>
      </c>
      <c r="F68664" s="4" t="s">
        <v>2</v>
      </c>
      <c r="G68664" s="4" t="s">
        <v>277079</v>
      </c>
      <c r="H68664" s="93"/>
    </row>
    <row r="68665" spans="1:8">
      <c r="A68665" s="1" t="s">
        <v>196667</v>
      </c>
      <c r="B68665" s="1">
        <v>5.8</v>
      </c>
      <c r="C68665" s="1">
        <v>2314.1999999999998</v>
      </c>
      <c r="D68665" s="2">
        <v>41535</v>
      </c>
      <c r="E68665" s="1" t="s">
        <v>196668</v>
      </c>
      <c r="F68665" s="4" t="s">
        <v>2</v>
      </c>
      <c r="G68665" s="4" t="s">
        <v>277079</v>
      </c>
      <c r="H68665" s="93"/>
    </row>
    <row r="68666" spans="1:8">
      <c r="A68666" s="1" t="s">
        <v>196691</v>
      </c>
      <c r="B68666" s="1">
        <v>4.3499999999999988</v>
      </c>
      <c r="C68666" s="1">
        <v>256.65000000000003</v>
      </c>
      <c r="D68666" s="2">
        <v>41535</v>
      </c>
      <c r="E68666" s="1" t="s">
        <v>196692</v>
      </c>
      <c r="F68666" s="4" t="s">
        <v>2</v>
      </c>
      <c r="G68666" s="4" t="s">
        <v>277079</v>
      </c>
      <c r="H68666" s="93"/>
    </row>
    <row r="68667" spans="1:8">
      <c r="A68667" s="1" t="s">
        <v>196925</v>
      </c>
      <c r="B68667" s="1">
        <v>0</v>
      </c>
      <c r="C68667" s="1">
        <v>0</v>
      </c>
      <c r="D68667" s="2">
        <v>41535</v>
      </c>
      <c r="E68667" s="1" t="s">
        <v>196926</v>
      </c>
      <c r="F68667" s="4" t="s">
        <v>2</v>
      </c>
      <c r="G68667" s="4" t="s">
        <v>277079</v>
      </c>
      <c r="H68667" s="93"/>
    </row>
    <row r="68668" spans="1:8">
      <c r="A68668" s="1" t="s">
        <v>197005</v>
      </c>
      <c r="B68668" s="1">
        <v>4.3499999999999996</v>
      </c>
      <c r="C68668" s="1">
        <v>126.14999999999999</v>
      </c>
      <c r="D68668" s="2">
        <v>41535</v>
      </c>
      <c r="E68668" s="1" t="s">
        <v>197006</v>
      </c>
      <c r="F68668" s="4" t="s">
        <v>2</v>
      </c>
      <c r="G68668" s="4" t="s">
        <v>277079</v>
      </c>
      <c r="H68668" s="93"/>
    </row>
    <row r="68669" spans="1:8">
      <c r="A68669" s="1" t="s">
        <v>197413</v>
      </c>
      <c r="B68669" s="1">
        <v>0</v>
      </c>
      <c r="C68669" s="1">
        <v>0</v>
      </c>
      <c r="D68669" s="2">
        <v>41535</v>
      </c>
      <c r="E68669" s="1" t="s">
        <v>197414</v>
      </c>
      <c r="F68669" s="4" t="s">
        <v>2</v>
      </c>
      <c r="G68669" s="4" t="s">
        <v>277079</v>
      </c>
      <c r="H68669" s="93"/>
    </row>
    <row r="68670" spans="1:8">
      <c r="A68670" s="1" t="s">
        <v>197835</v>
      </c>
      <c r="B68670" s="1">
        <v>15.299999999999999</v>
      </c>
      <c r="C68670" s="1">
        <v>1361.6999999999998</v>
      </c>
      <c r="D68670" s="2">
        <v>41535</v>
      </c>
      <c r="E68670" s="1" t="s">
        <v>197836</v>
      </c>
      <c r="F68670" s="4" t="s">
        <v>2</v>
      </c>
      <c r="G68670" s="4" t="s">
        <v>277079</v>
      </c>
      <c r="H68670" s="93"/>
    </row>
    <row r="68671" spans="1:8">
      <c r="A68671" s="1" t="s">
        <v>198475</v>
      </c>
      <c r="B68671" s="1">
        <v>0</v>
      </c>
      <c r="C68671" s="1">
        <v>0</v>
      </c>
      <c r="D68671" s="2">
        <v>41535</v>
      </c>
      <c r="E68671" s="1" t="s">
        <v>198476</v>
      </c>
      <c r="F68671" s="4" t="s">
        <v>2</v>
      </c>
      <c r="G68671" s="4" t="s">
        <v>277079</v>
      </c>
      <c r="H68671" s="93"/>
    </row>
    <row r="68672" spans="1:8">
      <c r="A68672" s="1" t="s">
        <v>198859</v>
      </c>
      <c r="B68672" s="1">
        <v>32.850000000000009</v>
      </c>
      <c r="C68672" s="1">
        <v>985.5</v>
      </c>
      <c r="D68672" s="2">
        <v>41535</v>
      </c>
      <c r="E68672" s="1" t="s">
        <v>198860</v>
      </c>
      <c r="F68672" s="4" t="s">
        <v>2</v>
      </c>
      <c r="G68672" s="4" t="s">
        <v>277079</v>
      </c>
      <c r="H68672" s="93"/>
    </row>
    <row r="68673" spans="1:8">
      <c r="A68673" s="1" t="s">
        <v>199285</v>
      </c>
      <c r="B68673" s="1">
        <v>0</v>
      </c>
      <c r="C68673" s="1">
        <v>0</v>
      </c>
      <c r="D68673" s="2">
        <v>41535</v>
      </c>
      <c r="E68673" s="1" t="s">
        <v>199286</v>
      </c>
      <c r="F68673" s="4" t="s">
        <v>2</v>
      </c>
      <c r="G68673" s="4" t="s">
        <v>277079</v>
      </c>
      <c r="H68673" s="93"/>
    </row>
    <row r="68674" spans="1:8">
      <c r="A68674" s="1" t="s">
        <v>200571</v>
      </c>
      <c r="B68674" s="1">
        <v>24.8</v>
      </c>
      <c r="C68674" s="1">
        <v>282.8</v>
      </c>
      <c r="D68674" s="2">
        <v>41535</v>
      </c>
      <c r="E68674" s="1" t="s">
        <v>200572</v>
      </c>
      <c r="F68674" s="4" t="s">
        <v>2</v>
      </c>
      <c r="G68674" s="4" t="s">
        <v>277079</v>
      </c>
      <c r="H68674" s="93"/>
    </row>
    <row r="68675" spans="1:8">
      <c r="A68675" s="1" t="s">
        <v>200693</v>
      </c>
      <c r="B68675" s="1">
        <v>21.9</v>
      </c>
      <c r="C68675" s="1">
        <v>859.3</v>
      </c>
      <c r="D68675" s="2">
        <v>41535</v>
      </c>
      <c r="E68675" s="1" t="s">
        <v>200694</v>
      </c>
      <c r="F68675" s="4" t="s">
        <v>2</v>
      </c>
      <c r="G68675" s="4" t="s">
        <v>277079</v>
      </c>
      <c r="H68675" s="93"/>
    </row>
    <row r="68676" spans="1:8">
      <c r="A68676" s="1" t="s">
        <v>202431</v>
      </c>
      <c r="B68676" s="1">
        <v>0</v>
      </c>
      <c r="C68676" s="1">
        <v>0</v>
      </c>
      <c r="D68676" s="2">
        <v>41535</v>
      </c>
      <c r="E68676" s="1" t="s">
        <v>202432</v>
      </c>
      <c r="F68676" s="4" t="s">
        <v>2</v>
      </c>
      <c r="G68676" s="4" t="s">
        <v>277079</v>
      </c>
      <c r="H68676" s="93"/>
    </row>
    <row r="68677" spans="1:8">
      <c r="A68677" s="1" t="s">
        <v>202581</v>
      </c>
      <c r="B68677" s="1">
        <v>5.8</v>
      </c>
      <c r="C68677" s="1">
        <v>249.39999999999998</v>
      </c>
      <c r="D68677" s="2">
        <v>41535</v>
      </c>
      <c r="E68677" s="1" t="s">
        <v>202582</v>
      </c>
      <c r="F68677" s="4" t="s">
        <v>2</v>
      </c>
      <c r="G68677" s="4" t="s">
        <v>277079</v>
      </c>
      <c r="H68677" s="93"/>
    </row>
    <row r="68678" spans="1:8">
      <c r="A68678" s="1" t="s">
        <v>202679</v>
      </c>
      <c r="B68678" s="1">
        <v>1.45</v>
      </c>
      <c r="C68678" s="1">
        <v>88.45</v>
      </c>
      <c r="D68678" s="2">
        <v>41535</v>
      </c>
      <c r="E68678" s="1" t="s">
        <v>202680</v>
      </c>
      <c r="F68678" s="4" t="s">
        <v>2</v>
      </c>
      <c r="G68678" s="4" t="s">
        <v>277079</v>
      </c>
      <c r="H68678" s="93"/>
    </row>
    <row r="68679" spans="1:8">
      <c r="A68679" s="1" t="s">
        <v>202913</v>
      </c>
      <c r="B68679" s="1">
        <v>2.9</v>
      </c>
      <c r="C68679" s="1">
        <v>58</v>
      </c>
      <c r="D68679" s="2">
        <v>41535</v>
      </c>
      <c r="E68679" s="1" t="s">
        <v>202914</v>
      </c>
      <c r="F68679" s="4" t="s">
        <v>2</v>
      </c>
      <c r="G68679" s="4" t="s">
        <v>277079</v>
      </c>
      <c r="H68679" s="93"/>
    </row>
    <row r="68680" spans="1:8">
      <c r="A68680" s="1" t="s">
        <v>202943</v>
      </c>
      <c r="B68680" s="1">
        <v>13.85</v>
      </c>
      <c r="C68680" s="1">
        <v>553.86149999999998</v>
      </c>
      <c r="D68680" s="2">
        <v>41535</v>
      </c>
      <c r="E68680" s="1" t="s">
        <v>202944</v>
      </c>
      <c r="F68680" s="4" t="s">
        <v>2</v>
      </c>
      <c r="G68680" s="4" t="s">
        <v>277079</v>
      </c>
      <c r="H68680" s="93"/>
    </row>
    <row r="68681" spans="1:8">
      <c r="A68681" s="1" t="s">
        <v>203111</v>
      </c>
      <c r="B68681" s="1">
        <v>16.749999999999996</v>
      </c>
      <c r="C68681" s="1">
        <v>985.05000000000018</v>
      </c>
      <c r="D68681" s="2">
        <v>41535</v>
      </c>
      <c r="E68681" s="1" t="s">
        <v>203112</v>
      </c>
      <c r="F68681" s="4" t="s">
        <v>2</v>
      </c>
      <c r="G68681" s="4" t="s">
        <v>277079</v>
      </c>
      <c r="H68681" s="93"/>
    </row>
    <row r="68682" spans="1:8">
      <c r="A68682" s="1" t="s">
        <v>203815</v>
      </c>
      <c r="B68682" s="1">
        <v>51.849999999999994</v>
      </c>
      <c r="C68682" s="1">
        <v>2103</v>
      </c>
      <c r="D68682" s="2">
        <v>41535</v>
      </c>
      <c r="E68682" s="1" t="s">
        <v>203816</v>
      </c>
      <c r="F68682" s="4" t="s">
        <v>2</v>
      </c>
      <c r="G68682" s="4" t="s">
        <v>277079</v>
      </c>
      <c r="H68682" s="93"/>
    </row>
    <row r="68683" spans="1:8">
      <c r="A68683" s="1" t="s">
        <v>205121</v>
      </c>
      <c r="B68683" s="1">
        <v>0</v>
      </c>
      <c r="C68683" s="1">
        <v>0</v>
      </c>
      <c r="D68683" s="2">
        <v>41535</v>
      </c>
      <c r="E68683" s="1" t="s">
        <v>205122</v>
      </c>
      <c r="F68683" s="4" t="s">
        <v>2</v>
      </c>
      <c r="G68683" s="4" t="s">
        <v>277079</v>
      </c>
      <c r="H68683" s="93"/>
    </row>
    <row r="68684" spans="1:8">
      <c r="A68684" s="1" t="s">
        <v>205425</v>
      </c>
      <c r="B68684" s="1">
        <v>72.949999999999989</v>
      </c>
      <c r="C68684" s="1">
        <v>2914.6499999999996</v>
      </c>
      <c r="D68684" s="2">
        <v>41535</v>
      </c>
      <c r="E68684" s="1" t="s">
        <v>205426</v>
      </c>
      <c r="F68684" s="4" t="s">
        <v>2</v>
      </c>
      <c r="G68684" s="4" t="s">
        <v>277079</v>
      </c>
      <c r="H68684" s="93"/>
    </row>
    <row r="68685" spans="1:8">
      <c r="A68685" s="1" t="s">
        <v>205879</v>
      </c>
      <c r="B68685" s="1">
        <v>8.6999999999999993</v>
      </c>
      <c r="C68685" s="1">
        <v>426.29999999999995</v>
      </c>
      <c r="D68685" s="2">
        <v>41535</v>
      </c>
      <c r="E68685" s="1" t="s">
        <v>205880</v>
      </c>
      <c r="F68685" s="4" t="s">
        <v>2</v>
      </c>
      <c r="G68685" s="4" t="s">
        <v>277079</v>
      </c>
      <c r="H68685" s="93"/>
    </row>
    <row r="68686" spans="1:8">
      <c r="A68686" s="1" t="s">
        <v>206851</v>
      </c>
      <c r="B68686" s="1">
        <v>7.2499999999999991</v>
      </c>
      <c r="C68686" s="1">
        <v>1428.2499999999998</v>
      </c>
      <c r="D68686" s="2">
        <v>41535</v>
      </c>
      <c r="E68686" s="1" t="s">
        <v>206852</v>
      </c>
      <c r="F68686" s="4" t="s">
        <v>2</v>
      </c>
      <c r="G68686" s="4" t="s">
        <v>277079</v>
      </c>
      <c r="H68686" s="93"/>
    </row>
    <row r="68687" spans="1:8">
      <c r="A68687" s="1" t="s">
        <v>207691</v>
      </c>
      <c r="B68687" s="1">
        <v>2.9</v>
      </c>
      <c r="C68687" s="1">
        <v>87</v>
      </c>
      <c r="D68687" s="2">
        <v>41535</v>
      </c>
      <c r="E68687" s="1" t="s">
        <v>207692</v>
      </c>
      <c r="F68687" s="4" t="s">
        <v>2</v>
      </c>
      <c r="G68687" s="4" t="s">
        <v>277079</v>
      </c>
      <c r="H68687" s="93"/>
    </row>
    <row r="68688" spans="1:8">
      <c r="A68688" s="1" t="s">
        <v>208027</v>
      </c>
      <c r="B68688" s="1">
        <v>16.75</v>
      </c>
      <c r="C68688" s="1">
        <v>418.74999999999994</v>
      </c>
      <c r="D68688" s="2">
        <v>41535</v>
      </c>
      <c r="E68688" s="1" t="s">
        <v>208028</v>
      </c>
      <c r="F68688" s="4" t="s">
        <v>2</v>
      </c>
      <c r="G68688" s="4" t="s">
        <v>277079</v>
      </c>
      <c r="H68688" s="93"/>
    </row>
    <row r="68689" spans="1:8">
      <c r="A68689" s="1" t="s">
        <v>208229</v>
      </c>
      <c r="B68689" s="1">
        <v>0</v>
      </c>
      <c r="C68689" s="1">
        <v>0</v>
      </c>
      <c r="D68689" s="2">
        <v>41535</v>
      </c>
      <c r="E68689" s="1" t="s">
        <v>208230</v>
      </c>
      <c r="F68689" s="4" t="s">
        <v>2</v>
      </c>
      <c r="G68689" s="4" t="s">
        <v>277079</v>
      </c>
      <c r="H68689" s="93"/>
    </row>
    <row r="68690" spans="1:8">
      <c r="A68690" s="1" t="s">
        <v>208265</v>
      </c>
      <c r="B68690" s="1">
        <v>16.75</v>
      </c>
      <c r="C68690" s="1">
        <v>753.75</v>
      </c>
      <c r="D68690" s="2">
        <v>41535</v>
      </c>
      <c r="E68690" s="1" t="s">
        <v>208266</v>
      </c>
      <c r="F68690" s="4" t="s">
        <v>2</v>
      </c>
      <c r="G68690" s="4" t="s">
        <v>277079</v>
      </c>
      <c r="H68690" s="93"/>
    </row>
    <row r="68691" spans="1:8">
      <c r="A68691" s="1" t="s">
        <v>208499</v>
      </c>
      <c r="B68691" s="1">
        <v>0</v>
      </c>
      <c r="C68691" s="1">
        <v>0</v>
      </c>
      <c r="D68691" s="2">
        <v>41535</v>
      </c>
      <c r="E68691" s="1" t="s">
        <v>208500</v>
      </c>
      <c r="F68691" s="4" t="s">
        <v>2</v>
      </c>
      <c r="G68691" s="4" t="s">
        <v>277079</v>
      </c>
      <c r="H68691" s="93"/>
    </row>
    <row r="68692" spans="1:8">
      <c r="A68692" s="1" t="s">
        <v>209065</v>
      </c>
      <c r="B68692" s="1">
        <v>0</v>
      </c>
      <c r="C68692" s="1">
        <v>0</v>
      </c>
      <c r="D68692" s="2">
        <v>41535</v>
      </c>
      <c r="E68692" s="1" t="s">
        <v>209066</v>
      </c>
      <c r="F68692" s="4" t="s">
        <v>2</v>
      </c>
      <c r="G68692" s="4" t="s">
        <v>277079</v>
      </c>
      <c r="H68692" s="93"/>
    </row>
    <row r="68693" spans="1:8">
      <c r="A68693" s="1" t="s">
        <v>209717</v>
      </c>
      <c r="B68693" s="1">
        <v>1.45</v>
      </c>
      <c r="C68693" s="1">
        <v>65.25</v>
      </c>
      <c r="D68693" s="2">
        <v>41535</v>
      </c>
      <c r="E68693" s="1" t="s">
        <v>209718</v>
      </c>
      <c r="F68693" s="4" t="s">
        <v>2</v>
      </c>
      <c r="G68693" s="4" t="s">
        <v>277079</v>
      </c>
      <c r="H68693" s="93"/>
    </row>
    <row r="68694" spans="1:8">
      <c r="A68694" s="1" t="s">
        <v>209861</v>
      </c>
      <c r="B68694" s="1">
        <v>2.9</v>
      </c>
      <c r="C68694" s="1">
        <v>417.6</v>
      </c>
      <c r="D68694" s="2">
        <v>41535</v>
      </c>
      <c r="E68694" s="1" t="s">
        <v>209862</v>
      </c>
      <c r="F68694" s="4" t="s">
        <v>2</v>
      </c>
      <c r="G68694" s="4" t="s">
        <v>277079</v>
      </c>
      <c r="H68694" s="93"/>
    </row>
    <row r="68695" spans="1:8">
      <c r="A68695" s="1" t="s">
        <v>210239</v>
      </c>
      <c r="B68695" s="1">
        <v>15.299999999999999</v>
      </c>
      <c r="C68695" s="1">
        <v>382.5</v>
      </c>
      <c r="D68695" s="2">
        <v>41535</v>
      </c>
      <c r="E68695" s="1" t="s">
        <v>210240</v>
      </c>
      <c r="F68695" s="4" t="s">
        <v>2</v>
      </c>
      <c r="G68695" s="4" t="s">
        <v>277079</v>
      </c>
      <c r="H68695" s="93"/>
    </row>
    <row r="68696" spans="1:8">
      <c r="A68696" s="1" t="s">
        <v>210747</v>
      </c>
      <c r="B68696" s="1">
        <v>0</v>
      </c>
      <c r="C68696" s="1">
        <v>0</v>
      </c>
      <c r="D68696" s="2">
        <v>41535</v>
      </c>
      <c r="E68696" s="1" t="s">
        <v>210748</v>
      </c>
      <c r="F68696" s="4" t="s">
        <v>2</v>
      </c>
      <c r="G68696" s="4" t="s">
        <v>277079</v>
      </c>
      <c r="H68696" s="93"/>
    </row>
    <row r="68697" spans="1:8">
      <c r="A68697" s="1" t="s">
        <v>211057</v>
      </c>
      <c r="B68697" s="1">
        <v>1.45</v>
      </c>
      <c r="C68697" s="1">
        <v>29</v>
      </c>
      <c r="D68697" s="2">
        <v>41535</v>
      </c>
      <c r="E68697" s="1" t="s">
        <v>211058</v>
      </c>
      <c r="F68697" s="4" t="s">
        <v>2</v>
      </c>
      <c r="G68697" s="4" t="s">
        <v>277079</v>
      </c>
      <c r="H68697" s="93"/>
    </row>
    <row r="68698" spans="1:8">
      <c r="A68698" s="1" t="s">
        <v>211373</v>
      </c>
      <c r="B68698" s="1">
        <v>51.050000000000004</v>
      </c>
      <c r="C68698" s="1">
        <v>2372.25</v>
      </c>
      <c r="D68698" s="2">
        <v>41535</v>
      </c>
      <c r="E68698" s="1" t="s">
        <v>211374</v>
      </c>
      <c r="F68698" s="4" t="s">
        <v>2</v>
      </c>
      <c r="G68698" s="4" t="s">
        <v>277079</v>
      </c>
      <c r="H68698" s="93"/>
    </row>
    <row r="68699" spans="1:8">
      <c r="A68699" s="1" t="s">
        <v>211529</v>
      </c>
      <c r="B68699" s="1">
        <v>1.45</v>
      </c>
      <c r="C68699" s="1">
        <v>36.25</v>
      </c>
      <c r="D68699" s="2">
        <v>41535</v>
      </c>
      <c r="E68699" s="1" t="s">
        <v>211530</v>
      </c>
      <c r="F68699" s="4" t="s">
        <v>2</v>
      </c>
      <c r="G68699" s="4" t="s">
        <v>277079</v>
      </c>
      <c r="H68699" s="93"/>
    </row>
    <row r="68700" spans="1:8">
      <c r="A68700" s="1" t="s">
        <v>211693</v>
      </c>
      <c r="B68700" s="1">
        <v>1.45</v>
      </c>
      <c r="C68700" s="1">
        <v>63.8</v>
      </c>
      <c r="D68700" s="2">
        <v>41535</v>
      </c>
      <c r="E68700" s="1" t="s">
        <v>211694</v>
      </c>
      <c r="F68700" s="4" t="s">
        <v>2</v>
      </c>
      <c r="G68700" s="4" t="s">
        <v>277079</v>
      </c>
      <c r="H68700" s="93"/>
    </row>
    <row r="68701" spans="1:8">
      <c r="A68701" s="1" t="s">
        <v>211703</v>
      </c>
      <c r="B68701" s="1">
        <v>1.45</v>
      </c>
      <c r="C68701" s="1">
        <v>56.55</v>
      </c>
      <c r="D68701" s="2">
        <v>41535</v>
      </c>
      <c r="E68701" s="1" t="s">
        <v>211704</v>
      </c>
      <c r="F68701" s="4" t="s">
        <v>2</v>
      </c>
      <c r="G68701" s="4" t="s">
        <v>277079</v>
      </c>
      <c r="H68701" s="93"/>
    </row>
    <row r="68702" spans="1:8">
      <c r="A68702" s="1" t="s">
        <v>212389</v>
      </c>
      <c r="B68702" s="1">
        <v>15.299999999999997</v>
      </c>
      <c r="C68702" s="1">
        <v>3797.9999999999995</v>
      </c>
      <c r="D68702" s="2">
        <v>41535</v>
      </c>
      <c r="E68702" s="1" t="s">
        <v>212390</v>
      </c>
      <c r="F68702" s="4" t="s">
        <v>2</v>
      </c>
      <c r="G68702" s="4" t="s">
        <v>277079</v>
      </c>
      <c r="H68702" s="93"/>
    </row>
    <row r="68703" spans="1:8">
      <c r="A68703" s="1" t="s">
        <v>212639</v>
      </c>
      <c r="B68703" s="1">
        <v>0</v>
      </c>
      <c r="C68703" s="1">
        <v>0</v>
      </c>
      <c r="D68703" s="2">
        <v>41535</v>
      </c>
      <c r="E68703" s="1" t="s">
        <v>212640</v>
      </c>
      <c r="F68703" s="4" t="s">
        <v>2</v>
      </c>
      <c r="G68703" s="4" t="s">
        <v>277079</v>
      </c>
      <c r="H68703" s="93"/>
    </row>
    <row r="68704" spans="1:8">
      <c r="A68704" s="1" t="s">
        <v>212657</v>
      </c>
      <c r="B68704" s="1">
        <v>1.45</v>
      </c>
      <c r="C68704" s="1">
        <v>143.54999999999998</v>
      </c>
      <c r="D68704" s="2">
        <v>41535</v>
      </c>
      <c r="E68704" s="1" t="s">
        <v>212658</v>
      </c>
      <c r="F68704" s="4" t="s">
        <v>2</v>
      </c>
      <c r="G68704" s="4" t="s">
        <v>277079</v>
      </c>
      <c r="H68704" s="93"/>
    </row>
    <row r="68705" spans="1:8">
      <c r="A68705" s="1" t="s">
        <v>213773</v>
      </c>
      <c r="B68705" s="1">
        <v>0</v>
      </c>
      <c r="C68705" s="1">
        <v>0</v>
      </c>
      <c r="D68705" s="2">
        <v>41535</v>
      </c>
      <c r="E68705" s="1" t="s">
        <v>213774</v>
      </c>
      <c r="F68705" s="4" t="s">
        <v>2</v>
      </c>
      <c r="G68705" s="4" t="s">
        <v>277079</v>
      </c>
      <c r="H68705" s="93"/>
    </row>
    <row r="68706" spans="1:8">
      <c r="A68706" s="1" t="s">
        <v>213805</v>
      </c>
      <c r="B68706" s="1">
        <v>16.75</v>
      </c>
      <c r="C68706" s="1">
        <v>368.5</v>
      </c>
      <c r="D68706" s="2">
        <v>41535</v>
      </c>
      <c r="E68706" s="1" t="s">
        <v>213806</v>
      </c>
      <c r="F68706" s="4" t="s">
        <v>2</v>
      </c>
      <c r="G68706" s="4" t="s">
        <v>277079</v>
      </c>
      <c r="H68706" s="93"/>
    </row>
    <row r="68707" spans="1:8">
      <c r="A68707" s="1" t="s">
        <v>214073</v>
      </c>
      <c r="B68707" s="1">
        <v>2.9</v>
      </c>
      <c r="C68707" s="1">
        <v>40.6</v>
      </c>
      <c r="D68707" s="2">
        <v>41535</v>
      </c>
      <c r="E68707" s="1" t="s">
        <v>214074</v>
      </c>
      <c r="F68707" s="4" t="s">
        <v>2</v>
      </c>
      <c r="G68707" s="4" t="s">
        <v>277079</v>
      </c>
      <c r="H68707" s="93"/>
    </row>
    <row r="68708" spans="1:8">
      <c r="A68708" s="1" t="s">
        <v>214175</v>
      </c>
      <c r="B68708" s="1">
        <v>2.9</v>
      </c>
      <c r="C68708" s="1">
        <v>362.5</v>
      </c>
      <c r="D68708" s="2">
        <v>41535</v>
      </c>
      <c r="E68708" s="1" t="s">
        <v>214176</v>
      </c>
      <c r="F68708" s="4" t="s">
        <v>2</v>
      </c>
      <c r="G68708" s="4" t="s">
        <v>277079</v>
      </c>
      <c r="H68708" s="93"/>
    </row>
    <row r="68709" spans="1:8">
      <c r="A68709" s="1" t="s">
        <v>214545</v>
      </c>
      <c r="B68709" s="1">
        <v>0</v>
      </c>
      <c r="C68709" s="1">
        <v>0</v>
      </c>
      <c r="D68709" s="2">
        <v>41535</v>
      </c>
      <c r="E68709" s="1" t="s">
        <v>214546</v>
      </c>
      <c r="F68709" s="4" t="s">
        <v>2</v>
      </c>
      <c r="G68709" s="4" t="s">
        <v>277079</v>
      </c>
      <c r="H68709" s="93"/>
    </row>
    <row r="68710" spans="1:8">
      <c r="A68710" s="1" t="s">
        <v>214607</v>
      </c>
      <c r="B68710" s="1">
        <v>23.999999999999996</v>
      </c>
      <c r="C68710" s="1">
        <v>794.90000000000009</v>
      </c>
      <c r="D68710" s="2">
        <v>41535</v>
      </c>
      <c r="E68710" s="1" t="s">
        <v>214608</v>
      </c>
      <c r="F68710" s="4" t="s">
        <v>2</v>
      </c>
      <c r="G68710" s="4" t="s">
        <v>277079</v>
      </c>
      <c r="H68710" s="93"/>
    </row>
    <row r="68711" spans="1:8">
      <c r="A68711" s="1" t="s">
        <v>215439</v>
      </c>
      <c r="B68711" s="1">
        <v>1.45</v>
      </c>
      <c r="C68711" s="1">
        <v>50.75</v>
      </c>
      <c r="D68711" s="2">
        <v>41535</v>
      </c>
      <c r="E68711" s="1" t="s">
        <v>215440</v>
      </c>
      <c r="F68711" s="4" t="s">
        <v>2</v>
      </c>
      <c r="G68711" s="4" t="s">
        <v>277079</v>
      </c>
      <c r="H68711" s="93"/>
    </row>
    <row r="68712" spans="1:8">
      <c r="A68712" s="1" t="s">
        <v>216145</v>
      </c>
      <c r="B68712" s="1">
        <v>1.45</v>
      </c>
      <c r="C68712" s="1">
        <v>42.05</v>
      </c>
      <c r="D68712" s="2">
        <v>41535</v>
      </c>
      <c r="E68712" s="1" t="s">
        <v>216146</v>
      </c>
      <c r="F68712" s="4" t="s">
        <v>2</v>
      </c>
      <c r="G68712" s="4" t="s">
        <v>277079</v>
      </c>
      <c r="H68712" s="93"/>
    </row>
    <row r="68713" spans="1:8">
      <c r="A68713" s="1" t="s">
        <v>216865</v>
      </c>
      <c r="B68713" s="1">
        <v>0</v>
      </c>
      <c r="C68713" s="1">
        <v>0</v>
      </c>
      <c r="D68713" s="2">
        <v>41535</v>
      </c>
      <c r="E68713" s="1" t="s">
        <v>216866</v>
      </c>
      <c r="F68713" s="4" t="s">
        <v>2</v>
      </c>
      <c r="G68713" s="4" t="s">
        <v>277079</v>
      </c>
      <c r="H68713" s="93"/>
    </row>
    <row r="68714" spans="1:8">
      <c r="A68714" s="1" t="s">
        <v>216993</v>
      </c>
      <c r="B68714" s="1">
        <v>2.8999999999999995</v>
      </c>
      <c r="C68714" s="1">
        <v>287.09999999999997</v>
      </c>
      <c r="D68714" s="2">
        <v>41535</v>
      </c>
      <c r="E68714" s="1" t="s">
        <v>216994</v>
      </c>
      <c r="F68714" s="4" t="s">
        <v>2</v>
      </c>
      <c r="G68714" s="4" t="s">
        <v>277079</v>
      </c>
      <c r="H68714" s="93"/>
    </row>
    <row r="68715" spans="1:8">
      <c r="A68715" s="1" t="s">
        <v>217093</v>
      </c>
      <c r="B68715" s="1">
        <v>1.45</v>
      </c>
      <c r="C68715" s="1">
        <v>79.75</v>
      </c>
      <c r="D68715" s="2">
        <v>41535</v>
      </c>
      <c r="E68715" s="1" t="s">
        <v>217094</v>
      </c>
      <c r="F68715" s="4" t="s">
        <v>2</v>
      </c>
      <c r="G68715" s="4" t="s">
        <v>277079</v>
      </c>
      <c r="H68715" s="93"/>
    </row>
    <row r="68716" spans="1:8">
      <c r="A68716" s="1" t="s">
        <v>217229</v>
      </c>
      <c r="B68716" s="1">
        <v>0</v>
      </c>
      <c r="C68716" s="1">
        <v>0</v>
      </c>
      <c r="D68716" s="2">
        <v>41535</v>
      </c>
      <c r="E68716" s="1" t="s">
        <v>217230</v>
      </c>
      <c r="F68716" s="4" t="s">
        <v>2</v>
      </c>
      <c r="G68716" s="4" t="s">
        <v>277079</v>
      </c>
      <c r="H68716" s="93"/>
    </row>
    <row r="68717" spans="1:8">
      <c r="A68717" s="1" t="s">
        <v>217633</v>
      </c>
      <c r="B68717" s="1">
        <v>16.75</v>
      </c>
      <c r="C68717" s="1">
        <v>318.25</v>
      </c>
      <c r="D68717" s="2">
        <v>41535</v>
      </c>
      <c r="E68717" s="1" t="s">
        <v>217634</v>
      </c>
      <c r="F68717" s="4" t="s">
        <v>2</v>
      </c>
      <c r="G68717" s="4" t="s">
        <v>277079</v>
      </c>
      <c r="H68717" s="93"/>
    </row>
    <row r="68718" spans="1:8">
      <c r="A68718" s="1" t="s">
        <v>218659</v>
      </c>
      <c r="B68718" s="1">
        <v>0</v>
      </c>
      <c r="C68718" s="1">
        <v>0</v>
      </c>
      <c r="D68718" s="2">
        <v>41535</v>
      </c>
      <c r="E68718" s="1" t="s">
        <v>218660</v>
      </c>
      <c r="F68718" s="4" t="s">
        <v>2</v>
      </c>
      <c r="G68718" s="4" t="s">
        <v>277079</v>
      </c>
      <c r="H68718" s="93"/>
    </row>
    <row r="68719" spans="1:8">
      <c r="A68719" s="1" t="s">
        <v>218735</v>
      </c>
      <c r="B68719" s="1">
        <v>11.599999999999998</v>
      </c>
      <c r="C68719" s="1">
        <v>565.5</v>
      </c>
      <c r="D68719" s="2">
        <v>41535</v>
      </c>
      <c r="E68719" s="1" t="s">
        <v>218736</v>
      </c>
      <c r="F68719" s="4" t="s">
        <v>2</v>
      </c>
      <c r="G68719" s="4" t="s">
        <v>277079</v>
      </c>
      <c r="H68719" s="93"/>
    </row>
    <row r="68720" spans="1:8">
      <c r="A68720" s="1" t="s">
        <v>219229</v>
      </c>
      <c r="B68720" s="1">
        <v>8.6999999999999993</v>
      </c>
      <c r="C68720" s="1">
        <v>426.29999999999995</v>
      </c>
      <c r="D68720" s="2">
        <v>41535</v>
      </c>
      <c r="E68720" s="1" t="s">
        <v>219230</v>
      </c>
      <c r="F68720" s="4" t="s">
        <v>2</v>
      </c>
      <c r="G68720" s="4" t="s">
        <v>277079</v>
      </c>
      <c r="H68720" s="93"/>
    </row>
    <row r="68721" spans="1:8">
      <c r="A68721" s="1" t="s">
        <v>224839</v>
      </c>
      <c r="B68721" s="1">
        <v>0</v>
      </c>
      <c r="C68721" s="1">
        <v>0</v>
      </c>
      <c r="D68721" s="2">
        <v>41535</v>
      </c>
      <c r="E68721" s="1" t="s">
        <v>224840</v>
      </c>
      <c r="F68721" s="4" t="s">
        <v>2</v>
      </c>
      <c r="G68721" s="4" t="s">
        <v>277079</v>
      </c>
      <c r="H68721" s="93"/>
    </row>
    <row r="68722" spans="1:8">
      <c r="A68722" s="1" t="s">
        <v>224843</v>
      </c>
      <c r="B68722" s="1">
        <v>0</v>
      </c>
      <c r="C68722" s="1">
        <v>0</v>
      </c>
      <c r="D68722" s="2">
        <v>41535</v>
      </c>
      <c r="E68722" s="1" t="s">
        <v>224844</v>
      </c>
      <c r="F68722" s="4" t="s">
        <v>2</v>
      </c>
      <c r="G68722" s="4" t="s">
        <v>277079</v>
      </c>
      <c r="H68722" s="93"/>
    </row>
    <row r="68723" spans="1:8">
      <c r="A68723" s="1" t="s">
        <v>224857</v>
      </c>
      <c r="B68723" s="1">
        <v>0</v>
      </c>
      <c r="C68723" s="1">
        <v>0</v>
      </c>
      <c r="D68723" s="2">
        <v>41535</v>
      </c>
      <c r="E68723" s="1" t="s">
        <v>224858</v>
      </c>
      <c r="F68723" s="4" t="s">
        <v>28078</v>
      </c>
      <c r="G68723" s="4" t="s">
        <v>277079</v>
      </c>
      <c r="H68723" s="93"/>
    </row>
    <row r="68724" spans="1:8">
      <c r="A68724" s="1" t="s">
        <v>224875</v>
      </c>
      <c r="B68724" s="1">
        <v>0</v>
      </c>
      <c r="C68724" s="1">
        <v>0</v>
      </c>
      <c r="D68724" s="2">
        <v>41535</v>
      </c>
      <c r="E68724" s="1" t="s">
        <v>224876</v>
      </c>
      <c r="F68724" s="4" t="s">
        <v>28078</v>
      </c>
      <c r="G68724" s="4" t="s">
        <v>277079</v>
      </c>
      <c r="H68724" s="93"/>
    </row>
    <row r="68725" spans="1:8">
      <c r="A68725" s="1" t="s">
        <v>230053</v>
      </c>
      <c r="B68725" s="1">
        <v>0</v>
      </c>
      <c r="C68725" s="1">
        <v>0</v>
      </c>
      <c r="D68725" s="2">
        <v>41535</v>
      </c>
      <c r="E68725" s="1" t="s">
        <v>230054</v>
      </c>
      <c r="F68725" s="4" t="s">
        <v>2</v>
      </c>
      <c r="G68725" s="4" t="s">
        <v>277079</v>
      </c>
      <c r="H68725" s="93"/>
    </row>
    <row r="68726" spans="1:8">
      <c r="A68726" s="1" t="s">
        <v>83819</v>
      </c>
      <c r="B68726" s="1">
        <v>21.099999999999998</v>
      </c>
      <c r="C68726" s="1">
        <v>1963.3999999999996</v>
      </c>
      <c r="D68726" s="2">
        <v>41534</v>
      </c>
      <c r="E68726" s="1" t="s">
        <v>83820</v>
      </c>
      <c r="F68726" s="4" t="s">
        <v>2</v>
      </c>
      <c r="G68726" s="4" t="s">
        <v>277079</v>
      </c>
      <c r="H68726" s="93"/>
    </row>
    <row r="68727" spans="1:8">
      <c r="A68727" s="1" t="s">
        <v>83821</v>
      </c>
      <c r="B68727" s="1">
        <v>185.29999999999998</v>
      </c>
      <c r="C68727" s="1">
        <v>926.49999999999989</v>
      </c>
      <c r="D68727" s="2">
        <v>41534</v>
      </c>
      <c r="E68727" s="1" t="s">
        <v>83822</v>
      </c>
      <c r="F68727" s="4" t="s">
        <v>2</v>
      </c>
      <c r="G68727" s="4" t="s">
        <v>277079</v>
      </c>
      <c r="H68727" s="93"/>
    </row>
    <row r="68728" spans="1:8">
      <c r="A68728" s="1" t="s">
        <v>83823</v>
      </c>
      <c r="B68728" s="1">
        <v>0</v>
      </c>
      <c r="C68728" s="1">
        <v>0</v>
      </c>
      <c r="D68728" s="2">
        <v>41534</v>
      </c>
      <c r="E68728" s="1" t="s">
        <v>83824</v>
      </c>
      <c r="F68728" s="4" t="s">
        <v>2</v>
      </c>
      <c r="G68728" s="4" t="s">
        <v>277079</v>
      </c>
      <c r="H68728" s="93"/>
    </row>
    <row r="68729" spans="1:8">
      <c r="A68729" s="1" t="s">
        <v>83825</v>
      </c>
      <c r="B68729" s="1">
        <v>27.700000000000003</v>
      </c>
      <c r="C68729" s="1">
        <v>1036.8000000000002</v>
      </c>
      <c r="D68729" s="2">
        <v>41534</v>
      </c>
      <c r="E68729" s="1" t="s">
        <v>83826</v>
      </c>
      <c r="F68729" s="4" t="s">
        <v>2</v>
      </c>
      <c r="G68729" s="4" t="s">
        <v>277079</v>
      </c>
      <c r="H68729" s="93"/>
    </row>
    <row r="68730" spans="1:8">
      <c r="A68730" s="1" t="s">
        <v>83827</v>
      </c>
      <c r="B68730" s="1">
        <v>12.399999999999991</v>
      </c>
      <c r="C68730" s="1">
        <v>483.59999999999917</v>
      </c>
      <c r="D68730" s="2">
        <v>41534</v>
      </c>
      <c r="E68730" s="1" t="s">
        <v>83828</v>
      </c>
      <c r="F68730" s="4" t="s">
        <v>2</v>
      </c>
      <c r="G68730" s="4" t="s">
        <v>277079</v>
      </c>
      <c r="H68730" s="93"/>
    </row>
    <row r="68731" spans="1:8">
      <c r="A68731" s="1" t="s">
        <v>83829</v>
      </c>
      <c r="B68731" s="1">
        <v>0</v>
      </c>
      <c r="C68731" s="1">
        <v>0</v>
      </c>
      <c r="D68731" s="2">
        <v>41534</v>
      </c>
      <c r="E68731" s="1" t="s">
        <v>83830</v>
      </c>
      <c r="F68731" s="4" t="s">
        <v>2</v>
      </c>
      <c r="G68731" s="4" t="s">
        <v>277079</v>
      </c>
      <c r="H68731" s="93"/>
    </row>
    <row r="68732" spans="1:8">
      <c r="A68732" s="1" t="s">
        <v>83831</v>
      </c>
      <c r="B68732" s="1">
        <v>15.299999999999997</v>
      </c>
      <c r="C68732" s="1">
        <v>538.69999999999993</v>
      </c>
      <c r="D68732" s="2">
        <v>41534</v>
      </c>
      <c r="E68732" s="1" t="s">
        <v>83832</v>
      </c>
      <c r="F68732" s="4" t="s">
        <v>2</v>
      </c>
      <c r="G68732" s="4" t="s">
        <v>277079</v>
      </c>
      <c r="H68732" s="93"/>
    </row>
    <row r="68733" spans="1:8">
      <c r="A68733" s="1" t="s">
        <v>83833</v>
      </c>
      <c r="B68733" s="1">
        <v>13.849999999999998</v>
      </c>
      <c r="C68733" s="1">
        <v>362.55000000000007</v>
      </c>
      <c r="D68733" s="2">
        <v>41534</v>
      </c>
      <c r="E68733" s="1" t="s">
        <v>83834</v>
      </c>
      <c r="F68733" s="4" t="s">
        <v>2</v>
      </c>
      <c r="G68733" s="4" t="s">
        <v>277079</v>
      </c>
      <c r="H68733" s="93"/>
    </row>
    <row r="68734" spans="1:8">
      <c r="A68734" s="1" t="s">
        <v>83835</v>
      </c>
      <c r="B68734" s="1">
        <v>0</v>
      </c>
      <c r="C68734" s="1">
        <v>0</v>
      </c>
      <c r="D68734" s="2">
        <v>41534</v>
      </c>
      <c r="E68734" s="1" t="s">
        <v>83836</v>
      </c>
      <c r="F68734" s="4" t="s">
        <v>2</v>
      </c>
      <c r="G68734" s="4" t="s">
        <v>277079</v>
      </c>
      <c r="H68734" s="93"/>
    </row>
    <row r="68735" spans="1:8">
      <c r="A68735" s="1" t="s">
        <v>83837</v>
      </c>
      <c r="B68735" s="1">
        <v>20.45</v>
      </c>
      <c r="C68735" s="1">
        <v>2412.5</v>
      </c>
      <c r="D68735" s="2">
        <v>41534</v>
      </c>
      <c r="E68735" s="1" t="s">
        <v>83838</v>
      </c>
      <c r="F68735" s="4" t="s">
        <v>2</v>
      </c>
      <c r="G68735" s="4" t="s">
        <v>277079</v>
      </c>
      <c r="H68735" s="93"/>
    </row>
    <row r="68736" spans="1:8">
      <c r="A68736" s="1" t="s">
        <v>83839</v>
      </c>
      <c r="B68736" s="1">
        <v>43.800000000000004</v>
      </c>
      <c r="C68736" s="1">
        <v>810</v>
      </c>
      <c r="D68736" s="2">
        <v>41534</v>
      </c>
      <c r="E68736" s="1" t="s">
        <v>83840</v>
      </c>
      <c r="F68736" s="4" t="s">
        <v>2</v>
      </c>
      <c r="G68736" s="4" t="s">
        <v>277079</v>
      </c>
      <c r="H68736" s="93"/>
    </row>
    <row r="68737" spans="1:8">
      <c r="A68737" s="1" t="s">
        <v>83841</v>
      </c>
      <c r="B68737" s="1">
        <v>-13.2</v>
      </c>
      <c r="C68737" s="1">
        <v>-514.79999999999995</v>
      </c>
      <c r="D68737" s="2">
        <v>41534</v>
      </c>
      <c r="E68737" s="1" t="s">
        <v>83842</v>
      </c>
      <c r="F68737" s="4" t="s">
        <v>2</v>
      </c>
      <c r="G68737" s="4" t="s">
        <v>277079</v>
      </c>
      <c r="H68737" s="93"/>
    </row>
    <row r="68738" spans="1:8">
      <c r="A68738" s="1" t="s">
        <v>83843</v>
      </c>
      <c r="B68738" s="1">
        <v>1.4500000000000046</v>
      </c>
      <c r="C68738" s="1">
        <v>27.550000000000054</v>
      </c>
      <c r="D68738" s="2">
        <v>41534</v>
      </c>
      <c r="E68738" s="1" t="s">
        <v>83844</v>
      </c>
      <c r="F68738" s="4" t="s">
        <v>2</v>
      </c>
      <c r="G68738" s="4" t="s">
        <v>277079</v>
      </c>
      <c r="H68738" s="93"/>
    </row>
    <row r="68739" spans="1:8">
      <c r="A68739" s="1" t="s">
        <v>83845</v>
      </c>
      <c r="B68739" s="1">
        <v>25.600000000000009</v>
      </c>
      <c r="C68739" s="1">
        <v>370.00000000000011</v>
      </c>
      <c r="D68739" s="2">
        <v>41534</v>
      </c>
      <c r="E68739" s="1" t="s">
        <v>83846</v>
      </c>
      <c r="F68739" s="4" t="s">
        <v>2</v>
      </c>
      <c r="G68739" s="4" t="s">
        <v>277079</v>
      </c>
      <c r="H68739" s="93"/>
    </row>
    <row r="68740" spans="1:8">
      <c r="A68740" s="1" t="s">
        <v>83847</v>
      </c>
      <c r="B68740" s="1">
        <v>0</v>
      </c>
      <c r="C68740" s="1">
        <v>0</v>
      </c>
      <c r="D68740" s="2">
        <v>41534</v>
      </c>
      <c r="E68740" s="1" t="s">
        <v>83848</v>
      </c>
      <c r="F68740" s="4" t="s">
        <v>2</v>
      </c>
      <c r="G68740" s="4" t="s">
        <v>277079</v>
      </c>
      <c r="H68740" s="93"/>
    </row>
    <row r="68741" spans="1:8">
      <c r="A68741" s="1" t="s">
        <v>83849</v>
      </c>
      <c r="B68741" s="1">
        <v>31.400000000000002</v>
      </c>
      <c r="C68741" s="1">
        <v>786.60000000000014</v>
      </c>
      <c r="D68741" s="2">
        <v>41534</v>
      </c>
      <c r="E68741" s="1" t="s">
        <v>83850</v>
      </c>
      <c r="F68741" s="4" t="s">
        <v>2</v>
      </c>
      <c r="G68741" s="4" t="s">
        <v>277079</v>
      </c>
      <c r="H68741" s="93"/>
    </row>
    <row r="68742" spans="1:8">
      <c r="A68742" s="1" t="s">
        <v>83851</v>
      </c>
      <c r="B68742" s="1">
        <v>1.4500000000000002</v>
      </c>
      <c r="C68742" s="1">
        <v>27.550000000000004</v>
      </c>
      <c r="D68742" s="2">
        <v>41534</v>
      </c>
      <c r="E68742" s="1" t="s">
        <v>83852</v>
      </c>
      <c r="F68742" s="4" t="s">
        <v>2</v>
      </c>
      <c r="G68742" s="4" t="s">
        <v>277079</v>
      </c>
      <c r="H68742" s="93"/>
    </row>
    <row r="68743" spans="1:8">
      <c r="A68743" s="1" t="s">
        <v>83853</v>
      </c>
      <c r="B68743" s="1">
        <v>13.850000000000001</v>
      </c>
      <c r="C68743" s="1">
        <v>511.15000000000009</v>
      </c>
      <c r="D68743" s="2">
        <v>41534</v>
      </c>
      <c r="E68743" s="1" t="s">
        <v>83854</v>
      </c>
      <c r="F68743" s="4" t="s">
        <v>2</v>
      </c>
      <c r="G68743" s="4" t="s">
        <v>277079</v>
      </c>
      <c r="H68743" s="93"/>
    </row>
    <row r="68744" spans="1:8">
      <c r="A68744" s="1" t="s">
        <v>83855</v>
      </c>
      <c r="B68744" s="1">
        <v>305.2</v>
      </c>
      <c r="C68744" s="1">
        <v>30214.799999999999</v>
      </c>
      <c r="D68744" s="2">
        <v>41534</v>
      </c>
      <c r="E68744" s="1" t="s">
        <v>83856</v>
      </c>
      <c r="F68744" s="4" t="s">
        <v>2</v>
      </c>
      <c r="G68744" s="4" t="s">
        <v>277079</v>
      </c>
      <c r="H68744" s="93"/>
    </row>
    <row r="68745" spans="1:8">
      <c r="A68745" s="1" t="s">
        <v>83857</v>
      </c>
      <c r="B68745" s="1">
        <v>27.7</v>
      </c>
      <c r="C68745" s="1">
        <v>1036.8000000000002</v>
      </c>
      <c r="D68745" s="2">
        <v>41534</v>
      </c>
      <c r="E68745" s="1" t="s">
        <v>83858</v>
      </c>
      <c r="F68745" s="4" t="s">
        <v>2</v>
      </c>
      <c r="G68745" s="4" t="s">
        <v>277079</v>
      </c>
      <c r="H68745" s="93"/>
    </row>
    <row r="68746" spans="1:8">
      <c r="A68746" s="1" t="s">
        <v>83859</v>
      </c>
      <c r="B68746" s="1">
        <v>1.4499999999999997</v>
      </c>
      <c r="C68746" s="1">
        <v>43.485499999999988</v>
      </c>
      <c r="D68746" s="2">
        <v>41534</v>
      </c>
      <c r="E68746" s="1" t="s">
        <v>83860</v>
      </c>
      <c r="F68746" s="4" t="s">
        <v>2</v>
      </c>
      <c r="G68746" s="4" t="s">
        <v>277079</v>
      </c>
      <c r="H68746" s="93"/>
    </row>
    <row r="68747" spans="1:8">
      <c r="A68747" s="1" t="s">
        <v>83861</v>
      </c>
      <c r="B68747" s="1">
        <v>12.399999999999999</v>
      </c>
      <c r="C68747" s="1">
        <v>483.59999999999997</v>
      </c>
      <c r="D68747" s="2">
        <v>41534</v>
      </c>
      <c r="E68747" s="1" t="s">
        <v>83862</v>
      </c>
      <c r="F68747" s="4" t="s">
        <v>2</v>
      </c>
      <c r="G68747" s="4" t="s">
        <v>277079</v>
      </c>
      <c r="H68747" s="93"/>
    </row>
    <row r="68748" spans="1:8">
      <c r="A68748" s="1" t="s">
        <v>83863</v>
      </c>
      <c r="B68748" s="1">
        <v>-1.4499999999999993</v>
      </c>
      <c r="C68748" s="1">
        <v>-21.75</v>
      </c>
      <c r="D68748" s="2">
        <v>41534</v>
      </c>
      <c r="E68748" s="1" t="s">
        <v>83864</v>
      </c>
      <c r="F68748" s="4" t="s">
        <v>2</v>
      </c>
      <c r="G68748" s="4" t="s">
        <v>277079</v>
      </c>
      <c r="H68748" s="93"/>
    </row>
    <row r="68749" spans="1:8">
      <c r="A68749" s="1" t="s">
        <v>83865</v>
      </c>
      <c r="B68749" s="1">
        <v>0</v>
      </c>
      <c r="C68749" s="1">
        <v>0</v>
      </c>
      <c r="D68749" s="2">
        <v>41534</v>
      </c>
      <c r="E68749" s="1" t="s">
        <v>83866</v>
      </c>
      <c r="F68749" s="4" t="s">
        <v>2</v>
      </c>
      <c r="G68749" s="4" t="s">
        <v>277079</v>
      </c>
      <c r="H68749" s="93"/>
    </row>
    <row r="68750" spans="1:8">
      <c r="A68750" s="1" t="s">
        <v>83867</v>
      </c>
      <c r="B68750" s="1">
        <v>24.799999999999997</v>
      </c>
      <c r="C68750" s="1">
        <v>733.69999999999993</v>
      </c>
      <c r="D68750" s="2">
        <v>41534</v>
      </c>
      <c r="E68750" s="1" t="s">
        <v>83868</v>
      </c>
      <c r="F68750" s="4" t="s">
        <v>2</v>
      </c>
      <c r="G68750" s="4" t="s">
        <v>277079</v>
      </c>
      <c r="H68750" s="93"/>
    </row>
    <row r="68751" spans="1:8">
      <c r="A68751" s="1" t="s">
        <v>83869</v>
      </c>
      <c r="B68751" s="1">
        <v>0</v>
      </c>
      <c r="C68751" s="1">
        <v>0</v>
      </c>
      <c r="D68751" s="2">
        <v>41534</v>
      </c>
      <c r="E68751" s="1" t="s">
        <v>83870</v>
      </c>
      <c r="F68751" s="4" t="s">
        <v>2</v>
      </c>
      <c r="G68751" s="4" t="s">
        <v>277079</v>
      </c>
      <c r="H68751" s="93"/>
    </row>
    <row r="68752" spans="1:8">
      <c r="A68752" s="1" t="s">
        <v>83871</v>
      </c>
      <c r="B68752" s="1">
        <v>283.80000000000007</v>
      </c>
      <c r="C68752" s="1">
        <v>17432.100000000006</v>
      </c>
      <c r="D68752" s="2">
        <v>41534</v>
      </c>
      <c r="E68752" s="1" t="s">
        <v>83872</v>
      </c>
      <c r="F68752" s="4" t="s">
        <v>2</v>
      </c>
      <c r="G68752" s="4" t="s">
        <v>277079</v>
      </c>
      <c r="H68752" s="93"/>
    </row>
    <row r="68753" spans="1:8">
      <c r="A68753" s="1" t="s">
        <v>83873</v>
      </c>
      <c r="B68753" s="1">
        <v>141.69999999999999</v>
      </c>
      <c r="C68753" s="1">
        <v>2834</v>
      </c>
      <c r="D68753" s="2">
        <v>41534</v>
      </c>
      <c r="E68753" s="1" t="s">
        <v>83874</v>
      </c>
      <c r="F68753" s="4" t="s">
        <v>2</v>
      </c>
      <c r="G68753" s="4" t="s">
        <v>277079</v>
      </c>
      <c r="H68753" s="93"/>
    </row>
    <row r="68754" spans="1:8">
      <c r="A68754" s="1" t="s">
        <v>83875</v>
      </c>
      <c r="B68754" s="1">
        <v>218.39999999999998</v>
      </c>
      <c r="C68754" s="1">
        <v>2903.4000000000005</v>
      </c>
      <c r="D68754" s="2">
        <v>41534</v>
      </c>
      <c r="E68754" s="1" t="s">
        <v>83876</v>
      </c>
      <c r="F68754" s="4" t="s">
        <v>2</v>
      </c>
      <c r="G68754" s="4" t="s">
        <v>277079</v>
      </c>
      <c r="H68754" s="93"/>
    </row>
    <row r="68755" spans="1:8">
      <c r="A68755" s="1" t="s">
        <v>83877</v>
      </c>
      <c r="B68755" s="1">
        <v>0</v>
      </c>
      <c r="C68755" s="1">
        <v>0</v>
      </c>
      <c r="D68755" s="2">
        <v>41534</v>
      </c>
      <c r="E68755" s="1" t="s">
        <v>83878</v>
      </c>
      <c r="F68755" s="4" t="s">
        <v>2</v>
      </c>
      <c r="G68755" s="4" t="s">
        <v>277079</v>
      </c>
      <c r="H68755" s="93"/>
    </row>
    <row r="68756" spans="1:8">
      <c r="A68756" s="1" t="s">
        <v>83879</v>
      </c>
      <c r="B68756" s="1">
        <v>0</v>
      </c>
      <c r="C68756" s="1">
        <v>0</v>
      </c>
      <c r="D68756" s="2">
        <v>41534</v>
      </c>
      <c r="E68756" s="1" t="s">
        <v>83880</v>
      </c>
      <c r="F68756" s="4" t="s">
        <v>2</v>
      </c>
      <c r="G68756" s="4" t="s">
        <v>277079</v>
      </c>
      <c r="H68756" s="93"/>
    </row>
    <row r="68757" spans="1:8">
      <c r="A68757" s="1" t="s">
        <v>83881</v>
      </c>
      <c r="B68757" s="1">
        <v>50.399999999999991</v>
      </c>
      <c r="C68757" s="1">
        <v>4216</v>
      </c>
      <c r="D68757" s="2">
        <v>41534</v>
      </c>
      <c r="E68757" s="1" t="s">
        <v>83882</v>
      </c>
      <c r="F68757" s="4" t="s">
        <v>2</v>
      </c>
      <c r="G68757" s="4" t="s">
        <v>277079</v>
      </c>
      <c r="H68757" s="93"/>
    </row>
    <row r="68758" spans="1:8">
      <c r="A68758" s="1" t="s">
        <v>83883</v>
      </c>
      <c r="B68758" s="1">
        <v>36.700000000000045</v>
      </c>
      <c r="C68758" s="1">
        <v>1299.3000000000011</v>
      </c>
      <c r="D68758" s="2">
        <v>41534</v>
      </c>
      <c r="E68758" s="1" t="s">
        <v>83884</v>
      </c>
      <c r="F68758" s="4" t="s">
        <v>2</v>
      </c>
      <c r="G68758" s="4" t="s">
        <v>277079</v>
      </c>
      <c r="H68758" s="93"/>
    </row>
    <row r="68759" spans="1:8">
      <c r="A68759" s="1" t="s">
        <v>83885</v>
      </c>
      <c r="B68759" s="1">
        <v>501.4</v>
      </c>
      <c r="C68759" s="1">
        <v>2506.9999999999995</v>
      </c>
      <c r="D68759" s="2">
        <v>41534</v>
      </c>
      <c r="E68759" s="1" t="s">
        <v>83886</v>
      </c>
      <c r="F68759" s="4" t="s">
        <v>2</v>
      </c>
      <c r="G68759" s="4" t="s">
        <v>277079</v>
      </c>
      <c r="H68759" s="93"/>
    </row>
    <row r="68760" spans="1:8">
      <c r="A68760" s="1" t="s">
        <v>83887</v>
      </c>
      <c r="B68760" s="1">
        <v>9.5</v>
      </c>
      <c r="C68760" s="1">
        <v>940.5</v>
      </c>
      <c r="D68760" s="2">
        <v>41534</v>
      </c>
      <c r="E68760" s="1" t="s">
        <v>83888</v>
      </c>
      <c r="F68760" s="4" t="s">
        <v>2</v>
      </c>
      <c r="G68760" s="4" t="s">
        <v>277079</v>
      </c>
      <c r="H68760" s="93"/>
    </row>
    <row r="68761" spans="1:8">
      <c r="A68761" s="1" t="s">
        <v>83889</v>
      </c>
      <c r="B68761" s="1">
        <v>138.04999999999998</v>
      </c>
      <c r="C68761" s="1">
        <v>4145.4500000000007</v>
      </c>
      <c r="D68761" s="2">
        <v>41534</v>
      </c>
      <c r="E68761" s="1" t="s">
        <v>83890</v>
      </c>
      <c r="F68761" s="4" t="s">
        <v>2</v>
      </c>
      <c r="G68761" s="4" t="s">
        <v>277079</v>
      </c>
      <c r="H68761" s="93"/>
    </row>
    <row r="68762" spans="1:8">
      <c r="A68762" s="1" t="s">
        <v>83891</v>
      </c>
      <c r="B68762" s="1">
        <v>0</v>
      </c>
      <c r="C68762" s="1">
        <v>0</v>
      </c>
      <c r="D68762" s="2">
        <v>41534</v>
      </c>
      <c r="E68762" s="1" t="s">
        <v>83892</v>
      </c>
      <c r="F68762" s="4" t="s">
        <v>2</v>
      </c>
      <c r="G68762" s="4" t="s">
        <v>277079</v>
      </c>
      <c r="H68762" s="93"/>
    </row>
    <row r="68763" spans="1:8">
      <c r="A68763" s="1" t="s">
        <v>83893</v>
      </c>
      <c r="B68763" s="1">
        <v>12.400000000000002</v>
      </c>
      <c r="C68763" s="1">
        <v>620.00000000000011</v>
      </c>
      <c r="D68763" s="2">
        <v>41534</v>
      </c>
      <c r="E68763" s="1" t="s">
        <v>83894</v>
      </c>
      <c r="F68763" s="4" t="s">
        <v>2</v>
      </c>
      <c r="G68763" s="4" t="s">
        <v>277079</v>
      </c>
      <c r="H68763" s="93"/>
    </row>
    <row r="68764" spans="1:8">
      <c r="A68764" s="1" t="s">
        <v>83895</v>
      </c>
      <c r="B68764" s="1">
        <v>28.35</v>
      </c>
      <c r="C68764" s="1">
        <v>375</v>
      </c>
      <c r="D68764" s="2">
        <v>41534</v>
      </c>
      <c r="E68764" s="1" t="s">
        <v>83896</v>
      </c>
      <c r="F68764" s="4" t="s">
        <v>2</v>
      </c>
      <c r="G68764" s="4" t="s">
        <v>277079</v>
      </c>
      <c r="H68764" s="93"/>
    </row>
    <row r="68765" spans="1:8">
      <c r="A68765" s="1" t="s">
        <v>83897</v>
      </c>
      <c r="B68765" s="1">
        <v>81.150000000000006</v>
      </c>
      <c r="C68765" s="1">
        <v>3152.6250000000009</v>
      </c>
      <c r="D68765" s="2">
        <v>41534</v>
      </c>
      <c r="E68765" s="1" t="s">
        <v>83898</v>
      </c>
      <c r="F68765" s="4" t="s">
        <v>2</v>
      </c>
      <c r="G68765" s="4" t="s">
        <v>277079</v>
      </c>
      <c r="H68765" s="93"/>
    </row>
    <row r="68766" spans="1:8">
      <c r="A68766" s="1" t="s">
        <v>83899</v>
      </c>
      <c r="B68766" s="1">
        <v>12.400000000000002</v>
      </c>
      <c r="C68766" s="1">
        <v>483.60000000000008</v>
      </c>
      <c r="D68766" s="2">
        <v>41534</v>
      </c>
      <c r="E68766" s="1" t="s">
        <v>83900</v>
      </c>
      <c r="F68766" s="4" t="s">
        <v>2</v>
      </c>
      <c r="G68766" s="4" t="s">
        <v>277079</v>
      </c>
      <c r="H68766" s="93"/>
    </row>
    <row r="68767" spans="1:8">
      <c r="A68767" s="1" t="s">
        <v>83901</v>
      </c>
      <c r="B68767" s="1">
        <v>37.199999999999996</v>
      </c>
      <c r="C68767" s="1">
        <v>1202.8</v>
      </c>
      <c r="D68767" s="2">
        <v>41534</v>
      </c>
      <c r="E68767" s="1" t="s">
        <v>83902</v>
      </c>
      <c r="F68767" s="4" t="s">
        <v>2</v>
      </c>
      <c r="G68767" s="4" t="s">
        <v>277079</v>
      </c>
      <c r="H68767" s="93"/>
    </row>
    <row r="68768" spans="1:8">
      <c r="A68768" s="1" t="s">
        <v>83903</v>
      </c>
      <c r="B68768" s="1">
        <v>18.999999999999996</v>
      </c>
      <c r="C68768" s="1">
        <v>735</v>
      </c>
      <c r="D68768" s="2">
        <v>41534</v>
      </c>
      <c r="E68768" s="1" t="s">
        <v>83904</v>
      </c>
      <c r="F68768" s="4" t="s">
        <v>2</v>
      </c>
      <c r="G68768" s="4" t="s">
        <v>277079</v>
      </c>
      <c r="H68768" s="93"/>
    </row>
    <row r="68769" spans="1:8">
      <c r="A68769" s="1" t="s">
        <v>83905</v>
      </c>
      <c r="B68769" s="1">
        <v>1.4499999999999993</v>
      </c>
      <c r="C68769" s="1">
        <v>85.549999999999955</v>
      </c>
      <c r="D68769" s="2">
        <v>41534</v>
      </c>
      <c r="E68769" s="1" t="s">
        <v>83906</v>
      </c>
      <c r="F68769" s="4" t="s">
        <v>2</v>
      </c>
      <c r="G68769" s="4" t="s">
        <v>277079</v>
      </c>
      <c r="H68769" s="93"/>
    </row>
    <row r="68770" spans="1:8">
      <c r="A68770" s="1" t="s">
        <v>83907</v>
      </c>
      <c r="B68770" s="1">
        <v>21.550000000000011</v>
      </c>
      <c r="C68770" s="1">
        <v>671.4500000000005</v>
      </c>
      <c r="D68770" s="2">
        <v>41534</v>
      </c>
      <c r="E68770" s="1" t="s">
        <v>83908</v>
      </c>
      <c r="F68770" s="4" t="s">
        <v>2</v>
      </c>
      <c r="G68770" s="4" t="s">
        <v>277079</v>
      </c>
      <c r="H68770" s="93"/>
    </row>
    <row r="68771" spans="1:8">
      <c r="A68771" s="1" t="s">
        <v>83909</v>
      </c>
      <c r="B68771" s="1">
        <v>109.0000000000001</v>
      </c>
      <c r="C68771" s="1">
        <v>653.99999999999977</v>
      </c>
      <c r="D68771" s="2">
        <v>41534</v>
      </c>
      <c r="E68771" s="1" t="s">
        <v>83910</v>
      </c>
      <c r="F68771" s="4" t="s">
        <v>2</v>
      </c>
      <c r="G68771" s="4" t="s">
        <v>277079</v>
      </c>
      <c r="H68771" s="93"/>
    </row>
    <row r="68772" spans="1:8">
      <c r="A68772" s="1" t="s">
        <v>83911</v>
      </c>
      <c r="B68772" s="1">
        <v>1.4500000000000011</v>
      </c>
      <c r="C68772" s="1">
        <v>143.54999999999973</v>
      </c>
      <c r="D68772" s="2">
        <v>41534</v>
      </c>
      <c r="E68772" s="1" t="s">
        <v>83912</v>
      </c>
      <c r="F68772" s="4" t="s">
        <v>2</v>
      </c>
      <c r="G68772" s="4" t="s">
        <v>277079</v>
      </c>
      <c r="H68772" s="93"/>
    </row>
    <row r="68773" spans="1:8">
      <c r="A68773" s="1" t="s">
        <v>83913</v>
      </c>
      <c r="B68773" s="1">
        <v>0</v>
      </c>
      <c r="C68773" s="1">
        <v>0</v>
      </c>
      <c r="D68773" s="2">
        <v>41534</v>
      </c>
      <c r="E68773" s="1" t="s">
        <v>83914</v>
      </c>
      <c r="F68773" s="4" t="s">
        <v>2</v>
      </c>
      <c r="G68773" s="4" t="s">
        <v>277079</v>
      </c>
      <c r="H68773" s="93"/>
    </row>
    <row r="68774" spans="1:8">
      <c r="A68774" s="1" t="s">
        <v>83915</v>
      </c>
      <c r="B68774" s="1">
        <v>20.450000000000006</v>
      </c>
      <c r="C68774" s="1">
        <v>1016.5500000000004</v>
      </c>
      <c r="D68774" s="2">
        <v>41534</v>
      </c>
      <c r="E68774" s="1" t="s">
        <v>83916</v>
      </c>
      <c r="F68774" s="4" t="s">
        <v>2</v>
      </c>
      <c r="G68774" s="4" t="s">
        <v>277079</v>
      </c>
      <c r="H68774" s="93"/>
    </row>
    <row r="68775" spans="1:8">
      <c r="A68775" s="1" t="s">
        <v>83917</v>
      </c>
      <c r="B68775" s="1">
        <v>15.300000000000002</v>
      </c>
      <c r="C68775" s="1">
        <v>567.70000000000005</v>
      </c>
      <c r="D68775" s="2">
        <v>41534</v>
      </c>
      <c r="E68775" s="1" t="s">
        <v>83918</v>
      </c>
      <c r="F68775" s="4" t="s">
        <v>2</v>
      </c>
      <c r="G68775" s="4" t="s">
        <v>277079</v>
      </c>
      <c r="H68775" s="93"/>
    </row>
    <row r="68776" spans="1:8">
      <c r="A68776" s="1" t="s">
        <v>83919</v>
      </c>
      <c r="B68776" s="1">
        <v>0</v>
      </c>
      <c r="C68776" s="1">
        <v>0</v>
      </c>
      <c r="D68776" s="2">
        <v>41534</v>
      </c>
      <c r="E68776" s="1" t="s">
        <v>83920</v>
      </c>
      <c r="F68776" s="4" t="s">
        <v>2</v>
      </c>
      <c r="G68776" s="4" t="s">
        <v>277079</v>
      </c>
      <c r="H68776" s="93"/>
    </row>
    <row r="68777" spans="1:8">
      <c r="A68777" s="1" t="s">
        <v>83921</v>
      </c>
      <c r="B68777" s="1">
        <v>12.400000000000006</v>
      </c>
      <c r="C68777" s="1">
        <v>483.60000000000025</v>
      </c>
      <c r="D68777" s="2">
        <v>41534</v>
      </c>
      <c r="E68777" s="1" t="s">
        <v>83922</v>
      </c>
      <c r="F68777" s="4" t="s">
        <v>2</v>
      </c>
      <c r="G68777" s="4" t="s">
        <v>277079</v>
      </c>
      <c r="H68777" s="93"/>
    </row>
    <row r="68778" spans="1:8">
      <c r="A68778" s="1" t="s">
        <v>83923</v>
      </c>
      <c r="B68778" s="1">
        <v>1329.5</v>
      </c>
      <c r="C68778" s="1">
        <v>38672.375</v>
      </c>
      <c r="D68778" s="2">
        <v>41534</v>
      </c>
      <c r="E68778" s="1" t="s">
        <v>83924</v>
      </c>
      <c r="F68778" s="4" t="s">
        <v>2</v>
      </c>
      <c r="G68778" s="4" t="s">
        <v>277079</v>
      </c>
      <c r="H68778" s="93"/>
    </row>
    <row r="68779" spans="1:8">
      <c r="A68779" s="1" t="s">
        <v>83925</v>
      </c>
      <c r="B68779" s="1">
        <v>32.200000000000003</v>
      </c>
      <c r="C68779" s="1">
        <v>1288.8000000000002</v>
      </c>
      <c r="D68779" s="2">
        <v>41534</v>
      </c>
      <c r="E68779" s="1" t="s">
        <v>83926</v>
      </c>
      <c r="F68779" s="4" t="s">
        <v>2</v>
      </c>
      <c r="G68779" s="4" t="s">
        <v>277079</v>
      </c>
      <c r="H68779" s="93"/>
    </row>
    <row r="68780" spans="1:8">
      <c r="A68780" s="1" t="s">
        <v>83927</v>
      </c>
      <c r="B68780" s="1">
        <v>0</v>
      </c>
      <c r="C68780" s="1">
        <v>0</v>
      </c>
      <c r="D68780" s="2">
        <v>41534</v>
      </c>
      <c r="E68780" s="1" t="s">
        <v>83928</v>
      </c>
      <c r="F68780" s="4" t="s">
        <v>2</v>
      </c>
      <c r="G68780" s="4" t="s">
        <v>277079</v>
      </c>
      <c r="H68780" s="93"/>
    </row>
    <row r="68781" spans="1:8">
      <c r="A68781" s="1" t="s">
        <v>83929</v>
      </c>
      <c r="B68781" s="1">
        <v>8.0500000000000007</v>
      </c>
      <c r="C68781" s="1">
        <v>218.95000000000027</v>
      </c>
      <c r="D68781" s="2">
        <v>41534</v>
      </c>
      <c r="E68781" s="1" t="s">
        <v>83930</v>
      </c>
      <c r="F68781" s="4" t="s">
        <v>2</v>
      </c>
      <c r="G68781" s="4" t="s">
        <v>277079</v>
      </c>
      <c r="H68781" s="93"/>
    </row>
    <row r="68782" spans="1:8">
      <c r="A68782" s="1" t="s">
        <v>83931</v>
      </c>
      <c r="B68782" s="1">
        <v>0</v>
      </c>
      <c r="C68782" s="1">
        <v>0</v>
      </c>
      <c r="D68782" s="2">
        <v>41534</v>
      </c>
      <c r="E68782" s="1" t="s">
        <v>83932</v>
      </c>
      <c r="F68782" s="4" t="s">
        <v>2</v>
      </c>
      <c r="G68782" s="4" t="s">
        <v>277079</v>
      </c>
      <c r="H68782" s="93"/>
    </row>
    <row r="68783" spans="1:8">
      <c r="A68783" s="1" t="s">
        <v>83933</v>
      </c>
      <c r="B68783" s="1">
        <v>13.849999999999998</v>
      </c>
      <c r="C68783" s="1">
        <v>511.15</v>
      </c>
      <c r="D68783" s="2">
        <v>41534</v>
      </c>
      <c r="E68783" s="1" t="s">
        <v>83934</v>
      </c>
      <c r="F68783" s="4" t="s">
        <v>2</v>
      </c>
      <c r="G68783" s="4" t="s">
        <v>277079</v>
      </c>
      <c r="H68783" s="93"/>
    </row>
    <row r="68784" spans="1:8">
      <c r="A68784" s="1" t="s">
        <v>83935</v>
      </c>
      <c r="B68784" s="1">
        <v>18.2</v>
      </c>
      <c r="C68784" s="1">
        <v>709.8</v>
      </c>
      <c r="D68784" s="2">
        <v>41534</v>
      </c>
      <c r="E68784" s="1" t="s">
        <v>83936</v>
      </c>
      <c r="F68784" s="4" t="s">
        <v>2</v>
      </c>
      <c r="G68784" s="4" t="s">
        <v>277079</v>
      </c>
      <c r="H68784" s="93"/>
    </row>
    <row r="68785" spans="1:8">
      <c r="A68785" s="1" t="s">
        <v>83937</v>
      </c>
      <c r="B68785" s="1">
        <v>6.6</v>
      </c>
      <c r="C68785" s="1">
        <v>257.39999999999998</v>
      </c>
      <c r="D68785" s="2">
        <v>41534</v>
      </c>
      <c r="E68785" s="1" t="s">
        <v>83938</v>
      </c>
      <c r="F68785" s="4" t="s">
        <v>2</v>
      </c>
      <c r="G68785" s="4" t="s">
        <v>277079</v>
      </c>
      <c r="H68785" s="93"/>
    </row>
    <row r="68786" spans="1:8">
      <c r="A68786" s="1" t="s">
        <v>83939</v>
      </c>
      <c r="B68786" s="1">
        <v>-12.400000000000002</v>
      </c>
      <c r="C68786" s="1">
        <v>-4327.6000000000004</v>
      </c>
      <c r="D68786" s="2">
        <v>41534</v>
      </c>
      <c r="E68786" s="1" t="s">
        <v>83940</v>
      </c>
      <c r="F68786" s="4" t="s">
        <v>2</v>
      </c>
      <c r="G68786" s="4" t="s">
        <v>277079</v>
      </c>
      <c r="H68786" s="93"/>
    </row>
    <row r="68787" spans="1:8">
      <c r="A68787" s="1" t="s">
        <v>83941</v>
      </c>
      <c r="B68787" s="1">
        <v>28.500000000000004</v>
      </c>
      <c r="C68787" s="1">
        <v>1995.0000000000002</v>
      </c>
      <c r="D68787" s="2">
        <v>41534</v>
      </c>
      <c r="E68787" s="1" t="s">
        <v>83942</v>
      </c>
      <c r="F68787" s="4" t="s">
        <v>2</v>
      </c>
      <c r="G68787" s="4" t="s">
        <v>277079</v>
      </c>
      <c r="H68787" s="93"/>
    </row>
    <row r="68788" spans="1:8">
      <c r="A68788" s="1" t="s">
        <v>83943</v>
      </c>
      <c r="B68788" s="1">
        <v>37.500000000000007</v>
      </c>
      <c r="C68788" s="1">
        <v>2011.5000000000005</v>
      </c>
      <c r="D68788" s="2">
        <v>41534</v>
      </c>
      <c r="E68788" s="1" t="s">
        <v>83944</v>
      </c>
      <c r="F68788" s="4" t="s">
        <v>2</v>
      </c>
      <c r="G68788" s="4" t="s">
        <v>277079</v>
      </c>
      <c r="H68788" s="93"/>
    </row>
    <row r="68789" spans="1:8">
      <c r="A68789" s="1" t="s">
        <v>83945</v>
      </c>
      <c r="B68789" s="1">
        <v>2.9000000000000039</v>
      </c>
      <c r="C68789" s="1">
        <v>84.099999999999909</v>
      </c>
      <c r="D68789" s="2">
        <v>41534</v>
      </c>
      <c r="E68789" s="1" t="s">
        <v>83946</v>
      </c>
      <c r="F68789" s="4" t="s">
        <v>2</v>
      </c>
      <c r="G68789" s="4" t="s">
        <v>277079</v>
      </c>
      <c r="H68789" s="93"/>
    </row>
    <row r="68790" spans="1:8">
      <c r="A68790" s="1" t="s">
        <v>83947</v>
      </c>
      <c r="B68790" s="1">
        <v>48.150000000000006</v>
      </c>
      <c r="C68790" s="1">
        <v>1658.8500000000004</v>
      </c>
      <c r="D68790" s="2">
        <v>41534</v>
      </c>
      <c r="E68790" s="1" t="s">
        <v>83948</v>
      </c>
      <c r="F68790" s="4" t="s">
        <v>2</v>
      </c>
      <c r="G68790" s="4" t="s">
        <v>277079</v>
      </c>
      <c r="H68790" s="93"/>
    </row>
    <row r="68791" spans="1:8">
      <c r="A68791" s="1" t="s">
        <v>83949</v>
      </c>
      <c r="B68791" s="1">
        <v>49.599999999999994</v>
      </c>
      <c r="C68791" s="1">
        <v>2430.3999999999996</v>
      </c>
      <c r="D68791" s="2">
        <v>41534</v>
      </c>
      <c r="E68791" s="1" t="s">
        <v>83950</v>
      </c>
      <c r="F68791" s="4" t="s">
        <v>2</v>
      </c>
      <c r="G68791" s="4" t="s">
        <v>277079</v>
      </c>
      <c r="H68791" s="93"/>
    </row>
    <row r="68792" spans="1:8">
      <c r="A68792" s="1" t="s">
        <v>83951</v>
      </c>
      <c r="B68792" s="1">
        <v>0</v>
      </c>
      <c r="C68792" s="1">
        <v>0</v>
      </c>
      <c r="D68792" s="2">
        <v>41534</v>
      </c>
      <c r="E68792" s="1" t="s">
        <v>83952</v>
      </c>
      <c r="F68792" s="4" t="s">
        <v>2</v>
      </c>
      <c r="G68792" s="4" t="s">
        <v>277079</v>
      </c>
      <c r="H68792" s="93"/>
    </row>
    <row r="68793" spans="1:8">
      <c r="A68793" s="1" t="s">
        <v>83953</v>
      </c>
      <c r="B68793" s="1">
        <v>1198.6999999999998</v>
      </c>
      <c r="C68793" s="1">
        <v>15442</v>
      </c>
      <c r="D68793" s="2">
        <v>41534</v>
      </c>
      <c r="E68793" s="1" t="s">
        <v>83954</v>
      </c>
      <c r="F68793" s="4" t="s">
        <v>2</v>
      </c>
      <c r="G68793" s="4" t="s">
        <v>277079</v>
      </c>
      <c r="H68793" s="93"/>
    </row>
    <row r="68794" spans="1:8">
      <c r="A68794" s="1" t="s">
        <v>83955</v>
      </c>
      <c r="B68794" s="1">
        <v>29.15</v>
      </c>
      <c r="C68794" s="1">
        <v>1015.1499999999999</v>
      </c>
      <c r="D68794" s="2">
        <v>41534</v>
      </c>
      <c r="E68794" s="1" t="s">
        <v>83956</v>
      </c>
      <c r="F68794" s="4" t="s">
        <v>2</v>
      </c>
      <c r="G68794" s="4" t="s">
        <v>277079</v>
      </c>
      <c r="H68794" s="93"/>
    </row>
    <row r="68795" spans="1:8">
      <c r="A68795" s="1" t="s">
        <v>83957</v>
      </c>
      <c r="B68795" s="1">
        <v>534.1</v>
      </c>
      <c r="C68795" s="1">
        <v>9504.7999999999993</v>
      </c>
      <c r="D68795" s="2">
        <v>41534</v>
      </c>
      <c r="E68795" s="1" t="s">
        <v>83958</v>
      </c>
      <c r="F68795" s="4" t="s">
        <v>2</v>
      </c>
      <c r="G68795" s="4" t="s">
        <v>277079</v>
      </c>
      <c r="H68795" s="93"/>
    </row>
    <row r="68796" spans="1:8">
      <c r="A68796" s="1" t="s">
        <v>83959</v>
      </c>
      <c r="B68796" s="1">
        <v>1283.5999999999999</v>
      </c>
      <c r="C68796" s="1">
        <v>30245</v>
      </c>
      <c r="D68796" s="2">
        <v>41534</v>
      </c>
      <c r="E68796" s="1" t="s">
        <v>83960</v>
      </c>
      <c r="F68796" s="4" t="s">
        <v>2</v>
      </c>
      <c r="G68796" s="4" t="s">
        <v>277079</v>
      </c>
      <c r="H68796" s="93"/>
    </row>
    <row r="68797" spans="1:8">
      <c r="A68797" s="1" t="s">
        <v>83961</v>
      </c>
      <c r="B68797" s="1">
        <v>105.8</v>
      </c>
      <c r="C68797" s="1">
        <v>2058</v>
      </c>
      <c r="D68797" s="2">
        <v>41534</v>
      </c>
      <c r="E68797" s="1" t="s">
        <v>83962</v>
      </c>
      <c r="F68797" s="4" t="s">
        <v>2</v>
      </c>
      <c r="G68797" s="4" t="s">
        <v>277079</v>
      </c>
      <c r="H68797" s="93"/>
    </row>
    <row r="68798" spans="1:8">
      <c r="A68798" s="1" t="s">
        <v>83963</v>
      </c>
      <c r="B68798" s="1">
        <v>425.10000000000008</v>
      </c>
      <c r="C68798" s="1">
        <v>2125.5000000000009</v>
      </c>
      <c r="D68798" s="2">
        <v>41534</v>
      </c>
      <c r="E68798" s="1" t="s">
        <v>83964</v>
      </c>
      <c r="F68798" s="4" t="s">
        <v>2</v>
      </c>
      <c r="G68798" s="4" t="s">
        <v>277079</v>
      </c>
      <c r="H68798" s="93"/>
    </row>
    <row r="68799" spans="1:8">
      <c r="A68799" s="1" t="s">
        <v>83965</v>
      </c>
      <c r="B68799" s="1">
        <v>1.4500000000000064</v>
      </c>
      <c r="C68799" s="1">
        <v>27.550000000000296</v>
      </c>
      <c r="D68799" s="2">
        <v>41534</v>
      </c>
      <c r="E68799" s="1" t="s">
        <v>83966</v>
      </c>
      <c r="F68799" s="4" t="s">
        <v>2</v>
      </c>
      <c r="G68799" s="4" t="s">
        <v>277079</v>
      </c>
      <c r="H68799" s="93"/>
    </row>
    <row r="68800" spans="1:8">
      <c r="A68800" s="1" t="s">
        <v>83967</v>
      </c>
      <c r="B68800" s="1">
        <v>0</v>
      </c>
      <c r="C68800" s="1">
        <v>0</v>
      </c>
      <c r="D68800" s="2">
        <v>41534</v>
      </c>
      <c r="E68800" s="1" t="s">
        <v>83968</v>
      </c>
      <c r="F68800" s="4" t="s">
        <v>2</v>
      </c>
      <c r="G68800" s="4" t="s">
        <v>277079</v>
      </c>
      <c r="H68800" s="93"/>
    </row>
    <row r="68801" spans="1:8">
      <c r="A68801" s="1" t="s">
        <v>83969</v>
      </c>
      <c r="B68801" s="1">
        <v>0</v>
      </c>
      <c r="C68801" s="1">
        <v>0</v>
      </c>
      <c r="D68801" s="2">
        <v>41534</v>
      </c>
      <c r="E68801" s="1" t="s">
        <v>83970</v>
      </c>
      <c r="F68801" s="4" t="s">
        <v>2</v>
      </c>
      <c r="G68801" s="4" t="s">
        <v>277079</v>
      </c>
      <c r="H68801" s="93"/>
    </row>
    <row r="68802" spans="1:8">
      <c r="A68802" s="1" t="s">
        <v>83971</v>
      </c>
      <c r="B68802" s="1">
        <v>1.4500000000000011</v>
      </c>
      <c r="C68802" s="1">
        <v>100.05000000000007</v>
      </c>
      <c r="D68802" s="2">
        <v>41534</v>
      </c>
      <c r="E68802" s="1" t="s">
        <v>83972</v>
      </c>
      <c r="F68802" s="4" t="s">
        <v>2</v>
      </c>
      <c r="G68802" s="4" t="s">
        <v>277079</v>
      </c>
      <c r="H68802" s="93"/>
    </row>
    <row r="68803" spans="1:8">
      <c r="A68803" s="1" t="s">
        <v>83973</v>
      </c>
      <c r="B68803" s="1">
        <v>2.8999999999999995</v>
      </c>
      <c r="C68803" s="1">
        <v>86.970999999999975</v>
      </c>
      <c r="D68803" s="2">
        <v>41534</v>
      </c>
      <c r="E68803" s="1" t="s">
        <v>83974</v>
      </c>
      <c r="F68803" s="4" t="s">
        <v>2</v>
      </c>
      <c r="G68803" s="4" t="s">
        <v>277079</v>
      </c>
      <c r="H68803" s="93"/>
    </row>
    <row r="68804" spans="1:8">
      <c r="A68804" s="1" t="s">
        <v>83975</v>
      </c>
      <c r="B68804" s="1">
        <v>6.6000000000000014</v>
      </c>
      <c r="C68804" s="1">
        <v>257.40000000000003</v>
      </c>
      <c r="D68804" s="2">
        <v>41534</v>
      </c>
      <c r="E68804" s="1" t="s">
        <v>83976</v>
      </c>
      <c r="F68804" s="4" t="s">
        <v>2</v>
      </c>
      <c r="G68804" s="4" t="s">
        <v>277079</v>
      </c>
      <c r="H68804" s="93"/>
    </row>
    <row r="68805" spans="1:8">
      <c r="A68805" s="1" t="s">
        <v>83977</v>
      </c>
      <c r="B68805" s="1">
        <v>138.80000000000001</v>
      </c>
      <c r="C68805" s="1">
        <v>6648.2000000000016</v>
      </c>
      <c r="D68805" s="2">
        <v>41534</v>
      </c>
      <c r="E68805" s="1" t="s">
        <v>83978</v>
      </c>
      <c r="F68805" s="4" t="s">
        <v>2</v>
      </c>
      <c r="G68805" s="4" t="s">
        <v>277079</v>
      </c>
      <c r="H68805" s="93"/>
    </row>
    <row r="68806" spans="1:8">
      <c r="A68806" s="1" t="s">
        <v>83979</v>
      </c>
      <c r="B68806" s="1">
        <v>247.3</v>
      </c>
      <c r="C68806" s="1">
        <v>6186</v>
      </c>
      <c r="D68806" s="2">
        <v>41534</v>
      </c>
      <c r="E68806" s="1" t="s">
        <v>83980</v>
      </c>
      <c r="F68806" s="4" t="s">
        <v>2</v>
      </c>
      <c r="G68806" s="4" t="s">
        <v>277079</v>
      </c>
      <c r="H68806" s="93"/>
    </row>
    <row r="68807" spans="1:8">
      <c r="A68807" s="1" t="s">
        <v>83981</v>
      </c>
      <c r="B68807" s="1">
        <v>13.849999999999998</v>
      </c>
      <c r="C68807" s="1">
        <v>525.65</v>
      </c>
      <c r="D68807" s="2">
        <v>41534</v>
      </c>
      <c r="E68807" s="1" t="s">
        <v>83982</v>
      </c>
      <c r="F68807" s="4" t="s">
        <v>2</v>
      </c>
      <c r="G68807" s="4" t="s">
        <v>277079</v>
      </c>
      <c r="H68807" s="93"/>
    </row>
    <row r="68808" spans="1:8">
      <c r="A68808" s="1" t="s">
        <v>83983</v>
      </c>
      <c r="B68808" s="1">
        <v>19.000000000000007</v>
      </c>
      <c r="C68808" s="1">
        <v>609.00000000000023</v>
      </c>
      <c r="D68808" s="2">
        <v>41534</v>
      </c>
      <c r="E68808" s="1" t="s">
        <v>83984</v>
      </c>
      <c r="F68808" s="4" t="s">
        <v>2</v>
      </c>
      <c r="G68808" s="4" t="s">
        <v>277079</v>
      </c>
      <c r="H68808" s="93"/>
    </row>
    <row r="68809" spans="1:8">
      <c r="A68809" s="1" t="s">
        <v>83985</v>
      </c>
      <c r="B68809" s="1">
        <v>8.0500000000000007</v>
      </c>
      <c r="C68809" s="1">
        <v>390.70000000000005</v>
      </c>
      <c r="D68809" s="2">
        <v>41534</v>
      </c>
      <c r="E68809" s="1" t="s">
        <v>83986</v>
      </c>
      <c r="F68809" s="4" t="s">
        <v>2</v>
      </c>
      <c r="G68809" s="4" t="s">
        <v>277079</v>
      </c>
      <c r="H68809" s="93"/>
    </row>
    <row r="68810" spans="1:8">
      <c r="A68810" s="1" t="s">
        <v>83987</v>
      </c>
      <c r="B68810" s="1">
        <v>228.5</v>
      </c>
      <c r="C68810" s="1">
        <v>8043.5000000000009</v>
      </c>
      <c r="D68810" s="2">
        <v>41534</v>
      </c>
      <c r="E68810" s="1" t="s">
        <v>83988</v>
      </c>
      <c r="F68810" s="4" t="s">
        <v>2</v>
      </c>
      <c r="G68810" s="4" t="s">
        <v>277079</v>
      </c>
      <c r="H68810" s="93"/>
    </row>
    <row r="68811" spans="1:8">
      <c r="A68811" s="1" t="s">
        <v>83989</v>
      </c>
      <c r="B68811" s="1">
        <v>10.95</v>
      </c>
      <c r="C68811" s="1">
        <v>778.05</v>
      </c>
      <c r="D68811" s="2">
        <v>41534</v>
      </c>
      <c r="E68811" s="1" t="s">
        <v>83990</v>
      </c>
      <c r="F68811" s="4" t="s">
        <v>2</v>
      </c>
      <c r="G68811" s="4" t="s">
        <v>277079</v>
      </c>
      <c r="H68811" s="93"/>
    </row>
    <row r="68812" spans="1:8">
      <c r="A68812" s="1" t="s">
        <v>83991</v>
      </c>
      <c r="B68812" s="1">
        <v>0</v>
      </c>
      <c r="C68812" s="1">
        <v>0</v>
      </c>
      <c r="D68812" s="2">
        <v>41534</v>
      </c>
      <c r="E68812" s="1" t="s">
        <v>83992</v>
      </c>
      <c r="F68812" s="4" t="s">
        <v>2</v>
      </c>
      <c r="G68812" s="4" t="s">
        <v>277079</v>
      </c>
      <c r="H68812" s="93"/>
    </row>
    <row r="68813" spans="1:8">
      <c r="A68813" s="1" t="s">
        <v>83993</v>
      </c>
      <c r="B68813" s="1">
        <v>0</v>
      </c>
      <c r="C68813" s="1">
        <v>0</v>
      </c>
      <c r="D68813" s="2">
        <v>41534</v>
      </c>
      <c r="E68813" s="1" t="s">
        <v>83994</v>
      </c>
      <c r="F68813" s="4" t="s">
        <v>2</v>
      </c>
      <c r="G68813" s="4" t="s">
        <v>277079</v>
      </c>
      <c r="H68813" s="93"/>
    </row>
    <row r="68814" spans="1:8">
      <c r="A68814" s="1" t="s">
        <v>83995</v>
      </c>
      <c r="B68814" s="1">
        <v>6.5999999999999979</v>
      </c>
      <c r="C68814" s="1">
        <v>323.39999999999986</v>
      </c>
      <c r="D68814" s="2">
        <v>41534</v>
      </c>
      <c r="E68814" s="1" t="s">
        <v>83996</v>
      </c>
      <c r="F68814" s="4" t="s">
        <v>2</v>
      </c>
      <c r="G68814" s="4" t="s">
        <v>277079</v>
      </c>
      <c r="H68814" s="93"/>
    </row>
    <row r="68815" spans="1:8">
      <c r="A68815" s="1" t="s">
        <v>83997</v>
      </c>
      <c r="B68815" s="1">
        <v>489.40000000000003</v>
      </c>
      <c r="C68815" s="1">
        <v>10766.800000000001</v>
      </c>
      <c r="D68815" s="2">
        <v>41534</v>
      </c>
      <c r="E68815" s="1" t="s">
        <v>83998</v>
      </c>
      <c r="F68815" s="4" t="s">
        <v>2</v>
      </c>
      <c r="G68815" s="4" t="s">
        <v>277079</v>
      </c>
      <c r="H68815" s="93"/>
    </row>
    <row r="68816" spans="1:8">
      <c r="A68816" s="1" t="s">
        <v>83999</v>
      </c>
      <c r="B68816" s="1">
        <v>0</v>
      </c>
      <c r="C68816" s="1">
        <v>0</v>
      </c>
      <c r="D68816" s="2">
        <v>41534</v>
      </c>
      <c r="E68816" s="1" t="s">
        <v>84000</v>
      </c>
      <c r="F68816" s="4" t="s">
        <v>2</v>
      </c>
      <c r="G68816" s="4" t="s">
        <v>277079</v>
      </c>
      <c r="H68816" s="93"/>
    </row>
    <row r="68817" spans="1:8">
      <c r="A68817" s="1" t="s">
        <v>84001</v>
      </c>
      <c r="B68817" s="1">
        <v>477.40000000000009</v>
      </c>
      <c r="C68817" s="1">
        <v>12920.800000000003</v>
      </c>
      <c r="D68817" s="2">
        <v>41534</v>
      </c>
      <c r="E68817" s="1" t="s">
        <v>84002</v>
      </c>
      <c r="F68817" s="4" t="s">
        <v>2</v>
      </c>
      <c r="G68817" s="4" t="s">
        <v>277079</v>
      </c>
      <c r="H68817" s="93"/>
    </row>
    <row r="68818" spans="1:8">
      <c r="A68818" s="1" t="s">
        <v>84003</v>
      </c>
      <c r="B68818" s="1">
        <v>403.30000000000007</v>
      </c>
      <c r="C68818" s="1">
        <v>2016.5000000000002</v>
      </c>
      <c r="D68818" s="2">
        <v>41534</v>
      </c>
      <c r="E68818" s="1" t="s">
        <v>84004</v>
      </c>
      <c r="F68818" s="4" t="s">
        <v>2</v>
      </c>
      <c r="G68818" s="4" t="s">
        <v>277079</v>
      </c>
      <c r="H68818" s="93"/>
    </row>
    <row r="68819" spans="1:8">
      <c r="A68819" s="1" t="s">
        <v>84005</v>
      </c>
      <c r="B68819" s="1">
        <v>272.5</v>
      </c>
      <c r="C68819" s="1">
        <v>5995</v>
      </c>
      <c r="D68819" s="2">
        <v>41534</v>
      </c>
      <c r="E68819" s="1" t="s">
        <v>84006</v>
      </c>
      <c r="F68819" s="4" t="s">
        <v>2</v>
      </c>
      <c r="G68819" s="4" t="s">
        <v>277079</v>
      </c>
      <c r="H68819" s="93"/>
    </row>
    <row r="68820" spans="1:8">
      <c r="A68820" s="1" t="s">
        <v>84007</v>
      </c>
      <c r="B68820" s="1">
        <v>-43.599999999999994</v>
      </c>
      <c r="C68820" s="1">
        <v>-970.09999999999968</v>
      </c>
      <c r="D68820" s="2">
        <v>41534</v>
      </c>
      <c r="E68820" s="1" t="s">
        <v>84008</v>
      </c>
      <c r="F68820" s="4" t="s">
        <v>2</v>
      </c>
      <c r="G68820" s="4" t="s">
        <v>277079</v>
      </c>
      <c r="H68820" s="93"/>
    </row>
    <row r="68821" spans="1:8">
      <c r="A68821" s="1" t="s">
        <v>84009</v>
      </c>
      <c r="B68821" s="1">
        <v>222.90000000000003</v>
      </c>
      <c r="C68821" s="1">
        <v>9289.5</v>
      </c>
      <c r="D68821" s="2">
        <v>41534</v>
      </c>
      <c r="E68821" s="1" t="s">
        <v>84010</v>
      </c>
      <c r="F68821" s="4" t="s">
        <v>2</v>
      </c>
      <c r="G68821" s="4" t="s">
        <v>277079</v>
      </c>
      <c r="H68821" s="93"/>
    </row>
    <row r="68822" spans="1:8">
      <c r="A68822" s="1" t="s">
        <v>84011</v>
      </c>
      <c r="B68822" s="1">
        <v>122.20000000000002</v>
      </c>
      <c r="C68822" s="1">
        <v>8151.8000000000011</v>
      </c>
      <c r="D68822" s="2">
        <v>41534</v>
      </c>
      <c r="E68822" s="1" t="s">
        <v>84012</v>
      </c>
      <c r="F68822" s="4" t="s">
        <v>2</v>
      </c>
      <c r="G68822" s="4" t="s">
        <v>277079</v>
      </c>
      <c r="H68822" s="93"/>
    </row>
    <row r="68823" spans="1:8">
      <c r="A68823" s="1" t="s">
        <v>84013</v>
      </c>
      <c r="B68823" s="1">
        <v>531.5</v>
      </c>
      <c r="C68823" s="1">
        <v>11348.4</v>
      </c>
      <c r="D68823" s="2">
        <v>41534</v>
      </c>
      <c r="E68823" s="1" t="s">
        <v>84014</v>
      </c>
      <c r="F68823" s="4" t="s">
        <v>2</v>
      </c>
      <c r="G68823" s="4" t="s">
        <v>277079</v>
      </c>
      <c r="H68823" s="93"/>
    </row>
    <row r="68824" spans="1:8">
      <c r="A68824" s="1" t="s">
        <v>84015</v>
      </c>
      <c r="B68824" s="1">
        <v>24.8</v>
      </c>
      <c r="C68824" s="1">
        <v>1860</v>
      </c>
      <c r="D68824" s="2">
        <v>41534</v>
      </c>
      <c r="E68824" s="1" t="s">
        <v>84016</v>
      </c>
      <c r="F68824" s="4" t="s">
        <v>2</v>
      </c>
      <c r="G68824" s="4" t="s">
        <v>277079</v>
      </c>
      <c r="H68824" s="93"/>
    </row>
    <row r="68825" spans="1:8">
      <c r="A68825" s="1" t="s">
        <v>84017</v>
      </c>
      <c r="B68825" s="1">
        <v>464.25</v>
      </c>
      <c r="C68825" s="1">
        <v>18203.787500000006</v>
      </c>
      <c r="D68825" s="2">
        <v>41534</v>
      </c>
      <c r="E68825" s="1" t="s">
        <v>84018</v>
      </c>
      <c r="F68825" s="4" t="s">
        <v>2</v>
      </c>
      <c r="G68825" s="4" t="s">
        <v>277079</v>
      </c>
      <c r="H68825" s="93"/>
    </row>
    <row r="68826" spans="1:8">
      <c r="A68826" s="1" t="s">
        <v>84019</v>
      </c>
      <c r="B68826" s="1">
        <v>106.6</v>
      </c>
      <c r="C68826" s="1">
        <v>5223.3999999999996</v>
      </c>
      <c r="D68826" s="2">
        <v>41534</v>
      </c>
      <c r="E68826" s="1" t="s">
        <v>84020</v>
      </c>
      <c r="F68826" s="4" t="s">
        <v>2</v>
      </c>
      <c r="G68826" s="4" t="s">
        <v>277079</v>
      </c>
      <c r="H68826" s="93"/>
    </row>
    <row r="68827" spans="1:8">
      <c r="A68827" s="1" t="s">
        <v>84021</v>
      </c>
      <c r="B68827" s="1">
        <v>1296.8</v>
      </c>
      <c r="C68827" s="1">
        <v>7780.7999999999993</v>
      </c>
      <c r="D68827" s="2">
        <v>41534</v>
      </c>
      <c r="E68827" s="1" t="s">
        <v>84022</v>
      </c>
      <c r="F68827" s="4" t="s">
        <v>2</v>
      </c>
      <c r="G68827" s="4" t="s">
        <v>277079</v>
      </c>
      <c r="H68827" s="93"/>
    </row>
    <row r="68828" spans="1:8">
      <c r="A68828" s="1" t="s">
        <v>84023</v>
      </c>
      <c r="B68828" s="1">
        <v>8.6999999999999922</v>
      </c>
      <c r="C68828" s="1">
        <v>208.79999999999973</v>
      </c>
      <c r="D68828" s="2">
        <v>41534</v>
      </c>
      <c r="E68828" s="1" t="s">
        <v>84024</v>
      </c>
      <c r="F68828" s="4" t="s">
        <v>2</v>
      </c>
      <c r="G68828" s="4" t="s">
        <v>277079</v>
      </c>
      <c r="H68828" s="93"/>
    </row>
    <row r="68829" spans="1:8">
      <c r="A68829" s="1" t="s">
        <v>84025</v>
      </c>
      <c r="B68829" s="1">
        <v>102.6</v>
      </c>
      <c r="C68829" s="1">
        <v>3381.4</v>
      </c>
      <c r="D68829" s="2">
        <v>41534</v>
      </c>
      <c r="E68829" s="1" t="s">
        <v>84026</v>
      </c>
      <c r="F68829" s="4" t="s">
        <v>2</v>
      </c>
      <c r="G68829" s="4" t="s">
        <v>277079</v>
      </c>
      <c r="H68829" s="93"/>
    </row>
    <row r="68830" spans="1:8">
      <c r="A68830" s="1" t="s">
        <v>84027</v>
      </c>
      <c r="B68830" s="1">
        <v>37.200000000000003</v>
      </c>
      <c r="C68830" s="1">
        <v>409.20000000000005</v>
      </c>
      <c r="D68830" s="2">
        <v>41534</v>
      </c>
      <c r="E68830" s="1" t="s">
        <v>84028</v>
      </c>
      <c r="F68830" s="4" t="s">
        <v>2</v>
      </c>
      <c r="G68830" s="4" t="s">
        <v>277079</v>
      </c>
      <c r="H68830" s="93"/>
    </row>
    <row r="68831" spans="1:8">
      <c r="A68831" s="1" t="s">
        <v>84029</v>
      </c>
      <c r="B68831" s="1">
        <v>163.50000000000006</v>
      </c>
      <c r="C68831" s="1">
        <v>5041.2499999999991</v>
      </c>
      <c r="D68831" s="2">
        <v>41534</v>
      </c>
      <c r="E68831" s="1" t="s">
        <v>84030</v>
      </c>
      <c r="F68831" s="4" t="s">
        <v>2</v>
      </c>
      <c r="G68831" s="4" t="s">
        <v>277079</v>
      </c>
      <c r="H68831" s="93"/>
    </row>
    <row r="68832" spans="1:8">
      <c r="A68832" s="1" t="s">
        <v>84031</v>
      </c>
      <c r="B68832" s="1">
        <v>83.9</v>
      </c>
      <c r="C68832" s="1">
        <v>3326.8999999999996</v>
      </c>
      <c r="D68832" s="2">
        <v>41534</v>
      </c>
      <c r="E68832" s="1" t="s">
        <v>84032</v>
      </c>
      <c r="F68832" s="4" t="s">
        <v>2</v>
      </c>
      <c r="G68832" s="4" t="s">
        <v>277079</v>
      </c>
      <c r="H68832" s="93"/>
    </row>
    <row r="68833" spans="1:8">
      <c r="A68833" s="1" t="s">
        <v>84033</v>
      </c>
      <c r="B68833" s="1">
        <v>37.199999999999982</v>
      </c>
      <c r="C68833" s="1">
        <v>3422.4000000000005</v>
      </c>
      <c r="D68833" s="2">
        <v>41534</v>
      </c>
      <c r="E68833" s="1" t="s">
        <v>84034</v>
      </c>
      <c r="F68833" s="4" t="s">
        <v>2</v>
      </c>
      <c r="G68833" s="4" t="s">
        <v>277079</v>
      </c>
      <c r="H68833" s="93"/>
    </row>
    <row r="68834" spans="1:8">
      <c r="A68834" s="1" t="s">
        <v>84035</v>
      </c>
      <c r="B68834" s="1">
        <v>76.299999999999983</v>
      </c>
      <c r="C68834" s="1">
        <v>839.29999999999973</v>
      </c>
      <c r="D68834" s="2">
        <v>41534</v>
      </c>
      <c r="E68834" s="1" t="s">
        <v>84036</v>
      </c>
      <c r="F68834" s="4" t="s">
        <v>2</v>
      </c>
      <c r="G68834" s="4" t="s">
        <v>277079</v>
      </c>
      <c r="H68834" s="93"/>
    </row>
    <row r="68835" spans="1:8">
      <c r="A68835" s="1" t="s">
        <v>84037</v>
      </c>
      <c r="B68835" s="1">
        <v>12.400000000000002</v>
      </c>
      <c r="C68835" s="1">
        <v>483.60000000000025</v>
      </c>
      <c r="D68835" s="2">
        <v>41534</v>
      </c>
      <c r="E68835" s="1" t="s">
        <v>84038</v>
      </c>
      <c r="F68835" s="4" t="s">
        <v>2</v>
      </c>
      <c r="G68835" s="4" t="s">
        <v>277079</v>
      </c>
      <c r="H68835" s="93"/>
    </row>
    <row r="68836" spans="1:8">
      <c r="A68836" s="1" t="s">
        <v>84039</v>
      </c>
      <c r="B68836" s="1">
        <v>5.8</v>
      </c>
      <c r="C68836" s="1">
        <v>145</v>
      </c>
      <c r="D68836" s="2">
        <v>41534</v>
      </c>
      <c r="E68836" s="1" t="s">
        <v>84040</v>
      </c>
      <c r="F68836" s="4" t="s">
        <v>2</v>
      </c>
      <c r="G68836" s="4" t="s">
        <v>277079</v>
      </c>
      <c r="H68836" s="93"/>
    </row>
    <row r="68837" spans="1:8">
      <c r="A68837" s="1" t="s">
        <v>84041</v>
      </c>
      <c r="B68837" s="1">
        <v>0</v>
      </c>
      <c r="C68837" s="1">
        <v>0</v>
      </c>
      <c r="D68837" s="2">
        <v>41534</v>
      </c>
      <c r="E68837" s="1" t="s">
        <v>84042</v>
      </c>
      <c r="F68837" s="4" t="s">
        <v>2</v>
      </c>
      <c r="G68837" s="4" t="s">
        <v>277079</v>
      </c>
      <c r="H68837" s="93"/>
    </row>
    <row r="68838" spans="1:8">
      <c r="A68838" s="1" t="s">
        <v>84043</v>
      </c>
      <c r="B68838" s="1">
        <v>442.79999999999995</v>
      </c>
      <c r="C68838" s="1">
        <v>12526.5</v>
      </c>
      <c r="D68838" s="2">
        <v>41534</v>
      </c>
      <c r="E68838" s="1" t="s">
        <v>84044</v>
      </c>
      <c r="F68838" s="4" t="s">
        <v>2</v>
      </c>
      <c r="G68838" s="4" t="s">
        <v>277079</v>
      </c>
      <c r="H68838" s="93"/>
    </row>
    <row r="68839" spans="1:8">
      <c r="A68839" s="1" t="s">
        <v>84045</v>
      </c>
      <c r="B68839" s="1">
        <v>86.100000000000009</v>
      </c>
      <c r="C68839" s="1">
        <v>4111.1000000000004</v>
      </c>
      <c r="D68839" s="2">
        <v>41534</v>
      </c>
      <c r="E68839" s="1" t="s">
        <v>84046</v>
      </c>
      <c r="F68839" s="4" t="s">
        <v>2</v>
      </c>
      <c r="G68839" s="4" t="s">
        <v>277079</v>
      </c>
      <c r="H68839" s="93"/>
    </row>
    <row r="68840" spans="1:8">
      <c r="A68840" s="1" t="s">
        <v>84047</v>
      </c>
      <c r="B68840" s="1">
        <v>0</v>
      </c>
      <c r="C68840" s="1">
        <v>0</v>
      </c>
      <c r="D68840" s="2">
        <v>41534</v>
      </c>
      <c r="E68840" s="1" t="s">
        <v>84048</v>
      </c>
      <c r="F68840" s="4" t="s">
        <v>2</v>
      </c>
      <c r="G68840" s="4" t="s">
        <v>277079</v>
      </c>
      <c r="H68840" s="93"/>
    </row>
    <row r="68841" spans="1:8">
      <c r="A68841" s="1" t="s">
        <v>84049</v>
      </c>
      <c r="B68841" s="1">
        <v>1.4499999999999997</v>
      </c>
      <c r="C68841" s="1">
        <v>42.04999999999999</v>
      </c>
      <c r="D68841" s="2">
        <v>41534</v>
      </c>
      <c r="E68841" s="1" t="s">
        <v>84050</v>
      </c>
      <c r="F68841" s="4" t="s">
        <v>2</v>
      </c>
      <c r="G68841" s="4" t="s">
        <v>277079</v>
      </c>
      <c r="H68841" s="93"/>
    </row>
    <row r="68842" spans="1:8">
      <c r="A68842" s="1" t="s">
        <v>84051</v>
      </c>
      <c r="B68842" s="1">
        <v>41.550000000000004</v>
      </c>
      <c r="C68842" s="1">
        <v>1562.4500000000003</v>
      </c>
      <c r="D68842" s="2">
        <v>41534</v>
      </c>
      <c r="E68842" s="1" t="s">
        <v>84052</v>
      </c>
      <c r="F68842" s="4" t="s">
        <v>2</v>
      </c>
      <c r="G68842" s="4" t="s">
        <v>277079</v>
      </c>
      <c r="H68842" s="93"/>
    </row>
    <row r="68843" spans="1:8">
      <c r="A68843" s="1" t="s">
        <v>84053</v>
      </c>
      <c r="B68843" s="1">
        <v>2.9000000000000004</v>
      </c>
      <c r="C68843" s="1">
        <v>200.10000000000002</v>
      </c>
      <c r="D68843" s="2">
        <v>41534</v>
      </c>
      <c r="E68843" s="1" t="s">
        <v>84054</v>
      </c>
      <c r="F68843" s="4" t="s">
        <v>2</v>
      </c>
      <c r="G68843" s="4" t="s">
        <v>277079</v>
      </c>
      <c r="H68843" s="93"/>
    </row>
    <row r="68844" spans="1:8">
      <c r="A68844" s="1" t="s">
        <v>84055</v>
      </c>
      <c r="B68844" s="1">
        <v>450.90000000000009</v>
      </c>
      <c r="C68844" s="1">
        <v>11121.800000000003</v>
      </c>
      <c r="D68844" s="2">
        <v>41534</v>
      </c>
      <c r="E68844" s="1" t="s">
        <v>84056</v>
      </c>
      <c r="F68844" s="4" t="s">
        <v>2</v>
      </c>
      <c r="G68844" s="4" t="s">
        <v>277079</v>
      </c>
      <c r="H68844" s="93"/>
    </row>
    <row r="68845" spans="1:8">
      <c r="A68845" s="1" t="s">
        <v>84057</v>
      </c>
      <c r="B68845" s="1">
        <v>10.900000000000006</v>
      </c>
      <c r="C68845" s="1">
        <v>256.15000000000015</v>
      </c>
      <c r="D68845" s="2">
        <v>41534</v>
      </c>
      <c r="E68845" s="1" t="s">
        <v>84058</v>
      </c>
      <c r="F68845" s="4" t="s">
        <v>2</v>
      </c>
      <c r="G68845" s="4" t="s">
        <v>277079</v>
      </c>
      <c r="H68845" s="93"/>
    </row>
    <row r="68846" spans="1:8">
      <c r="A68846" s="1" t="s">
        <v>84059</v>
      </c>
      <c r="B68846" s="1">
        <v>44.449999999999996</v>
      </c>
      <c r="C68846" s="1">
        <v>2477.5499999999997</v>
      </c>
      <c r="D68846" s="2">
        <v>41534</v>
      </c>
      <c r="E68846" s="1" t="s">
        <v>84060</v>
      </c>
      <c r="F68846" s="4" t="s">
        <v>2</v>
      </c>
      <c r="G68846" s="4" t="s">
        <v>277079</v>
      </c>
      <c r="H68846" s="93"/>
    </row>
    <row r="68847" spans="1:8">
      <c r="A68847" s="1" t="s">
        <v>84061</v>
      </c>
      <c r="B68847" s="1">
        <v>41.550000000000004</v>
      </c>
      <c r="C68847" s="1">
        <v>1620.4500000000003</v>
      </c>
      <c r="D68847" s="2">
        <v>41534</v>
      </c>
      <c r="E68847" s="1" t="s">
        <v>84062</v>
      </c>
      <c r="F68847" s="4" t="s">
        <v>2</v>
      </c>
      <c r="G68847" s="4" t="s">
        <v>277079</v>
      </c>
      <c r="H68847" s="93"/>
    </row>
    <row r="68848" spans="1:8">
      <c r="A68848" s="1" t="s">
        <v>84063</v>
      </c>
      <c r="B68848" s="1">
        <v>16.75</v>
      </c>
      <c r="C68848" s="1">
        <v>580.75</v>
      </c>
      <c r="D68848" s="2">
        <v>41534</v>
      </c>
      <c r="E68848" s="1" t="s">
        <v>84064</v>
      </c>
      <c r="F68848" s="4" t="s">
        <v>2</v>
      </c>
      <c r="G68848" s="4" t="s">
        <v>277079</v>
      </c>
      <c r="H68848" s="93"/>
    </row>
    <row r="68849" spans="1:8">
      <c r="A68849" s="1" t="s">
        <v>84065</v>
      </c>
      <c r="B68849" s="1">
        <v>89.05</v>
      </c>
      <c r="C68849" s="1">
        <v>2859.150000000001</v>
      </c>
      <c r="D68849" s="2">
        <v>41534</v>
      </c>
      <c r="E68849" s="1" t="s">
        <v>84066</v>
      </c>
      <c r="F68849" s="4" t="s">
        <v>2</v>
      </c>
      <c r="G68849" s="4" t="s">
        <v>277079</v>
      </c>
      <c r="H68849" s="93"/>
    </row>
    <row r="68850" spans="1:8">
      <c r="A68850" s="1" t="s">
        <v>84067</v>
      </c>
      <c r="B68850" s="1">
        <v>185.3</v>
      </c>
      <c r="C68850" s="1">
        <v>14638.7</v>
      </c>
      <c r="D68850" s="2">
        <v>41534</v>
      </c>
      <c r="E68850" s="1" t="s">
        <v>84068</v>
      </c>
      <c r="F68850" s="4" t="s">
        <v>2</v>
      </c>
      <c r="G68850" s="4" t="s">
        <v>277079</v>
      </c>
      <c r="H68850" s="93"/>
    </row>
    <row r="68851" spans="1:8">
      <c r="A68851" s="1" t="s">
        <v>84069</v>
      </c>
      <c r="B68851" s="1">
        <v>85.350000000000009</v>
      </c>
      <c r="C68851" s="1">
        <v>1444.5</v>
      </c>
      <c r="D68851" s="2">
        <v>41534</v>
      </c>
      <c r="E68851" s="1" t="s">
        <v>84070</v>
      </c>
      <c r="F68851" s="4" t="s">
        <v>2</v>
      </c>
      <c r="G68851" s="4" t="s">
        <v>277079</v>
      </c>
      <c r="H68851" s="93"/>
    </row>
    <row r="68852" spans="1:8">
      <c r="A68852" s="1" t="s">
        <v>84071</v>
      </c>
      <c r="B68852" s="1">
        <v>99.2</v>
      </c>
      <c r="C68852" s="1">
        <v>3620.8</v>
      </c>
      <c r="D68852" s="2">
        <v>41534</v>
      </c>
      <c r="E68852" s="1" t="s">
        <v>84072</v>
      </c>
      <c r="F68852" s="4" t="s">
        <v>2</v>
      </c>
      <c r="G68852" s="4" t="s">
        <v>277079</v>
      </c>
      <c r="H68852" s="93"/>
    </row>
    <row r="68853" spans="1:8">
      <c r="A68853" s="1" t="s">
        <v>84073</v>
      </c>
      <c r="B68853" s="1">
        <v>65.8</v>
      </c>
      <c r="C68853" s="1">
        <v>592.19999999999993</v>
      </c>
      <c r="D68853" s="2">
        <v>41534</v>
      </c>
      <c r="E68853" s="1" t="s">
        <v>84074</v>
      </c>
      <c r="F68853" s="4" t="s">
        <v>2</v>
      </c>
      <c r="G68853" s="4" t="s">
        <v>277079</v>
      </c>
      <c r="H68853" s="93"/>
    </row>
    <row r="68854" spans="1:8">
      <c r="A68854" s="1" t="s">
        <v>84075</v>
      </c>
      <c r="B68854" s="1">
        <v>0</v>
      </c>
      <c r="C68854" s="1">
        <v>0</v>
      </c>
      <c r="D68854" s="2">
        <v>41534</v>
      </c>
      <c r="E68854" s="1" t="s">
        <v>84076</v>
      </c>
      <c r="F68854" s="4" t="s">
        <v>2</v>
      </c>
      <c r="G68854" s="4" t="s">
        <v>277079</v>
      </c>
      <c r="H68854" s="93"/>
    </row>
    <row r="68855" spans="1:8">
      <c r="A68855" s="1" t="s">
        <v>84077</v>
      </c>
      <c r="B68855" s="1">
        <v>10.899999999999991</v>
      </c>
      <c r="C68855" s="1">
        <v>762.89099999999939</v>
      </c>
      <c r="D68855" s="2">
        <v>41534</v>
      </c>
      <c r="E68855" s="1" t="s">
        <v>84078</v>
      </c>
      <c r="F68855" s="4" t="s">
        <v>2</v>
      </c>
      <c r="G68855" s="4" t="s">
        <v>277079</v>
      </c>
      <c r="H68855" s="93"/>
    </row>
    <row r="68856" spans="1:8">
      <c r="A68856" s="1" t="s">
        <v>84079</v>
      </c>
      <c r="B68856" s="1">
        <v>175.5</v>
      </c>
      <c r="C68856" s="1">
        <v>2579.1000000000004</v>
      </c>
      <c r="D68856" s="2">
        <v>41534</v>
      </c>
      <c r="E68856" s="1" t="s">
        <v>84080</v>
      </c>
      <c r="F68856" s="4" t="s">
        <v>2</v>
      </c>
      <c r="G68856" s="4" t="s">
        <v>277079</v>
      </c>
      <c r="H68856" s="93"/>
    </row>
    <row r="68857" spans="1:8">
      <c r="A68857" s="1" t="s">
        <v>84081</v>
      </c>
      <c r="B68857" s="1">
        <v>15.299999999999999</v>
      </c>
      <c r="C68857" s="1">
        <v>382.5</v>
      </c>
      <c r="D68857" s="2">
        <v>41534</v>
      </c>
      <c r="E68857" s="1" t="s">
        <v>84082</v>
      </c>
      <c r="F68857" s="4" t="s">
        <v>2</v>
      </c>
      <c r="G68857" s="4" t="s">
        <v>277079</v>
      </c>
      <c r="H68857" s="93"/>
    </row>
    <row r="68858" spans="1:8">
      <c r="A68858" s="1" t="s">
        <v>84083</v>
      </c>
      <c r="B68858" s="1">
        <v>1.4500000000000002</v>
      </c>
      <c r="C68858" s="1">
        <v>100.05000000000001</v>
      </c>
      <c r="D68858" s="2">
        <v>41534</v>
      </c>
      <c r="E68858" s="1" t="s">
        <v>84084</v>
      </c>
      <c r="F68858" s="4" t="s">
        <v>2</v>
      </c>
      <c r="G68858" s="4" t="s">
        <v>277079</v>
      </c>
      <c r="H68858" s="93"/>
    </row>
    <row r="68859" spans="1:8">
      <c r="A68859" s="1" t="s">
        <v>84085</v>
      </c>
      <c r="B68859" s="1">
        <v>12.399999999999999</v>
      </c>
      <c r="C68859" s="1">
        <v>855.59999999999991</v>
      </c>
      <c r="D68859" s="2">
        <v>41534</v>
      </c>
      <c r="E68859" s="1" t="s">
        <v>84086</v>
      </c>
      <c r="F68859" s="4" t="s">
        <v>2</v>
      </c>
      <c r="G68859" s="4" t="s">
        <v>277079</v>
      </c>
      <c r="H68859" s="93"/>
    </row>
    <row r="68860" spans="1:8">
      <c r="A68860" s="1" t="s">
        <v>84087</v>
      </c>
      <c r="B68860" s="1">
        <v>257.90000000000003</v>
      </c>
      <c r="C68860" s="1">
        <v>7871.5500000000011</v>
      </c>
      <c r="D68860" s="2">
        <v>41534</v>
      </c>
      <c r="E68860" s="1" t="s">
        <v>84088</v>
      </c>
      <c r="F68860" s="4" t="s">
        <v>2</v>
      </c>
      <c r="G68860" s="4" t="s">
        <v>277079</v>
      </c>
      <c r="H68860" s="93"/>
    </row>
    <row r="68861" spans="1:8">
      <c r="A68861" s="1" t="s">
        <v>84089</v>
      </c>
      <c r="B68861" s="1">
        <v>1.4500000000000002</v>
      </c>
      <c r="C68861" s="1">
        <v>27.550000000000004</v>
      </c>
      <c r="D68861" s="2">
        <v>41534</v>
      </c>
      <c r="E68861" s="1" t="s">
        <v>84090</v>
      </c>
      <c r="F68861" s="4" t="s">
        <v>2</v>
      </c>
      <c r="G68861" s="4" t="s">
        <v>277079</v>
      </c>
      <c r="H68861" s="93"/>
    </row>
    <row r="68862" spans="1:8">
      <c r="A68862" s="1" t="s">
        <v>84091</v>
      </c>
      <c r="B68862" s="1">
        <v>534.10000000000014</v>
      </c>
      <c r="C68862" s="1">
        <v>9613.8000000000011</v>
      </c>
      <c r="D68862" s="2">
        <v>41534</v>
      </c>
      <c r="E68862" s="1" t="s">
        <v>84092</v>
      </c>
      <c r="F68862" s="4" t="s">
        <v>2</v>
      </c>
      <c r="G68862" s="4" t="s">
        <v>277079</v>
      </c>
      <c r="H68862" s="93"/>
    </row>
    <row r="68863" spans="1:8">
      <c r="A68863" s="1" t="s">
        <v>84093</v>
      </c>
      <c r="B68863" s="1">
        <v>23.349999999999998</v>
      </c>
      <c r="C68863" s="1">
        <v>337.84999999999997</v>
      </c>
      <c r="D68863" s="2">
        <v>41534</v>
      </c>
      <c r="E68863" s="1" t="s">
        <v>84094</v>
      </c>
      <c r="F68863" s="4" t="s">
        <v>2</v>
      </c>
      <c r="G68863" s="4" t="s">
        <v>277079</v>
      </c>
      <c r="H68863" s="93"/>
    </row>
    <row r="68864" spans="1:8">
      <c r="A68864" s="1" t="s">
        <v>84095</v>
      </c>
      <c r="B68864" s="1">
        <v>8.6999999999999993</v>
      </c>
      <c r="C68864" s="1">
        <v>361.80000000000007</v>
      </c>
      <c r="D68864" s="2">
        <v>41534</v>
      </c>
      <c r="E68864" s="1" t="s">
        <v>84096</v>
      </c>
      <c r="F68864" s="4" t="s">
        <v>2</v>
      </c>
      <c r="G68864" s="4" t="s">
        <v>277079</v>
      </c>
      <c r="H68864" s="93"/>
    </row>
    <row r="68865" spans="1:8">
      <c r="A68865" s="1" t="s">
        <v>84097</v>
      </c>
      <c r="B68865" s="1">
        <v>15.300000000000002</v>
      </c>
      <c r="C68865" s="1">
        <v>553.20000000000005</v>
      </c>
      <c r="D68865" s="2">
        <v>41534</v>
      </c>
      <c r="E68865" s="1" t="s">
        <v>84098</v>
      </c>
      <c r="F68865" s="4" t="s">
        <v>2</v>
      </c>
      <c r="G68865" s="4" t="s">
        <v>277079</v>
      </c>
      <c r="H68865" s="93"/>
    </row>
    <row r="68866" spans="1:8">
      <c r="A68866" s="1" t="s">
        <v>84099</v>
      </c>
      <c r="B68866" s="1">
        <v>12.400000000000002</v>
      </c>
      <c r="C68866" s="1">
        <v>483.60000000000008</v>
      </c>
      <c r="D68866" s="2">
        <v>41534</v>
      </c>
      <c r="E68866" s="1" t="s">
        <v>84100</v>
      </c>
      <c r="F68866" s="4" t="s">
        <v>2</v>
      </c>
      <c r="G68866" s="4" t="s">
        <v>277079</v>
      </c>
      <c r="H68866" s="93"/>
    </row>
    <row r="68867" spans="1:8">
      <c r="A68867" s="1" t="s">
        <v>84101</v>
      </c>
      <c r="B68867" s="1">
        <v>4.3499999999999996</v>
      </c>
      <c r="C68867" s="1">
        <v>111.64999999999998</v>
      </c>
      <c r="D68867" s="2">
        <v>41534</v>
      </c>
      <c r="E68867" s="1" t="s">
        <v>84102</v>
      </c>
      <c r="F68867" s="4" t="s">
        <v>2</v>
      </c>
      <c r="G68867" s="4" t="s">
        <v>277079</v>
      </c>
      <c r="H68867" s="93"/>
    </row>
    <row r="68868" spans="1:8">
      <c r="A68868" s="1" t="s">
        <v>84103</v>
      </c>
      <c r="B68868" s="1">
        <v>2.9000000000000004</v>
      </c>
      <c r="C68868" s="1">
        <v>69.600000000000009</v>
      </c>
      <c r="D68868" s="2">
        <v>41534</v>
      </c>
      <c r="E68868" s="1" t="s">
        <v>84104</v>
      </c>
      <c r="F68868" s="4" t="s">
        <v>2</v>
      </c>
      <c r="G68868" s="4" t="s">
        <v>277079</v>
      </c>
      <c r="H68868" s="93"/>
    </row>
    <row r="68869" spans="1:8">
      <c r="A68869" s="1" t="s">
        <v>84105</v>
      </c>
      <c r="B68869" s="1">
        <v>87.200000000000017</v>
      </c>
      <c r="C68869" s="1">
        <v>3662.3999999999996</v>
      </c>
      <c r="D68869" s="2">
        <v>41534</v>
      </c>
      <c r="E68869" s="1" t="s">
        <v>84106</v>
      </c>
      <c r="F68869" s="4" t="s">
        <v>2</v>
      </c>
      <c r="G68869" s="4" t="s">
        <v>277079</v>
      </c>
      <c r="H68869" s="93"/>
    </row>
    <row r="68870" spans="1:8">
      <c r="A68870" s="1" t="s">
        <v>84107</v>
      </c>
      <c r="B68870" s="1">
        <v>13.050000000000004</v>
      </c>
      <c r="C68870" s="1">
        <v>1915.4500000000003</v>
      </c>
      <c r="D68870" s="2">
        <v>41534</v>
      </c>
      <c r="E68870" s="1" t="s">
        <v>84108</v>
      </c>
      <c r="F68870" s="4" t="s">
        <v>2</v>
      </c>
      <c r="G68870" s="4" t="s">
        <v>277079</v>
      </c>
      <c r="H68870" s="93"/>
    </row>
    <row r="68871" spans="1:8">
      <c r="A68871" s="1" t="s">
        <v>84109</v>
      </c>
      <c r="B68871" s="1">
        <v>204.89999999999998</v>
      </c>
      <c r="C68871" s="1">
        <v>2006.3500000000008</v>
      </c>
      <c r="D68871" s="2">
        <v>41534</v>
      </c>
      <c r="E68871" s="1" t="s">
        <v>84110</v>
      </c>
      <c r="F68871" s="4" t="s">
        <v>2</v>
      </c>
      <c r="G68871" s="4" t="s">
        <v>277079</v>
      </c>
      <c r="H68871" s="93"/>
    </row>
    <row r="68872" spans="1:8">
      <c r="A68872" s="1" t="s">
        <v>84111</v>
      </c>
      <c r="B68872" s="1">
        <v>13.849999999999998</v>
      </c>
      <c r="C68872" s="1">
        <v>511.15</v>
      </c>
      <c r="D68872" s="2">
        <v>41534</v>
      </c>
      <c r="E68872" s="1" t="s">
        <v>84112</v>
      </c>
      <c r="F68872" s="4" t="s">
        <v>2</v>
      </c>
      <c r="G68872" s="4" t="s">
        <v>277079</v>
      </c>
      <c r="H68872" s="93"/>
    </row>
    <row r="68873" spans="1:8">
      <c r="A68873" s="1" t="s">
        <v>84113</v>
      </c>
      <c r="B68873" s="1">
        <v>20.449999999999989</v>
      </c>
      <c r="C68873" s="1">
        <v>702.55</v>
      </c>
      <c r="D68873" s="2">
        <v>41534</v>
      </c>
      <c r="E68873" s="1" t="s">
        <v>84114</v>
      </c>
      <c r="F68873" s="4" t="s">
        <v>2</v>
      </c>
      <c r="G68873" s="4" t="s">
        <v>277079</v>
      </c>
      <c r="H68873" s="93"/>
    </row>
    <row r="68874" spans="1:8">
      <c r="A68874" s="1" t="s">
        <v>84115</v>
      </c>
      <c r="B68874" s="1">
        <v>130.80000000000001</v>
      </c>
      <c r="C68874" s="1">
        <v>1438.8</v>
      </c>
      <c r="D68874" s="2">
        <v>41534</v>
      </c>
      <c r="E68874" s="1" t="s">
        <v>84116</v>
      </c>
      <c r="F68874" s="4" t="s">
        <v>2</v>
      </c>
      <c r="G68874" s="4" t="s">
        <v>277079</v>
      </c>
      <c r="H68874" s="93"/>
    </row>
    <row r="68875" spans="1:8">
      <c r="A68875" s="1" t="s">
        <v>84117</v>
      </c>
      <c r="B68875" s="1">
        <v>0</v>
      </c>
      <c r="C68875" s="1">
        <v>0</v>
      </c>
      <c r="D68875" s="2">
        <v>41534</v>
      </c>
      <c r="E68875" s="1" t="s">
        <v>84118</v>
      </c>
      <c r="F68875" s="4" t="s">
        <v>2</v>
      </c>
      <c r="G68875" s="4" t="s">
        <v>277079</v>
      </c>
      <c r="H68875" s="93"/>
    </row>
    <row r="68876" spans="1:8">
      <c r="A68876" s="1" t="s">
        <v>84119</v>
      </c>
      <c r="B68876" s="1">
        <v>62</v>
      </c>
      <c r="C68876" s="1">
        <v>1537.6</v>
      </c>
      <c r="D68876" s="2">
        <v>41534</v>
      </c>
      <c r="E68876" s="1" t="s">
        <v>84120</v>
      </c>
      <c r="F68876" s="4" t="s">
        <v>2</v>
      </c>
      <c r="G68876" s="4" t="s">
        <v>277079</v>
      </c>
      <c r="H68876" s="93"/>
    </row>
    <row r="68877" spans="1:8">
      <c r="A68877" s="1" t="s">
        <v>84121</v>
      </c>
      <c r="B68877" s="1">
        <v>296.20000000000005</v>
      </c>
      <c r="C68877" s="1">
        <v>30841.799999999996</v>
      </c>
      <c r="D68877" s="2">
        <v>41534</v>
      </c>
      <c r="E68877" s="1" t="s">
        <v>84122</v>
      </c>
      <c r="F68877" s="4" t="s">
        <v>2</v>
      </c>
      <c r="G68877" s="4" t="s">
        <v>277079</v>
      </c>
      <c r="H68877" s="93"/>
    </row>
    <row r="68878" spans="1:8">
      <c r="A68878" s="1" t="s">
        <v>84123</v>
      </c>
      <c r="B68878" s="1">
        <v>178.2</v>
      </c>
      <c r="C68878" s="1">
        <v>9673.8000000000011</v>
      </c>
      <c r="D68878" s="2">
        <v>41534</v>
      </c>
      <c r="E68878" s="1" t="s">
        <v>84124</v>
      </c>
      <c r="F68878" s="4" t="s">
        <v>2</v>
      </c>
      <c r="G68878" s="4" t="s">
        <v>277079</v>
      </c>
      <c r="H68878" s="93"/>
    </row>
    <row r="68879" spans="1:8">
      <c r="A68879" s="1" t="s">
        <v>84125</v>
      </c>
      <c r="B68879" s="1">
        <v>0</v>
      </c>
      <c r="C68879" s="1">
        <v>0</v>
      </c>
      <c r="D68879" s="2">
        <v>41534</v>
      </c>
      <c r="E68879" s="1" t="s">
        <v>84126</v>
      </c>
      <c r="F68879" s="4" t="s">
        <v>2</v>
      </c>
      <c r="G68879" s="4" t="s">
        <v>277079</v>
      </c>
      <c r="H68879" s="93"/>
    </row>
    <row r="68880" spans="1:8">
      <c r="A68880" s="1" t="s">
        <v>84127</v>
      </c>
      <c r="B68880" s="1">
        <v>64.25</v>
      </c>
      <c r="C68880" s="1">
        <v>1899.25</v>
      </c>
      <c r="D68880" s="2">
        <v>41534</v>
      </c>
      <c r="E68880" s="1" t="s">
        <v>84128</v>
      </c>
      <c r="F68880" s="4" t="s">
        <v>2</v>
      </c>
      <c r="G68880" s="4" t="s">
        <v>277079</v>
      </c>
      <c r="H68880" s="93"/>
    </row>
    <row r="68881" spans="1:8">
      <c r="A68881" s="1" t="s">
        <v>84129</v>
      </c>
      <c r="B68881" s="1">
        <v>0</v>
      </c>
      <c r="C68881" s="1">
        <v>0</v>
      </c>
      <c r="D68881" s="2">
        <v>41534</v>
      </c>
      <c r="E68881" s="1" t="s">
        <v>84130</v>
      </c>
      <c r="F68881" s="4" t="s">
        <v>2</v>
      </c>
      <c r="G68881" s="4" t="s">
        <v>277079</v>
      </c>
      <c r="H68881" s="93"/>
    </row>
    <row r="68882" spans="1:8">
      <c r="A68882" s="1" t="s">
        <v>84131</v>
      </c>
      <c r="B68882" s="1">
        <v>174.40000000000003</v>
      </c>
      <c r="C68882" s="1">
        <v>7367.300000000002</v>
      </c>
      <c r="D68882" s="2">
        <v>41534</v>
      </c>
      <c r="E68882" s="1" t="s">
        <v>84132</v>
      </c>
      <c r="F68882" s="4" t="s">
        <v>2</v>
      </c>
      <c r="G68882" s="4" t="s">
        <v>277079</v>
      </c>
      <c r="H68882" s="93"/>
    </row>
    <row r="68883" spans="1:8">
      <c r="A68883" s="1" t="s">
        <v>84133</v>
      </c>
      <c r="B68883" s="1">
        <v>1.45</v>
      </c>
      <c r="C68883" s="1">
        <v>137.75</v>
      </c>
      <c r="D68883" s="2">
        <v>41534</v>
      </c>
      <c r="E68883" s="1" t="s">
        <v>84134</v>
      </c>
      <c r="F68883" s="4" t="s">
        <v>2</v>
      </c>
      <c r="G68883" s="4" t="s">
        <v>277079</v>
      </c>
      <c r="H68883" s="93"/>
    </row>
    <row r="68884" spans="1:8">
      <c r="A68884" s="1" t="s">
        <v>84135</v>
      </c>
      <c r="B68884" s="1">
        <v>-5.1500000000000021</v>
      </c>
      <c r="C68884" s="1">
        <v>-200.85000000000014</v>
      </c>
      <c r="D68884" s="2">
        <v>41534</v>
      </c>
      <c r="E68884" s="1" t="s">
        <v>84136</v>
      </c>
      <c r="F68884" s="4" t="s">
        <v>2</v>
      </c>
      <c r="G68884" s="4" t="s">
        <v>277079</v>
      </c>
      <c r="H68884" s="93"/>
    </row>
    <row r="68885" spans="1:8">
      <c r="A68885" s="1" t="s">
        <v>84137</v>
      </c>
      <c r="B68885" s="1">
        <v>6.6000000000000014</v>
      </c>
      <c r="C68885" s="1">
        <v>257.40000000000003</v>
      </c>
      <c r="D68885" s="2">
        <v>41534</v>
      </c>
      <c r="E68885" s="1" t="s">
        <v>84138</v>
      </c>
      <c r="F68885" s="4" t="s">
        <v>2</v>
      </c>
      <c r="G68885" s="4" t="s">
        <v>277079</v>
      </c>
      <c r="H68885" s="93"/>
    </row>
    <row r="68886" spans="1:8">
      <c r="A68886" s="1" t="s">
        <v>84139</v>
      </c>
      <c r="B68886" s="1">
        <v>9.5</v>
      </c>
      <c r="C68886" s="1">
        <v>137.35000000000002</v>
      </c>
      <c r="D68886" s="2">
        <v>41534</v>
      </c>
      <c r="E68886" s="1" t="s">
        <v>84140</v>
      </c>
      <c r="F68886" s="4" t="s">
        <v>2</v>
      </c>
      <c r="G68886" s="4" t="s">
        <v>277079</v>
      </c>
      <c r="H68886" s="93"/>
    </row>
    <row r="68887" spans="1:8">
      <c r="A68887" s="1" t="s">
        <v>84141</v>
      </c>
      <c r="B68887" s="1">
        <v>2.9</v>
      </c>
      <c r="C68887" s="1">
        <v>108.75</v>
      </c>
      <c r="D68887" s="2">
        <v>41534</v>
      </c>
      <c r="E68887" s="1" t="s">
        <v>84142</v>
      </c>
      <c r="F68887" s="4" t="s">
        <v>2</v>
      </c>
      <c r="G68887" s="4" t="s">
        <v>277079</v>
      </c>
      <c r="H68887" s="93"/>
    </row>
    <row r="68888" spans="1:8">
      <c r="A68888" s="1" t="s">
        <v>84143</v>
      </c>
      <c r="B68888" s="1">
        <v>0</v>
      </c>
      <c r="C68888" s="1">
        <v>0</v>
      </c>
      <c r="D68888" s="2">
        <v>41534</v>
      </c>
      <c r="E68888" s="1" t="s">
        <v>84144</v>
      </c>
      <c r="F68888" s="4" t="s">
        <v>2</v>
      </c>
      <c r="G68888" s="4" t="s">
        <v>277079</v>
      </c>
      <c r="H68888" s="93"/>
    </row>
    <row r="68889" spans="1:8">
      <c r="A68889" s="1" t="s">
        <v>84145</v>
      </c>
      <c r="B68889" s="1">
        <v>0</v>
      </c>
      <c r="C68889" s="1">
        <v>0</v>
      </c>
      <c r="D68889" s="2">
        <v>41534</v>
      </c>
      <c r="E68889" s="1" t="s">
        <v>84146</v>
      </c>
      <c r="F68889" s="4" t="s">
        <v>2</v>
      </c>
      <c r="G68889" s="4" t="s">
        <v>277079</v>
      </c>
      <c r="H68889" s="93"/>
    </row>
    <row r="68890" spans="1:8">
      <c r="A68890" s="1" t="s">
        <v>84147</v>
      </c>
      <c r="B68890" s="1">
        <v>2.9000000000000004</v>
      </c>
      <c r="C68890" s="1">
        <v>55.100000000000009</v>
      </c>
      <c r="D68890" s="2">
        <v>41534</v>
      </c>
      <c r="E68890" s="1" t="s">
        <v>84148</v>
      </c>
      <c r="F68890" s="4" t="s">
        <v>2</v>
      </c>
      <c r="G68890" s="4" t="s">
        <v>277079</v>
      </c>
      <c r="H68890" s="93"/>
    </row>
    <row r="68891" spans="1:8">
      <c r="A68891" s="1" t="s">
        <v>84149</v>
      </c>
      <c r="B68891" s="1">
        <v>6.6000000000000014</v>
      </c>
      <c r="C68891" s="1">
        <v>191.40000000000003</v>
      </c>
      <c r="D68891" s="2">
        <v>41534</v>
      </c>
      <c r="E68891" s="1" t="s">
        <v>84150</v>
      </c>
      <c r="F68891" s="4" t="s">
        <v>2</v>
      </c>
      <c r="G68891" s="4" t="s">
        <v>277079</v>
      </c>
      <c r="H68891" s="93"/>
    </row>
    <row r="68892" spans="1:8">
      <c r="A68892" s="1" t="s">
        <v>84151</v>
      </c>
      <c r="B68892" s="1">
        <v>-21.800000000000011</v>
      </c>
      <c r="C68892" s="1">
        <v>-381.50000000000023</v>
      </c>
      <c r="D68892" s="2">
        <v>41534</v>
      </c>
      <c r="E68892" s="1" t="s">
        <v>84152</v>
      </c>
      <c r="F68892" s="4" t="s">
        <v>2</v>
      </c>
      <c r="G68892" s="4" t="s">
        <v>277079</v>
      </c>
      <c r="H68892" s="93"/>
    </row>
    <row r="68893" spans="1:8">
      <c r="A68893" s="1" t="s">
        <v>84153</v>
      </c>
      <c r="B68893" s="1">
        <v>16.749999999999996</v>
      </c>
      <c r="C68893" s="1">
        <v>580.74999999999977</v>
      </c>
      <c r="D68893" s="2">
        <v>41534</v>
      </c>
      <c r="E68893" s="1" t="s">
        <v>84154</v>
      </c>
      <c r="F68893" s="4" t="s">
        <v>2</v>
      </c>
      <c r="G68893" s="4" t="s">
        <v>277079</v>
      </c>
      <c r="H68893" s="93"/>
    </row>
    <row r="68894" spans="1:8">
      <c r="A68894" s="1" t="s">
        <v>84155</v>
      </c>
      <c r="B68894" s="1">
        <v>375.5</v>
      </c>
      <c r="C68894" s="1">
        <v>9618</v>
      </c>
      <c r="D68894" s="2">
        <v>41534</v>
      </c>
      <c r="E68894" s="1" t="s">
        <v>84156</v>
      </c>
      <c r="F68894" s="4" t="s">
        <v>2</v>
      </c>
      <c r="G68894" s="4" t="s">
        <v>277079</v>
      </c>
      <c r="H68894" s="93"/>
    </row>
    <row r="68895" spans="1:8">
      <c r="A68895" s="1" t="s">
        <v>84157</v>
      </c>
      <c r="B68895" s="1">
        <v>86.800000000000026</v>
      </c>
      <c r="C68895" s="1">
        <v>2802.3999999999996</v>
      </c>
      <c r="D68895" s="2">
        <v>41534</v>
      </c>
      <c r="E68895" s="1" t="s">
        <v>84158</v>
      </c>
      <c r="F68895" s="4" t="s">
        <v>2</v>
      </c>
      <c r="G68895" s="4" t="s">
        <v>277079</v>
      </c>
      <c r="H68895" s="93"/>
    </row>
    <row r="68896" spans="1:8">
      <c r="A68896" s="1" t="s">
        <v>84159</v>
      </c>
      <c r="B68896" s="1">
        <v>294.30000000000007</v>
      </c>
      <c r="C68896" s="1">
        <v>6202.1000000000013</v>
      </c>
      <c r="D68896" s="2">
        <v>41534</v>
      </c>
      <c r="E68896" s="1" t="s">
        <v>84160</v>
      </c>
      <c r="F68896" s="4" t="s">
        <v>2</v>
      </c>
      <c r="G68896" s="4" t="s">
        <v>277079</v>
      </c>
      <c r="H68896" s="93"/>
    </row>
    <row r="68897" spans="1:8">
      <c r="A68897" s="1" t="s">
        <v>84161</v>
      </c>
      <c r="B68897" s="1">
        <v>12.400000000000002</v>
      </c>
      <c r="C68897" s="1">
        <v>483.60000000000008</v>
      </c>
      <c r="D68897" s="2">
        <v>41534</v>
      </c>
      <c r="E68897" s="1" t="s">
        <v>84162</v>
      </c>
      <c r="F68897" s="4" t="s">
        <v>2</v>
      </c>
      <c r="G68897" s="4" t="s">
        <v>277079</v>
      </c>
      <c r="H68897" s="93"/>
    </row>
    <row r="68898" spans="1:8">
      <c r="A68898" s="1" t="s">
        <v>84163</v>
      </c>
      <c r="B68898" s="1">
        <v>991.59999999999991</v>
      </c>
      <c r="C68898" s="1">
        <v>34706</v>
      </c>
      <c r="D68898" s="2">
        <v>41534</v>
      </c>
      <c r="E68898" s="1" t="s">
        <v>84164</v>
      </c>
      <c r="F68898" s="4" t="s">
        <v>2</v>
      </c>
      <c r="G68898" s="4" t="s">
        <v>277079</v>
      </c>
      <c r="H68898" s="93"/>
    </row>
    <row r="68899" spans="1:8">
      <c r="A68899" s="1" t="s">
        <v>84165</v>
      </c>
      <c r="B68899" s="1">
        <v>0</v>
      </c>
      <c r="C68899" s="1">
        <v>0</v>
      </c>
      <c r="D68899" s="2">
        <v>41534</v>
      </c>
      <c r="E68899" s="1" t="s">
        <v>84166</v>
      </c>
      <c r="F68899" s="4" t="s">
        <v>2</v>
      </c>
      <c r="G68899" s="4" t="s">
        <v>277079</v>
      </c>
      <c r="H68899" s="93"/>
    </row>
    <row r="68900" spans="1:8">
      <c r="A68900" s="1" t="s">
        <v>84167</v>
      </c>
      <c r="B68900" s="1">
        <v>16.399999999999999</v>
      </c>
      <c r="C68900" s="1">
        <v>507.60000000000105</v>
      </c>
      <c r="D68900" s="2">
        <v>41534</v>
      </c>
      <c r="E68900" s="1" t="s">
        <v>84168</v>
      </c>
      <c r="F68900" s="4" t="s">
        <v>2</v>
      </c>
      <c r="G68900" s="4" t="s">
        <v>277079</v>
      </c>
      <c r="H68900" s="93"/>
    </row>
    <row r="68901" spans="1:8">
      <c r="A68901" s="1" t="s">
        <v>84169</v>
      </c>
      <c r="B68901" s="1">
        <v>28.400000000000013</v>
      </c>
      <c r="C68901" s="1">
        <v>1041.6000000000006</v>
      </c>
      <c r="D68901" s="2">
        <v>41534</v>
      </c>
      <c r="E68901" s="1" t="s">
        <v>84170</v>
      </c>
      <c r="F68901" s="4" t="s">
        <v>2</v>
      </c>
      <c r="G68901" s="4" t="s">
        <v>277079</v>
      </c>
      <c r="H68901" s="93"/>
    </row>
    <row r="68902" spans="1:8">
      <c r="A68902" s="1" t="s">
        <v>84171</v>
      </c>
      <c r="B68902" s="1">
        <v>25.6</v>
      </c>
      <c r="C68902" s="1">
        <v>1642.4</v>
      </c>
      <c r="D68902" s="2">
        <v>41534</v>
      </c>
      <c r="E68902" s="1" t="s">
        <v>84172</v>
      </c>
      <c r="F68902" s="4" t="s">
        <v>2</v>
      </c>
      <c r="G68902" s="4" t="s">
        <v>277079</v>
      </c>
      <c r="H68902" s="93"/>
    </row>
    <row r="68903" spans="1:8">
      <c r="A68903" s="1" t="s">
        <v>84173</v>
      </c>
      <c r="B68903" s="1">
        <v>304.09999999999991</v>
      </c>
      <c r="C68903" s="1">
        <v>7499.3000000000011</v>
      </c>
      <c r="D68903" s="2">
        <v>41534</v>
      </c>
      <c r="E68903" s="1" t="s">
        <v>84174</v>
      </c>
      <c r="F68903" s="4" t="s">
        <v>2</v>
      </c>
      <c r="G68903" s="4" t="s">
        <v>277079</v>
      </c>
      <c r="H68903" s="93"/>
    </row>
    <row r="68904" spans="1:8">
      <c r="A68904" s="1" t="s">
        <v>84175</v>
      </c>
      <c r="B68904" s="1">
        <v>294.29999999999995</v>
      </c>
      <c r="C68904" s="1">
        <v>1471.5</v>
      </c>
      <c r="D68904" s="2">
        <v>41534</v>
      </c>
      <c r="E68904" s="1" t="s">
        <v>84176</v>
      </c>
      <c r="F68904" s="4" t="s">
        <v>2</v>
      </c>
      <c r="G68904" s="4" t="s">
        <v>277079</v>
      </c>
      <c r="H68904" s="93"/>
    </row>
    <row r="68905" spans="1:8">
      <c r="A68905" s="1" t="s">
        <v>84177</v>
      </c>
      <c r="B68905" s="1">
        <v>149.99999999999997</v>
      </c>
      <c r="C68905" s="1">
        <v>1900.8000000000002</v>
      </c>
      <c r="D68905" s="2">
        <v>41534</v>
      </c>
      <c r="E68905" s="1" t="s">
        <v>84178</v>
      </c>
      <c r="F68905" s="4" t="s">
        <v>2</v>
      </c>
      <c r="G68905" s="4" t="s">
        <v>277079</v>
      </c>
      <c r="H68905" s="93"/>
    </row>
    <row r="68906" spans="1:8">
      <c r="A68906" s="1" t="s">
        <v>84179</v>
      </c>
      <c r="B68906" s="1">
        <v>18.199999999999992</v>
      </c>
      <c r="C68906" s="1">
        <v>651.79999999999973</v>
      </c>
      <c r="D68906" s="2">
        <v>41534</v>
      </c>
      <c r="E68906" s="1" t="s">
        <v>84180</v>
      </c>
      <c r="F68906" s="4" t="s">
        <v>2</v>
      </c>
      <c r="G68906" s="4" t="s">
        <v>277079</v>
      </c>
      <c r="H68906" s="93"/>
    </row>
    <row r="68907" spans="1:8">
      <c r="A68907" s="1" t="s">
        <v>84181</v>
      </c>
      <c r="B68907" s="1">
        <v>1514.8</v>
      </c>
      <c r="C68907" s="1">
        <v>16662.8</v>
      </c>
      <c r="D68907" s="2">
        <v>41534</v>
      </c>
      <c r="E68907" s="1" t="s">
        <v>84182</v>
      </c>
      <c r="F68907" s="4" t="s">
        <v>2</v>
      </c>
      <c r="G68907" s="4" t="s">
        <v>277079</v>
      </c>
      <c r="H68907" s="93"/>
    </row>
    <row r="68908" spans="1:8">
      <c r="A68908" s="1" t="s">
        <v>84183</v>
      </c>
      <c r="B68908" s="1">
        <v>16.749999999999996</v>
      </c>
      <c r="C68908" s="1">
        <v>1658.25</v>
      </c>
      <c r="D68908" s="2">
        <v>41534</v>
      </c>
      <c r="E68908" s="1" t="s">
        <v>84184</v>
      </c>
      <c r="F68908" s="4" t="s">
        <v>2</v>
      </c>
      <c r="G68908" s="4" t="s">
        <v>277079</v>
      </c>
      <c r="H68908" s="93"/>
    </row>
    <row r="68909" spans="1:8">
      <c r="A68909" s="1" t="s">
        <v>84185</v>
      </c>
      <c r="B68909" s="1">
        <v>18.200000000000017</v>
      </c>
      <c r="C68909" s="1">
        <v>608.30000000000064</v>
      </c>
      <c r="D68909" s="2">
        <v>41534</v>
      </c>
      <c r="E68909" s="1" t="s">
        <v>84186</v>
      </c>
      <c r="F68909" s="4" t="s">
        <v>2</v>
      </c>
      <c r="G68909" s="4" t="s">
        <v>277079</v>
      </c>
      <c r="H68909" s="93"/>
    </row>
    <row r="68910" spans="1:8">
      <c r="A68910" s="1" t="s">
        <v>84187</v>
      </c>
      <c r="B68910" s="1">
        <v>0</v>
      </c>
      <c r="C68910" s="1">
        <v>0</v>
      </c>
      <c r="D68910" s="2">
        <v>41534</v>
      </c>
      <c r="E68910" s="1" t="s">
        <v>84188</v>
      </c>
      <c r="F68910" s="4" t="s">
        <v>2</v>
      </c>
      <c r="G68910" s="4" t="s">
        <v>277079</v>
      </c>
      <c r="H68910" s="93"/>
    </row>
    <row r="68911" spans="1:8">
      <c r="A68911" s="1" t="s">
        <v>84189</v>
      </c>
      <c r="B68911" s="1">
        <v>29.150000000000002</v>
      </c>
      <c r="C68911" s="1">
        <v>1078.8500000000001</v>
      </c>
      <c r="D68911" s="2">
        <v>41534</v>
      </c>
      <c r="E68911" s="1" t="s">
        <v>84190</v>
      </c>
      <c r="F68911" s="4" t="s">
        <v>2</v>
      </c>
      <c r="G68911" s="4" t="s">
        <v>277079</v>
      </c>
      <c r="H68911" s="93"/>
    </row>
    <row r="68912" spans="1:8">
      <c r="A68912" s="1" t="s">
        <v>84191</v>
      </c>
      <c r="B68912" s="1">
        <v>-12.400000000000013</v>
      </c>
      <c r="C68912" s="1">
        <v>-173.60000000000014</v>
      </c>
      <c r="D68912" s="2">
        <v>41534</v>
      </c>
      <c r="E68912" s="1" t="s">
        <v>84192</v>
      </c>
      <c r="F68912" s="4" t="s">
        <v>2</v>
      </c>
      <c r="G68912" s="4" t="s">
        <v>277079</v>
      </c>
      <c r="H68912" s="93"/>
    </row>
    <row r="68913" spans="1:8">
      <c r="A68913" s="1" t="s">
        <v>84193</v>
      </c>
      <c r="B68913" s="1">
        <v>5.15</v>
      </c>
      <c r="C68913" s="1">
        <v>97.850000000000009</v>
      </c>
      <c r="D68913" s="2">
        <v>41534</v>
      </c>
      <c r="E68913" s="1" t="s">
        <v>84194</v>
      </c>
      <c r="F68913" s="4" t="s">
        <v>2</v>
      </c>
      <c r="G68913" s="4" t="s">
        <v>277079</v>
      </c>
      <c r="H68913" s="93"/>
    </row>
    <row r="68914" spans="1:8">
      <c r="A68914" s="1" t="s">
        <v>84195</v>
      </c>
      <c r="B68914" s="1">
        <v>24.799999999999997</v>
      </c>
      <c r="C68914" s="1">
        <v>1463.1999999999998</v>
      </c>
      <c r="D68914" s="2">
        <v>41534</v>
      </c>
      <c r="E68914" s="1" t="s">
        <v>84196</v>
      </c>
      <c r="F68914" s="4" t="s">
        <v>2</v>
      </c>
      <c r="G68914" s="4" t="s">
        <v>277079</v>
      </c>
      <c r="H68914" s="93"/>
    </row>
    <row r="68915" spans="1:8">
      <c r="A68915" s="1" t="s">
        <v>84197</v>
      </c>
      <c r="B68915" s="1">
        <v>207.09999999999997</v>
      </c>
      <c r="C68915" s="1">
        <v>4469.0000000000009</v>
      </c>
      <c r="D68915" s="2">
        <v>41534</v>
      </c>
      <c r="E68915" s="1" t="s">
        <v>84198</v>
      </c>
      <c r="F68915" s="4" t="s">
        <v>2</v>
      </c>
      <c r="G68915" s="4" t="s">
        <v>277079</v>
      </c>
      <c r="H68915" s="93"/>
    </row>
    <row r="68916" spans="1:8">
      <c r="A68916" s="1" t="s">
        <v>84199</v>
      </c>
      <c r="B68916" s="1">
        <v>0</v>
      </c>
      <c r="C68916" s="1">
        <v>0</v>
      </c>
      <c r="D68916" s="2">
        <v>41534</v>
      </c>
      <c r="E68916" s="1" t="s">
        <v>84200</v>
      </c>
      <c r="F68916" s="4" t="s">
        <v>2</v>
      </c>
      <c r="G68916" s="4" t="s">
        <v>277079</v>
      </c>
      <c r="H68916" s="93"/>
    </row>
    <row r="68917" spans="1:8">
      <c r="A68917" s="1" t="s">
        <v>84201</v>
      </c>
      <c r="B68917" s="1">
        <v>48.35</v>
      </c>
      <c r="C68917" s="1">
        <v>832.50000000000023</v>
      </c>
      <c r="D68917" s="2">
        <v>41534</v>
      </c>
      <c r="E68917" s="1" t="s">
        <v>84202</v>
      </c>
      <c r="F68917" s="4" t="s">
        <v>2</v>
      </c>
      <c r="G68917" s="4" t="s">
        <v>277079</v>
      </c>
      <c r="H68917" s="93"/>
    </row>
    <row r="68918" spans="1:8">
      <c r="A68918" s="1" t="s">
        <v>84203</v>
      </c>
      <c r="B68918" s="1">
        <v>18.200000000000003</v>
      </c>
      <c r="C68918" s="1">
        <v>608.30000000000018</v>
      </c>
      <c r="D68918" s="2">
        <v>41534</v>
      </c>
      <c r="E68918" s="1" t="s">
        <v>84204</v>
      </c>
      <c r="F68918" s="4" t="s">
        <v>2</v>
      </c>
      <c r="G68918" s="4" t="s">
        <v>277079</v>
      </c>
      <c r="H68918" s="93"/>
    </row>
    <row r="68919" spans="1:8">
      <c r="A68919" s="1" t="s">
        <v>84205</v>
      </c>
      <c r="B68919" s="1">
        <v>1579.8999999999996</v>
      </c>
      <c r="C68919" s="1">
        <v>11059.3</v>
      </c>
      <c r="D68919" s="2">
        <v>41534</v>
      </c>
      <c r="E68919" s="1" t="s">
        <v>84206</v>
      </c>
      <c r="F68919" s="4" t="s">
        <v>2</v>
      </c>
      <c r="G68919" s="4" t="s">
        <v>277079</v>
      </c>
      <c r="H68919" s="93"/>
    </row>
    <row r="68920" spans="1:8">
      <c r="A68920" s="1" t="s">
        <v>84207</v>
      </c>
      <c r="B68920" s="1">
        <v>92.250000000000014</v>
      </c>
      <c r="C68920" s="1">
        <v>3087.9499999999994</v>
      </c>
      <c r="D68920" s="2">
        <v>41534</v>
      </c>
      <c r="E68920" s="1" t="s">
        <v>84208</v>
      </c>
      <c r="F68920" s="4" t="s">
        <v>2</v>
      </c>
      <c r="G68920" s="4" t="s">
        <v>277079</v>
      </c>
      <c r="H68920" s="93"/>
    </row>
    <row r="68921" spans="1:8">
      <c r="A68921" s="1" t="s">
        <v>84209</v>
      </c>
      <c r="B68921" s="1">
        <v>9.5</v>
      </c>
      <c r="C68921" s="1">
        <v>180.5</v>
      </c>
      <c r="D68921" s="2">
        <v>41534</v>
      </c>
      <c r="E68921" s="1" t="s">
        <v>84210</v>
      </c>
      <c r="F68921" s="4" t="s">
        <v>2</v>
      </c>
      <c r="G68921" s="4" t="s">
        <v>277079</v>
      </c>
      <c r="H68921" s="93"/>
    </row>
    <row r="68922" spans="1:8">
      <c r="A68922" s="1" t="s">
        <v>84211</v>
      </c>
      <c r="B68922" s="1">
        <v>228.50000000000003</v>
      </c>
      <c r="C68922" s="1">
        <v>8043.5000000000009</v>
      </c>
      <c r="D68922" s="2">
        <v>41534</v>
      </c>
      <c r="E68922" s="1" t="s">
        <v>84212</v>
      </c>
      <c r="F68922" s="4" t="s">
        <v>2</v>
      </c>
      <c r="G68922" s="4" t="s">
        <v>277079</v>
      </c>
      <c r="H68922" s="93"/>
    </row>
    <row r="68923" spans="1:8">
      <c r="A68923" s="1" t="s">
        <v>84213</v>
      </c>
      <c r="B68923" s="1">
        <v>24.8</v>
      </c>
      <c r="C68923" s="1">
        <v>1215.2</v>
      </c>
      <c r="D68923" s="2">
        <v>41534</v>
      </c>
      <c r="E68923" s="1" t="s">
        <v>84214</v>
      </c>
      <c r="F68923" s="4" t="s">
        <v>2</v>
      </c>
      <c r="G68923" s="4" t="s">
        <v>277079</v>
      </c>
      <c r="H68923" s="93"/>
    </row>
    <row r="68924" spans="1:8">
      <c r="A68924" s="1" t="s">
        <v>84215</v>
      </c>
      <c r="B68924" s="1">
        <v>78.40000000000002</v>
      </c>
      <c r="C68924" s="1">
        <v>4197.6000000000013</v>
      </c>
      <c r="D68924" s="2">
        <v>41534</v>
      </c>
      <c r="E68924" s="1" t="s">
        <v>84216</v>
      </c>
      <c r="F68924" s="4" t="s">
        <v>2</v>
      </c>
      <c r="G68924" s="4" t="s">
        <v>277079</v>
      </c>
      <c r="H68924" s="93"/>
    </row>
    <row r="68925" spans="1:8">
      <c r="A68925" s="1" t="s">
        <v>84217</v>
      </c>
      <c r="B68925" s="1">
        <v>178.90000000000006</v>
      </c>
      <c r="C68925" s="1">
        <v>10920</v>
      </c>
      <c r="D68925" s="2">
        <v>41534</v>
      </c>
      <c r="E68925" s="1" t="s">
        <v>84218</v>
      </c>
      <c r="F68925" s="4" t="s">
        <v>2</v>
      </c>
      <c r="G68925" s="4" t="s">
        <v>277079</v>
      </c>
      <c r="H68925" s="93"/>
    </row>
    <row r="68926" spans="1:8">
      <c r="A68926" s="1" t="s">
        <v>84219</v>
      </c>
      <c r="B68926" s="1">
        <v>20.399999999999991</v>
      </c>
      <c r="C68926" s="1">
        <v>605.59999999999968</v>
      </c>
      <c r="D68926" s="2">
        <v>41534</v>
      </c>
      <c r="E68926" s="1" t="s">
        <v>84220</v>
      </c>
      <c r="F68926" s="4" t="s">
        <v>2</v>
      </c>
      <c r="G68926" s="4" t="s">
        <v>277079</v>
      </c>
      <c r="H68926" s="93"/>
    </row>
    <row r="68927" spans="1:8">
      <c r="A68927" s="1" t="s">
        <v>84221</v>
      </c>
      <c r="B68927" s="1">
        <v>1340.4</v>
      </c>
      <c r="C68927" s="1">
        <v>36235.000000000007</v>
      </c>
      <c r="D68927" s="2">
        <v>41534</v>
      </c>
      <c r="E68927" s="1" t="s">
        <v>84222</v>
      </c>
      <c r="F68927" s="4" t="s">
        <v>2</v>
      </c>
      <c r="G68927" s="4" t="s">
        <v>277079</v>
      </c>
      <c r="H68927" s="93"/>
    </row>
    <row r="68928" spans="1:8">
      <c r="A68928" s="1" t="s">
        <v>84223</v>
      </c>
      <c r="B68928" s="1">
        <v>70.300000000000011</v>
      </c>
      <c r="C68928" s="1">
        <v>4147.7</v>
      </c>
      <c r="D68928" s="2">
        <v>41534</v>
      </c>
      <c r="E68928" s="1" t="s">
        <v>84224</v>
      </c>
      <c r="F68928" s="4" t="s">
        <v>2</v>
      </c>
      <c r="G68928" s="4" t="s">
        <v>277079</v>
      </c>
      <c r="H68928" s="93"/>
    </row>
    <row r="68929" spans="1:8">
      <c r="A68929" s="1" t="s">
        <v>84225</v>
      </c>
      <c r="B68929" s="1">
        <v>207.10000000000002</v>
      </c>
      <c r="C68929" s="1">
        <v>2071.0000000000009</v>
      </c>
      <c r="D68929" s="2">
        <v>41534</v>
      </c>
      <c r="E68929" s="1" t="s">
        <v>84226</v>
      </c>
      <c r="F68929" s="4" t="s">
        <v>2</v>
      </c>
      <c r="G68929" s="4" t="s">
        <v>277079</v>
      </c>
      <c r="H68929" s="93"/>
    </row>
    <row r="68930" spans="1:8">
      <c r="A68930" s="1" t="s">
        <v>84227</v>
      </c>
      <c r="B68930" s="1">
        <v>185.3</v>
      </c>
      <c r="C68930" s="1">
        <v>6670.8</v>
      </c>
      <c r="D68930" s="2">
        <v>41534</v>
      </c>
      <c r="E68930" s="1" t="s">
        <v>84228</v>
      </c>
      <c r="F68930" s="4" t="s">
        <v>2</v>
      </c>
      <c r="G68930" s="4" t="s">
        <v>277079</v>
      </c>
      <c r="H68930" s="93"/>
    </row>
    <row r="68931" spans="1:8">
      <c r="A68931" s="1" t="s">
        <v>84229</v>
      </c>
      <c r="B68931" s="1">
        <v>2.9000000000000004</v>
      </c>
      <c r="C68931" s="1">
        <v>55.100000000000009</v>
      </c>
      <c r="D68931" s="2">
        <v>41534</v>
      </c>
      <c r="E68931" s="1" t="s">
        <v>84230</v>
      </c>
      <c r="F68931" s="4" t="s">
        <v>2</v>
      </c>
      <c r="G68931" s="4" t="s">
        <v>277079</v>
      </c>
      <c r="H68931" s="93"/>
    </row>
    <row r="68932" spans="1:8">
      <c r="A68932" s="1" t="s">
        <v>84231</v>
      </c>
      <c r="B68932" s="1">
        <v>61.999999999999993</v>
      </c>
      <c r="C68932" s="1">
        <v>1500.3999999999996</v>
      </c>
      <c r="D68932" s="2">
        <v>41534</v>
      </c>
      <c r="E68932" s="1" t="s">
        <v>84232</v>
      </c>
      <c r="F68932" s="4" t="s">
        <v>2</v>
      </c>
      <c r="G68932" s="4" t="s">
        <v>277079</v>
      </c>
      <c r="H68932" s="93"/>
    </row>
    <row r="68933" spans="1:8">
      <c r="A68933" s="1" t="s">
        <v>84233</v>
      </c>
      <c r="B68933" s="1">
        <v>18.999999999999993</v>
      </c>
      <c r="C68933" s="1">
        <v>674.99999999999977</v>
      </c>
      <c r="D68933" s="2">
        <v>41534</v>
      </c>
      <c r="E68933" s="1" t="s">
        <v>84234</v>
      </c>
      <c r="F68933" s="4" t="s">
        <v>2</v>
      </c>
      <c r="G68933" s="4" t="s">
        <v>277079</v>
      </c>
      <c r="H68933" s="93"/>
    </row>
    <row r="68934" spans="1:8">
      <c r="A68934" s="1" t="s">
        <v>84235</v>
      </c>
      <c r="B68934" s="1">
        <v>13.849999999999998</v>
      </c>
      <c r="C68934" s="1">
        <v>794.64999999999986</v>
      </c>
      <c r="D68934" s="2">
        <v>41534</v>
      </c>
      <c r="E68934" s="1" t="s">
        <v>84236</v>
      </c>
      <c r="F68934" s="4" t="s">
        <v>2</v>
      </c>
      <c r="G68934" s="4" t="s">
        <v>277079</v>
      </c>
      <c r="H68934" s="93"/>
    </row>
    <row r="68935" spans="1:8">
      <c r="A68935" s="1" t="s">
        <v>84237</v>
      </c>
      <c r="B68935" s="1">
        <v>0</v>
      </c>
      <c r="C68935" s="1">
        <v>0</v>
      </c>
      <c r="D68935" s="2">
        <v>41534</v>
      </c>
      <c r="E68935" s="1" t="s">
        <v>84238</v>
      </c>
      <c r="F68935" s="4" t="s">
        <v>2</v>
      </c>
      <c r="G68935" s="4" t="s">
        <v>277079</v>
      </c>
      <c r="H68935" s="93"/>
    </row>
    <row r="68936" spans="1:8">
      <c r="A68936" s="1" t="s">
        <v>84239</v>
      </c>
      <c r="B68936" s="1">
        <v>0</v>
      </c>
      <c r="C68936" s="1">
        <v>0</v>
      </c>
      <c r="D68936" s="2">
        <v>41534</v>
      </c>
      <c r="E68936" s="1" t="s">
        <v>84240</v>
      </c>
      <c r="F68936" s="4" t="s">
        <v>2</v>
      </c>
      <c r="G68936" s="4" t="s">
        <v>277079</v>
      </c>
      <c r="H68936" s="93"/>
    </row>
    <row r="68937" spans="1:8">
      <c r="A68937" s="1" t="s">
        <v>84241</v>
      </c>
      <c r="B68937" s="1">
        <v>10.899999999999991</v>
      </c>
      <c r="C68937" s="1">
        <v>752.09999999999945</v>
      </c>
      <c r="D68937" s="2">
        <v>41534</v>
      </c>
      <c r="E68937" s="1" t="s">
        <v>84242</v>
      </c>
      <c r="F68937" s="4" t="s">
        <v>2</v>
      </c>
      <c r="G68937" s="4" t="s">
        <v>277079</v>
      </c>
      <c r="H68937" s="93"/>
    </row>
    <row r="68938" spans="1:8">
      <c r="A68938" s="1" t="s">
        <v>84243</v>
      </c>
      <c r="B68938" s="1">
        <v>89.850000000000023</v>
      </c>
      <c r="C68938" s="1">
        <v>3755.2500000000009</v>
      </c>
      <c r="D68938" s="2">
        <v>41534</v>
      </c>
      <c r="E68938" s="1" t="s">
        <v>84244</v>
      </c>
      <c r="F68938" s="4" t="s">
        <v>2</v>
      </c>
      <c r="G68938" s="4" t="s">
        <v>277079</v>
      </c>
      <c r="H68938" s="93"/>
    </row>
    <row r="68939" spans="1:8">
      <c r="A68939" s="1" t="s">
        <v>84245</v>
      </c>
      <c r="B68939" s="1">
        <v>0</v>
      </c>
      <c r="C68939" s="1">
        <v>0</v>
      </c>
      <c r="D68939" s="2">
        <v>41534</v>
      </c>
      <c r="E68939" s="1" t="s">
        <v>84246</v>
      </c>
      <c r="F68939" s="4" t="s">
        <v>2</v>
      </c>
      <c r="G68939" s="4" t="s">
        <v>277079</v>
      </c>
      <c r="H68939" s="93"/>
    </row>
    <row r="68940" spans="1:8">
      <c r="A68940" s="1" t="s">
        <v>84247</v>
      </c>
      <c r="B68940" s="1">
        <v>115.40000000000003</v>
      </c>
      <c r="C68940" s="1">
        <v>4004.6000000000008</v>
      </c>
      <c r="D68940" s="2">
        <v>41534</v>
      </c>
      <c r="E68940" s="1" t="s">
        <v>84248</v>
      </c>
      <c r="F68940" s="4" t="s">
        <v>2</v>
      </c>
      <c r="G68940" s="4" t="s">
        <v>277079</v>
      </c>
      <c r="H68940" s="93"/>
    </row>
    <row r="68941" spans="1:8">
      <c r="A68941" s="1" t="s">
        <v>84249</v>
      </c>
      <c r="B68941" s="1">
        <v>15.299999999999997</v>
      </c>
      <c r="C68941" s="1">
        <v>365.30000000000007</v>
      </c>
      <c r="D68941" s="2">
        <v>41534</v>
      </c>
      <c r="E68941" s="1" t="s">
        <v>84250</v>
      </c>
      <c r="F68941" s="4" t="s">
        <v>2</v>
      </c>
      <c r="G68941" s="4" t="s">
        <v>277079</v>
      </c>
      <c r="H68941" s="93"/>
    </row>
    <row r="68942" spans="1:8">
      <c r="A68942" s="1" t="s">
        <v>84251</v>
      </c>
      <c r="B68942" s="1">
        <v>32.699999999999989</v>
      </c>
      <c r="C68942" s="1">
        <v>577.69999999999982</v>
      </c>
      <c r="D68942" s="2">
        <v>41534</v>
      </c>
      <c r="E68942" s="1" t="s">
        <v>84252</v>
      </c>
      <c r="F68942" s="4" t="s">
        <v>2</v>
      </c>
      <c r="G68942" s="4" t="s">
        <v>277079</v>
      </c>
      <c r="H68942" s="93"/>
    </row>
    <row r="68943" spans="1:8">
      <c r="A68943" s="1" t="s">
        <v>84253</v>
      </c>
      <c r="B68943" s="1">
        <v>778.10000000000014</v>
      </c>
      <c r="C68943" s="1">
        <v>22382.9</v>
      </c>
      <c r="D68943" s="2">
        <v>41534</v>
      </c>
      <c r="E68943" s="1" t="s">
        <v>84254</v>
      </c>
      <c r="F68943" s="4" t="s">
        <v>2</v>
      </c>
      <c r="G68943" s="4" t="s">
        <v>277079</v>
      </c>
      <c r="H68943" s="93"/>
    </row>
    <row r="68944" spans="1:8">
      <c r="A68944" s="1" t="s">
        <v>84255</v>
      </c>
      <c r="B68944" s="1">
        <v>294.3</v>
      </c>
      <c r="C68944" s="1">
        <v>3237.3</v>
      </c>
      <c r="D68944" s="2">
        <v>41534</v>
      </c>
      <c r="E68944" s="1" t="s">
        <v>84256</v>
      </c>
      <c r="F68944" s="4" t="s">
        <v>2</v>
      </c>
      <c r="G68944" s="4" t="s">
        <v>277079</v>
      </c>
      <c r="H68944" s="93"/>
    </row>
    <row r="68945" spans="1:8">
      <c r="A68945" s="1" t="s">
        <v>84257</v>
      </c>
      <c r="B68945" s="1">
        <v>62.800000000000011</v>
      </c>
      <c r="C68945" s="1">
        <v>3453.9999999999991</v>
      </c>
      <c r="D68945" s="2">
        <v>41534</v>
      </c>
      <c r="E68945" s="1" t="s">
        <v>84258</v>
      </c>
      <c r="F68945" s="4" t="s">
        <v>2</v>
      </c>
      <c r="G68945" s="4" t="s">
        <v>277079</v>
      </c>
      <c r="H68945" s="93"/>
    </row>
    <row r="68946" spans="1:8">
      <c r="A68946" s="1" t="s">
        <v>84259</v>
      </c>
      <c r="B68946" s="1">
        <v>0</v>
      </c>
      <c r="C68946" s="1">
        <v>0</v>
      </c>
      <c r="D68946" s="2">
        <v>41534</v>
      </c>
      <c r="E68946" s="1" t="s">
        <v>84260</v>
      </c>
      <c r="F68946" s="4" t="s">
        <v>2</v>
      </c>
      <c r="G68946" s="4" t="s">
        <v>277079</v>
      </c>
      <c r="H68946" s="93"/>
    </row>
    <row r="68947" spans="1:8">
      <c r="A68947" s="1" t="s">
        <v>84261</v>
      </c>
      <c r="B68947" s="1">
        <v>12.399999999999999</v>
      </c>
      <c r="C68947" s="1">
        <v>483.59999999999997</v>
      </c>
      <c r="D68947" s="2">
        <v>41534</v>
      </c>
      <c r="E68947" s="1" t="s">
        <v>84262</v>
      </c>
      <c r="F68947" s="4" t="s">
        <v>2</v>
      </c>
      <c r="G68947" s="4" t="s">
        <v>277079</v>
      </c>
      <c r="H68947" s="93"/>
    </row>
    <row r="68948" spans="1:8">
      <c r="A68948" s="1" t="s">
        <v>84263</v>
      </c>
      <c r="B68948" s="1">
        <v>-12.400000000000013</v>
      </c>
      <c r="C68948" s="1">
        <v>-359.60000000000048</v>
      </c>
      <c r="D68948" s="2">
        <v>41534</v>
      </c>
      <c r="E68948" s="1" t="s">
        <v>84264</v>
      </c>
      <c r="F68948" s="4" t="s">
        <v>2</v>
      </c>
      <c r="G68948" s="4" t="s">
        <v>277079</v>
      </c>
      <c r="H68948" s="93"/>
    </row>
    <row r="68949" spans="1:8">
      <c r="A68949" s="1" t="s">
        <v>84265</v>
      </c>
      <c r="B68949" s="1">
        <v>1.45</v>
      </c>
      <c r="C68949" s="1">
        <v>56.55</v>
      </c>
      <c r="D68949" s="2">
        <v>41534</v>
      </c>
      <c r="E68949" s="1" t="s">
        <v>84266</v>
      </c>
      <c r="F68949" s="4" t="s">
        <v>2</v>
      </c>
      <c r="G68949" s="4" t="s">
        <v>277079</v>
      </c>
      <c r="H68949" s="93"/>
    </row>
    <row r="68950" spans="1:8">
      <c r="A68950" s="1" t="s">
        <v>84267</v>
      </c>
      <c r="B68950" s="1">
        <v>16.750000000000007</v>
      </c>
      <c r="C68950" s="1">
        <v>566.25000000000023</v>
      </c>
      <c r="D68950" s="2">
        <v>41534</v>
      </c>
      <c r="E68950" s="1" t="s">
        <v>84268</v>
      </c>
      <c r="F68950" s="4" t="s">
        <v>2</v>
      </c>
      <c r="G68950" s="4" t="s">
        <v>277079</v>
      </c>
      <c r="H68950" s="93"/>
    </row>
    <row r="68951" spans="1:8">
      <c r="A68951" s="1" t="s">
        <v>84269</v>
      </c>
      <c r="B68951" s="1">
        <v>6.6000000000000014</v>
      </c>
      <c r="C68951" s="1">
        <v>257.40000000000003</v>
      </c>
      <c r="D68951" s="2">
        <v>41534</v>
      </c>
      <c r="E68951" s="1" t="s">
        <v>84270</v>
      </c>
      <c r="F68951" s="4" t="s">
        <v>2</v>
      </c>
      <c r="G68951" s="4" t="s">
        <v>277079</v>
      </c>
      <c r="H68951" s="93"/>
    </row>
    <row r="68952" spans="1:8">
      <c r="A68952" s="1" t="s">
        <v>84271</v>
      </c>
      <c r="B68952" s="1">
        <v>24.150000000000006</v>
      </c>
      <c r="C68952" s="1">
        <v>1225.25</v>
      </c>
      <c r="D68952" s="2">
        <v>41534</v>
      </c>
      <c r="E68952" s="1" t="s">
        <v>84272</v>
      </c>
      <c r="F68952" s="4" t="s">
        <v>2</v>
      </c>
      <c r="G68952" s="4" t="s">
        <v>277079</v>
      </c>
      <c r="H68952" s="93"/>
    </row>
    <row r="68953" spans="1:8">
      <c r="A68953" s="1" t="s">
        <v>84273</v>
      </c>
      <c r="B68953" s="1">
        <v>28.499999999999996</v>
      </c>
      <c r="C68953" s="1">
        <v>1622.9</v>
      </c>
      <c r="D68953" s="2">
        <v>41534</v>
      </c>
      <c r="E68953" s="1" t="s">
        <v>84274</v>
      </c>
      <c r="F68953" s="4" t="s">
        <v>2</v>
      </c>
      <c r="G68953" s="4" t="s">
        <v>277079</v>
      </c>
      <c r="H68953" s="93"/>
    </row>
    <row r="68954" spans="1:8">
      <c r="A68954" s="1" t="s">
        <v>84275</v>
      </c>
      <c r="B68954" s="1">
        <v>16.75</v>
      </c>
      <c r="C68954" s="1">
        <v>1658.25</v>
      </c>
      <c r="D68954" s="2">
        <v>41534</v>
      </c>
      <c r="E68954" s="1" t="s">
        <v>84276</v>
      </c>
      <c r="F68954" s="4" t="s">
        <v>2</v>
      </c>
      <c r="G68954" s="4" t="s">
        <v>277079</v>
      </c>
      <c r="H68954" s="93"/>
    </row>
    <row r="68955" spans="1:8">
      <c r="A68955" s="1" t="s">
        <v>84277</v>
      </c>
      <c r="B68955" s="1">
        <v>1.4499999999999997</v>
      </c>
      <c r="C68955" s="1">
        <v>181.25</v>
      </c>
      <c r="D68955" s="2">
        <v>41534</v>
      </c>
      <c r="E68955" s="1" t="s">
        <v>84278</v>
      </c>
      <c r="F68955" s="4" t="s">
        <v>2</v>
      </c>
      <c r="G68955" s="4" t="s">
        <v>277079</v>
      </c>
      <c r="H68955" s="93"/>
    </row>
    <row r="68956" spans="1:8">
      <c r="A68956" s="1" t="s">
        <v>84279</v>
      </c>
      <c r="B68956" s="1">
        <v>1.45</v>
      </c>
      <c r="C68956" s="1">
        <v>42.05</v>
      </c>
      <c r="D68956" s="2">
        <v>41534</v>
      </c>
      <c r="E68956" s="1" t="s">
        <v>84280</v>
      </c>
      <c r="F68956" s="4" t="s">
        <v>2</v>
      </c>
      <c r="G68956" s="4" t="s">
        <v>277079</v>
      </c>
      <c r="H68956" s="93"/>
    </row>
    <row r="68957" spans="1:8">
      <c r="A68957" s="1" t="s">
        <v>84281</v>
      </c>
      <c r="B68957" s="1">
        <v>112.4</v>
      </c>
      <c r="C68957" s="1">
        <v>3821.6000000000004</v>
      </c>
      <c r="D68957" s="2">
        <v>41534</v>
      </c>
      <c r="E68957" s="1" t="s">
        <v>84282</v>
      </c>
      <c r="F68957" s="4" t="s">
        <v>2</v>
      </c>
      <c r="G68957" s="4" t="s">
        <v>277079</v>
      </c>
      <c r="H68957" s="93"/>
    </row>
    <row r="68958" spans="1:8">
      <c r="A68958" s="1" t="s">
        <v>84283</v>
      </c>
      <c r="B68958" s="1">
        <v>6.6</v>
      </c>
      <c r="C68958" s="1">
        <v>1049.3999999999999</v>
      </c>
      <c r="D68958" s="2">
        <v>41534</v>
      </c>
      <c r="E68958" s="1" t="s">
        <v>84284</v>
      </c>
      <c r="F68958" s="4" t="s">
        <v>2</v>
      </c>
      <c r="G68958" s="4" t="s">
        <v>277079</v>
      </c>
      <c r="H68958" s="93"/>
    </row>
    <row r="68959" spans="1:8">
      <c r="A68959" s="1" t="s">
        <v>84285</v>
      </c>
      <c r="B68959" s="1">
        <v>40.899999999999991</v>
      </c>
      <c r="C68959" s="1">
        <v>1353.6</v>
      </c>
      <c r="D68959" s="2">
        <v>41534</v>
      </c>
      <c r="E68959" s="1" t="s">
        <v>84286</v>
      </c>
      <c r="F68959" s="4" t="s">
        <v>2</v>
      </c>
      <c r="G68959" s="4" t="s">
        <v>277079</v>
      </c>
      <c r="H68959" s="93"/>
    </row>
    <row r="68960" spans="1:8">
      <c r="A68960" s="1" t="s">
        <v>84287</v>
      </c>
      <c r="B68960" s="1">
        <v>824.55</v>
      </c>
      <c r="C68960" s="1">
        <v>20613.75</v>
      </c>
      <c r="D68960" s="2">
        <v>41534</v>
      </c>
      <c r="E68960" s="1" t="s">
        <v>84288</v>
      </c>
      <c r="F68960" s="4" t="s">
        <v>2</v>
      </c>
      <c r="G68960" s="4" t="s">
        <v>277079</v>
      </c>
      <c r="H68960" s="93"/>
    </row>
    <row r="68961" spans="1:8">
      <c r="A68961" s="1" t="s">
        <v>84289</v>
      </c>
      <c r="B68961" s="1">
        <v>952.90000000000009</v>
      </c>
      <c r="C68961" s="1">
        <v>37163.099999999991</v>
      </c>
      <c r="D68961" s="2">
        <v>41534</v>
      </c>
      <c r="E68961" s="1" t="s">
        <v>84290</v>
      </c>
      <c r="F68961" s="4" t="s">
        <v>2</v>
      </c>
      <c r="G68961" s="4" t="s">
        <v>277079</v>
      </c>
      <c r="H68961" s="93"/>
    </row>
    <row r="68962" spans="1:8">
      <c r="A68962" s="1" t="s">
        <v>84291</v>
      </c>
      <c r="B68962" s="1">
        <v>8.0500000000000007</v>
      </c>
      <c r="C68962" s="1">
        <v>299.45000000000005</v>
      </c>
      <c r="D68962" s="2">
        <v>41534</v>
      </c>
      <c r="E68962" s="1" t="s">
        <v>84292</v>
      </c>
      <c r="F68962" s="4" t="s">
        <v>2</v>
      </c>
      <c r="G68962" s="4" t="s">
        <v>277079</v>
      </c>
      <c r="H68962" s="93"/>
    </row>
    <row r="68963" spans="1:8">
      <c r="A68963" s="1" t="s">
        <v>84293</v>
      </c>
      <c r="B68963" s="1">
        <v>93.600000000000037</v>
      </c>
      <c r="C68963" s="1">
        <v>4804.4000000000033</v>
      </c>
      <c r="D68963" s="2">
        <v>41534</v>
      </c>
      <c r="E68963" s="1" t="s">
        <v>84294</v>
      </c>
      <c r="F68963" s="4" t="s">
        <v>2</v>
      </c>
      <c r="G68963" s="4" t="s">
        <v>277079</v>
      </c>
      <c r="H68963" s="93"/>
    </row>
    <row r="68964" spans="1:8">
      <c r="A68964" s="1" t="s">
        <v>84295</v>
      </c>
      <c r="B68964" s="1">
        <v>0</v>
      </c>
      <c r="C68964" s="1">
        <v>0</v>
      </c>
      <c r="D68964" s="2">
        <v>41534</v>
      </c>
      <c r="E68964" s="1" t="s">
        <v>84296</v>
      </c>
      <c r="F68964" s="4" t="s">
        <v>2</v>
      </c>
      <c r="G68964" s="4" t="s">
        <v>277079</v>
      </c>
      <c r="H68964" s="93"/>
    </row>
    <row r="68965" spans="1:8">
      <c r="A68965" s="1" t="s">
        <v>84297</v>
      </c>
      <c r="B68965" s="1">
        <v>68.599999999999994</v>
      </c>
      <c r="C68965" s="1">
        <v>4543.3999999999996</v>
      </c>
      <c r="D68965" s="2">
        <v>41534</v>
      </c>
      <c r="E68965" s="1" t="s">
        <v>84298</v>
      </c>
      <c r="F68965" s="4" t="s">
        <v>2</v>
      </c>
      <c r="G68965" s="4" t="s">
        <v>277079</v>
      </c>
      <c r="H68965" s="93"/>
    </row>
    <row r="68966" spans="1:8">
      <c r="A68966" s="1" t="s">
        <v>84299</v>
      </c>
      <c r="B68966" s="1">
        <v>305.2</v>
      </c>
      <c r="C68966" s="1">
        <v>1526</v>
      </c>
      <c r="D68966" s="2">
        <v>41534</v>
      </c>
      <c r="E68966" s="1" t="s">
        <v>84300</v>
      </c>
      <c r="F68966" s="4" t="s">
        <v>2</v>
      </c>
      <c r="G68966" s="4" t="s">
        <v>277079</v>
      </c>
      <c r="H68966" s="93"/>
    </row>
    <row r="68967" spans="1:8">
      <c r="A68967" s="1" t="s">
        <v>84301</v>
      </c>
      <c r="B68967" s="1">
        <v>1.45</v>
      </c>
      <c r="C68967" s="1">
        <v>27.55</v>
      </c>
      <c r="D68967" s="2">
        <v>41534</v>
      </c>
      <c r="E68967" s="1" t="s">
        <v>84302</v>
      </c>
      <c r="F68967" s="4" t="s">
        <v>2</v>
      </c>
      <c r="G68967" s="4" t="s">
        <v>277079</v>
      </c>
      <c r="H68967" s="93"/>
    </row>
    <row r="68968" spans="1:8">
      <c r="A68968" s="1" t="s">
        <v>84303</v>
      </c>
      <c r="B68968" s="1">
        <v>-8.0499999999999989</v>
      </c>
      <c r="C68968" s="1">
        <v>-474.94999999999993</v>
      </c>
      <c r="D68968" s="2">
        <v>41534</v>
      </c>
      <c r="E68968" s="1" t="s">
        <v>84304</v>
      </c>
      <c r="F68968" s="4" t="s">
        <v>2</v>
      </c>
      <c r="G68968" s="4" t="s">
        <v>277079</v>
      </c>
      <c r="H68968" s="93"/>
    </row>
    <row r="68969" spans="1:8">
      <c r="A68969" s="1" t="s">
        <v>84305</v>
      </c>
      <c r="B68969" s="1">
        <v>161.19999999999999</v>
      </c>
      <c r="C68969" s="1">
        <v>5542.8</v>
      </c>
      <c r="D68969" s="2">
        <v>41534</v>
      </c>
      <c r="E68969" s="1" t="s">
        <v>84306</v>
      </c>
      <c r="F68969" s="4" t="s">
        <v>2</v>
      </c>
      <c r="G68969" s="4" t="s">
        <v>277079</v>
      </c>
      <c r="H68969" s="93"/>
    </row>
    <row r="68970" spans="1:8">
      <c r="A68970" s="1" t="s">
        <v>84307</v>
      </c>
      <c r="B68970" s="1">
        <v>59.75</v>
      </c>
      <c r="C68970" s="1">
        <v>2170.75</v>
      </c>
      <c r="D68970" s="2">
        <v>41534</v>
      </c>
      <c r="E68970" s="1" t="s">
        <v>84308</v>
      </c>
      <c r="F68970" s="4" t="s">
        <v>2</v>
      </c>
      <c r="G68970" s="4" t="s">
        <v>277079</v>
      </c>
      <c r="H68970" s="93"/>
    </row>
    <row r="68971" spans="1:8">
      <c r="A68971" s="1" t="s">
        <v>84309</v>
      </c>
      <c r="B68971" s="1">
        <v>2.8999999999999995</v>
      </c>
      <c r="C68971" s="1">
        <v>142.09999999999997</v>
      </c>
      <c r="D68971" s="2">
        <v>41534</v>
      </c>
      <c r="E68971" s="1" t="s">
        <v>84310</v>
      </c>
      <c r="F68971" s="4" t="s">
        <v>2</v>
      </c>
      <c r="G68971" s="4" t="s">
        <v>277079</v>
      </c>
      <c r="H68971" s="93"/>
    </row>
    <row r="68972" spans="1:8">
      <c r="A68972" s="1" t="s">
        <v>84311</v>
      </c>
      <c r="B68972" s="1">
        <v>258</v>
      </c>
      <c r="C68972" s="1">
        <v>15682</v>
      </c>
      <c r="D68972" s="2">
        <v>41534</v>
      </c>
      <c r="E68972" s="1" t="s">
        <v>84312</v>
      </c>
      <c r="F68972" s="4" t="s">
        <v>2</v>
      </c>
      <c r="G68972" s="4" t="s">
        <v>277079</v>
      </c>
      <c r="H68972" s="93"/>
    </row>
    <row r="68973" spans="1:8">
      <c r="A68973" s="1" t="s">
        <v>84313</v>
      </c>
      <c r="B68973" s="1">
        <v>468.7000000000001</v>
      </c>
      <c r="C68973" s="1">
        <v>8807.1999999999989</v>
      </c>
      <c r="D68973" s="2">
        <v>41534</v>
      </c>
      <c r="E68973" s="1" t="s">
        <v>84314</v>
      </c>
      <c r="F68973" s="4" t="s">
        <v>2</v>
      </c>
      <c r="G68973" s="4" t="s">
        <v>277079</v>
      </c>
      <c r="H68973" s="93"/>
    </row>
    <row r="68974" spans="1:8">
      <c r="A68974" s="1" t="s">
        <v>84315</v>
      </c>
      <c r="B68974" s="1">
        <v>8.300000000000022</v>
      </c>
      <c r="C68974" s="1">
        <v>323.70000000000118</v>
      </c>
      <c r="D68974" s="2">
        <v>41534</v>
      </c>
      <c r="E68974" s="1" t="s">
        <v>84316</v>
      </c>
      <c r="F68974" s="4" t="s">
        <v>2</v>
      </c>
      <c r="G68974" s="4" t="s">
        <v>277079</v>
      </c>
      <c r="H68974" s="93"/>
    </row>
    <row r="68975" spans="1:8">
      <c r="A68975" s="1" t="s">
        <v>84317</v>
      </c>
      <c r="B68975" s="1">
        <v>13.849999999999998</v>
      </c>
      <c r="C68975" s="1">
        <v>525.65</v>
      </c>
      <c r="D68975" s="2">
        <v>41534</v>
      </c>
      <c r="E68975" s="1" t="s">
        <v>84318</v>
      </c>
      <c r="F68975" s="4" t="s">
        <v>2</v>
      </c>
      <c r="G68975" s="4" t="s">
        <v>277079</v>
      </c>
      <c r="H68975" s="93"/>
    </row>
    <row r="68976" spans="1:8">
      <c r="A68976" s="1" t="s">
        <v>84319</v>
      </c>
      <c r="B68976" s="1">
        <v>0</v>
      </c>
      <c r="C68976" s="1">
        <v>0</v>
      </c>
      <c r="D68976" s="2">
        <v>41534</v>
      </c>
      <c r="E68976" s="1" t="s">
        <v>84320</v>
      </c>
      <c r="F68976" s="4" t="s">
        <v>2</v>
      </c>
      <c r="G68976" s="4" t="s">
        <v>277079</v>
      </c>
      <c r="H68976" s="93"/>
    </row>
    <row r="68977" spans="1:8">
      <c r="A68977" s="1" t="s">
        <v>84321</v>
      </c>
      <c r="B68977" s="1">
        <v>1.45</v>
      </c>
      <c r="C68977" s="1">
        <v>27.55</v>
      </c>
      <c r="D68977" s="2">
        <v>41534</v>
      </c>
      <c r="E68977" s="1" t="s">
        <v>84322</v>
      </c>
      <c r="F68977" s="4" t="s">
        <v>2</v>
      </c>
      <c r="G68977" s="4" t="s">
        <v>277079</v>
      </c>
      <c r="H68977" s="93"/>
    </row>
    <row r="68978" spans="1:8">
      <c r="A68978" s="1" t="s">
        <v>84323</v>
      </c>
      <c r="B68978" s="1">
        <v>12.400000000000006</v>
      </c>
      <c r="C68978" s="1">
        <v>469.10000000000014</v>
      </c>
      <c r="D68978" s="2">
        <v>41534</v>
      </c>
      <c r="E68978" s="1" t="s">
        <v>84324</v>
      </c>
      <c r="F68978" s="4" t="s">
        <v>2</v>
      </c>
      <c r="G68978" s="4" t="s">
        <v>277079</v>
      </c>
      <c r="H68978" s="93"/>
    </row>
    <row r="68979" spans="1:8">
      <c r="A68979" s="1" t="s">
        <v>84325</v>
      </c>
      <c r="B68979" s="1">
        <v>16.75</v>
      </c>
      <c r="C68979" s="1">
        <v>595.25</v>
      </c>
      <c r="D68979" s="2">
        <v>41534</v>
      </c>
      <c r="E68979" s="1" t="s">
        <v>84326</v>
      </c>
      <c r="F68979" s="4" t="s">
        <v>2</v>
      </c>
      <c r="G68979" s="4" t="s">
        <v>277079</v>
      </c>
      <c r="H68979" s="93"/>
    </row>
    <row r="68980" spans="1:8">
      <c r="A68980" s="1" t="s">
        <v>84327</v>
      </c>
      <c r="B68980" s="1">
        <v>0</v>
      </c>
      <c r="C68980" s="1">
        <v>0</v>
      </c>
      <c r="D68980" s="2">
        <v>41534</v>
      </c>
      <c r="E68980" s="1" t="s">
        <v>84328</v>
      </c>
      <c r="F68980" s="4" t="s">
        <v>2</v>
      </c>
      <c r="G68980" s="4" t="s">
        <v>277079</v>
      </c>
      <c r="H68980" s="93"/>
    </row>
    <row r="68981" spans="1:8">
      <c r="A68981" s="1" t="s">
        <v>84329</v>
      </c>
      <c r="B68981" s="1">
        <v>117.55000000000001</v>
      </c>
      <c r="C68981" s="1">
        <v>1681.3000000000002</v>
      </c>
      <c r="D68981" s="2">
        <v>41534</v>
      </c>
      <c r="E68981" s="1" t="s">
        <v>84330</v>
      </c>
      <c r="F68981" s="4" t="s">
        <v>2</v>
      </c>
      <c r="G68981" s="4" t="s">
        <v>277079</v>
      </c>
      <c r="H68981" s="93"/>
    </row>
    <row r="68982" spans="1:8">
      <c r="A68982" s="1" t="s">
        <v>84331</v>
      </c>
      <c r="B68982" s="1">
        <v>773.59999999999991</v>
      </c>
      <c r="C68982" s="1">
        <v>3867.9999999999995</v>
      </c>
      <c r="D68982" s="2">
        <v>41534</v>
      </c>
      <c r="E68982" s="1" t="s">
        <v>84332</v>
      </c>
      <c r="F68982" s="4" t="s">
        <v>2</v>
      </c>
      <c r="G68982" s="4" t="s">
        <v>277079</v>
      </c>
      <c r="H68982" s="93"/>
    </row>
    <row r="68983" spans="1:8">
      <c r="A68983" s="1" t="s">
        <v>84333</v>
      </c>
      <c r="B68983" s="1">
        <v>24.800000000000018</v>
      </c>
      <c r="C68983" s="1">
        <v>1971.5999999999988</v>
      </c>
      <c r="D68983" s="2">
        <v>41534</v>
      </c>
      <c r="E68983" s="1" t="s">
        <v>84334</v>
      </c>
      <c r="F68983" s="4" t="s">
        <v>2</v>
      </c>
      <c r="G68983" s="4" t="s">
        <v>277079</v>
      </c>
      <c r="H68983" s="93"/>
    </row>
    <row r="68984" spans="1:8">
      <c r="A68984" s="1" t="s">
        <v>84335</v>
      </c>
      <c r="B68984" s="1">
        <v>0</v>
      </c>
      <c r="C68984" s="1">
        <v>0</v>
      </c>
      <c r="D68984" s="2">
        <v>41534</v>
      </c>
      <c r="E68984" s="1" t="s">
        <v>84336</v>
      </c>
      <c r="F68984" s="4" t="s">
        <v>2</v>
      </c>
      <c r="G68984" s="4" t="s">
        <v>277079</v>
      </c>
      <c r="H68984" s="93"/>
    </row>
    <row r="68985" spans="1:8">
      <c r="A68985" s="1" t="s">
        <v>84337</v>
      </c>
      <c r="B68985" s="1">
        <v>62</v>
      </c>
      <c r="C68985" s="1">
        <v>1797.9999999999998</v>
      </c>
      <c r="D68985" s="2">
        <v>41534</v>
      </c>
      <c r="E68985" s="1" t="s">
        <v>84338</v>
      </c>
      <c r="F68985" s="4" t="s">
        <v>2</v>
      </c>
      <c r="G68985" s="4" t="s">
        <v>277079</v>
      </c>
      <c r="H68985" s="93"/>
    </row>
    <row r="68986" spans="1:8">
      <c r="A68986" s="1" t="s">
        <v>84339</v>
      </c>
      <c r="B68986" s="1">
        <v>-1.4500000000000028</v>
      </c>
      <c r="C68986" s="1">
        <v>-42.050000000000068</v>
      </c>
      <c r="D68986" s="2">
        <v>41534</v>
      </c>
      <c r="E68986" s="1" t="s">
        <v>84340</v>
      </c>
      <c r="F68986" s="4" t="s">
        <v>2</v>
      </c>
      <c r="G68986" s="4" t="s">
        <v>277079</v>
      </c>
      <c r="H68986" s="93"/>
    </row>
    <row r="68987" spans="1:8">
      <c r="A68987" s="1" t="s">
        <v>84341</v>
      </c>
      <c r="B68987" s="1">
        <v>47.499999999999979</v>
      </c>
      <c r="C68987" s="1">
        <v>2487.3000000000002</v>
      </c>
      <c r="D68987" s="2">
        <v>41534</v>
      </c>
      <c r="E68987" s="1" t="s">
        <v>84342</v>
      </c>
      <c r="F68987" s="4" t="s">
        <v>2</v>
      </c>
      <c r="G68987" s="4" t="s">
        <v>277079</v>
      </c>
      <c r="H68987" s="93"/>
    </row>
    <row r="68988" spans="1:8">
      <c r="A68988" s="1" t="s">
        <v>84343</v>
      </c>
      <c r="B68988" s="1">
        <v>25.6</v>
      </c>
      <c r="C68988" s="1">
        <v>2154.4</v>
      </c>
      <c r="D68988" s="2">
        <v>41534</v>
      </c>
      <c r="E68988" s="1" t="s">
        <v>84344</v>
      </c>
      <c r="F68988" s="4" t="s">
        <v>2</v>
      </c>
      <c r="G68988" s="4" t="s">
        <v>277079</v>
      </c>
      <c r="H68988" s="93"/>
    </row>
    <row r="68989" spans="1:8">
      <c r="A68989" s="1" t="s">
        <v>84345</v>
      </c>
      <c r="B68989" s="1">
        <v>19.000000000000004</v>
      </c>
      <c r="C68989" s="1">
        <v>1881</v>
      </c>
      <c r="D68989" s="2">
        <v>41534</v>
      </c>
      <c r="E68989" s="1" t="s">
        <v>84346</v>
      </c>
      <c r="F68989" s="4" t="s">
        <v>2</v>
      </c>
      <c r="G68989" s="4" t="s">
        <v>277079</v>
      </c>
      <c r="H68989" s="93"/>
    </row>
    <row r="68990" spans="1:8">
      <c r="A68990" s="1" t="s">
        <v>84347</v>
      </c>
      <c r="B68990" s="1">
        <v>1.45</v>
      </c>
      <c r="C68990" s="1">
        <v>143.54999999999998</v>
      </c>
      <c r="D68990" s="2">
        <v>41534</v>
      </c>
      <c r="E68990" s="1" t="s">
        <v>84348</v>
      </c>
      <c r="F68990" s="4" t="s">
        <v>2</v>
      </c>
      <c r="G68990" s="4" t="s">
        <v>277079</v>
      </c>
      <c r="H68990" s="93"/>
    </row>
    <row r="68991" spans="1:8">
      <c r="A68991" s="1" t="s">
        <v>84349</v>
      </c>
      <c r="B68991" s="1">
        <v>49.600000000000009</v>
      </c>
      <c r="C68991" s="1">
        <v>1240.0000000000002</v>
      </c>
      <c r="D68991" s="2">
        <v>41534</v>
      </c>
      <c r="E68991" s="1" t="s">
        <v>84350</v>
      </c>
      <c r="F68991" s="4" t="s">
        <v>2</v>
      </c>
      <c r="G68991" s="4" t="s">
        <v>277079</v>
      </c>
      <c r="H68991" s="93"/>
    </row>
    <row r="68992" spans="1:8">
      <c r="A68992" s="1" t="s">
        <v>84351</v>
      </c>
      <c r="B68992" s="1">
        <v>12.399999999999999</v>
      </c>
      <c r="C68992" s="1">
        <v>483.59999999999997</v>
      </c>
      <c r="D68992" s="2">
        <v>41534</v>
      </c>
      <c r="E68992" s="1" t="s">
        <v>84352</v>
      </c>
      <c r="F68992" s="4" t="s">
        <v>2</v>
      </c>
      <c r="G68992" s="4" t="s">
        <v>277079</v>
      </c>
      <c r="H68992" s="93"/>
    </row>
    <row r="68993" spans="1:8">
      <c r="A68993" s="1" t="s">
        <v>84353</v>
      </c>
      <c r="B68993" s="1">
        <v>1.45</v>
      </c>
      <c r="C68993" s="1">
        <v>27.55</v>
      </c>
      <c r="D68993" s="2">
        <v>41534</v>
      </c>
      <c r="E68993" s="1" t="s">
        <v>84354</v>
      </c>
      <c r="F68993" s="4" t="s">
        <v>2</v>
      </c>
      <c r="G68993" s="4" t="s">
        <v>277079</v>
      </c>
      <c r="H68993" s="93"/>
    </row>
    <row r="68994" spans="1:8">
      <c r="A68994" s="1" t="s">
        <v>84355</v>
      </c>
      <c r="B68994" s="1">
        <v>62</v>
      </c>
      <c r="C68994" s="1">
        <v>2666</v>
      </c>
      <c r="D68994" s="2">
        <v>41534</v>
      </c>
      <c r="E68994" s="1" t="s">
        <v>84356</v>
      </c>
      <c r="F68994" s="4" t="s">
        <v>2</v>
      </c>
      <c r="G68994" s="4" t="s">
        <v>277079</v>
      </c>
      <c r="H68994" s="93"/>
    </row>
    <row r="68995" spans="1:8">
      <c r="A68995" s="1" t="s">
        <v>84357</v>
      </c>
      <c r="B68995" s="1">
        <v>218</v>
      </c>
      <c r="C68995" s="1">
        <v>3488</v>
      </c>
      <c r="D68995" s="2">
        <v>41534</v>
      </c>
      <c r="E68995" s="1" t="s">
        <v>84358</v>
      </c>
      <c r="F68995" s="4" t="s">
        <v>2</v>
      </c>
      <c r="G68995" s="4" t="s">
        <v>277079</v>
      </c>
      <c r="H68995" s="93"/>
    </row>
    <row r="68996" spans="1:8">
      <c r="A68996" s="1" t="s">
        <v>84359</v>
      </c>
      <c r="B68996" s="1">
        <v>0</v>
      </c>
      <c r="C68996" s="1">
        <v>0</v>
      </c>
      <c r="D68996" s="2">
        <v>41534</v>
      </c>
      <c r="E68996" s="1" t="s">
        <v>84360</v>
      </c>
      <c r="F68996" s="4" t="s">
        <v>2</v>
      </c>
      <c r="G68996" s="4" t="s">
        <v>277079</v>
      </c>
      <c r="H68996" s="93"/>
    </row>
    <row r="68997" spans="1:8">
      <c r="A68997" s="1" t="s">
        <v>84361</v>
      </c>
      <c r="B68997" s="1">
        <v>29.950000000000003</v>
      </c>
      <c r="C68997" s="1">
        <v>4485</v>
      </c>
      <c r="D68997" s="2">
        <v>41534</v>
      </c>
      <c r="E68997" s="1" t="s">
        <v>84362</v>
      </c>
      <c r="F68997" s="4" t="s">
        <v>2</v>
      </c>
      <c r="G68997" s="4" t="s">
        <v>277079</v>
      </c>
      <c r="H68997" s="93"/>
    </row>
    <row r="68998" spans="1:8">
      <c r="A68998" s="1" t="s">
        <v>84363</v>
      </c>
      <c r="B68998" s="1">
        <v>-21.799999999999727</v>
      </c>
      <c r="C68998" s="1">
        <v>-872</v>
      </c>
      <c r="D68998" s="2">
        <v>41534</v>
      </c>
      <c r="E68998" s="1" t="s">
        <v>84364</v>
      </c>
      <c r="F68998" s="4" t="s">
        <v>2</v>
      </c>
      <c r="G68998" s="4" t="s">
        <v>277079</v>
      </c>
      <c r="H68998" s="93"/>
    </row>
    <row r="68999" spans="1:8">
      <c r="A68999" s="1" t="s">
        <v>84365</v>
      </c>
      <c r="B68999" s="1">
        <v>1275</v>
      </c>
      <c r="C68999" s="1">
        <v>31875</v>
      </c>
      <c r="D68999" s="2">
        <v>41534</v>
      </c>
      <c r="E68999" s="1" t="s">
        <v>84366</v>
      </c>
      <c r="F68999" s="4" t="s">
        <v>2</v>
      </c>
      <c r="G68999" s="4" t="s">
        <v>277079</v>
      </c>
      <c r="H68999" s="93"/>
    </row>
    <row r="69000" spans="1:8">
      <c r="A69000" s="1" t="s">
        <v>84367</v>
      </c>
      <c r="B69000" s="1">
        <v>8.6999999999999993</v>
      </c>
      <c r="C69000" s="1">
        <v>565.5</v>
      </c>
      <c r="D69000" s="2">
        <v>41534</v>
      </c>
      <c r="E69000" s="1" t="s">
        <v>84368</v>
      </c>
      <c r="F69000" s="4" t="s">
        <v>2</v>
      </c>
      <c r="G69000" s="4" t="s">
        <v>277079</v>
      </c>
      <c r="H69000" s="93"/>
    </row>
    <row r="69001" spans="1:8">
      <c r="A69001" s="1" t="s">
        <v>84369</v>
      </c>
      <c r="B69001" s="1">
        <v>21.899999999999991</v>
      </c>
      <c r="C69001" s="1">
        <v>730.09999999999968</v>
      </c>
      <c r="D69001" s="2">
        <v>41534</v>
      </c>
      <c r="E69001" s="1" t="s">
        <v>84370</v>
      </c>
      <c r="F69001" s="4" t="s">
        <v>2</v>
      </c>
      <c r="G69001" s="4" t="s">
        <v>277079</v>
      </c>
      <c r="H69001" s="93"/>
    </row>
    <row r="69002" spans="1:8">
      <c r="A69002" s="1" t="s">
        <v>84371</v>
      </c>
      <c r="B69002" s="1">
        <v>0</v>
      </c>
      <c r="C69002" s="1">
        <v>0</v>
      </c>
      <c r="D69002" s="2">
        <v>41534</v>
      </c>
      <c r="E69002" s="1" t="s">
        <v>84372</v>
      </c>
      <c r="F69002" s="4" t="s">
        <v>2</v>
      </c>
      <c r="G69002" s="4" t="s">
        <v>277079</v>
      </c>
      <c r="H69002" s="93"/>
    </row>
    <row r="69003" spans="1:8">
      <c r="A69003" s="1" t="s">
        <v>84373</v>
      </c>
      <c r="B69003" s="1">
        <v>6.6000000000000014</v>
      </c>
      <c r="C69003" s="1">
        <v>653.40000000000009</v>
      </c>
      <c r="D69003" s="2">
        <v>41534</v>
      </c>
      <c r="E69003" s="1" t="s">
        <v>84374</v>
      </c>
      <c r="F69003" s="4" t="s">
        <v>2</v>
      </c>
      <c r="G69003" s="4" t="s">
        <v>277079</v>
      </c>
      <c r="H69003" s="93"/>
    </row>
    <row r="69004" spans="1:8">
      <c r="A69004" s="1" t="s">
        <v>84375</v>
      </c>
      <c r="B69004" s="1">
        <v>-29.799999999999997</v>
      </c>
      <c r="C69004" s="1">
        <v>-488.4</v>
      </c>
      <c r="D69004" s="2">
        <v>41534</v>
      </c>
      <c r="E69004" s="1" t="s">
        <v>84376</v>
      </c>
      <c r="F69004" s="4" t="s">
        <v>2</v>
      </c>
      <c r="G69004" s="4" t="s">
        <v>277079</v>
      </c>
      <c r="H69004" s="93"/>
    </row>
    <row r="69005" spans="1:8">
      <c r="A69005" s="1" t="s">
        <v>84377</v>
      </c>
      <c r="B69005" s="1">
        <v>2.9000000000000012</v>
      </c>
      <c r="C69005" s="1">
        <v>229.10000000000008</v>
      </c>
      <c r="D69005" s="2">
        <v>41534</v>
      </c>
      <c r="E69005" s="1" t="s">
        <v>84378</v>
      </c>
      <c r="F69005" s="4" t="s">
        <v>2</v>
      </c>
      <c r="G69005" s="4" t="s">
        <v>277079</v>
      </c>
      <c r="H69005" s="93"/>
    </row>
    <row r="69006" spans="1:8">
      <c r="A69006" s="1" t="s">
        <v>84379</v>
      </c>
      <c r="B69006" s="1">
        <v>32.699999999999989</v>
      </c>
      <c r="C69006" s="1">
        <v>1275.3000000000006</v>
      </c>
      <c r="D69006" s="2">
        <v>41534</v>
      </c>
      <c r="E69006" s="1" t="s">
        <v>84380</v>
      </c>
      <c r="F69006" s="4" t="s">
        <v>2</v>
      </c>
      <c r="G69006" s="4" t="s">
        <v>277079</v>
      </c>
      <c r="H69006" s="93"/>
    </row>
    <row r="69007" spans="1:8">
      <c r="A69007" s="1" t="s">
        <v>84381</v>
      </c>
      <c r="B69007" s="1">
        <v>6.6000000000000014</v>
      </c>
      <c r="C69007" s="1">
        <v>165.00000000000003</v>
      </c>
      <c r="D69007" s="2">
        <v>41534</v>
      </c>
      <c r="E69007" s="1" t="s">
        <v>84382</v>
      </c>
      <c r="F69007" s="4" t="s">
        <v>2</v>
      </c>
      <c r="G69007" s="4" t="s">
        <v>277079</v>
      </c>
      <c r="H69007" s="93"/>
    </row>
    <row r="69008" spans="1:8">
      <c r="A69008" s="1" t="s">
        <v>84383</v>
      </c>
      <c r="B69008" s="1">
        <v>130.80000000000013</v>
      </c>
      <c r="C69008" s="1">
        <v>4316.3999999999978</v>
      </c>
      <c r="D69008" s="2">
        <v>41534</v>
      </c>
      <c r="E69008" s="1" t="s">
        <v>84384</v>
      </c>
      <c r="F69008" s="4" t="s">
        <v>2</v>
      </c>
      <c r="G69008" s="4" t="s">
        <v>277079</v>
      </c>
      <c r="H69008" s="93"/>
    </row>
    <row r="69009" spans="1:8">
      <c r="A69009" s="1" t="s">
        <v>84385</v>
      </c>
      <c r="B69009" s="1">
        <v>16.75</v>
      </c>
      <c r="C69009" s="1">
        <v>580.75000000000023</v>
      </c>
      <c r="D69009" s="2">
        <v>41534</v>
      </c>
      <c r="E69009" s="1" t="s">
        <v>84386</v>
      </c>
      <c r="F69009" s="4" t="s">
        <v>2</v>
      </c>
      <c r="G69009" s="4" t="s">
        <v>277079</v>
      </c>
      <c r="H69009" s="93"/>
    </row>
    <row r="69010" spans="1:8">
      <c r="A69010" s="1" t="s">
        <v>84387</v>
      </c>
      <c r="B69010" s="1">
        <v>4.3499999999999996</v>
      </c>
      <c r="C69010" s="1">
        <v>174</v>
      </c>
      <c r="D69010" s="2">
        <v>41534</v>
      </c>
      <c r="E69010" s="1" t="s">
        <v>84388</v>
      </c>
      <c r="F69010" s="4" t="s">
        <v>2</v>
      </c>
      <c r="G69010" s="4" t="s">
        <v>277079</v>
      </c>
      <c r="H69010" s="93"/>
    </row>
    <row r="69011" spans="1:8">
      <c r="A69011" s="1" t="s">
        <v>84389</v>
      </c>
      <c r="B69011" s="1">
        <v>0</v>
      </c>
      <c r="C69011" s="1">
        <v>0</v>
      </c>
      <c r="D69011" s="2">
        <v>41534</v>
      </c>
      <c r="E69011" s="1" t="s">
        <v>84390</v>
      </c>
      <c r="F69011" s="4" t="s">
        <v>2</v>
      </c>
      <c r="G69011" s="4" t="s">
        <v>277079</v>
      </c>
      <c r="H69011" s="93"/>
    </row>
    <row r="69012" spans="1:8">
      <c r="A69012" s="1" t="s">
        <v>84391</v>
      </c>
      <c r="B69012" s="1">
        <v>21.099999999999998</v>
      </c>
      <c r="C69012" s="1">
        <v>825.5</v>
      </c>
      <c r="D69012" s="2">
        <v>41534</v>
      </c>
      <c r="E69012" s="1" t="s">
        <v>84392</v>
      </c>
      <c r="F69012" s="4" t="s">
        <v>2</v>
      </c>
      <c r="G69012" s="4" t="s">
        <v>277079</v>
      </c>
      <c r="H69012" s="93"/>
    </row>
    <row r="69013" spans="1:8">
      <c r="A69013" s="1" t="s">
        <v>84393</v>
      </c>
      <c r="B69013" s="1">
        <v>0</v>
      </c>
      <c r="C69013" s="1">
        <v>0</v>
      </c>
      <c r="D69013" s="2">
        <v>41534</v>
      </c>
      <c r="E69013" s="1" t="s">
        <v>84394</v>
      </c>
      <c r="F69013" s="4" t="s">
        <v>2</v>
      </c>
      <c r="G69013" s="4" t="s">
        <v>277079</v>
      </c>
      <c r="H69013" s="93"/>
    </row>
    <row r="69014" spans="1:8">
      <c r="A69014" s="1" t="s">
        <v>84395</v>
      </c>
      <c r="B69014" s="1">
        <v>0</v>
      </c>
      <c r="C69014" s="1">
        <v>0</v>
      </c>
      <c r="D69014" s="2">
        <v>41534</v>
      </c>
      <c r="E69014" s="1" t="s">
        <v>84396</v>
      </c>
      <c r="F69014" s="4" t="s">
        <v>2</v>
      </c>
      <c r="G69014" s="4" t="s">
        <v>277079</v>
      </c>
      <c r="H69014" s="93"/>
    </row>
    <row r="69015" spans="1:8">
      <c r="A69015" s="1" t="s">
        <v>84397</v>
      </c>
      <c r="B69015" s="1">
        <v>0</v>
      </c>
      <c r="C69015" s="1">
        <v>0</v>
      </c>
      <c r="D69015" s="2">
        <v>41534</v>
      </c>
      <c r="E69015" s="1" t="s">
        <v>84398</v>
      </c>
      <c r="F69015" s="4" t="s">
        <v>2</v>
      </c>
      <c r="G69015" s="4" t="s">
        <v>277079</v>
      </c>
      <c r="H69015" s="93"/>
    </row>
    <row r="69016" spans="1:8">
      <c r="A69016" s="1" t="s">
        <v>84399</v>
      </c>
      <c r="B69016" s="1">
        <v>38.650000000000006</v>
      </c>
      <c r="C69016" s="1">
        <v>1463.8500000000001</v>
      </c>
      <c r="D69016" s="2">
        <v>41534</v>
      </c>
      <c r="E69016" s="1" t="s">
        <v>84400</v>
      </c>
      <c r="F69016" s="4" t="s">
        <v>2</v>
      </c>
      <c r="G69016" s="4" t="s">
        <v>277079</v>
      </c>
      <c r="H69016" s="93"/>
    </row>
    <row r="69017" spans="1:8">
      <c r="A69017" s="1" t="s">
        <v>84401</v>
      </c>
      <c r="B69017" s="1">
        <v>47.000000000000014</v>
      </c>
      <c r="C69017" s="1">
        <v>5593.0000000000009</v>
      </c>
      <c r="D69017" s="2">
        <v>41534</v>
      </c>
      <c r="E69017" s="1" t="s">
        <v>84402</v>
      </c>
      <c r="F69017" s="4" t="s">
        <v>2</v>
      </c>
      <c r="G69017" s="4" t="s">
        <v>277079</v>
      </c>
      <c r="H69017" s="93"/>
    </row>
    <row r="69018" spans="1:8">
      <c r="A69018" s="1" t="s">
        <v>84403</v>
      </c>
      <c r="B69018" s="1">
        <v>18.2</v>
      </c>
      <c r="C69018" s="1">
        <v>695.3</v>
      </c>
      <c r="D69018" s="2">
        <v>41534</v>
      </c>
      <c r="E69018" s="1" t="s">
        <v>84404</v>
      </c>
      <c r="F69018" s="4" t="s">
        <v>2</v>
      </c>
      <c r="G69018" s="4" t="s">
        <v>277079</v>
      </c>
      <c r="H69018" s="93"/>
    </row>
    <row r="69019" spans="1:8">
      <c r="A69019" s="1" t="s">
        <v>84405</v>
      </c>
      <c r="B69019" s="1">
        <v>12.400000000000002</v>
      </c>
      <c r="C69019" s="1">
        <v>396.6</v>
      </c>
      <c r="D69019" s="2">
        <v>41534</v>
      </c>
      <c r="E69019" s="1" t="s">
        <v>84406</v>
      </c>
      <c r="F69019" s="4" t="s">
        <v>2</v>
      </c>
      <c r="G69019" s="4" t="s">
        <v>277079</v>
      </c>
      <c r="H69019" s="93"/>
    </row>
    <row r="69020" spans="1:8">
      <c r="A69020" s="1" t="s">
        <v>84407</v>
      </c>
      <c r="B69020" s="1">
        <v>15.299999999999999</v>
      </c>
      <c r="C69020" s="1">
        <v>553.19999999999993</v>
      </c>
      <c r="D69020" s="2">
        <v>41534</v>
      </c>
      <c r="E69020" s="1" t="s">
        <v>84408</v>
      </c>
      <c r="F69020" s="4" t="s">
        <v>2</v>
      </c>
      <c r="G69020" s="4" t="s">
        <v>277079</v>
      </c>
      <c r="H69020" s="93"/>
    </row>
    <row r="69021" spans="1:8">
      <c r="A69021" s="1" t="s">
        <v>84409</v>
      </c>
      <c r="B69021" s="1">
        <v>2.8999999999999995</v>
      </c>
      <c r="C69021" s="1">
        <v>113.09999999999998</v>
      </c>
      <c r="D69021" s="2">
        <v>41534</v>
      </c>
      <c r="E69021" s="1" t="s">
        <v>84410</v>
      </c>
      <c r="F69021" s="4" t="s">
        <v>2</v>
      </c>
      <c r="G69021" s="4" t="s">
        <v>277079</v>
      </c>
      <c r="H69021" s="93"/>
    </row>
    <row r="69022" spans="1:8">
      <c r="A69022" s="1" t="s">
        <v>84411</v>
      </c>
      <c r="B69022" s="1">
        <v>0</v>
      </c>
      <c r="C69022" s="1">
        <v>0</v>
      </c>
      <c r="D69022" s="2">
        <v>41534</v>
      </c>
      <c r="E69022" s="1" t="s">
        <v>84412</v>
      </c>
      <c r="F69022" s="4" t="s">
        <v>2</v>
      </c>
      <c r="G69022" s="4" t="s">
        <v>277079</v>
      </c>
      <c r="H69022" s="93"/>
    </row>
    <row r="69023" spans="1:8">
      <c r="A69023" s="1" t="s">
        <v>84413</v>
      </c>
      <c r="B69023" s="1">
        <v>577.70000000000005</v>
      </c>
      <c r="C69023" s="1">
        <v>22530.3</v>
      </c>
      <c r="D69023" s="2">
        <v>41534</v>
      </c>
      <c r="E69023" s="1" t="s">
        <v>84414</v>
      </c>
      <c r="F69023" s="4" t="s">
        <v>2</v>
      </c>
      <c r="G69023" s="4" t="s">
        <v>277079</v>
      </c>
      <c r="H69023" s="93"/>
    </row>
    <row r="69024" spans="1:8">
      <c r="A69024" s="1" t="s">
        <v>84415</v>
      </c>
      <c r="B69024" s="1">
        <v>6.6</v>
      </c>
      <c r="C69024" s="1">
        <v>455.4</v>
      </c>
      <c r="D69024" s="2">
        <v>41534</v>
      </c>
      <c r="E69024" s="1" t="s">
        <v>84416</v>
      </c>
      <c r="F69024" s="4" t="s">
        <v>2</v>
      </c>
      <c r="G69024" s="4" t="s">
        <v>277079</v>
      </c>
      <c r="H69024" s="93"/>
    </row>
    <row r="69025" spans="1:8">
      <c r="A69025" s="1" t="s">
        <v>84417</v>
      </c>
      <c r="B69025" s="1">
        <v>1.4500000000000002</v>
      </c>
      <c r="C69025" s="1">
        <v>56.550000000000004</v>
      </c>
      <c r="D69025" s="2">
        <v>41534</v>
      </c>
      <c r="E69025" s="1" t="s">
        <v>84418</v>
      </c>
      <c r="F69025" s="4" t="s">
        <v>2</v>
      </c>
      <c r="G69025" s="4" t="s">
        <v>277079</v>
      </c>
      <c r="H69025" s="93"/>
    </row>
    <row r="69026" spans="1:8">
      <c r="A69026" s="1" t="s">
        <v>84419</v>
      </c>
      <c r="B69026" s="1">
        <v>18.2</v>
      </c>
      <c r="C69026" s="1">
        <v>709.8</v>
      </c>
      <c r="D69026" s="2">
        <v>41534</v>
      </c>
      <c r="E69026" s="1" t="s">
        <v>84420</v>
      </c>
      <c r="F69026" s="4" t="s">
        <v>2</v>
      </c>
      <c r="G69026" s="4" t="s">
        <v>277079</v>
      </c>
      <c r="H69026" s="93"/>
    </row>
    <row r="69027" spans="1:8">
      <c r="A69027" s="1" t="s">
        <v>84421</v>
      </c>
      <c r="B69027" s="1">
        <v>6.6</v>
      </c>
      <c r="C69027" s="1">
        <v>257.39999999999998</v>
      </c>
      <c r="D69027" s="2">
        <v>41534</v>
      </c>
      <c r="E69027" s="1" t="s">
        <v>84422</v>
      </c>
      <c r="F69027" s="4" t="s">
        <v>2</v>
      </c>
      <c r="G69027" s="4" t="s">
        <v>277079</v>
      </c>
      <c r="H69027" s="93"/>
    </row>
    <row r="69028" spans="1:8">
      <c r="A69028" s="1" t="s">
        <v>84423</v>
      </c>
      <c r="B69028" s="1">
        <v>0</v>
      </c>
      <c r="C69028" s="1">
        <v>0</v>
      </c>
      <c r="D69028" s="2">
        <v>41534</v>
      </c>
      <c r="E69028" s="1" t="s">
        <v>84424</v>
      </c>
      <c r="F69028" s="4" t="s">
        <v>2</v>
      </c>
      <c r="G69028" s="4" t="s">
        <v>277079</v>
      </c>
      <c r="H69028" s="93"/>
    </row>
    <row r="69029" spans="1:8">
      <c r="A69029" s="1" t="s">
        <v>84425</v>
      </c>
      <c r="B69029" s="1">
        <v>0</v>
      </c>
      <c r="C69029" s="1">
        <v>0</v>
      </c>
      <c r="D69029" s="2">
        <v>41534</v>
      </c>
      <c r="E69029" s="1" t="s">
        <v>84426</v>
      </c>
      <c r="F69029" s="4" t="s">
        <v>2</v>
      </c>
      <c r="G69029" s="4" t="s">
        <v>277079</v>
      </c>
      <c r="H69029" s="93"/>
    </row>
    <row r="69030" spans="1:8">
      <c r="A69030" s="1" t="s">
        <v>84427</v>
      </c>
      <c r="B69030" s="1">
        <v>2.8999999999999995</v>
      </c>
      <c r="C69030" s="1">
        <v>113.09999999999998</v>
      </c>
      <c r="D69030" s="2">
        <v>41534</v>
      </c>
      <c r="E69030" s="1" t="s">
        <v>84428</v>
      </c>
      <c r="F69030" s="4" t="s">
        <v>2</v>
      </c>
      <c r="G69030" s="4" t="s">
        <v>277079</v>
      </c>
      <c r="H69030" s="93"/>
    </row>
    <row r="69031" spans="1:8">
      <c r="A69031" s="1" t="s">
        <v>84429</v>
      </c>
      <c r="B69031" s="1">
        <v>24.8</v>
      </c>
      <c r="C69031" s="1">
        <v>868</v>
      </c>
      <c r="D69031" s="2">
        <v>41534</v>
      </c>
      <c r="E69031" s="1" t="s">
        <v>84430</v>
      </c>
      <c r="F69031" s="4" t="s">
        <v>2</v>
      </c>
      <c r="G69031" s="4" t="s">
        <v>277079</v>
      </c>
      <c r="H69031" s="93"/>
    </row>
    <row r="69032" spans="1:8">
      <c r="A69032" s="1" t="s">
        <v>84431</v>
      </c>
      <c r="B69032" s="1">
        <v>151.30000000000001</v>
      </c>
      <c r="C69032" s="1">
        <v>4993</v>
      </c>
      <c r="D69032" s="2">
        <v>41534</v>
      </c>
      <c r="E69032" s="1" t="s">
        <v>84432</v>
      </c>
      <c r="F69032" s="4" t="s">
        <v>2</v>
      </c>
      <c r="G69032" s="4" t="s">
        <v>277079</v>
      </c>
      <c r="H69032" s="93"/>
    </row>
    <row r="69033" spans="1:8">
      <c r="A69033" s="1" t="s">
        <v>84433</v>
      </c>
      <c r="B69033" s="1">
        <v>2.8999999999999995</v>
      </c>
      <c r="C69033" s="1">
        <v>432.09999999999991</v>
      </c>
      <c r="D69033" s="2">
        <v>41534</v>
      </c>
      <c r="E69033" s="1" t="s">
        <v>84434</v>
      </c>
      <c r="F69033" s="4" t="s">
        <v>2</v>
      </c>
      <c r="G69033" s="4" t="s">
        <v>277079</v>
      </c>
      <c r="H69033" s="93"/>
    </row>
    <row r="69034" spans="1:8">
      <c r="A69034" s="1" t="s">
        <v>84435</v>
      </c>
      <c r="B69034" s="1">
        <v>5.7999999999999989</v>
      </c>
      <c r="C69034" s="1">
        <v>153.69999999999993</v>
      </c>
      <c r="D69034" s="2">
        <v>41534</v>
      </c>
      <c r="E69034" s="1" t="s">
        <v>84436</v>
      </c>
      <c r="F69034" s="4" t="s">
        <v>2</v>
      </c>
      <c r="G69034" s="4" t="s">
        <v>277079</v>
      </c>
      <c r="H69034" s="93"/>
    </row>
    <row r="69035" spans="1:8">
      <c r="A69035" s="1" t="s">
        <v>84437</v>
      </c>
      <c r="B69035" s="1">
        <v>165.2</v>
      </c>
      <c r="C69035" s="1">
        <v>6460.6000000000022</v>
      </c>
      <c r="D69035" s="2">
        <v>41534</v>
      </c>
      <c r="E69035" s="1" t="s">
        <v>84438</v>
      </c>
      <c r="F69035" s="4" t="s">
        <v>2</v>
      </c>
      <c r="G69035" s="4" t="s">
        <v>277079</v>
      </c>
      <c r="H69035" s="93"/>
    </row>
    <row r="69036" spans="1:8">
      <c r="A69036" s="1" t="s">
        <v>84439</v>
      </c>
      <c r="B69036" s="1">
        <v>-1.45</v>
      </c>
      <c r="C69036" s="1">
        <v>-56.55</v>
      </c>
      <c r="D69036" s="2">
        <v>41534</v>
      </c>
      <c r="E69036" s="1" t="s">
        <v>84440</v>
      </c>
      <c r="F69036" s="4" t="s">
        <v>2</v>
      </c>
      <c r="G69036" s="4" t="s">
        <v>277079</v>
      </c>
      <c r="H69036" s="93"/>
    </row>
    <row r="69037" spans="1:8">
      <c r="A69037" s="1" t="s">
        <v>84441</v>
      </c>
      <c r="B69037" s="1">
        <v>9.5</v>
      </c>
      <c r="C69037" s="1">
        <v>100.15</v>
      </c>
      <c r="D69037" s="2">
        <v>41534</v>
      </c>
      <c r="E69037" s="1" t="s">
        <v>84442</v>
      </c>
      <c r="F69037" s="4" t="s">
        <v>2</v>
      </c>
      <c r="G69037" s="4" t="s">
        <v>277079</v>
      </c>
      <c r="H69037" s="93"/>
    </row>
    <row r="69038" spans="1:8">
      <c r="A69038" s="1" t="s">
        <v>84443</v>
      </c>
      <c r="B69038" s="1">
        <v>12.400000000000002</v>
      </c>
      <c r="C69038" s="1">
        <v>347.20000000000005</v>
      </c>
      <c r="D69038" s="2">
        <v>41534</v>
      </c>
      <c r="E69038" s="1" t="s">
        <v>84444</v>
      </c>
      <c r="F69038" s="4" t="s">
        <v>2</v>
      </c>
      <c r="G69038" s="4" t="s">
        <v>277079</v>
      </c>
      <c r="H69038" s="93"/>
    </row>
    <row r="69039" spans="1:8">
      <c r="A69039" s="1" t="s">
        <v>84445</v>
      </c>
      <c r="B69039" s="1">
        <v>1.45</v>
      </c>
      <c r="C69039" s="1">
        <v>100.05</v>
      </c>
      <c r="D69039" s="2">
        <v>41534</v>
      </c>
      <c r="E69039" s="1" t="s">
        <v>84446</v>
      </c>
      <c r="F69039" s="4" t="s">
        <v>2</v>
      </c>
      <c r="G69039" s="4" t="s">
        <v>277079</v>
      </c>
      <c r="H69039" s="93"/>
    </row>
    <row r="69040" spans="1:8">
      <c r="A69040" s="1" t="s">
        <v>84447</v>
      </c>
      <c r="B69040" s="1">
        <v>11.6</v>
      </c>
      <c r="C69040" s="1">
        <v>437.9</v>
      </c>
      <c r="D69040" s="2">
        <v>41534</v>
      </c>
      <c r="E69040" s="1" t="s">
        <v>84448</v>
      </c>
      <c r="F69040" s="4" t="s">
        <v>2</v>
      </c>
      <c r="G69040" s="4" t="s">
        <v>277079</v>
      </c>
      <c r="H69040" s="93"/>
    </row>
    <row r="69041" spans="1:8">
      <c r="A69041" s="1" t="s">
        <v>84449</v>
      </c>
      <c r="B69041" s="1">
        <v>1.4499999999999997</v>
      </c>
      <c r="C69041" s="1">
        <v>56.54999999999999</v>
      </c>
      <c r="D69041" s="2">
        <v>41534</v>
      </c>
      <c r="E69041" s="1" t="s">
        <v>84450</v>
      </c>
      <c r="F69041" s="4" t="s">
        <v>2</v>
      </c>
      <c r="G69041" s="4" t="s">
        <v>277079</v>
      </c>
      <c r="H69041" s="93"/>
    </row>
    <row r="69042" spans="1:8">
      <c r="A69042" s="1" t="s">
        <v>84451</v>
      </c>
      <c r="B69042" s="1">
        <v>9.8000000000000114</v>
      </c>
      <c r="C69042" s="1">
        <v>1852.2000000000021</v>
      </c>
      <c r="D69042" s="2">
        <v>41534</v>
      </c>
      <c r="E69042" s="1" t="s">
        <v>84452</v>
      </c>
      <c r="F69042" s="4" t="s">
        <v>2</v>
      </c>
      <c r="G69042" s="4" t="s">
        <v>277079</v>
      </c>
      <c r="H69042" s="93"/>
    </row>
    <row r="69043" spans="1:8">
      <c r="A69043" s="1" t="s">
        <v>84453</v>
      </c>
      <c r="B69043" s="1">
        <v>4.3500000000000014</v>
      </c>
      <c r="C69043" s="1">
        <v>111.65</v>
      </c>
      <c r="D69043" s="2">
        <v>41534</v>
      </c>
      <c r="E69043" s="1" t="s">
        <v>84454</v>
      </c>
      <c r="F69043" s="4" t="s">
        <v>2</v>
      </c>
      <c r="G69043" s="4" t="s">
        <v>277079</v>
      </c>
      <c r="H69043" s="93"/>
    </row>
    <row r="69044" spans="1:8">
      <c r="A69044" s="1" t="s">
        <v>84455</v>
      </c>
      <c r="B69044" s="1">
        <v>0</v>
      </c>
      <c r="C69044" s="1">
        <v>0</v>
      </c>
      <c r="D69044" s="2">
        <v>41534</v>
      </c>
      <c r="E69044" s="1" t="s">
        <v>84456</v>
      </c>
      <c r="F69044" s="4" t="s">
        <v>2</v>
      </c>
      <c r="G69044" s="4" t="s">
        <v>277079</v>
      </c>
      <c r="H69044" s="93"/>
    </row>
    <row r="69045" spans="1:8">
      <c r="A69045" s="1" t="s">
        <v>84457</v>
      </c>
      <c r="B69045" s="1">
        <v>0</v>
      </c>
      <c r="C69045" s="1">
        <v>0</v>
      </c>
      <c r="D69045" s="2">
        <v>41534</v>
      </c>
      <c r="E69045" s="1" t="s">
        <v>84458</v>
      </c>
      <c r="F69045" s="4" t="s">
        <v>2</v>
      </c>
      <c r="G69045" s="4" t="s">
        <v>277079</v>
      </c>
      <c r="H69045" s="93"/>
    </row>
    <row r="69046" spans="1:8">
      <c r="A69046" s="1" t="s">
        <v>84459</v>
      </c>
      <c r="B69046" s="1">
        <v>1.45</v>
      </c>
      <c r="C69046" s="1">
        <v>27.55</v>
      </c>
      <c r="D69046" s="2">
        <v>41534</v>
      </c>
      <c r="E69046" s="1" t="s">
        <v>84460</v>
      </c>
      <c r="F69046" s="4" t="s">
        <v>2</v>
      </c>
      <c r="G69046" s="4" t="s">
        <v>277079</v>
      </c>
      <c r="H69046" s="93"/>
    </row>
    <row r="69047" spans="1:8">
      <c r="A69047" s="1" t="s">
        <v>84461</v>
      </c>
      <c r="B69047" s="1">
        <v>1.4500000000000002</v>
      </c>
      <c r="C69047" s="1">
        <v>42.050000000000004</v>
      </c>
      <c r="D69047" s="2">
        <v>41534</v>
      </c>
      <c r="E69047" s="1" t="s">
        <v>84462</v>
      </c>
      <c r="F69047" s="4" t="s">
        <v>2</v>
      </c>
      <c r="G69047" s="4" t="s">
        <v>277079</v>
      </c>
      <c r="H69047" s="93"/>
    </row>
    <row r="69048" spans="1:8">
      <c r="A69048" s="1" t="s">
        <v>84463</v>
      </c>
      <c r="B69048" s="1">
        <v>-3.700000000000002</v>
      </c>
      <c r="C69048" s="1">
        <v>-158.80000000000013</v>
      </c>
      <c r="D69048" s="2">
        <v>41534</v>
      </c>
      <c r="E69048" s="1" t="s">
        <v>84464</v>
      </c>
      <c r="F69048" s="4" t="s">
        <v>2</v>
      </c>
      <c r="G69048" s="4" t="s">
        <v>277079</v>
      </c>
      <c r="H69048" s="93"/>
    </row>
    <row r="69049" spans="1:8">
      <c r="A69049" s="1" t="s">
        <v>84465</v>
      </c>
      <c r="B69049" s="1">
        <v>0</v>
      </c>
      <c r="C69049" s="1">
        <v>0</v>
      </c>
      <c r="D69049" s="2">
        <v>41534</v>
      </c>
      <c r="E69049" s="1" t="s">
        <v>84466</v>
      </c>
      <c r="F69049" s="4" t="s">
        <v>2</v>
      </c>
      <c r="G69049" s="4" t="s">
        <v>277079</v>
      </c>
      <c r="H69049" s="93"/>
    </row>
    <row r="69050" spans="1:8">
      <c r="A69050" s="1" t="s">
        <v>84467</v>
      </c>
      <c r="B69050" s="1">
        <v>-4.3499999999999996</v>
      </c>
      <c r="C69050" s="1">
        <v>-8695.65</v>
      </c>
      <c r="D69050" s="2">
        <v>41534</v>
      </c>
      <c r="E69050" s="1" t="s">
        <v>84468</v>
      </c>
      <c r="F69050" s="4" t="s">
        <v>2</v>
      </c>
      <c r="G69050" s="4" t="s">
        <v>277079</v>
      </c>
      <c r="H69050" s="93"/>
    </row>
    <row r="69051" spans="1:8">
      <c r="A69051" s="1" t="s">
        <v>84469</v>
      </c>
      <c r="B69051" s="1">
        <v>21.1</v>
      </c>
      <c r="C69051" s="1">
        <v>663.40000000000009</v>
      </c>
      <c r="D69051" s="2">
        <v>41534</v>
      </c>
      <c r="E69051" s="1" t="s">
        <v>84470</v>
      </c>
      <c r="F69051" s="4" t="s">
        <v>2</v>
      </c>
      <c r="G69051" s="4" t="s">
        <v>277079</v>
      </c>
      <c r="H69051" s="93"/>
    </row>
    <row r="69052" spans="1:8">
      <c r="A69052" s="1" t="s">
        <v>84471</v>
      </c>
      <c r="B69052" s="1">
        <v>0</v>
      </c>
      <c r="C69052" s="1">
        <v>0</v>
      </c>
      <c r="D69052" s="2">
        <v>41534</v>
      </c>
      <c r="E69052" s="1" t="s">
        <v>84472</v>
      </c>
      <c r="F69052" s="4" t="s">
        <v>2</v>
      </c>
      <c r="G69052" s="4" t="s">
        <v>277079</v>
      </c>
      <c r="H69052" s="93"/>
    </row>
    <row r="69053" spans="1:8">
      <c r="A69053" s="1" t="s">
        <v>84473</v>
      </c>
      <c r="B69053" s="1">
        <v>1.450000000000002</v>
      </c>
      <c r="C69053" s="1">
        <v>42.050000000000011</v>
      </c>
      <c r="D69053" s="2">
        <v>41534</v>
      </c>
      <c r="E69053" s="1" t="s">
        <v>84474</v>
      </c>
      <c r="F69053" s="4" t="s">
        <v>2</v>
      </c>
      <c r="G69053" s="4" t="s">
        <v>277079</v>
      </c>
      <c r="H69053" s="93"/>
    </row>
    <row r="69054" spans="1:8">
      <c r="A69054" s="1" t="s">
        <v>84475</v>
      </c>
      <c r="B69054" s="1">
        <v>1.4500000000000011</v>
      </c>
      <c r="C69054" s="1">
        <v>100.05000000000007</v>
      </c>
      <c r="D69054" s="2">
        <v>41534</v>
      </c>
      <c r="E69054" s="1" t="s">
        <v>84476</v>
      </c>
      <c r="F69054" s="4" t="s">
        <v>2</v>
      </c>
      <c r="G69054" s="4" t="s">
        <v>277079</v>
      </c>
      <c r="H69054" s="93"/>
    </row>
    <row r="69055" spans="1:8">
      <c r="A69055" s="1" t="s">
        <v>84477</v>
      </c>
      <c r="B69055" s="1">
        <v>1.450000000000002</v>
      </c>
      <c r="C69055" s="1">
        <v>27.550000000000011</v>
      </c>
      <c r="D69055" s="2">
        <v>41534</v>
      </c>
      <c r="E69055" s="1" t="s">
        <v>84478</v>
      </c>
      <c r="F69055" s="4" t="s">
        <v>2</v>
      </c>
      <c r="G69055" s="4" t="s">
        <v>277079</v>
      </c>
      <c r="H69055" s="93"/>
    </row>
    <row r="69056" spans="1:8">
      <c r="A69056" s="1" t="s">
        <v>84479</v>
      </c>
      <c r="B69056" s="1">
        <v>6.6</v>
      </c>
      <c r="C69056" s="1">
        <v>257.39999999999998</v>
      </c>
      <c r="D69056" s="2">
        <v>41534</v>
      </c>
      <c r="E69056" s="1" t="s">
        <v>84480</v>
      </c>
      <c r="F69056" s="4" t="s">
        <v>2</v>
      </c>
      <c r="G69056" s="4" t="s">
        <v>277079</v>
      </c>
      <c r="H69056" s="93"/>
    </row>
    <row r="69057" spans="1:8">
      <c r="A69057" s="1" t="s">
        <v>84481</v>
      </c>
      <c r="B69057" s="1">
        <v>0</v>
      </c>
      <c r="C69057" s="1">
        <v>0</v>
      </c>
      <c r="D69057" s="2">
        <v>41534</v>
      </c>
      <c r="E69057" s="1" t="s">
        <v>84482</v>
      </c>
      <c r="F69057" s="4" t="s">
        <v>2</v>
      </c>
      <c r="G69057" s="4" t="s">
        <v>277079</v>
      </c>
      <c r="H69057" s="93"/>
    </row>
    <row r="69058" spans="1:8">
      <c r="A69058" s="1" t="s">
        <v>84483</v>
      </c>
      <c r="B69058" s="1">
        <v>0</v>
      </c>
      <c r="C69058" s="1">
        <v>0</v>
      </c>
      <c r="D69058" s="2">
        <v>41534</v>
      </c>
      <c r="E69058" s="1" t="s">
        <v>84484</v>
      </c>
      <c r="F69058" s="4" t="s">
        <v>2</v>
      </c>
      <c r="G69058" s="4" t="s">
        <v>277079</v>
      </c>
      <c r="H69058" s="93"/>
    </row>
    <row r="69059" spans="1:8">
      <c r="A69059" s="1" t="s">
        <v>84485</v>
      </c>
      <c r="B69059" s="1">
        <v>8.0499999999999989</v>
      </c>
      <c r="C69059" s="1">
        <v>313.94999999999993</v>
      </c>
      <c r="D69059" s="2">
        <v>41534</v>
      </c>
      <c r="E69059" s="1" t="s">
        <v>84486</v>
      </c>
      <c r="F69059" s="4" t="s">
        <v>2</v>
      </c>
      <c r="G69059" s="4" t="s">
        <v>277079</v>
      </c>
      <c r="H69059" s="93"/>
    </row>
    <row r="69060" spans="1:8">
      <c r="A69060" s="1" t="s">
        <v>84487</v>
      </c>
      <c r="B69060" s="1">
        <v>0</v>
      </c>
      <c r="C69060" s="1">
        <v>0</v>
      </c>
      <c r="D69060" s="2">
        <v>41534</v>
      </c>
      <c r="E69060" s="1" t="s">
        <v>84488</v>
      </c>
      <c r="F69060" s="4" t="s">
        <v>2</v>
      </c>
      <c r="G69060" s="4" t="s">
        <v>277079</v>
      </c>
      <c r="H69060" s="93"/>
    </row>
    <row r="69061" spans="1:8">
      <c r="A69061" s="1" t="s">
        <v>84489</v>
      </c>
      <c r="B69061" s="1">
        <v>13.850000000000003</v>
      </c>
      <c r="C69061" s="1">
        <v>525.65000000000009</v>
      </c>
      <c r="D69061" s="2">
        <v>41534</v>
      </c>
      <c r="E69061" s="1" t="s">
        <v>84490</v>
      </c>
      <c r="F69061" s="4" t="s">
        <v>2</v>
      </c>
      <c r="G69061" s="4" t="s">
        <v>277079</v>
      </c>
      <c r="H69061" s="93"/>
    </row>
    <row r="69062" spans="1:8">
      <c r="A69062" s="1" t="s">
        <v>84491</v>
      </c>
      <c r="B69062" s="1">
        <v>0</v>
      </c>
      <c r="C69062" s="1">
        <v>0</v>
      </c>
      <c r="D69062" s="2">
        <v>41534</v>
      </c>
      <c r="E69062" s="1" t="s">
        <v>84492</v>
      </c>
      <c r="F69062" s="4" t="s">
        <v>2</v>
      </c>
      <c r="G69062" s="4" t="s">
        <v>277079</v>
      </c>
      <c r="H69062" s="93"/>
    </row>
    <row r="69063" spans="1:8">
      <c r="A69063" s="1" t="s">
        <v>84493</v>
      </c>
      <c r="B69063" s="1">
        <v>196.20000000000005</v>
      </c>
      <c r="C69063" s="1">
        <v>1962.0000000000005</v>
      </c>
      <c r="D69063" s="2">
        <v>41534</v>
      </c>
      <c r="E69063" s="1" t="s">
        <v>84494</v>
      </c>
      <c r="F69063" s="4" t="s">
        <v>2</v>
      </c>
      <c r="G69063" s="4" t="s">
        <v>277079</v>
      </c>
      <c r="H69063" s="93"/>
    </row>
    <row r="69064" spans="1:8">
      <c r="A69064" s="1" t="s">
        <v>84495</v>
      </c>
      <c r="B69064" s="1">
        <v>1.4500000000000002</v>
      </c>
      <c r="C69064" s="1">
        <v>56.550000000000004</v>
      </c>
      <c r="D69064" s="2">
        <v>41534</v>
      </c>
      <c r="E69064" s="1" t="s">
        <v>84496</v>
      </c>
      <c r="F69064" s="4" t="s">
        <v>2</v>
      </c>
      <c r="G69064" s="4" t="s">
        <v>277079</v>
      </c>
      <c r="H69064" s="93"/>
    </row>
    <row r="69065" spans="1:8">
      <c r="A69065" s="1" t="s">
        <v>84497</v>
      </c>
      <c r="B69065" s="1">
        <v>62</v>
      </c>
      <c r="C69065" s="1">
        <v>2331</v>
      </c>
      <c r="D69065" s="2">
        <v>41534</v>
      </c>
      <c r="E69065" s="1" t="s">
        <v>84498</v>
      </c>
      <c r="F69065" s="4" t="s">
        <v>2</v>
      </c>
      <c r="G69065" s="4" t="s">
        <v>277079</v>
      </c>
      <c r="H69065" s="93"/>
    </row>
    <row r="69066" spans="1:8">
      <c r="A69066" s="1" t="s">
        <v>84499</v>
      </c>
      <c r="B69066" s="1">
        <v>0</v>
      </c>
      <c r="C69066" s="1">
        <v>0</v>
      </c>
      <c r="D69066" s="2">
        <v>41534</v>
      </c>
      <c r="E69066" s="1" t="s">
        <v>84500</v>
      </c>
      <c r="F69066" s="4" t="s">
        <v>2</v>
      </c>
      <c r="G69066" s="4" t="s">
        <v>277079</v>
      </c>
      <c r="H69066" s="93"/>
    </row>
    <row r="69067" spans="1:8">
      <c r="A69067" s="1" t="s">
        <v>84501</v>
      </c>
      <c r="B69067" s="1">
        <v>12.400000000000006</v>
      </c>
      <c r="C69067" s="1">
        <v>483.60000000000025</v>
      </c>
      <c r="D69067" s="2">
        <v>41534</v>
      </c>
      <c r="E69067" s="1" t="s">
        <v>84502</v>
      </c>
      <c r="F69067" s="4" t="s">
        <v>2</v>
      </c>
      <c r="G69067" s="4" t="s">
        <v>277079</v>
      </c>
      <c r="H69067" s="93"/>
    </row>
    <row r="69068" spans="1:8">
      <c r="A69068" s="1" t="s">
        <v>84503</v>
      </c>
      <c r="B69068" s="1">
        <v>0</v>
      </c>
      <c r="C69068" s="1">
        <v>0</v>
      </c>
      <c r="D69068" s="2">
        <v>41534</v>
      </c>
      <c r="E69068" s="1" t="s">
        <v>84504</v>
      </c>
      <c r="F69068" s="4" t="s">
        <v>2</v>
      </c>
      <c r="G69068" s="4" t="s">
        <v>277079</v>
      </c>
      <c r="H69068" s="93"/>
    </row>
    <row r="69069" spans="1:8">
      <c r="A69069" s="1" t="s">
        <v>84505</v>
      </c>
      <c r="B69069" s="1">
        <v>300.89999999999998</v>
      </c>
      <c r="C69069" s="1">
        <v>74953.10000000002</v>
      </c>
      <c r="D69069" s="2">
        <v>41534</v>
      </c>
      <c r="E69069" s="1" t="s">
        <v>84506</v>
      </c>
      <c r="F69069" s="4" t="s">
        <v>2</v>
      </c>
      <c r="G69069" s="4" t="s">
        <v>277079</v>
      </c>
      <c r="H69069" s="93"/>
    </row>
    <row r="69070" spans="1:8">
      <c r="A69070" s="1" t="s">
        <v>84507</v>
      </c>
      <c r="B69070" s="1">
        <v>205.99999999999994</v>
      </c>
      <c r="C69070" s="1">
        <v>1030</v>
      </c>
      <c r="D69070" s="2">
        <v>41534</v>
      </c>
      <c r="E69070" s="1" t="s">
        <v>84508</v>
      </c>
      <c r="F69070" s="4" t="s">
        <v>2</v>
      </c>
      <c r="G69070" s="4" t="s">
        <v>277079</v>
      </c>
      <c r="H69070" s="93"/>
    </row>
    <row r="69071" spans="1:8">
      <c r="A69071" s="1" t="s">
        <v>84509</v>
      </c>
      <c r="B69071" s="1">
        <v>130.80000000000001</v>
      </c>
      <c r="C69071" s="1">
        <v>654</v>
      </c>
      <c r="D69071" s="2">
        <v>41534</v>
      </c>
      <c r="E69071" s="1" t="s">
        <v>84510</v>
      </c>
      <c r="F69071" s="4" t="s">
        <v>2</v>
      </c>
      <c r="G69071" s="4" t="s">
        <v>277079</v>
      </c>
      <c r="H69071" s="93"/>
    </row>
    <row r="69072" spans="1:8">
      <c r="A69072" s="1" t="s">
        <v>84511</v>
      </c>
      <c r="B69072" s="1">
        <v>8.0500000000000043</v>
      </c>
      <c r="C69072" s="1">
        <v>233.44999999999993</v>
      </c>
      <c r="D69072" s="2">
        <v>41534</v>
      </c>
      <c r="E69072" s="1" t="s">
        <v>84512</v>
      </c>
      <c r="F69072" s="4" t="s">
        <v>2</v>
      </c>
      <c r="G69072" s="4" t="s">
        <v>277079</v>
      </c>
      <c r="H69072" s="93"/>
    </row>
    <row r="69073" spans="1:8">
      <c r="A69073" s="1" t="s">
        <v>84513</v>
      </c>
      <c r="B69073" s="1">
        <v>13.200000000000001</v>
      </c>
      <c r="C69073" s="1">
        <v>594</v>
      </c>
      <c r="D69073" s="2">
        <v>41534</v>
      </c>
      <c r="E69073" s="1" t="s">
        <v>84514</v>
      </c>
      <c r="F69073" s="4" t="s">
        <v>2</v>
      </c>
      <c r="G69073" s="4" t="s">
        <v>277079</v>
      </c>
      <c r="H69073" s="93"/>
    </row>
    <row r="69074" spans="1:8">
      <c r="A69074" s="1" t="s">
        <v>84515</v>
      </c>
      <c r="B69074" s="1">
        <v>1.45</v>
      </c>
      <c r="C69074" s="1">
        <v>42.05</v>
      </c>
      <c r="D69074" s="2">
        <v>41534</v>
      </c>
      <c r="E69074" s="1" t="s">
        <v>84516</v>
      </c>
      <c r="F69074" s="4" t="s">
        <v>2</v>
      </c>
      <c r="G69074" s="4" t="s">
        <v>277079</v>
      </c>
      <c r="H69074" s="93"/>
    </row>
    <row r="69075" spans="1:8">
      <c r="A69075" s="1" t="s">
        <v>84517</v>
      </c>
      <c r="B69075" s="1">
        <v>2.9</v>
      </c>
      <c r="C69075" s="1">
        <v>150.80000000000001</v>
      </c>
      <c r="D69075" s="2">
        <v>41534</v>
      </c>
      <c r="E69075" s="1" t="s">
        <v>84518</v>
      </c>
      <c r="F69075" s="4" t="s">
        <v>2</v>
      </c>
      <c r="G69075" s="4" t="s">
        <v>277079</v>
      </c>
      <c r="H69075" s="93"/>
    </row>
    <row r="69076" spans="1:8">
      <c r="A69076" s="1" t="s">
        <v>84519</v>
      </c>
      <c r="B69076" s="1">
        <v>77.300000000000011</v>
      </c>
      <c r="C69076" s="1">
        <v>2898.7000000000003</v>
      </c>
      <c r="D69076" s="2">
        <v>41534</v>
      </c>
      <c r="E69076" s="1" t="s">
        <v>84520</v>
      </c>
      <c r="F69076" s="4" t="s">
        <v>2</v>
      </c>
      <c r="G69076" s="4" t="s">
        <v>277079</v>
      </c>
      <c r="H69076" s="93"/>
    </row>
    <row r="69077" spans="1:8">
      <c r="A69077" s="1" t="s">
        <v>84521</v>
      </c>
      <c r="B69077" s="1">
        <v>0</v>
      </c>
      <c r="C69077" s="1">
        <v>0</v>
      </c>
      <c r="D69077" s="2">
        <v>41534</v>
      </c>
      <c r="E69077" s="1" t="s">
        <v>84522</v>
      </c>
      <c r="F69077" s="4" t="s">
        <v>2</v>
      </c>
      <c r="G69077" s="4" t="s">
        <v>277079</v>
      </c>
      <c r="H69077" s="93"/>
    </row>
    <row r="69078" spans="1:8">
      <c r="A69078" s="1" t="s">
        <v>84523</v>
      </c>
      <c r="B69078" s="1">
        <v>86.8</v>
      </c>
      <c r="C69078" s="1">
        <v>11197.199999999999</v>
      </c>
      <c r="D69078" s="2">
        <v>41534</v>
      </c>
      <c r="E69078" s="1" t="s">
        <v>84524</v>
      </c>
      <c r="F69078" s="4" t="s">
        <v>2</v>
      </c>
      <c r="G69078" s="4" t="s">
        <v>277079</v>
      </c>
      <c r="H69078" s="93"/>
    </row>
    <row r="69079" spans="1:8">
      <c r="A69079" s="1" t="s">
        <v>84525</v>
      </c>
      <c r="B69079" s="1">
        <v>31.400000000000006</v>
      </c>
      <c r="C69079" s="1">
        <v>2605.0000000000005</v>
      </c>
      <c r="D69079" s="2">
        <v>41534</v>
      </c>
      <c r="E69079" s="1" t="s">
        <v>84526</v>
      </c>
      <c r="F69079" s="4" t="s">
        <v>2</v>
      </c>
      <c r="G69079" s="4" t="s">
        <v>277079</v>
      </c>
      <c r="H69079" s="93"/>
    </row>
    <row r="69080" spans="1:8">
      <c r="A69080" s="1" t="s">
        <v>84527</v>
      </c>
      <c r="B69080" s="1">
        <v>-5.1499999999999986</v>
      </c>
      <c r="C69080" s="1">
        <v>-1230.8500000000004</v>
      </c>
      <c r="D69080" s="2">
        <v>41534</v>
      </c>
      <c r="E69080" s="1" t="s">
        <v>84528</v>
      </c>
      <c r="F69080" s="4" t="s">
        <v>2</v>
      </c>
      <c r="G69080" s="4" t="s">
        <v>277079</v>
      </c>
      <c r="H69080" s="93"/>
    </row>
    <row r="69081" spans="1:8">
      <c r="A69081" s="1" t="s">
        <v>84529</v>
      </c>
      <c r="B69081" s="1">
        <v>48.150000000000006</v>
      </c>
      <c r="C69081" s="1">
        <v>4077.9</v>
      </c>
      <c r="D69081" s="2">
        <v>41534</v>
      </c>
      <c r="E69081" s="1" t="s">
        <v>84530</v>
      </c>
      <c r="F69081" s="4" t="s">
        <v>2</v>
      </c>
      <c r="G69081" s="4" t="s">
        <v>277079</v>
      </c>
      <c r="H69081" s="93"/>
    </row>
    <row r="69082" spans="1:8">
      <c r="A69082" s="1" t="s">
        <v>84531</v>
      </c>
      <c r="B69082" s="1">
        <v>19.649999999999999</v>
      </c>
      <c r="C69082" s="1">
        <v>1050</v>
      </c>
      <c r="D69082" s="2">
        <v>41534</v>
      </c>
      <c r="E69082" s="1" t="s">
        <v>84532</v>
      </c>
      <c r="F69082" s="4" t="s">
        <v>2</v>
      </c>
      <c r="G69082" s="4" t="s">
        <v>277079</v>
      </c>
      <c r="H69082" s="93"/>
    </row>
    <row r="69083" spans="1:8">
      <c r="A69083" s="1" t="s">
        <v>84533</v>
      </c>
      <c r="B69083" s="1">
        <v>1318.5999999999997</v>
      </c>
      <c r="C69083" s="1">
        <v>14787.77</v>
      </c>
      <c r="D69083" s="2">
        <v>41534</v>
      </c>
      <c r="E69083" s="1" t="s">
        <v>84534</v>
      </c>
      <c r="F69083" s="4" t="s">
        <v>2</v>
      </c>
      <c r="G69083" s="4" t="s">
        <v>277079</v>
      </c>
      <c r="H69083" s="93"/>
    </row>
    <row r="69084" spans="1:8">
      <c r="A69084" s="1" t="s">
        <v>84535</v>
      </c>
      <c r="B69084" s="1">
        <v>40.099999999999987</v>
      </c>
      <c r="C69084" s="1">
        <v>1505.8999999999994</v>
      </c>
      <c r="D69084" s="2">
        <v>41534</v>
      </c>
      <c r="E69084" s="1" t="s">
        <v>84536</v>
      </c>
      <c r="F69084" s="4" t="s">
        <v>2</v>
      </c>
      <c r="G69084" s="4" t="s">
        <v>277079</v>
      </c>
      <c r="H69084" s="93"/>
    </row>
    <row r="69085" spans="1:8">
      <c r="A69085" s="1" t="s">
        <v>84537</v>
      </c>
      <c r="B69085" s="1">
        <v>39.30000000000004</v>
      </c>
      <c r="C69085" s="1">
        <v>1400.7000000000003</v>
      </c>
      <c r="D69085" s="2">
        <v>41534</v>
      </c>
      <c r="E69085" s="1" t="s">
        <v>84538</v>
      </c>
      <c r="F69085" s="4" t="s">
        <v>2</v>
      </c>
      <c r="G69085" s="4" t="s">
        <v>277079</v>
      </c>
      <c r="H69085" s="93"/>
    </row>
    <row r="69086" spans="1:8">
      <c r="A69086" s="1" t="s">
        <v>84539</v>
      </c>
      <c r="B69086" s="1">
        <v>100.00000000000004</v>
      </c>
      <c r="C69086" s="1">
        <v>3429.9999999999982</v>
      </c>
      <c r="D69086" s="2">
        <v>41534</v>
      </c>
      <c r="E69086" s="1" t="s">
        <v>84540</v>
      </c>
      <c r="F69086" s="4" t="s">
        <v>2</v>
      </c>
      <c r="G69086" s="4" t="s">
        <v>277079</v>
      </c>
      <c r="H69086" s="93"/>
    </row>
    <row r="69087" spans="1:8">
      <c r="A69087" s="1" t="s">
        <v>84541</v>
      </c>
      <c r="B69087" s="1">
        <v>29.15</v>
      </c>
      <c r="C69087" s="1">
        <v>772.25000000000011</v>
      </c>
      <c r="D69087" s="2">
        <v>41534</v>
      </c>
      <c r="E69087" s="1" t="s">
        <v>84542</v>
      </c>
      <c r="F69087" s="4" t="s">
        <v>2</v>
      </c>
      <c r="G69087" s="4" t="s">
        <v>277079</v>
      </c>
      <c r="H69087" s="93"/>
    </row>
    <row r="69088" spans="1:8">
      <c r="A69088" s="1" t="s">
        <v>84543</v>
      </c>
      <c r="B69088" s="1">
        <v>271.20000000000005</v>
      </c>
      <c r="C69088" s="1">
        <v>4539.0000000000009</v>
      </c>
      <c r="D69088" s="2">
        <v>41534</v>
      </c>
      <c r="E69088" s="1" t="s">
        <v>84544</v>
      </c>
      <c r="F69088" s="4" t="s">
        <v>2</v>
      </c>
      <c r="G69088" s="4" t="s">
        <v>277079</v>
      </c>
      <c r="H69088" s="93"/>
    </row>
    <row r="69089" spans="1:8">
      <c r="A69089" s="1" t="s">
        <v>84545</v>
      </c>
      <c r="B69089" s="1">
        <v>8.0499999999999989</v>
      </c>
      <c r="C69089" s="1">
        <v>394.44999999999993</v>
      </c>
      <c r="D69089" s="2">
        <v>41534</v>
      </c>
      <c r="E69089" s="1" t="s">
        <v>84546</v>
      </c>
      <c r="F69089" s="4" t="s">
        <v>2</v>
      </c>
      <c r="G69089" s="4" t="s">
        <v>277079</v>
      </c>
      <c r="H69089" s="93"/>
    </row>
    <row r="69090" spans="1:8">
      <c r="A69090" s="1" t="s">
        <v>84547</v>
      </c>
      <c r="B69090" s="1">
        <v>34.449999999999989</v>
      </c>
      <c r="C69090" s="1">
        <v>1396.5</v>
      </c>
      <c r="D69090" s="2">
        <v>41534</v>
      </c>
      <c r="E69090" s="1" t="s">
        <v>84548</v>
      </c>
      <c r="F69090" s="4" t="s">
        <v>2</v>
      </c>
      <c r="G69090" s="4" t="s">
        <v>277079</v>
      </c>
      <c r="H69090" s="93"/>
    </row>
    <row r="69091" spans="1:8">
      <c r="A69091" s="1" t="s">
        <v>84549</v>
      </c>
      <c r="B69091" s="1">
        <v>7280</v>
      </c>
      <c r="C69091" s="1">
        <v>138320</v>
      </c>
      <c r="D69091" s="2">
        <v>41534</v>
      </c>
      <c r="E69091" s="1" t="s">
        <v>84550</v>
      </c>
      <c r="F69091" s="4" t="s">
        <v>2</v>
      </c>
      <c r="G69091" s="4" t="s">
        <v>277079</v>
      </c>
      <c r="H69091" s="93"/>
    </row>
    <row r="69092" spans="1:8">
      <c r="A69092" s="1" t="s">
        <v>84551</v>
      </c>
      <c r="B69092" s="1">
        <v>167.8</v>
      </c>
      <c r="C69092" s="1">
        <v>7733</v>
      </c>
      <c r="D69092" s="2">
        <v>41534</v>
      </c>
      <c r="E69092" s="1" t="s">
        <v>84552</v>
      </c>
      <c r="F69092" s="4" t="s">
        <v>2</v>
      </c>
      <c r="G69092" s="4" t="s">
        <v>277079</v>
      </c>
      <c r="H69092" s="93"/>
    </row>
    <row r="69093" spans="1:8">
      <c r="A69093" s="1" t="s">
        <v>84553</v>
      </c>
      <c r="B69093" s="1">
        <v>1111.4999999999998</v>
      </c>
      <c r="C69093" s="1">
        <v>12551.456</v>
      </c>
      <c r="D69093" s="2">
        <v>41534</v>
      </c>
      <c r="E69093" s="1" t="s">
        <v>84554</v>
      </c>
      <c r="F69093" s="4" t="s">
        <v>2</v>
      </c>
      <c r="G69093" s="4" t="s">
        <v>277079</v>
      </c>
      <c r="H69093" s="93"/>
    </row>
    <row r="69094" spans="1:8">
      <c r="A69094" s="1" t="s">
        <v>84555</v>
      </c>
      <c r="B69094" s="1">
        <v>28.399999999999991</v>
      </c>
      <c r="C69094" s="1">
        <v>975.59999999999968</v>
      </c>
      <c r="D69094" s="2">
        <v>41534</v>
      </c>
      <c r="E69094" s="1" t="s">
        <v>84556</v>
      </c>
      <c r="F69094" s="4" t="s">
        <v>2</v>
      </c>
      <c r="G69094" s="4" t="s">
        <v>277079</v>
      </c>
      <c r="H69094" s="93"/>
    </row>
    <row r="69095" spans="1:8">
      <c r="A69095" s="1" t="s">
        <v>84557</v>
      </c>
      <c r="B69095" s="1">
        <v>10.027999999999979</v>
      </c>
      <c r="C69095" s="1">
        <v>190.43171999999916</v>
      </c>
      <c r="D69095" s="2">
        <v>41534</v>
      </c>
      <c r="E69095" s="1" t="s">
        <v>84558</v>
      </c>
      <c r="F69095" s="4" t="s">
        <v>3087</v>
      </c>
      <c r="G69095" s="4" t="s">
        <v>277079</v>
      </c>
      <c r="H69095" s="93"/>
    </row>
    <row r="69096" spans="1:8">
      <c r="A69096" s="1" t="s">
        <v>84559</v>
      </c>
      <c r="B69096" s="1">
        <v>-6.0719999999999947</v>
      </c>
      <c r="C69096" s="1">
        <v>-48.575999999999958</v>
      </c>
      <c r="D69096" s="2">
        <v>41534</v>
      </c>
      <c r="E69096" s="1" t="s">
        <v>84560</v>
      </c>
      <c r="F69096" s="4" t="s">
        <v>3087</v>
      </c>
      <c r="G69096" s="4" t="s">
        <v>277079</v>
      </c>
      <c r="H69096" s="93"/>
    </row>
    <row r="69097" spans="1:8">
      <c r="A69097" s="1" t="s">
        <v>84561</v>
      </c>
      <c r="B69097" s="1">
        <v>75.199999999999989</v>
      </c>
      <c r="C69097" s="1">
        <v>973.05000000000018</v>
      </c>
      <c r="D69097" s="2">
        <v>41534</v>
      </c>
      <c r="E69097" s="1" t="s">
        <v>84562</v>
      </c>
      <c r="F69097" s="4" t="s">
        <v>2</v>
      </c>
      <c r="G69097" s="4" t="s">
        <v>277079</v>
      </c>
      <c r="H69097" s="93"/>
    </row>
    <row r="69098" spans="1:8">
      <c r="A69098" s="1" t="s">
        <v>84563</v>
      </c>
      <c r="B69098" s="1">
        <v>910.0999999999998</v>
      </c>
      <c r="C69098" s="1">
        <v>11913.200000000003</v>
      </c>
      <c r="D69098" s="2">
        <v>41534</v>
      </c>
      <c r="E69098" s="1" t="s">
        <v>84564</v>
      </c>
      <c r="F69098" s="4" t="s">
        <v>2</v>
      </c>
      <c r="G69098" s="4" t="s">
        <v>277079</v>
      </c>
      <c r="H69098" s="93"/>
    </row>
    <row r="69099" spans="1:8">
      <c r="A69099" s="1" t="s">
        <v>84565</v>
      </c>
      <c r="B69099" s="1">
        <v>-34.223999999999968</v>
      </c>
      <c r="C69099" s="1">
        <v>-307.67375999999877</v>
      </c>
      <c r="D69099" s="2">
        <v>41534</v>
      </c>
      <c r="E69099" s="1" t="s">
        <v>84566</v>
      </c>
      <c r="F69099" s="4" t="s">
        <v>3087</v>
      </c>
      <c r="G69099" s="4" t="s">
        <v>277078</v>
      </c>
      <c r="H69099" s="93"/>
    </row>
    <row r="69100" spans="1:8">
      <c r="A69100" s="1" t="s">
        <v>84567</v>
      </c>
      <c r="B69100" s="1">
        <v>261.60000000000002</v>
      </c>
      <c r="C69100" s="1">
        <v>1308.0000000000002</v>
      </c>
      <c r="D69100" s="2">
        <v>41534</v>
      </c>
      <c r="E69100" s="1" t="s">
        <v>84568</v>
      </c>
      <c r="F69100" s="4" t="s">
        <v>2</v>
      </c>
      <c r="G69100" s="4" t="s">
        <v>277079</v>
      </c>
      <c r="H69100" s="93"/>
    </row>
    <row r="69101" spans="1:8">
      <c r="A69101" s="1" t="s">
        <v>84569</v>
      </c>
      <c r="B69101" s="1">
        <v>-117.94400000000002</v>
      </c>
      <c r="C69101" s="1">
        <v>-42933.840560000004</v>
      </c>
      <c r="D69101" s="2">
        <v>41534</v>
      </c>
      <c r="E69101" s="1" t="s">
        <v>84570</v>
      </c>
      <c r="F69101" s="4" t="s">
        <v>3087</v>
      </c>
      <c r="G69101" s="4" t="s">
        <v>277078</v>
      </c>
      <c r="H69101" s="93"/>
    </row>
    <row r="69102" spans="1:8">
      <c r="A69102" s="1" t="s">
        <v>84571</v>
      </c>
      <c r="B69102" s="1">
        <v>1373.1000000000004</v>
      </c>
      <c r="C69102" s="1">
        <v>62249.7</v>
      </c>
      <c r="D69102" s="2">
        <v>41534</v>
      </c>
      <c r="E69102" s="1" t="s">
        <v>84572</v>
      </c>
      <c r="F69102" s="4" t="s">
        <v>2</v>
      </c>
      <c r="G69102" s="4" t="s">
        <v>277079</v>
      </c>
      <c r="H69102" s="93"/>
    </row>
    <row r="69103" spans="1:8">
      <c r="A69103" s="1" t="s">
        <v>84573</v>
      </c>
      <c r="B69103" s="1">
        <v>21.799999999999969</v>
      </c>
      <c r="C69103" s="1">
        <v>6518.1999999999916</v>
      </c>
      <c r="D69103" s="2">
        <v>41534</v>
      </c>
      <c r="E69103" s="1" t="s">
        <v>84574</v>
      </c>
      <c r="F69103" s="4" t="s">
        <v>28078</v>
      </c>
      <c r="G69103" s="4" t="s">
        <v>277079</v>
      </c>
      <c r="H69103" s="93"/>
    </row>
    <row r="69104" spans="1:8">
      <c r="A69104" s="1" t="s">
        <v>84575</v>
      </c>
      <c r="B69104" s="1">
        <v>-10.899999999999636</v>
      </c>
      <c r="C69104" s="1">
        <v>-2823.0999999999767</v>
      </c>
      <c r="D69104" s="2">
        <v>41534</v>
      </c>
      <c r="E69104" s="1" t="s">
        <v>84576</v>
      </c>
      <c r="F69104" s="4" t="s">
        <v>28078</v>
      </c>
      <c r="G69104" s="4" t="s">
        <v>277079</v>
      </c>
      <c r="H69104" s="93"/>
    </row>
    <row r="69105" spans="1:8">
      <c r="A69105" s="1" t="s">
        <v>84577</v>
      </c>
      <c r="B69105" s="1">
        <v>0</v>
      </c>
      <c r="C69105" s="1">
        <v>0</v>
      </c>
      <c r="D69105" s="2">
        <v>41534</v>
      </c>
      <c r="E69105" s="1" t="s">
        <v>84578</v>
      </c>
      <c r="F69105" s="4" t="s">
        <v>28078</v>
      </c>
      <c r="G69105" s="4" t="s">
        <v>277079</v>
      </c>
      <c r="H69105" s="93"/>
    </row>
    <row r="69106" spans="1:8">
      <c r="A69106" s="1" t="s">
        <v>84579</v>
      </c>
      <c r="B69106" s="1">
        <v>10.95</v>
      </c>
      <c r="C69106" s="1">
        <v>383.54999999999995</v>
      </c>
      <c r="D69106" s="2">
        <v>41534</v>
      </c>
      <c r="E69106" s="1" t="s">
        <v>84580</v>
      </c>
      <c r="F69106" s="4" t="s">
        <v>2</v>
      </c>
      <c r="G69106" s="4" t="s">
        <v>277079</v>
      </c>
      <c r="H69106" s="93"/>
    </row>
    <row r="69107" spans="1:8">
      <c r="A69107" s="1" t="s">
        <v>84581</v>
      </c>
      <c r="B69107" s="1">
        <v>7.7499999999999947</v>
      </c>
      <c r="C69107" s="1">
        <v>7281.7499999999982</v>
      </c>
      <c r="D69107" s="2">
        <v>41534</v>
      </c>
      <c r="E69107" s="1" t="s">
        <v>84582</v>
      </c>
      <c r="F69107" s="4" t="s">
        <v>28078</v>
      </c>
      <c r="G69107" s="4" t="s">
        <v>277079</v>
      </c>
      <c r="H69107" s="93"/>
    </row>
    <row r="69108" spans="1:8">
      <c r="A69108" s="1" t="s">
        <v>84583</v>
      </c>
      <c r="B69108" s="1">
        <v>5.7999999999999989</v>
      </c>
      <c r="C69108" s="1">
        <v>2183.6999999999998</v>
      </c>
      <c r="D69108" s="2">
        <v>41534</v>
      </c>
      <c r="E69108" s="1" t="s">
        <v>84584</v>
      </c>
      <c r="F69108" s="4" t="s">
        <v>28078</v>
      </c>
      <c r="G69108" s="4" t="s">
        <v>277079</v>
      </c>
      <c r="H69108" s="93"/>
    </row>
    <row r="69109" spans="1:8">
      <c r="A69109" s="1" t="s">
        <v>84585</v>
      </c>
      <c r="B69109" s="1">
        <v>4.4408920985006262E-16</v>
      </c>
      <c r="C69109" s="1">
        <v>1537.0000000000002</v>
      </c>
      <c r="D69109" s="2">
        <v>41534</v>
      </c>
      <c r="E69109" s="1" t="s">
        <v>84586</v>
      </c>
      <c r="F69109" s="4" t="s">
        <v>28078</v>
      </c>
      <c r="G69109" s="4" t="s">
        <v>277079</v>
      </c>
      <c r="H69109" s="93"/>
    </row>
    <row r="69110" spans="1:8">
      <c r="A69110" s="1" t="s">
        <v>84587</v>
      </c>
      <c r="B69110" s="1">
        <v>49.6</v>
      </c>
      <c r="C69110" s="1">
        <v>2182.4</v>
      </c>
      <c r="D69110" s="2">
        <v>41534</v>
      </c>
      <c r="E69110" s="1" t="s">
        <v>84588</v>
      </c>
      <c r="F69110" s="4" t="s">
        <v>2</v>
      </c>
      <c r="G69110" s="4" t="s">
        <v>277079</v>
      </c>
      <c r="H69110" s="93"/>
    </row>
    <row r="69111" spans="1:8">
      <c r="A69111" s="1" t="s">
        <v>84589</v>
      </c>
      <c r="B69111" s="1">
        <v>76.300000000000011</v>
      </c>
      <c r="C69111" s="1">
        <v>2212.7000000000003</v>
      </c>
      <c r="D69111" s="2">
        <v>41534</v>
      </c>
      <c r="E69111" s="1" t="s">
        <v>84590</v>
      </c>
      <c r="F69111" s="4" t="s">
        <v>2</v>
      </c>
      <c r="G69111" s="4" t="s">
        <v>277079</v>
      </c>
      <c r="H69111" s="93"/>
    </row>
    <row r="69112" spans="1:8">
      <c r="A69112" s="1" t="s">
        <v>84591</v>
      </c>
      <c r="B69112" s="1">
        <v>-6.6</v>
      </c>
      <c r="C69112" s="1">
        <v>-7253.4</v>
      </c>
      <c r="D69112" s="2">
        <v>41534</v>
      </c>
      <c r="E69112" s="1" t="s">
        <v>84592</v>
      </c>
      <c r="F69112" s="4" t="s">
        <v>28078</v>
      </c>
      <c r="G69112" s="4" t="s">
        <v>277079</v>
      </c>
      <c r="H69112" s="93"/>
    </row>
    <row r="69113" spans="1:8">
      <c r="A69113" s="1" t="s">
        <v>84593</v>
      </c>
      <c r="B69113" s="1">
        <v>-98.100000000000009</v>
      </c>
      <c r="C69113" s="1">
        <v>-29331.9</v>
      </c>
      <c r="D69113" s="2">
        <v>41534</v>
      </c>
      <c r="E69113" s="1" t="s">
        <v>84594</v>
      </c>
      <c r="F69113" s="4" t="s">
        <v>28078</v>
      </c>
      <c r="G69113" s="4" t="s">
        <v>277079</v>
      </c>
      <c r="H69113" s="93"/>
    </row>
    <row r="69114" spans="1:8">
      <c r="A69114" s="1" t="s">
        <v>84595</v>
      </c>
      <c r="B69114" s="1">
        <v>0</v>
      </c>
      <c r="C69114" s="1">
        <v>0</v>
      </c>
      <c r="D69114" s="2">
        <v>41534</v>
      </c>
      <c r="E69114" s="1" t="s">
        <v>84596</v>
      </c>
      <c r="F69114" s="4" t="s">
        <v>28078</v>
      </c>
      <c r="G69114" s="4" t="s">
        <v>277079</v>
      </c>
      <c r="H69114" s="93"/>
    </row>
    <row r="69115" spans="1:8">
      <c r="A69115" s="1" t="s">
        <v>84597</v>
      </c>
      <c r="B69115" s="1">
        <v>114.44999999999999</v>
      </c>
      <c r="C69115" s="1">
        <v>11189.649999999994</v>
      </c>
      <c r="D69115" s="2">
        <v>41534</v>
      </c>
      <c r="E69115" s="1" t="s">
        <v>84598</v>
      </c>
      <c r="F69115" s="4" t="s">
        <v>28078</v>
      </c>
      <c r="G69115" s="4" t="s">
        <v>277079</v>
      </c>
      <c r="H69115" s="93"/>
    </row>
    <row r="69116" spans="1:8">
      <c r="A69116" s="1" t="s">
        <v>84599</v>
      </c>
      <c r="B69116" s="1">
        <v>-2.8999999999999995</v>
      </c>
      <c r="C69116" s="1">
        <v>-1229.5999999999997</v>
      </c>
      <c r="D69116" s="2">
        <v>41534</v>
      </c>
      <c r="E69116" s="1" t="s">
        <v>84600</v>
      </c>
      <c r="F69116" s="4" t="s">
        <v>28078</v>
      </c>
      <c r="G69116" s="4" t="s">
        <v>277079</v>
      </c>
      <c r="H69116" s="93"/>
    </row>
    <row r="69117" spans="1:8">
      <c r="A69117" s="1" t="s">
        <v>84601</v>
      </c>
      <c r="B69117" s="1">
        <v>-11.750000000000002</v>
      </c>
      <c r="C69117" s="1">
        <v>-23488.250000000004</v>
      </c>
      <c r="D69117" s="2">
        <v>41534</v>
      </c>
      <c r="E69117" s="1" t="s">
        <v>84602</v>
      </c>
      <c r="F69117" s="4" t="s">
        <v>28078</v>
      </c>
      <c r="G69117" s="4" t="s">
        <v>277079</v>
      </c>
      <c r="H69117" s="93"/>
    </row>
    <row r="69118" spans="1:8">
      <c r="A69118" s="1" t="s">
        <v>84603</v>
      </c>
      <c r="B69118" s="1">
        <v>6.6613381477509392E-16</v>
      </c>
      <c r="C69118" s="1">
        <v>1641.3999999999999</v>
      </c>
      <c r="D69118" s="2">
        <v>41534</v>
      </c>
      <c r="E69118" s="1" t="s">
        <v>84604</v>
      </c>
      <c r="F69118" s="4" t="s">
        <v>28078</v>
      </c>
      <c r="G69118" s="4" t="s">
        <v>277079</v>
      </c>
      <c r="H69118" s="93"/>
    </row>
    <row r="69119" spans="1:8">
      <c r="A69119" s="1" t="s">
        <v>84605</v>
      </c>
      <c r="B69119" s="1">
        <v>-2.2500000000000018</v>
      </c>
      <c r="C69119" s="1">
        <v>-2277.7500000000018</v>
      </c>
      <c r="D69119" s="2">
        <v>41534</v>
      </c>
      <c r="E69119" s="1" t="s">
        <v>84606</v>
      </c>
      <c r="F69119" s="4" t="s">
        <v>28078</v>
      </c>
      <c r="G69119" s="4" t="s">
        <v>277079</v>
      </c>
      <c r="H69119" s="93"/>
    </row>
    <row r="69120" spans="1:8">
      <c r="A69120" s="1" t="s">
        <v>84607</v>
      </c>
      <c r="B69120" s="1">
        <v>32.700000000000045</v>
      </c>
      <c r="C69120" s="1">
        <v>7597.3000000000065</v>
      </c>
      <c r="D69120" s="2">
        <v>41534</v>
      </c>
      <c r="E69120" s="1" t="s">
        <v>84608</v>
      </c>
      <c r="F69120" s="4" t="s">
        <v>28078</v>
      </c>
      <c r="G69120" s="4" t="s">
        <v>277079</v>
      </c>
      <c r="H69120" s="93"/>
    </row>
    <row r="69121" spans="1:8">
      <c r="A69121" s="1" t="s">
        <v>84609</v>
      </c>
      <c r="B69121" s="1">
        <v>2.0999999999999996</v>
      </c>
      <c r="C69121" s="1">
        <v>3809.7</v>
      </c>
      <c r="D69121" s="2">
        <v>41534</v>
      </c>
      <c r="E69121" s="1" t="s">
        <v>84610</v>
      </c>
      <c r="F69121" s="4" t="s">
        <v>28078</v>
      </c>
      <c r="G69121" s="4" t="s">
        <v>277079</v>
      </c>
      <c r="H69121" s="93"/>
    </row>
    <row r="69122" spans="1:8">
      <c r="A69122" s="1" t="s">
        <v>84611</v>
      </c>
      <c r="B69122" s="1">
        <v>12.399999999999999</v>
      </c>
      <c r="C69122" s="1">
        <v>1847.5999999999997</v>
      </c>
      <c r="D69122" s="2">
        <v>41534</v>
      </c>
      <c r="E69122" s="1" t="s">
        <v>84612</v>
      </c>
      <c r="F69122" s="4" t="s">
        <v>28078</v>
      </c>
      <c r="G69122" s="4" t="s">
        <v>277079</v>
      </c>
      <c r="H69122" s="93"/>
    </row>
    <row r="69123" spans="1:8">
      <c r="A69123" s="1" t="s">
        <v>84613</v>
      </c>
      <c r="B69123" s="1">
        <v>-424.00000000000011</v>
      </c>
      <c r="C69123" s="1">
        <v>-75024.000000000015</v>
      </c>
      <c r="D69123" s="2">
        <v>41534</v>
      </c>
      <c r="E69123" s="1" t="s">
        <v>84614</v>
      </c>
      <c r="F69123" s="4" t="s">
        <v>28078</v>
      </c>
      <c r="G69123" s="4" t="s">
        <v>277079</v>
      </c>
      <c r="H69123" s="93"/>
    </row>
    <row r="69124" spans="1:8">
      <c r="A69124" s="1" t="s">
        <v>84615</v>
      </c>
      <c r="B69124" s="1">
        <v>0</v>
      </c>
      <c r="C69124" s="1">
        <v>0</v>
      </c>
      <c r="D69124" s="2">
        <v>41534</v>
      </c>
      <c r="E69124" s="1" t="s">
        <v>84616</v>
      </c>
      <c r="F69124" s="4" t="s">
        <v>28078</v>
      </c>
      <c r="G69124" s="4" t="s">
        <v>277079</v>
      </c>
      <c r="H69124" s="93"/>
    </row>
    <row r="69125" spans="1:8">
      <c r="A69125" s="1" t="s">
        <v>84617</v>
      </c>
      <c r="B69125" s="1">
        <v>24.800000000000004</v>
      </c>
      <c r="C69125" s="1">
        <v>733.70000000000027</v>
      </c>
      <c r="D69125" s="2">
        <v>41534</v>
      </c>
      <c r="E69125" s="1" t="s">
        <v>84618</v>
      </c>
      <c r="F69125" s="4" t="s">
        <v>2</v>
      </c>
      <c r="G69125" s="4" t="s">
        <v>277079</v>
      </c>
      <c r="H69125" s="93"/>
    </row>
    <row r="69126" spans="1:8">
      <c r="A69126" s="1" t="s">
        <v>84619</v>
      </c>
      <c r="B69126" s="1">
        <v>23.300000000000026</v>
      </c>
      <c r="C69126" s="1">
        <v>9713.700000000008</v>
      </c>
      <c r="D69126" s="2">
        <v>41534</v>
      </c>
      <c r="E69126" s="1" t="s">
        <v>84620</v>
      </c>
      <c r="F69126" s="4" t="s">
        <v>28078</v>
      </c>
      <c r="G69126" s="4" t="s">
        <v>277079</v>
      </c>
      <c r="H69126" s="93"/>
    </row>
    <row r="69127" spans="1:8">
      <c r="A69127" s="1" t="s">
        <v>84621</v>
      </c>
      <c r="B69127" s="1">
        <v>15.95</v>
      </c>
      <c r="C69127" s="1">
        <v>28637.049999999996</v>
      </c>
      <c r="D69127" s="2">
        <v>41534</v>
      </c>
      <c r="E69127" s="1" t="s">
        <v>84622</v>
      </c>
      <c r="F69127" s="4" t="s">
        <v>28078</v>
      </c>
      <c r="G69127" s="4" t="s">
        <v>277079</v>
      </c>
      <c r="H69127" s="93"/>
    </row>
    <row r="69128" spans="1:8">
      <c r="A69128" s="1" t="s">
        <v>84623</v>
      </c>
      <c r="B69128" s="1">
        <v>-6.6000000000000014</v>
      </c>
      <c r="C69128" s="1">
        <v>-653.40000000000009</v>
      </c>
      <c r="D69128" s="2">
        <v>41534</v>
      </c>
      <c r="E69128" s="1" t="s">
        <v>84624</v>
      </c>
      <c r="F69128" s="4" t="s">
        <v>28078</v>
      </c>
      <c r="G69128" s="4" t="s">
        <v>277079</v>
      </c>
      <c r="H69128" s="93"/>
    </row>
    <row r="69129" spans="1:8">
      <c r="A69129" s="1" t="s">
        <v>84625</v>
      </c>
      <c r="B69129" s="1">
        <v>-8.7000000000000011</v>
      </c>
      <c r="C69129" s="1">
        <v>-3804.8</v>
      </c>
      <c r="D69129" s="2">
        <v>41534</v>
      </c>
      <c r="E69129" s="1" t="s">
        <v>84626</v>
      </c>
      <c r="F69129" s="4" t="s">
        <v>28078</v>
      </c>
      <c r="G69129" s="4" t="s">
        <v>277079</v>
      </c>
      <c r="H69129" s="93"/>
    </row>
    <row r="69130" spans="1:8">
      <c r="A69130" s="1" t="s">
        <v>84627</v>
      </c>
      <c r="B69130" s="1">
        <v>-1.45</v>
      </c>
      <c r="C69130" s="1">
        <v>-71.05</v>
      </c>
      <c r="D69130" s="2">
        <v>41534</v>
      </c>
      <c r="E69130" s="1" t="s">
        <v>84628</v>
      </c>
      <c r="F69130" s="4" t="s">
        <v>28078</v>
      </c>
      <c r="G69130" s="4" t="s">
        <v>277079</v>
      </c>
      <c r="H69130" s="93"/>
    </row>
    <row r="69131" spans="1:8">
      <c r="A69131" s="1" t="s">
        <v>84629</v>
      </c>
      <c r="B69131" s="1">
        <v>-54.500000000000043</v>
      </c>
      <c r="C69131" s="1">
        <v>-9755.5</v>
      </c>
      <c r="D69131" s="2">
        <v>41534</v>
      </c>
      <c r="E69131" s="1" t="s">
        <v>84630</v>
      </c>
      <c r="F69131" s="4" t="s">
        <v>28078</v>
      </c>
      <c r="G69131" s="4" t="s">
        <v>277079</v>
      </c>
      <c r="H69131" s="93"/>
    </row>
    <row r="69132" spans="1:8">
      <c r="A69132" s="1" t="s">
        <v>84633</v>
      </c>
      <c r="B69132" s="1">
        <v>-27.700000000000003</v>
      </c>
      <c r="C69132" s="1">
        <v>-63087.299999999996</v>
      </c>
      <c r="D69132" s="2">
        <v>41534</v>
      </c>
      <c r="E69132" s="1" t="s">
        <v>84634</v>
      </c>
      <c r="F69132" s="4" t="s">
        <v>28078</v>
      </c>
      <c r="G69132" s="4" t="s">
        <v>277079</v>
      </c>
      <c r="H69132" s="93"/>
    </row>
    <row r="69133" spans="1:8">
      <c r="A69133" s="1" t="s">
        <v>84635</v>
      </c>
      <c r="B69133" s="1">
        <v>55.2</v>
      </c>
      <c r="C69133" s="1">
        <v>11920.800000000001</v>
      </c>
      <c r="D69133" s="2">
        <v>41534</v>
      </c>
      <c r="E69133" s="1" t="s">
        <v>84636</v>
      </c>
      <c r="F69133" s="4" t="s">
        <v>28078</v>
      </c>
      <c r="G69133" s="4" t="s">
        <v>277079</v>
      </c>
      <c r="H69133" s="93"/>
    </row>
    <row r="69134" spans="1:8">
      <c r="A69134" s="1" t="s">
        <v>84637</v>
      </c>
      <c r="B69134" s="1">
        <v>62.300000000000026</v>
      </c>
      <c r="C69134" s="1">
        <v>35439.900000000009</v>
      </c>
      <c r="D69134" s="2">
        <v>41534</v>
      </c>
      <c r="E69134" s="1" t="s">
        <v>84638</v>
      </c>
      <c r="F69134" s="4" t="s">
        <v>28078</v>
      </c>
      <c r="G69134" s="4" t="s">
        <v>277079</v>
      </c>
      <c r="H69134" s="93"/>
    </row>
    <row r="69135" spans="1:8">
      <c r="A69135" s="1" t="s">
        <v>84639</v>
      </c>
      <c r="B69135" s="1">
        <v>10.899999999999977</v>
      </c>
      <c r="C69135" s="1">
        <v>2932.0999999999985</v>
      </c>
      <c r="D69135" s="2">
        <v>41534</v>
      </c>
      <c r="E69135" s="1" t="s">
        <v>84640</v>
      </c>
      <c r="F69135" s="4" t="s">
        <v>28078</v>
      </c>
      <c r="G69135" s="4" t="s">
        <v>277079</v>
      </c>
      <c r="H69135" s="93"/>
    </row>
    <row r="69136" spans="1:8">
      <c r="A69136" s="1" t="s">
        <v>84641</v>
      </c>
      <c r="B69136" s="1">
        <v>-7.25</v>
      </c>
      <c r="C69136" s="1">
        <v>-12317.75</v>
      </c>
      <c r="D69136" s="2">
        <v>41534</v>
      </c>
      <c r="E69136" s="1" t="s">
        <v>84642</v>
      </c>
      <c r="F69136" s="4" t="s">
        <v>28078</v>
      </c>
      <c r="G69136" s="4" t="s">
        <v>277079</v>
      </c>
      <c r="H69136" s="93"/>
    </row>
    <row r="69137" spans="1:8">
      <c r="A69137" s="1" t="s">
        <v>84643</v>
      </c>
      <c r="B69137" s="1">
        <v>0</v>
      </c>
      <c r="C69137" s="1">
        <v>0</v>
      </c>
      <c r="D69137" s="2">
        <v>41534</v>
      </c>
      <c r="E69137" s="1" t="s">
        <v>84644</v>
      </c>
      <c r="F69137" s="4" t="s">
        <v>28078</v>
      </c>
      <c r="G69137" s="4" t="s">
        <v>277079</v>
      </c>
      <c r="H69137" s="93"/>
    </row>
    <row r="69138" spans="1:8">
      <c r="A69138" s="1" t="s">
        <v>84645</v>
      </c>
      <c r="B69138" s="1">
        <v>0</v>
      </c>
      <c r="C69138" s="1">
        <v>0</v>
      </c>
      <c r="D69138" s="2">
        <v>41534</v>
      </c>
      <c r="E69138" s="1" t="s">
        <v>84646</v>
      </c>
      <c r="F69138" s="4" t="s">
        <v>2</v>
      </c>
      <c r="G69138" s="4" t="s">
        <v>277079</v>
      </c>
      <c r="H69138" s="93"/>
    </row>
    <row r="69139" spans="1:8">
      <c r="A69139" s="1" t="s">
        <v>84647</v>
      </c>
      <c r="B69139" s="1">
        <v>-2.9</v>
      </c>
      <c r="C69139" s="1">
        <v>-5507.0999999999995</v>
      </c>
      <c r="D69139" s="2">
        <v>41534</v>
      </c>
      <c r="E69139" s="1" t="s">
        <v>84648</v>
      </c>
      <c r="F69139" s="4" t="s">
        <v>28078</v>
      </c>
      <c r="G69139" s="4" t="s">
        <v>277079</v>
      </c>
      <c r="H69139" s="93"/>
    </row>
    <row r="69140" spans="1:8">
      <c r="A69140" s="1" t="s">
        <v>84649</v>
      </c>
      <c r="B69140" s="1">
        <v>73.999999999999986</v>
      </c>
      <c r="C69140" s="1">
        <v>10376.5</v>
      </c>
      <c r="D69140" s="2">
        <v>41534</v>
      </c>
      <c r="E69140" s="1" t="s">
        <v>84650</v>
      </c>
      <c r="F69140" s="4" t="s">
        <v>28078</v>
      </c>
      <c r="G69140" s="4" t="s">
        <v>277079</v>
      </c>
      <c r="H69140" s="93"/>
    </row>
    <row r="69141" spans="1:8">
      <c r="A69141" s="1" t="s">
        <v>84651</v>
      </c>
      <c r="B69141" s="1">
        <v>0</v>
      </c>
      <c r="C69141" s="1">
        <v>0</v>
      </c>
      <c r="D69141" s="2">
        <v>41534</v>
      </c>
      <c r="E69141" s="1" t="s">
        <v>84652</v>
      </c>
      <c r="F69141" s="4" t="s">
        <v>28078</v>
      </c>
      <c r="G69141" s="4" t="s">
        <v>277079</v>
      </c>
      <c r="H69141" s="93"/>
    </row>
    <row r="69142" spans="1:8">
      <c r="A69142" s="1" t="s">
        <v>84653</v>
      </c>
      <c r="B69142" s="1">
        <v>1.4499999999999993</v>
      </c>
      <c r="C69142" s="1">
        <v>42.049999999999983</v>
      </c>
      <c r="D69142" s="2">
        <v>41534</v>
      </c>
      <c r="E69142" s="1" t="s">
        <v>84654</v>
      </c>
      <c r="F69142" s="4" t="s">
        <v>2</v>
      </c>
      <c r="G69142" s="4" t="s">
        <v>277079</v>
      </c>
      <c r="H69142" s="93"/>
    </row>
    <row r="69143" spans="1:8">
      <c r="A69143" s="1" t="s">
        <v>84655</v>
      </c>
      <c r="B69143" s="1">
        <v>92.6</v>
      </c>
      <c r="C69143" s="1">
        <v>3495.3999999999996</v>
      </c>
      <c r="D69143" s="2">
        <v>41534</v>
      </c>
      <c r="E69143" s="1" t="s">
        <v>84656</v>
      </c>
      <c r="F69143" s="4" t="s">
        <v>2</v>
      </c>
      <c r="G69143" s="4" t="s">
        <v>277079</v>
      </c>
      <c r="H69143" s="93"/>
    </row>
    <row r="69144" spans="1:8">
      <c r="A69144" s="1" t="s">
        <v>84657</v>
      </c>
      <c r="B69144" s="1">
        <v>10.900000000000006</v>
      </c>
      <c r="C69144" s="1">
        <v>752.10000000000036</v>
      </c>
      <c r="D69144" s="2">
        <v>41534</v>
      </c>
      <c r="E69144" s="1" t="s">
        <v>84658</v>
      </c>
      <c r="F69144" s="4" t="s">
        <v>2</v>
      </c>
      <c r="G69144" s="4" t="s">
        <v>277079</v>
      </c>
      <c r="H69144" s="93"/>
    </row>
    <row r="69145" spans="1:8">
      <c r="A69145" s="1" t="s">
        <v>84659</v>
      </c>
      <c r="B69145" s="1">
        <v>334.90000000000009</v>
      </c>
      <c r="C69145" s="1">
        <v>42542.651000000013</v>
      </c>
      <c r="D69145" s="2">
        <v>41534</v>
      </c>
      <c r="E69145" s="1" t="s">
        <v>84660</v>
      </c>
      <c r="F69145" s="4" t="s">
        <v>2</v>
      </c>
      <c r="G69145" s="4" t="s">
        <v>277079</v>
      </c>
      <c r="H69145" s="93"/>
    </row>
    <row r="69146" spans="1:8">
      <c r="A69146" s="1" t="s">
        <v>84661</v>
      </c>
      <c r="B69146" s="1">
        <v>23.35</v>
      </c>
      <c r="C69146" s="1">
        <v>1010.3800000000001</v>
      </c>
      <c r="D69146" s="2">
        <v>41534</v>
      </c>
      <c r="E69146" s="1" t="s">
        <v>84662</v>
      </c>
      <c r="F69146" s="4" t="s">
        <v>2</v>
      </c>
      <c r="G69146" s="4" t="s">
        <v>277079</v>
      </c>
      <c r="H69146" s="93"/>
    </row>
    <row r="69147" spans="1:8">
      <c r="A69147" s="1" t="s">
        <v>84663</v>
      </c>
      <c r="B69147" s="1">
        <v>18.999999999999993</v>
      </c>
      <c r="C69147" s="1">
        <v>674.99999999999977</v>
      </c>
      <c r="D69147" s="2">
        <v>41534</v>
      </c>
      <c r="E69147" s="1" t="s">
        <v>84664</v>
      </c>
      <c r="F69147" s="4" t="s">
        <v>2</v>
      </c>
      <c r="G69147" s="4" t="s">
        <v>277079</v>
      </c>
      <c r="H69147" s="93"/>
    </row>
    <row r="69148" spans="1:8">
      <c r="A69148" s="1" t="s">
        <v>84665</v>
      </c>
      <c r="B69148" s="1">
        <v>73.75</v>
      </c>
      <c r="C69148" s="1">
        <v>12739.5</v>
      </c>
      <c r="D69148" s="2">
        <v>41534</v>
      </c>
      <c r="E69148" s="1" t="s">
        <v>84666</v>
      </c>
      <c r="F69148" s="4" t="s">
        <v>2</v>
      </c>
      <c r="G69148" s="4" t="s">
        <v>277079</v>
      </c>
      <c r="H69148" s="93"/>
    </row>
    <row r="69149" spans="1:8">
      <c r="A69149" s="1" t="s">
        <v>84667</v>
      </c>
      <c r="B69149" s="1">
        <v>55.4</v>
      </c>
      <c r="C69149" s="1">
        <v>4518.6000000000004</v>
      </c>
      <c r="D69149" s="2">
        <v>41534</v>
      </c>
      <c r="E69149" s="1" t="s">
        <v>84668</v>
      </c>
      <c r="F69149" s="4" t="s">
        <v>2</v>
      </c>
      <c r="G69149" s="4" t="s">
        <v>277079</v>
      </c>
      <c r="H69149" s="93"/>
    </row>
    <row r="69150" spans="1:8">
      <c r="A69150" s="1" t="s">
        <v>84669</v>
      </c>
      <c r="B69150" s="1">
        <v>-1.4500000000000028</v>
      </c>
      <c r="C69150" s="1">
        <v>-34.799999999999955</v>
      </c>
      <c r="D69150" s="2">
        <v>41534</v>
      </c>
      <c r="E69150" s="1" t="s">
        <v>84670</v>
      </c>
      <c r="F69150" s="4" t="s">
        <v>2</v>
      </c>
      <c r="G69150" s="4" t="s">
        <v>277079</v>
      </c>
      <c r="H69150" s="93"/>
    </row>
    <row r="69151" spans="1:8">
      <c r="A69151" s="1" t="s">
        <v>84671</v>
      </c>
      <c r="B69151" s="1">
        <v>0</v>
      </c>
      <c r="C69151" s="1">
        <v>0</v>
      </c>
      <c r="D69151" s="2">
        <v>41534</v>
      </c>
      <c r="E69151" s="1" t="s">
        <v>84672</v>
      </c>
      <c r="F69151" s="4" t="s">
        <v>2</v>
      </c>
      <c r="G69151" s="4" t="s">
        <v>277079</v>
      </c>
      <c r="H69151" s="93"/>
    </row>
    <row r="69152" spans="1:8">
      <c r="A69152" s="1" t="s">
        <v>84673</v>
      </c>
      <c r="B69152" s="1">
        <v>591.60000000000014</v>
      </c>
      <c r="C69152" s="1">
        <v>22304.820000000003</v>
      </c>
      <c r="D69152" s="2">
        <v>41534</v>
      </c>
      <c r="E69152" s="1" t="s">
        <v>84674</v>
      </c>
      <c r="F69152" s="4" t="s">
        <v>2</v>
      </c>
      <c r="G69152" s="4" t="s">
        <v>277079</v>
      </c>
      <c r="H69152" s="93"/>
    </row>
    <row r="69153" spans="1:8">
      <c r="A69153" s="1" t="s">
        <v>84675</v>
      </c>
      <c r="B69153" s="1">
        <v>2.9000000000000004</v>
      </c>
      <c r="C69153" s="1">
        <v>258.10000000000002</v>
      </c>
      <c r="D69153" s="2">
        <v>41534</v>
      </c>
      <c r="E69153" s="1" t="s">
        <v>84676</v>
      </c>
      <c r="F69153" s="4" t="s">
        <v>2</v>
      </c>
      <c r="G69153" s="4" t="s">
        <v>277079</v>
      </c>
      <c r="H69153" s="93"/>
    </row>
    <row r="69154" spans="1:8">
      <c r="A69154" s="1" t="s">
        <v>84677</v>
      </c>
      <c r="B69154" s="1">
        <v>19.000000000000004</v>
      </c>
      <c r="C69154" s="1">
        <v>380.00000000000006</v>
      </c>
      <c r="D69154" s="2">
        <v>41534</v>
      </c>
      <c r="E69154" s="1" t="s">
        <v>84678</v>
      </c>
      <c r="F69154" s="4" t="s">
        <v>2</v>
      </c>
      <c r="G69154" s="4" t="s">
        <v>277079</v>
      </c>
      <c r="H69154" s="93"/>
    </row>
    <row r="69155" spans="1:8">
      <c r="A69155" s="1" t="s">
        <v>84679</v>
      </c>
      <c r="B69155" s="1">
        <v>15.299999999999999</v>
      </c>
      <c r="C69155" s="1">
        <v>538.69999999999993</v>
      </c>
      <c r="D69155" s="2">
        <v>41534</v>
      </c>
      <c r="E69155" s="1" t="s">
        <v>84680</v>
      </c>
      <c r="F69155" s="4" t="s">
        <v>2</v>
      </c>
      <c r="G69155" s="4" t="s">
        <v>277079</v>
      </c>
      <c r="H69155" s="93"/>
    </row>
    <row r="69156" spans="1:8">
      <c r="A69156" s="1" t="s">
        <v>84681</v>
      </c>
      <c r="B69156" s="1">
        <v>410.1</v>
      </c>
      <c r="C69156" s="1">
        <v>15666.900000000001</v>
      </c>
      <c r="D69156" s="2">
        <v>41534</v>
      </c>
      <c r="E69156" s="1" t="s">
        <v>84682</v>
      </c>
      <c r="F69156" s="4" t="s">
        <v>2</v>
      </c>
      <c r="G69156" s="4" t="s">
        <v>277079</v>
      </c>
      <c r="H69156" s="93"/>
    </row>
    <row r="69157" spans="1:8">
      <c r="A69157" s="1" t="s">
        <v>84683</v>
      </c>
      <c r="B69157" s="1">
        <v>0</v>
      </c>
      <c r="C69157" s="1">
        <v>0</v>
      </c>
      <c r="D69157" s="2">
        <v>41534</v>
      </c>
      <c r="E69157" s="1" t="s">
        <v>84684</v>
      </c>
      <c r="F69157" s="4" t="s">
        <v>2</v>
      </c>
      <c r="G69157" s="4" t="s">
        <v>277079</v>
      </c>
      <c r="H69157" s="93"/>
    </row>
    <row r="69158" spans="1:8">
      <c r="A69158" s="1" t="s">
        <v>84685</v>
      </c>
      <c r="B69158" s="1">
        <v>24.799999999999997</v>
      </c>
      <c r="C69158" s="1">
        <v>1215.1999999999998</v>
      </c>
      <c r="D69158" s="2">
        <v>41534</v>
      </c>
      <c r="E69158" s="1" t="s">
        <v>84686</v>
      </c>
      <c r="F69158" s="4" t="s">
        <v>2</v>
      </c>
      <c r="G69158" s="4" t="s">
        <v>277079</v>
      </c>
      <c r="H69158" s="93"/>
    </row>
    <row r="69159" spans="1:8">
      <c r="A69159" s="1" t="s">
        <v>84687</v>
      </c>
      <c r="B69159" s="1">
        <v>21.9</v>
      </c>
      <c r="C69159" s="1">
        <v>366.15649999999994</v>
      </c>
      <c r="D69159" s="2">
        <v>41534</v>
      </c>
      <c r="E69159" s="1" t="s">
        <v>84688</v>
      </c>
      <c r="F69159" s="4" t="s">
        <v>2</v>
      </c>
      <c r="G69159" s="4" t="s">
        <v>277079</v>
      </c>
      <c r="H69159" s="93"/>
    </row>
    <row r="69160" spans="1:8">
      <c r="A69160" s="1" t="s">
        <v>84689</v>
      </c>
      <c r="B69160" s="1">
        <v>6.6000000000000014</v>
      </c>
      <c r="C69160" s="1">
        <v>917.39999999999964</v>
      </c>
      <c r="D69160" s="2">
        <v>41534</v>
      </c>
      <c r="E69160" s="1" t="s">
        <v>84690</v>
      </c>
      <c r="F69160" s="4" t="s">
        <v>2</v>
      </c>
      <c r="G69160" s="4" t="s">
        <v>277079</v>
      </c>
      <c r="H69160" s="93"/>
    </row>
    <row r="69161" spans="1:8">
      <c r="A69161" s="1" t="s">
        <v>84691</v>
      </c>
      <c r="B69161" s="1">
        <v>2.9000000000000004</v>
      </c>
      <c r="C69161" s="1">
        <v>130.50000000000003</v>
      </c>
      <c r="D69161" s="2">
        <v>41534</v>
      </c>
      <c r="E69161" s="1" t="s">
        <v>84692</v>
      </c>
      <c r="F69161" s="4" t="s">
        <v>2</v>
      </c>
      <c r="G69161" s="4" t="s">
        <v>277079</v>
      </c>
      <c r="H69161" s="93"/>
    </row>
    <row r="69162" spans="1:8">
      <c r="A69162" s="1" t="s">
        <v>84693</v>
      </c>
      <c r="B69162" s="1">
        <v>0</v>
      </c>
      <c r="C69162" s="1">
        <v>0</v>
      </c>
      <c r="D69162" s="2">
        <v>41534</v>
      </c>
      <c r="E69162" s="1" t="s">
        <v>84694</v>
      </c>
      <c r="F69162" s="4" t="s">
        <v>2</v>
      </c>
      <c r="G69162" s="4" t="s">
        <v>277079</v>
      </c>
      <c r="H69162" s="93"/>
    </row>
    <row r="69163" spans="1:8">
      <c r="A69163" s="1" t="s">
        <v>84695</v>
      </c>
      <c r="B69163" s="1">
        <v>2.8999999999999986</v>
      </c>
      <c r="C69163" s="1">
        <v>69.600000000000023</v>
      </c>
      <c r="D69163" s="2">
        <v>41534</v>
      </c>
      <c r="E69163" s="1" t="s">
        <v>84696</v>
      </c>
      <c r="F69163" s="4" t="s">
        <v>2</v>
      </c>
      <c r="G69163" s="4" t="s">
        <v>277079</v>
      </c>
      <c r="H69163" s="93"/>
    </row>
    <row r="69164" spans="1:8">
      <c r="A69164" s="1" t="s">
        <v>84697</v>
      </c>
      <c r="B69164" s="1">
        <v>-8.0500000000000007</v>
      </c>
      <c r="C69164" s="1">
        <v>-331.04999999999995</v>
      </c>
      <c r="D69164" s="2">
        <v>41534</v>
      </c>
      <c r="E69164" s="1" t="s">
        <v>84698</v>
      </c>
      <c r="F69164" s="4" t="s">
        <v>2</v>
      </c>
      <c r="G69164" s="4" t="s">
        <v>277079</v>
      </c>
      <c r="H69164" s="93"/>
    </row>
    <row r="69165" spans="1:8">
      <c r="A69165" s="1" t="s">
        <v>84699</v>
      </c>
      <c r="B69165" s="1">
        <v>8.0499999999999989</v>
      </c>
      <c r="C69165" s="1">
        <v>313.94999999999993</v>
      </c>
      <c r="D69165" s="2">
        <v>41534</v>
      </c>
      <c r="E69165" s="1" t="s">
        <v>84700</v>
      </c>
      <c r="F69165" s="4" t="s">
        <v>2</v>
      </c>
      <c r="G69165" s="4" t="s">
        <v>277079</v>
      </c>
      <c r="H69165" s="93"/>
    </row>
    <row r="69166" spans="1:8">
      <c r="A69166" s="1" t="s">
        <v>84701</v>
      </c>
      <c r="B69166" s="1">
        <v>5.8</v>
      </c>
      <c r="C69166" s="1">
        <v>40.6</v>
      </c>
      <c r="D69166" s="2">
        <v>41534</v>
      </c>
      <c r="E69166" s="1" t="s">
        <v>84702</v>
      </c>
      <c r="F69166" s="4" t="s">
        <v>2</v>
      </c>
      <c r="G69166" s="4" t="s">
        <v>277079</v>
      </c>
      <c r="H69166" s="93"/>
    </row>
    <row r="69167" spans="1:8">
      <c r="A69167" s="1" t="s">
        <v>84703</v>
      </c>
      <c r="B69167" s="1">
        <v>76.299999999999983</v>
      </c>
      <c r="C69167" s="1">
        <v>2975.6999999999994</v>
      </c>
      <c r="D69167" s="2">
        <v>41534</v>
      </c>
      <c r="E69167" s="1" t="s">
        <v>84704</v>
      </c>
      <c r="F69167" s="4" t="s">
        <v>2</v>
      </c>
      <c r="G69167" s="4" t="s">
        <v>277079</v>
      </c>
      <c r="H69167" s="93"/>
    </row>
    <row r="69168" spans="1:8">
      <c r="A69168" s="1" t="s">
        <v>84705</v>
      </c>
      <c r="B69168" s="1">
        <v>69.25</v>
      </c>
      <c r="C69168" s="1">
        <v>2628.25</v>
      </c>
      <c r="D69168" s="2">
        <v>41534</v>
      </c>
      <c r="E69168" s="1" t="s">
        <v>84706</v>
      </c>
      <c r="F69168" s="4" t="s">
        <v>2</v>
      </c>
      <c r="G69168" s="4" t="s">
        <v>277079</v>
      </c>
      <c r="H69168" s="93"/>
    </row>
    <row r="69169" spans="1:8">
      <c r="A69169" s="1" t="s">
        <v>84707</v>
      </c>
      <c r="B69169" s="1">
        <v>0</v>
      </c>
      <c r="C69169" s="1">
        <v>0</v>
      </c>
      <c r="D69169" s="2">
        <v>41534</v>
      </c>
      <c r="E69169" s="1" t="s">
        <v>84708</v>
      </c>
      <c r="F69169" s="4" t="s">
        <v>2</v>
      </c>
      <c r="G69169" s="4" t="s">
        <v>277079</v>
      </c>
      <c r="H69169" s="93"/>
    </row>
    <row r="69170" spans="1:8">
      <c r="A69170" s="1" t="s">
        <v>84709</v>
      </c>
      <c r="B69170" s="1">
        <v>0</v>
      </c>
      <c r="C69170" s="1">
        <v>0</v>
      </c>
      <c r="D69170" s="2">
        <v>41534</v>
      </c>
      <c r="E69170" s="1" t="s">
        <v>84710</v>
      </c>
      <c r="F69170" s="4" t="s">
        <v>2</v>
      </c>
      <c r="G69170" s="4" t="s">
        <v>277079</v>
      </c>
      <c r="H69170" s="93"/>
    </row>
    <row r="69171" spans="1:8">
      <c r="A69171" s="1" t="s">
        <v>84711</v>
      </c>
      <c r="B69171" s="1">
        <v>109.00000000000003</v>
      </c>
      <c r="C69171" s="1">
        <v>5985</v>
      </c>
      <c r="D69171" s="2">
        <v>41534</v>
      </c>
      <c r="E69171" s="1" t="s">
        <v>84712</v>
      </c>
      <c r="F69171" s="4" t="s">
        <v>2</v>
      </c>
      <c r="G69171" s="4" t="s">
        <v>277079</v>
      </c>
      <c r="H69171" s="93"/>
    </row>
    <row r="69172" spans="1:8">
      <c r="A69172" s="1" t="s">
        <v>84713</v>
      </c>
      <c r="B69172" s="1">
        <v>6.5999999999999979</v>
      </c>
      <c r="C69172" s="1">
        <v>257.40000000000009</v>
      </c>
      <c r="D69172" s="2">
        <v>41534</v>
      </c>
      <c r="E69172" s="1" t="s">
        <v>84714</v>
      </c>
      <c r="F69172" s="4" t="s">
        <v>2</v>
      </c>
      <c r="G69172" s="4" t="s">
        <v>277079</v>
      </c>
      <c r="H69172" s="93"/>
    </row>
    <row r="69173" spans="1:8">
      <c r="A69173" s="1" t="s">
        <v>84715</v>
      </c>
      <c r="B69173" s="1">
        <v>16.75</v>
      </c>
      <c r="C69173" s="1">
        <v>595.25</v>
      </c>
      <c r="D69173" s="2">
        <v>41534</v>
      </c>
      <c r="E69173" s="1" t="s">
        <v>84716</v>
      </c>
      <c r="F69173" s="4" t="s">
        <v>2</v>
      </c>
      <c r="G69173" s="4" t="s">
        <v>277079</v>
      </c>
      <c r="H69173" s="93"/>
    </row>
    <row r="69174" spans="1:8">
      <c r="A69174" s="1" t="s">
        <v>84717</v>
      </c>
      <c r="B69174" s="1">
        <v>32.700000000000017</v>
      </c>
      <c r="C69174" s="1">
        <v>1275.3000000000006</v>
      </c>
      <c r="D69174" s="2">
        <v>41534</v>
      </c>
      <c r="E69174" s="1" t="s">
        <v>84718</v>
      </c>
      <c r="F69174" s="4" t="s">
        <v>2</v>
      </c>
      <c r="G69174" s="4" t="s">
        <v>277079</v>
      </c>
      <c r="H69174" s="93"/>
    </row>
    <row r="69175" spans="1:8">
      <c r="A69175" s="1" t="s">
        <v>84719</v>
      </c>
      <c r="B69175" s="1">
        <v>50.249999999999979</v>
      </c>
      <c r="C69175" s="1">
        <v>1732.7499999999993</v>
      </c>
      <c r="D69175" s="2">
        <v>41534</v>
      </c>
      <c r="E69175" s="1" t="s">
        <v>84720</v>
      </c>
      <c r="F69175" s="4" t="s">
        <v>2</v>
      </c>
      <c r="G69175" s="4" t="s">
        <v>277079</v>
      </c>
      <c r="H69175" s="93"/>
    </row>
    <row r="69176" spans="1:8">
      <c r="A69176" s="1" t="s">
        <v>84721</v>
      </c>
      <c r="B69176" s="1">
        <v>54.500000000000028</v>
      </c>
      <c r="C69176" s="1">
        <v>1199.0000000000007</v>
      </c>
      <c r="D69176" s="2">
        <v>41534</v>
      </c>
      <c r="E69176" s="1" t="s">
        <v>84722</v>
      </c>
      <c r="F69176" s="4" t="s">
        <v>2</v>
      </c>
      <c r="G69176" s="4" t="s">
        <v>277079</v>
      </c>
      <c r="H69176" s="93"/>
    </row>
    <row r="69177" spans="1:8">
      <c r="A69177" s="1" t="s">
        <v>84723</v>
      </c>
      <c r="B69177" s="1">
        <v>1.4499999999999957</v>
      </c>
      <c r="C69177" s="1">
        <v>27.549999999999955</v>
      </c>
      <c r="D69177" s="2">
        <v>41534</v>
      </c>
      <c r="E69177" s="1" t="s">
        <v>84724</v>
      </c>
      <c r="F69177" s="4" t="s">
        <v>2</v>
      </c>
      <c r="G69177" s="4" t="s">
        <v>277079</v>
      </c>
      <c r="H69177" s="93"/>
    </row>
    <row r="69178" spans="1:8">
      <c r="A69178" s="1" t="s">
        <v>84725</v>
      </c>
      <c r="B69178" s="1">
        <v>525.09999999999991</v>
      </c>
      <c r="C69178" s="1">
        <v>6640.4999999999991</v>
      </c>
      <c r="D69178" s="2">
        <v>41534</v>
      </c>
      <c r="E69178" s="1" t="s">
        <v>84726</v>
      </c>
      <c r="F69178" s="4" t="s">
        <v>2</v>
      </c>
      <c r="G69178" s="4" t="s">
        <v>277079</v>
      </c>
      <c r="H69178" s="93"/>
    </row>
    <row r="69179" spans="1:8">
      <c r="A69179" s="1" t="s">
        <v>84727</v>
      </c>
      <c r="B69179" s="1">
        <v>19.000000000000004</v>
      </c>
      <c r="C69179" s="1">
        <v>507.80000000000007</v>
      </c>
      <c r="D69179" s="2">
        <v>41534</v>
      </c>
      <c r="E69179" s="1" t="s">
        <v>84728</v>
      </c>
      <c r="F69179" s="4" t="s">
        <v>2</v>
      </c>
      <c r="G69179" s="4" t="s">
        <v>277079</v>
      </c>
      <c r="H69179" s="93"/>
    </row>
    <row r="69180" spans="1:8">
      <c r="A69180" s="1" t="s">
        <v>84729</v>
      </c>
      <c r="B69180" s="1">
        <v>0</v>
      </c>
      <c r="C69180" s="1">
        <v>0</v>
      </c>
      <c r="D69180" s="2">
        <v>41534</v>
      </c>
      <c r="E69180" s="1" t="s">
        <v>84730</v>
      </c>
      <c r="F69180" s="4" t="s">
        <v>2</v>
      </c>
      <c r="G69180" s="4" t="s">
        <v>277079</v>
      </c>
      <c r="H69180" s="93"/>
    </row>
    <row r="69181" spans="1:8">
      <c r="A69181" s="1" t="s">
        <v>84731</v>
      </c>
      <c r="B69181" s="1">
        <v>4.3499999999999996</v>
      </c>
      <c r="C69181" s="1">
        <v>169.64999999999998</v>
      </c>
      <c r="D69181" s="2">
        <v>41534</v>
      </c>
      <c r="E69181" s="1" t="s">
        <v>84732</v>
      </c>
      <c r="F69181" s="4" t="s">
        <v>2</v>
      </c>
      <c r="G69181" s="4" t="s">
        <v>277079</v>
      </c>
      <c r="H69181" s="93"/>
    </row>
    <row r="69182" spans="1:8">
      <c r="A69182" s="1" t="s">
        <v>84733</v>
      </c>
      <c r="B69182" s="1">
        <v>86.8</v>
      </c>
      <c r="C69182" s="1">
        <v>3385.2</v>
      </c>
      <c r="D69182" s="2">
        <v>41534</v>
      </c>
      <c r="E69182" s="1" t="s">
        <v>84734</v>
      </c>
      <c r="F69182" s="4" t="s">
        <v>2</v>
      </c>
      <c r="G69182" s="4" t="s">
        <v>277079</v>
      </c>
      <c r="H69182" s="93"/>
    </row>
    <row r="69183" spans="1:8">
      <c r="A69183" s="1" t="s">
        <v>84735</v>
      </c>
      <c r="B69183" s="1">
        <v>2.8999999999999995</v>
      </c>
      <c r="C69183" s="1">
        <v>113.09999999999998</v>
      </c>
      <c r="D69183" s="2">
        <v>41534</v>
      </c>
      <c r="E69183" s="1" t="s">
        <v>84736</v>
      </c>
      <c r="F69183" s="4" t="s">
        <v>2</v>
      </c>
      <c r="G69183" s="4" t="s">
        <v>277079</v>
      </c>
      <c r="H69183" s="93"/>
    </row>
    <row r="69184" spans="1:8">
      <c r="A69184" s="1" t="s">
        <v>84737</v>
      </c>
      <c r="B69184" s="1">
        <v>2.9000000000000004</v>
      </c>
      <c r="C69184" s="1">
        <v>200.10000000000002</v>
      </c>
      <c r="D69184" s="2">
        <v>41534</v>
      </c>
      <c r="E69184" s="1" t="s">
        <v>84738</v>
      </c>
      <c r="F69184" s="4" t="s">
        <v>2</v>
      </c>
      <c r="G69184" s="4" t="s">
        <v>277079</v>
      </c>
      <c r="H69184" s="93"/>
    </row>
    <row r="69185" spans="1:8">
      <c r="A69185" s="1" t="s">
        <v>84739</v>
      </c>
      <c r="B69185" s="1">
        <v>0</v>
      </c>
      <c r="C69185" s="1">
        <v>0</v>
      </c>
      <c r="D69185" s="2">
        <v>41534</v>
      </c>
      <c r="E69185" s="1" t="s">
        <v>84740</v>
      </c>
      <c r="F69185" s="4" t="s">
        <v>2</v>
      </c>
      <c r="G69185" s="4" t="s">
        <v>277079</v>
      </c>
      <c r="H69185" s="93"/>
    </row>
    <row r="69186" spans="1:8">
      <c r="A69186" s="1" t="s">
        <v>84741</v>
      </c>
      <c r="B69186" s="1">
        <v>50.2</v>
      </c>
      <c r="C69186" s="1">
        <v>1825.7999999999997</v>
      </c>
      <c r="D69186" s="2">
        <v>41534</v>
      </c>
      <c r="E69186" s="1" t="s">
        <v>84742</v>
      </c>
      <c r="F69186" s="4" t="s">
        <v>2</v>
      </c>
      <c r="G69186" s="4" t="s">
        <v>277079</v>
      </c>
      <c r="H69186" s="93"/>
    </row>
    <row r="69187" spans="1:8">
      <c r="A69187" s="1" t="s">
        <v>84743</v>
      </c>
      <c r="B69187" s="1">
        <v>15.299999999999999</v>
      </c>
      <c r="C69187" s="1">
        <v>567.69999999999993</v>
      </c>
      <c r="D69187" s="2">
        <v>41534</v>
      </c>
      <c r="E69187" s="1" t="s">
        <v>84744</v>
      </c>
      <c r="F69187" s="4" t="s">
        <v>2</v>
      </c>
      <c r="G69187" s="4" t="s">
        <v>277079</v>
      </c>
      <c r="H69187" s="93"/>
    </row>
    <row r="69188" spans="1:8">
      <c r="A69188" s="1" t="s">
        <v>84745</v>
      </c>
      <c r="B69188" s="1">
        <v>645.00000000000023</v>
      </c>
      <c r="C69188" s="1">
        <v>28756.400000000009</v>
      </c>
      <c r="D69188" s="2">
        <v>41534</v>
      </c>
      <c r="E69188" s="1" t="s">
        <v>84746</v>
      </c>
      <c r="F69188" s="4" t="s">
        <v>2</v>
      </c>
      <c r="G69188" s="4" t="s">
        <v>277079</v>
      </c>
      <c r="H69188" s="93"/>
    </row>
    <row r="69189" spans="1:8">
      <c r="A69189" s="1" t="s">
        <v>84747</v>
      </c>
      <c r="B69189" s="1">
        <v>0</v>
      </c>
      <c r="C69189" s="1">
        <v>0</v>
      </c>
      <c r="D69189" s="2">
        <v>41534</v>
      </c>
      <c r="E69189" s="1" t="s">
        <v>84748</v>
      </c>
      <c r="F69189" s="4" t="s">
        <v>2</v>
      </c>
      <c r="G69189" s="4" t="s">
        <v>277079</v>
      </c>
      <c r="H69189" s="93"/>
    </row>
    <row r="69190" spans="1:8">
      <c r="A69190" s="1" t="s">
        <v>84749</v>
      </c>
      <c r="B69190" s="1">
        <v>26.249999999999993</v>
      </c>
      <c r="C69190" s="1">
        <v>870.74999999999977</v>
      </c>
      <c r="D69190" s="2">
        <v>41534</v>
      </c>
      <c r="E69190" s="1" t="s">
        <v>84750</v>
      </c>
      <c r="F69190" s="4" t="s">
        <v>2</v>
      </c>
      <c r="G69190" s="4" t="s">
        <v>277079</v>
      </c>
      <c r="H69190" s="93"/>
    </row>
    <row r="69191" spans="1:8">
      <c r="A69191" s="1" t="s">
        <v>84751</v>
      </c>
      <c r="B69191" s="1">
        <v>2.9</v>
      </c>
      <c r="C69191" s="1">
        <v>693.1</v>
      </c>
      <c r="D69191" s="2">
        <v>41534</v>
      </c>
      <c r="E69191" s="1" t="s">
        <v>84752</v>
      </c>
      <c r="F69191" s="4" t="s">
        <v>2</v>
      </c>
      <c r="G69191" s="4" t="s">
        <v>277079</v>
      </c>
      <c r="H69191" s="93"/>
    </row>
    <row r="69192" spans="1:8">
      <c r="A69192" s="1" t="s">
        <v>84753</v>
      </c>
      <c r="B69192" s="1">
        <v>1.45</v>
      </c>
      <c r="C69192" s="1">
        <v>56.55</v>
      </c>
      <c r="D69192" s="2">
        <v>41534</v>
      </c>
      <c r="E69192" s="1" t="s">
        <v>84754</v>
      </c>
      <c r="F69192" s="4" t="s">
        <v>2</v>
      </c>
      <c r="G69192" s="4" t="s">
        <v>277079</v>
      </c>
      <c r="H69192" s="93"/>
    </row>
    <row r="69193" spans="1:8">
      <c r="A69193" s="1" t="s">
        <v>84755</v>
      </c>
      <c r="B69193" s="1">
        <v>12.399999999999999</v>
      </c>
      <c r="C69193" s="1">
        <v>359.59999999999997</v>
      </c>
      <c r="D69193" s="2">
        <v>41534</v>
      </c>
      <c r="E69193" s="1" t="s">
        <v>84756</v>
      </c>
      <c r="F69193" s="4" t="s">
        <v>2</v>
      </c>
      <c r="G69193" s="4" t="s">
        <v>277079</v>
      </c>
      <c r="H69193" s="93"/>
    </row>
    <row r="69194" spans="1:8">
      <c r="A69194" s="1" t="s">
        <v>84757</v>
      </c>
      <c r="B69194" s="1">
        <v>8.0499999999999989</v>
      </c>
      <c r="C69194" s="1">
        <v>362.24999999999994</v>
      </c>
      <c r="D69194" s="2">
        <v>41534</v>
      </c>
      <c r="E69194" s="1" t="s">
        <v>84758</v>
      </c>
      <c r="F69194" s="4" t="s">
        <v>2</v>
      </c>
      <c r="G69194" s="4" t="s">
        <v>277079</v>
      </c>
      <c r="H69194" s="93"/>
    </row>
    <row r="69195" spans="1:8">
      <c r="A69195" s="1" t="s">
        <v>84759</v>
      </c>
      <c r="B69195" s="1">
        <v>18.2</v>
      </c>
      <c r="C69195" s="1">
        <v>622.80000000000041</v>
      </c>
      <c r="D69195" s="2">
        <v>41534</v>
      </c>
      <c r="E69195" s="1" t="s">
        <v>84760</v>
      </c>
      <c r="F69195" s="4" t="s">
        <v>2</v>
      </c>
      <c r="G69195" s="4" t="s">
        <v>277079</v>
      </c>
      <c r="H69195" s="93"/>
    </row>
    <row r="69196" spans="1:8">
      <c r="A69196" s="1" t="s">
        <v>84761</v>
      </c>
      <c r="B69196" s="1">
        <v>4.3499999999999996</v>
      </c>
      <c r="C69196" s="1">
        <v>213.14999999999998</v>
      </c>
      <c r="D69196" s="2">
        <v>41534</v>
      </c>
      <c r="E69196" s="1" t="s">
        <v>84762</v>
      </c>
      <c r="F69196" s="4" t="s">
        <v>2</v>
      </c>
      <c r="G69196" s="4" t="s">
        <v>277079</v>
      </c>
      <c r="H69196" s="93"/>
    </row>
    <row r="69197" spans="1:8">
      <c r="A69197" s="1" t="s">
        <v>84763</v>
      </c>
      <c r="B69197" s="1">
        <v>19.649999999999999</v>
      </c>
      <c r="C69197" s="1">
        <v>737.34999999999991</v>
      </c>
      <c r="D69197" s="2">
        <v>41534</v>
      </c>
      <c r="E69197" s="1" t="s">
        <v>84764</v>
      </c>
      <c r="F69197" s="4" t="s">
        <v>2</v>
      </c>
      <c r="G69197" s="4" t="s">
        <v>277079</v>
      </c>
      <c r="H69197" s="93"/>
    </row>
    <row r="69198" spans="1:8">
      <c r="A69198" s="1" t="s">
        <v>84765</v>
      </c>
      <c r="B69198" s="1">
        <v>8.0499999999999936</v>
      </c>
      <c r="C69198" s="1">
        <v>204.44999999999959</v>
      </c>
      <c r="D69198" s="2">
        <v>41534</v>
      </c>
      <c r="E69198" s="1" t="s">
        <v>84766</v>
      </c>
      <c r="F69198" s="4" t="s">
        <v>2</v>
      </c>
      <c r="G69198" s="4" t="s">
        <v>277079</v>
      </c>
      <c r="H69198" s="93"/>
    </row>
    <row r="69199" spans="1:8">
      <c r="A69199" s="1" t="s">
        <v>84767</v>
      </c>
      <c r="B69199" s="1">
        <v>18.199999999999996</v>
      </c>
      <c r="C69199" s="1">
        <v>651.80000000000018</v>
      </c>
      <c r="D69199" s="2">
        <v>41534</v>
      </c>
      <c r="E69199" s="1" t="s">
        <v>84768</v>
      </c>
      <c r="F69199" s="4" t="s">
        <v>2</v>
      </c>
      <c r="G69199" s="4" t="s">
        <v>277079</v>
      </c>
      <c r="H69199" s="93"/>
    </row>
    <row r="69200" spans="1:8">
      <c r="A69200" s="1" t="s">
        <v>84769</v>
      </c>
      <c r="B69200" s="1">
        <v>0</v>
      </c>
      <c r="C69200" s="1">
        <v>0</v>
      </c>
      <c r="D69200" s="2">
        <v>41534</v>
      </c>
      <c r="E69200" s="1" t="s">
        <v>84770</v>
      </c>
      <c r="F69200" s="4" t="s">
        <v>2</v>
      </c>
      <c r="G69200" s="4" t="s">
        <v>277079</v>
      </c>
      <c r="H69200" s="93"/>
    </row>
    <row r="69201" spans="1:8">
      <c r="A69201" s="1" t="s">
        <v>84771</v>
      </c>
      <c r="B69201" s="1">
        <v>7.1054273576010019E-15</v>
      </c>
      <c r="C69201" s="1">
        <v>1488.0000000000009</v>
      </c>
      <c r="D69201" s="2">
        <v>41534</v>
      </c>
      <c r="E69201" s="1" t="s">
        <v>84772</v>
      </c>
      <c r="F69201" s="4" t="s">
        <v>28078</v>
      </c>
      <c r="G69201" s="4" t="s">
        <v>277079</v>
      </c>
      <c r="H69201" s="93"/>
    </row>
    <row r="69202" spans="1:8">
      <c r="A69202" s="1" t="s">
        <v>171629</v>
      </c>
      <c r="B69202" s="1">
        <v>1.45</v>
      </c>
      <c r="C69202" s="1">
        <v>36.25</v>
      </c>
      <c r="D69202" s="2">
        <v>41534</v>
      </c>
      <c r="E69202" s="1" t="s">
        <v>171630</v>
      </c>
      <c r="F69202" s="4" t="s">
        <v>2</v>
      </c>
      <c r="G69202" s="4" t="s">
        <v>277079</v>
      </c>
      <c r="H69202" s="93"/>
    </row>
    <row r="69203" spans="1:8">
      <c r="A69203" s="1" t="s">
        <v>171747</v>
      </c>
      <c r="B69203" s="1">
        <v>10.15</v>
      </c>
      <c r="C69203" s="1">
        <v>253.75000000000003</v>
      </c>
      <c r="D69203" s="2">
        <v>41534</v>
      </c>
      <c r="E69203" s="1" t="s">
        <v>171748</v>
      </c>
      <c r="F69203" s="4" t="s">
        <v>2</v>
      </c>
      <c r="G69203" s="4" t="s">
        <v>277079</v>
      </c>
      <c r="H69203" s="93"/>
    </row>
    <row r="69204" spans="1:8">
      <c r="A69204" s="1" t="s">
        <v>172015</v>
      </c>
      <c r="B69204" s="1">
        <v>0</v>
      </c>
      <c r="C69204" s="1">
        <v>0</v>
      </c>
      <c r="D69204" s="2">
        <v>41534</v>
      </c>
      <c r="E69204" s="1" t="s">
        <v>172016</v>
      </c>
      <c r="F69204" s="4" t="s">
        <v>2</v>
      </c>
      <c r="G69204" s="4" t="s">
        <v>277079</v>
      </c>
      <c r="H69204" s="93"/>
    </row>
    <row r="69205" spans="1:8">
      <c r="A69205" s="1" t="s">
        <v>172039</v>
      </c>
      <c r="B69205" s="1">
        <v>0</v>
      </c>
      <c r="C69205" s="1">
        <v>0</v>
      </c>
      <c r="D69205" s="2">
        <v>41534</v>
      </c>
      <c r="E69205" s="1" t="s">
        <v>172040</v>
      </c>
      <c r="F69205" s="4" t="s">
        <v>2</v>
      </c>
      <c r="G69205" s="4" t="s">
        <v>277079</v>
      </c>
      <c r="H69205" s="93"/>
    </row>
    <row r="69206" spans="1:8">
      <c r="A69206" s="1" t="s">
        <v>172125</v>
      </c>
      <c r="B69206" s="1">
        <v>1.45</v>
      </c>
      <c r="C69206" s="1">
        <v>108.75</v>
      </c>
      <c r="D69206" s="2">
        <v>41534</v>
      </c>
      <c r="E69206" s="1" t="s">
        <v>172126</v>
      </c>
      <c r="F69206" s="4" t="s">
        <v>2</v>
      </c>
      <c r="G69206" s="4" t="s">
        <v>277079</v>
      </c>
      <c r="H69206" s="93"/>
    </row>
    <row r="69207" spans="1:8">
      <c r="A69207" s="1" t="s">
        <v>172163</v>
      </c>
      <c r="B69207" s="1">
        <v>24.8</v>
      </c>
      <c r="C69207" s="1">
        <v>465.00200000000001</v>
      </c>
      <c r="D69207" s="2">
        <v>41534</v>
      </c>
      <c r="E69207" s="1" t="s">
        <v>172164</v>
      </c>
      <c r="F69207" s="4" t="s">
        <v>2</v>
      </c>
      <c r="G69207" s="4" t="s">
        <v>277079</v>
      </c>
      <c r="H69207" s="93"/>
    </row>
    <row r="69208" spans="1:8">
      <c r="A69208" s="1" t="s">
        <v>172321</v>
      </c>
      <c r="B69208" s="1">
        <v>0</v>
      </c>
      <c r="C69208" s="1">
        <v>0</v>
      </c>
      <c r="D69208" s="2">
        <v>41534</v>
      </c>
      <c r="E69208" s="1" t="s">
        <v>172322</v>
      </c>
      <c r="F69208" s="4" t="s">
        <v>2</v>
      </c>
      <c r="G69208" s="4" t="s">
        <v>277079</v>
      </c>
      <c r="H69208" s="93"/>
    </row>
    <row r="69209" spans="1:8">
      <c r="A69209" s="1" t="s">
        <v>172663</v>
      </c>
      <c r="B69209" s="1">
        <v>7.25</v>
      </c>
      <c r="C69209" s="1">
        <v>835.19999999999993</v>
      </c>
      <c r="D69209" s="2">
        <v>41534</v>
      </c>
      <c r="E69209" s="1" t="s">
        <v>172664</v>
      </c>
      <c r="F69209" s="4" t="s">
        <v>2</v>
      </c>
      <c r="G69209" s="4" t="s">
        <v>277079</v>
      </c>
      <c r="H69209" s="93"/>
    </row>
    <row r="69210" spans="1:8">
      <c r="A69210" s="1" t="s">
        <v>173205</v>
      </c>
      <c r="B69210" s="1">
        <v>11.750000000000002</v>
      </c>
      <c r="C69210" s="1">
        <v>235.00000000000003</v>
      </c>
      <c r="D69210" s="2">
        <v>41534</v>
      </c>
      <c r="E69210" s="1" t="s">
        <v>173206</v>
      </c>
      <c r="F69210" s="4" t="s">
        <v>2</v>
      </c>
      <c r="G69210" s="4" t="s">
        <v>277079</v>
      </c>
      <c r="H69210" s="93"/>
    </row>
    <row r="69211" spans="1:8">
      <c r="A69211" s="1" t="s">
        <v>174577</v>
      </c>
      <c r="B69211" s="1">
        <v>8.0499999999999989</v>
      </c>
      <c r="C69211" s="1">
        <v>313.94999999999993</v>
      </c>
      <c r="D69211" s="2">
        <v>41534</v>
      </c>
      <c r="E69211" s="1" t="s">
        <v>174578</v>
      </c>
      <c r="F69211" s="4" t="s">
        <v>2</v>
      </c>
      <c r="G69211" s="4" t="s">
        <v>277079</v>
      </c>
      <c r="H69211" s="93"/>
    </row>
    <row r="69212" spans="1:8">
      <c r="A69212" s="1" t="s">
        <v>175137</v>
      </c>
      <c r="B69212" s="1">
        <v>0</v>
      </c>
      <c r="C69212" s="1">
        <v>0</v>
      </c>
      <c r="D69212" s="2">
        <v>41534</v>
      </c>
      <c r="E69212" s="1" t="s">
        <v>175138</v>
      </c>
      <c r="F69212" s="4" t="s">
        <v>2</v>
      </c>
      <c r="G69212" s="4" t="s">
        <v>277079</v>
      </c>
      <c r="H69212" s="93"/>
    </row>
    <row r="69213" spans="1:8">
      <c r="A69213" s="1" t="s">
        <v>175255</v>
      </c>
      <c r="B69213" s="1">
        <v>0</v>
      </c>
      <c r="C69213" s="1">
        <v>0</v>
      </c>
      <c r="D69213" s="2">
        <v>41534</v>
      </c>
      <c r="E69213" s="1" t="s">
        <v>175256</v>
      </c>
      <c r="F69213" s="4" t="s">
        <v>2</v>
      </c>
      <c r="G69213" s="4" t="s">
        <v>277079</v>
      </c>
      <c r="H69213" s="93"/>
    </row>
    <row r="69214" spans="1:8">
      <c r="A69214" s="1" t="s">
        <v>175509</v>
      </c>
      <c r="B69214" s="1">
        <v>1.45</v>
      </c>
      <c r="C69214" s="1">
        <v>47.85</v>
      </c>
      <c r="D69214" s="2">
        <v>41534</v>
      </c>
      <c r="E69214" s="1" t="s">
        <v>175510</v>
      </c>
      <c r="F69214" s="4" t="s">
        <v>2</v>
      </c>
      <c r="G69214" s="4" t="s">
        <v>277079</v>
      </c>
      <c r="H69214" s="93"/>
    </row>
    <row r="69215" spans="1:8">
      <c r="A69215" s="1" t="s">
        <v>175863</v>
      </c>
      <c r="B69215" s="1">
        <v>0</v>
      </c>
      <c r="C69215" s="1">
        <v>0</v>
      </c>
      <c r="D69215" s="2">
        <v>41534</v>
      </c>
      <c r="E69215" s="1" t="s">
        <v>175864</v>
      </c>
      <c r="F69215" s="4" t="s">
        <v>2</v>
      </c>
      <c r="G69215" s="4" t="s">
        <v>277079</v>
      </c>
      <c r="H69215" s="93"/>
    </row>
    <row r="69216" spans="1:8">
      <c r="A69216" s="1" t="s">
        <v>175881</v>
      </c>
      <c r="B69216" s="1">
        <v>0</v>
      </c>
      <c r="C69216" s="1">
        <v>0</v>
      </c>
      <c r="D69216" s="2">
        <v>41534</v>
      </c>
      <c r="E69216" s="1" t="s">
        <v>175882</v>
      </c>
      <c r="F69216" s="4" t="s">
        <v>2</v>
      </c>
      <c r="G69216" s="4" t="s">
        <v>277079</v>
      </c>
      <c r="H69216" s="93"/>
    </row>
    <row r="69217" spans="1:8">
      <c r="A69217" s="1" t="s">
        <v>175885</v>
      </c>
      <c r="B69217" s="1">
        <v>0</v>
      </c>
      <c r="C69217" s="1">
        <v>0</v>
      </c>
      <c r="D69217" s="2">
        <v>41534</v>
      </c>
      <c r="E69217" s="1" t="s">
        <v>175886</v>
      </c>
      <c r="F69217" s="4" t="s">
        <v>2</v>
      </c>
      <c r="G69217" s="4" t="s">
        <v>277079</v>
      </c>
      <c r="H69217" s="93"/>
    </row>
    <row r="69218" spans="1:8">
      <c r="A69218" s="1" t="s">
        <v>176079</v>
      </c>
      <c r="B69218" s="1">
        <v>0</v>
      </c>
      <c r="C69218" s="1">
        <v>0</v>
      </c>
      <c r="D69218" s="2">
        <v>41534</v>
      </c>
      <c r="E69218" s="1" t="s">
        <v>176080</v>
      </c>
      <c r="F69218" s="4" t="s">
        <v>2</v>
      </c>
      <c r="G69218" s="4" t="s">
        <v>277079</v>
      </c>
      <c r="H69218" s="93"/>
    </row>
    <row r="69219" spans="1:8">
      <c r="A69219" s="1" t="s">
        <v>176145</v>
      </c>
      <c r="B69219" s="1">
        <v>23.35</v>
      </c>
      <c r="C69219" s="1">
        <v>2335</v>
      </c>
      <c r="D69219" s="2">
        <v>41534</v>
      </c>
      <c r="E69219" s="1" t="s">
        <v>176146</v>
      </c>
      <c r="F69219" s="4" t="s">
        <v>2</v>
      </c>
      <c r="G69219" s="4" t="s">
        <v>277079</v>
      </c>
      <c r="H69219" s="93"/>
    </row>
    <row r="69220" spans="1:8">
      <c r="A69220" s="1" t="s">
        <v>176159</v>
      </c>
      <c r="B69220" s="1">
        <v>0</v>
      </c>
      <c r="C69220" s="1">
        <v>0</v>
      </c>
      <c r="D69220" s="2">
        <v>41534</v>
      </c>
      <c r="E69220" s="1" t="s">
        <v>176160</v>
      </c>
      <c r="F69220" s="4" t="s">
        <v>2</v>
      </c>
      <c r="G69220" s="4" t="s">
        <v>277079</v>
      </c>
      <c r="H69220" s="93"/>
    </row>
    <row r="69221" spans="1:8">
      <c r="A69221" s="1" t="s">
        <v>176425</v>
      </c>
      <c r="B69221" s="1">
        <v>4.3499999999999996</v>
      </c>
      <c r="C69221" s="1">
        <v>94.25</v>
      </c>
      <c r="D69221" s="2">
        <v>41534</v>
      </c>
      <c r="E69221" s="1" t="s">
        <v>176426</v>
      </c>
      <c r="F69221" s="4" t="s">
        <v>2</v>
      </c>
      <c r="G69221" s="4" t="s">
        <v>277079</v>
      </c>
      <c r="H69221" s="93"/>
    </row>
    <row r="69222" spans="1:8">
      <c r="A69222" s="1" t="s">
        <v>176997</v>
      </c>
      <c r="B69222" s="1">
        <v>2.9</v>
      </c>
      <c r="C69222" s="1">
        <v>725</v>
      </c>
      <c r="D69222" s="2">
        <v>41534</v>
      </c>
      <c r="E69222" s="1" t="s">
        <v>176998</v>
      </c>
      <c r="F69222" s="4" t="s">
        <v>2</v>
      </c>
      <c r="G69222" s="4" t="s">
        <v>277079</v>
      </c>
      <c r="H69222" s="93"/>
    </row>
    <row r="69223" spans="1:8">
      <c r="A69223" s="1" t="s">
        <v>177681</v>
      </c>
      <c r="B69223" s="1">
        <v>2.9</v>
      </c>
      <c r="C69223" s="1">
        <v>188.5</v>
      </c>
      <c r="D69223" s="2">
        <v>41534</v>
      </c>
      <c r="E69223" s="1" t="s">
        <v>177682</v>
      </c>
      <c r="F69223" s="4" t="s">
        <v>2</v>
      </c>
      <c r="G69223" s="4" t="s">
        <v>277079</v>
      </c>
      <c r="H69223" s="93"/>
    </row>
    <row r="69224" spans="1:8">
      <c r="A69224" s="1" t="s">
        <v>178327</v>
      </c>
      <c r="B69224" s="1">
        <v>0</v>
      </c>
      <c r="C69224" s="1">
        <v>0</v>
      </c>
      <c r="D69224" s="2">
        <v>41534</v>
      </c>
      <c r="E69224" s="1" t="s">
        <v>178328</v>
      </c>
      <c r="F69224" s="4" t="s">
        <v>2</v>
      </c>
      <c r="G69224" s="4" t="s">
        <v>277079</v>
      </c>
      <c r="H69224" s="93"/>
    </row>
    <row r="69225" spans="1:8">
      <c r="A69225" s="1" t="s">
        <v>178415</v>
      </c>
      <c r="B69225" s="1">
        <v>0</v>
      </c>
      <c r="C69225" s="1">
        <v>0</v>
      </c>
      <c r="D69225" s="2">
        <v>41534</v>
      </c>
      <c r="E69225" s="1" t="s">
        <v>178416</v>
      </c>
      <c r="F69225" s="4" t="s">
        <v>2</v>
      </c>
      <c r="G69225" s="4" t="s">
        <v>277079</v>
      </c>
      <c r="H69225" s="93"/>
    </row>
    <row r="69226" spans="1:8">
      <c r="A69226" s="1" t="s">
        <v>178475</v>
      </c>
      <c r="B69226" s="1">
        <v>1.45</v>
      </c>
      <c r="C69226" s="1">
        <v>33.35</v>
      </c>
      <c r="D69226" s="2">
        <v>41534</v>
      </c>
      <c r="E69226" s="1" t="s">
        <v>178476</v>
      </c>
      <c r="F69226" s="4" t="s">
        <v>2</v>
      </c>
      <c r="G69226" s="4" t="s">
        <v>277079</v>
      </c>
      <c r="H69226" s="93"/>
    </row>
    <row r="69227" spans="1:8">
      <c r="A69227" s="1" t="s">
        <v>178589</v>
      </c>
      <c r="B69227" s="1">
        <v>1.45</v>
      </c>
      <c r="C69227" s="1">
        <v>65.25</v>
      </c>
      <c r="D69227" s="2">
        <v>41534</v>
      </c>
      <c r="E69227" s="1" t="s">
        <v>178590</v>
      </c>
      <c r="F69227" s="4" t="s">
        <v>2</v>
      </c>
      <c r="G69227" s="4" t="s">
        <v>277079</v>
      </c>
      <c r="H69227" s="93"/>
    </row>
    <row r="69228" spans="1:8">
      <c r="A69228" s="1" t="s">
        <v>178659</v>
      </c>
      <c r="B69228" s="1">
        <v>4.3499999999999996</v>
      </c>
      <c r="C69228" s="1">
        <v>174</v>
      </c>
      <c r="D69228" s="2">
        <v>41534</v>
      </c>
      <c r="E69228" s="1" t="s">
        <v>178660</v>
      </c>
      <c r="F69228" s="4" t="s">
        <v>2</v>
      </c>
      <c r="G69228" s="4" t="s">
        <v>277079</v>
      </c>
      <c r="H69228" s="93"/>
    </row>
    <row r="69229" spans="1:8">
      <c r="A69229" s="1" t="s">
        <v>178697</v>
      </c>
      <c r="B69229" s="1">
        <v>0</v>
      </c>
      <c r="C69229" s="1">
        <v>0</v>
      </c>
      <c r="D69229" s="2">
        <v>41534</v>
      </c>
      <c r="E69229" s="1" t="s">
        <v>178698</v>
      </c>
      <c r="F69229" s="4" t="s">
        <v>2</v>
      </c>
      <c r="G69229" s="4" t="s">
        <v>277079</v>
      </c>
      <c r="H69229" s="93"/>
    </row>
    <row r="69230" spans="1:8">
      <c r="A69230" s="1" t="s">
        <v>178843</v>
      </c>
      <c r="B69230" s="1">
        <v>7.2499999999999991</v>
      </c>
      <c r="C69230" s="1">
        <v>326.24999999999994</v>
      </c>
      <c r="D69230" s="2">
        <v>41534</v>
      </c>
      <c r="E69230" s="1" t="s">
        <v>178844</v>
      </c>
      <c r="F69230" s="4" t="s">
        <v>2</v>
      </c>
      <c r="G69230" s="4" t="s">
        <v>277079</v>
      </c>
      <c r="H69230" s="93"/>
    </row>
    <row r="69231" spans="1:8">
      <c r="A69231" s="1" t="s">
        <v>179131</v>
      </c>
      <c r="B69231" s="1">
        <v>19.649999999999999</v>
      </c>
      <c r="C69231" s="1">
        <v>1449.3499999999997</v>
      </c>
      <c r="D69231" s="2">
        <v>41534</v>
      </c>
      <c r="E69231" s="1" t="s">
        <v>179132</v>
      </c>
      <c r="F69231" s="4" t="s">
        <v>2</v>
      </c>
      <c r="G69231" s="4" t="s">
        <v>277079</v>
      </c>
      <c r="H69231" s="93"/>
    </row>
    <row r="69232" spans="1:8">
      <c r="A69232" s="1" t="s">
        <v>179295</v>
      </c>
      <c r="B69232" s="1">
        <v>0</v>
      </c>
      <c r="C69232" s="1">
        <v>0</v>
      </c>
      <c r="D69232" s="2">
        <v>41534</v>
      </c>
      <c r="E69232" s="1" t="s">
        <v>179296</v>
      </c>
      <c r="F69232" s="4" t="s">
        <v>2</v>
      </c>
      <c r="G69232" s="4" t="s">
        <v>277079</v>
      </c>
      <c r="H69232" s="93"/>
    </row>
    <row r="69233" spans="1:8">
      <c r="A69233" s="1" t="s">
        <v>179359</v>
      </c>
      <c r="B69233" s="1">
        <v>0</v>
      </c>
      <c r="C69233" s="1">
        <v>0</v>
      </c>
      <c r="D69233" s="2">
        <v>41534</v>
      </c>
      <c r="E69233" s="1" t="s">
        <v>179360</v>
      </c>
      <c r="F69233" s="4" t="s">
        <v>2</v>
      </c>
      <c r="G69233" s="4" t="s">
        <v>277079</v>
      </c>
      <c r="H69233" s="93"/>
    </row>
    <row r="69234" spans="1:8">
      <c r="A69234" s="1" t="s">
        <v>179435</v>
      </c>
      <c r="B69234" s="1">
        <v>1.45</v>
      </c>
      <c r="C69234" s="1">
        <v>76.849999999999994</v>
      </c>
      <c r="D69234" s="2">
        <v>41534</v>
      </c>
      <c r="E69234" s="1" t="s">
        <v>179436</v>
      </c>
      <c r="F69234" s="4" t="s">
        <v>2</v>
      </c>
      <c r="G69234" s="4" t="s">
        <v>277079</v>
      </c>
      <c r="H69234" s="93"/>
    </row>
    <row r="69235" spans="1:8">
      <c r="A69235" s="1" t="s">
        <v>179559</v>
      </c>
      <c r="B69235" s="1">
        <v>0</v>
      </c>
      <c r="C69235" s="1">
        <v>0</v>
      </c>
      <c r="D69235" s="2">
        <v>41534</v>
      </c>
      <c r="E69235" s="1" t="s">
        <v>179560</v>
      </c>
      <c r="F69235" s="4" t="s">
        <v>2</v>
      </c>
      <c r="G69235" s="4" t="s">
        <v>277079</v>
      </c>
      <c r="H69235" s="93"/>
    </row>
    <row r="69236" spans="1:8">
      <c r="A69236" s="1" t="s">
        <v>179615</v>
      </c>
      <c r="B69236" s="1">
        <v>16.75</v>
      </c>
      <c r="C69236" s="1">
        <v>1658.25</v>
      </c>
      <c r="D69236" s="2">
        <v>41534</v>
      </c>
      <c r="E69236" s="1" t="s">
        <v>179616</v>
      </c>
      <c r="F69236" s="4" t="s">
        <v>2</v>
      </c>
      <c r="G69236" s="4" t="s">
        <v>277079</v>
      </c>
      <c r="H69236" s="93"/>
    </row>
    <row r="69237" spans="1:8">
      <c r="A69237" s="1" t="s">
        <v>180025</v>
      </c>
      <c r="B69237" s="1">
        <v>1.45</v>
      </c>
      <c r="C69237" s="1">
        <v>143.54999999999998</v>
      </c>
      <c r="D69237" s="2">
        <v>41534</v>
      </c>
      <c r="E69237" s="1" t="s">
        <v>180026</v>
      </c>
      <c r="F69237" s="4" t="s">
        <v>2</v>
      </c>
      <c r="G69237" s="4" t="s">
        <v>277079</v>
      </c>
      <c r="H69237" s="93"/>
    </row>
    <row r="69238" spans="1:8">
      <c r="A69238" s="1" t="s">
        <v>180027</v>
      </c>
      <c r="B69238" s="1">
        <v>0</v>
      </c>
      <c r="C69238" s="1">
        <v>0</v>
      </c>
      <c r="D69238" s="2">
        <v>41534</v>
      </c>
      <c r="E69238" s="1" t="s">
        <v>180028</v>
      </c>
      <c r="F69238" s="4" t="s">
        <v>2</v>
      </c>
      <c r="G69238" s="4" t="s">
        <v>277079</v>
      </c>
      <c r="H69238" s="93"/>
    </row>
    <row r="69239" spans="1:8">
      <c r="A69239" s="1" t="s">
        <v>180609</v>
      </c>
      <c r="B69239" s="1">
        <v>0</v>
      </c>
      <c r="C69239" s="1">
        <v>0</v>
      </c>
      <c r="D69239" s="2">
        <v>41534</v>
      </c>
      <c r="E69239" s="1" t="s">
        <v>180610</v>
      </c>
      <c r="F69239" s="4" t="s">
        <v>2</v>
      </c>
      <c r="G69239" s="4" t="s">
        <v>277079</v>
      </c>
      <c r="H69239" s="93"/>
    </row>
    <row r="69240" spans="1:8">
      <c r="A69240" s="1" t="s">
        <v>180943</v>
      </c>
      <c r="B69240" s="1">
        <v>2.8999999999999995</v>
      </c>
      <c r="C69240" s="1">
        <v>14.5</v>
      </c>
      <c r="D69240" s="2">
        <v>41534</v>
      </c>
      <c r="E69240" s="1" t="s">
        <v>180944</v>
      </c>
      <c r="F69240" s="4" t="s">
        <v>2</v>
      </c>
      <c r="G69240" s="4" t="s">
        <v>277079</v>
      </c>
      <c r="H69240" s="93"/>
    </row>
    <row r="69241" spans="1:8">
      <c r="A69241" s="1" t="s">
        <v>181429</v>
      </c>
      <c r="B69241" s="1">
        <v>10.15</v>
      </c>
      <c r="C69241" s="1">
        <v>253.75</v>
      </c>
      <c r="D69241" s="2">
        <v>41534</v>
      </c>
      <c r="E69241" s="1" t="s">
        <v>181430</v>
      </c>
      <c r="F69241" s="4" t="s">
        <v>2</v>
      </c>
      <c r="G69241" s="4" t="s">
        <v>277079</v>
      </c>
      <c r="H69241" s="93"/>
    </row>
    <row r="69242" spans="1:8">
      <c r="A69242" s="1" t="s">
        <v>181875</v>
      </c>
      <c r="B69242" s="1">
        <v>13.85</v>
      </c>
      <c r="C69242" s="1">
        <v>969.5</v>
      </c>
      <c r="D69242" s="2">
        <v>41534</v>
      </c>
      <c r="E69242" s="1" t="s">
        <v>181876</v>
      </c>
      <c r="F69242" s="4" t="s">
        <v>2</v>
      </c>
      <c r="G69242" s="4" t="s">
        <v>277079</v>
      </c>
      <c r="H69242" s="93"/>
    </row>
    <row r="69243" spans="1:8">
      <c r="A69243" s="1" t="s">
        <v>182207</v>
      </c>
      <c r="B69243" s="1">
        <v>1.45</v>
      </c>
      <c r="C69243" s="1">
        <v>98.6</v>
      </c>
      <c r="D69243" s="2">
        <v>41534</v>
      </c>
      <c r="E69243" s="1" t="s">
        <v>182208</v>
      </c>
      <c r="F69243" s="4" t="s">
        <v>2</v>
      </c>
      <c r="G69243" s="4" t="s">
        <v>277079</v>
      </c>
      <c r="H69243" s="93"/>
    </row>
    <row r="69244" spans="1:8">
      <c r="A69244" s="1" t="s">
        <v>182281</v>
      </c>
      <c r="B69244" s="1">
        <v>0</v>
      </c>
      <c r="C69244" s="1">
        <v>0</v>
      </c>
      <c r="D69244" s="2">
        <v>41534</v>
      </c>
      <c r="E69244" s="1" t="s">
        <v>182282</v>
      </c>
      <c r="F69244" s="4" t="s">
        <v>2</v>
      </c>
      <c r="G69244" s="4" t="s">
        <v>277079</v>
      </c>
      <c r="H69244" s="93"/>
    </row>
    <row r="69245" spans="1:8">
      <c r="A69245" s="1" t="s">
        <v>182421</v>
      </c>
      <c r="B69245" s="1">
        <v>5.8</v>
      </c>
      <c r="C69245" s="1">
        <v>174</v>
      </c>
      <c r="D69245" s="2">
        <v>41534</v>
      </c>
      <c r="E69245" s="1" t="s">
        <v>182422</v>
      </c>
      <c r="F69245" s="4" t="s">
        <v>2</v>
      </c>
      <c r="G69245" s="4" t="s">
        <v>277079</v>
      </c>
      <c r="H69245" s="93"/>
    </row>
    <row r="69246" spans="1:8">
      <c r="A69246" s="1" t="s">
        <v>183209</v>
      </c>
      <c r="B69246" s="1">
        <v>0</v>
      </c>
      <c r="C69246" s="1">
        <v>0</v>
      </c>
      <c r="D69246" s="2">
        <v>41534</v>
      </c>
      <c r="E69246" s="1" t="s">
        <v>183210</v>
      </c>
      <c r="F69246" s="4" t="s">
        <v>2</v>
      </c>
      <c r="G69246" s="4" t="s">
        <v>277079</v>
      </c>
      <c r="H69246" s="93"/>
    </row>
    <row r="69247" spans="1:8">
      <c r="A69247" s="1" t="s">
        <v>183215</v>
      </c>
      <c r="B69247" s="1">
        <v>1.45</v>
      </c>
      <c r="C69247" s="1">
        <v>181.25</v>
      </c>
      <c r="D69247" s="2">
        <v>41534</v>
      </c>
      <c r="E69247" s="1" t="s">
        <v>183216</v>
      </c>
      <c r="F69247" s="4" t="s">
        <v>2</v>
      </c>
      <c r="G69247" s="4" t="s">
        <v>277079</v>
      </c>
      <c r="H69247" s="93"/>
    </row>
    <row r="69248" spans="1:8">
      <c r="A69248" s="1" t="s">
        <v>183457</v>
      </c>
      <c r="B69248" s="1">
        <v>422.70000000000005</v>
      </c>
      <c r="C69248" s="1">
        <v>22000.9</v>
      </c>
      <c r="D69248" s="2">
        <v>41534</v>
      </c>
      <c r="E69248" s="1" t="s">
        <v>183458</v>
      </c>
      <c r="F69248" s="4" t="s">
        <v>2</v>
      </c>
      <c r="G69248" s="4" t="s">
        <v>277079</v>
      </c>
      <c r="H69248" s="93"/>
    </row>
    <row r="69249" spans="1:8">
      <c r="A69249" s="1" t="s">
        <v>183487</v>
      </c>
      <c r="B69249" s="1">
        <v>93.399999999999991</v>
      </c>
      <c r="C69249" s="1">
        <v>467</v>
      </c>
      <c r="D69249" s="2">
        <v>41534</v>
      </c>
      <c r="E69249" s="1" t="s">
        <v>183488</v>
      </c>
      <c r="F69249" s="4" t="s">
        <v>2</v>
      </c>
      <c r="G69249" s="4" t="s">
        <v>277079</v>
      </c>
      <c r="H69249" s="93"/>
    </row>
    <row r="69250" spans="1:8">
      <c r="A69250" s="1" t="s">
        <v>183509</v>
      </c>
      <c r="B69250" s="1">
        <v>0</v>
      </c>
      <c r="C69250" s="1">
        <v>0</v>
      </c>
      <c r="D69250" s="2">
        <v>41534</v>
      </c>
      <c r="E69250" s="1" t="s">
        <v>183510</v>
      </c>
      <c r="F69250" s="4" t="s">
        <v>2</v>
      </c>
      <c r="G69250" s="4" t="s">
        <v>277079</v>
      </c>
      <c r="H69250" s="93"/>
    </row>
    <row r="69251" spans="1:8">
      <c r="A69251" s="1" t="s">
        <v>183517</v>
      </c>
      <c r="B69251" s="1">
        <v>0</v>
      </c>
      <c r="C69251" s="1">
        <v>0</v>
      </c>
      <c r="D69251" s="2">
        <v>41534</v>
      </c>
      <c r="E69251" s="1" t="s">
        <v>183518</v>
      </c>
      <c r="F69251" s="4" t="s">
        <v>2</v>
      </c>
      <c r="G69251" s="4" t="s">
        <v>277079</v>
      </c>
      <c r="H69251" s="93"/>
    </row>
    <row r="69252" spans="1:8">
      <c r="A69252" s="1" t="s">
        <v>184031</v>
      </c>
      <c r="B69252" s="1">
        <v>0</v>
      </c>
      <c r="C69252" s="1">
        <v>0</v>
      </c>
      <c r="D69252" s="2">
        <v>41534</v>
      </c>
      <c r="E69252" s="1" t="s">
        <v>184032</v>
      </c>
      <c r="F69252" s="4" t="s">
        <v>2</v>
      </c>
      <c r="G69252" s="4" t="s">
        <v>277079</v>
      </c>
      <c r="H69252" s="93"/>
    </row>
    <row r="69253" spans="1:8">
      <c r="A69253" s="1" t="s">
        <v>184145</v>
      </c>
      <c r="B69253" s="1">
        <v>0</v>
      </c>
      <c r="C69253" s="1">
        <v>0</v>
      </c>
      <c r="D69253" s="2">
        <v>41534</v>
      </c>
      <c r="E69253" s="1" t="s">
        <v>184146</v>
      </c>
      <c r="F69253" s="4" t="s">
        <v>2</v>
      </c>
      <c r="G69253" s="4" t="s">
        <v>277079</v>
      </c>
      <c r="H69253" s="93"/>
    </row>
    <row r="69254" spans="1:8">
      <c r="A69254" s="1" t="s">
        <v>184325</v>
      </c>
      <c r="B69254" s="1">
        <v>0</v>
      </c>
      <c r="C69254" s="1">
        <v>0</v>
      </c>
      <c r="D69254" s="2">
        <v>41534</v>
      </c>
      <c r="E69254" s="1" t="s">
        <v>184326</v>
      </c>
      <c r="F69254" s="4" t="s">
        <v>2</v>
      </c>
      <c r="G69254" s="4" t="s">
        <v>277079</v>
      </c>
      <c r="H69254" s="93"/>
    </row>
    <row r="69255" spans="1:8">
      <c r="A69255" s="1" t="s">
        <v>184733</v>
      </c>
      <c r="B69255" s="1">
        <v>0</v>
      </c>
      <c r="C69255" s="1">
        <v>0</v>
      </c>
      <c r="D69255" s="2">
        <v>41534</v>
      </c>
      <c r="E69255" s="1" t="s">
        <v>184734</v>
      </c>
      <c r="F69255" s="4" t="s">
        <v>2</v>
      </c>
      <c r="G69255" s="4" t="s">
        <v>277079</v>
      </c>
      <c r="H69255" s="93"/>
    </row>
    <row r="69256" spans="1:8">
      <c r="A69256" s="1" t="s">
        <v>184857</v>
      </c>
      <c r="B69256" s="1">
        <v>0</v>
      </c>
      <c r="C69256" s="1">
        <v>0</v>
      </c>
      <c r="D69256" s="2">
        <v>41534</v>
      </c>
      <c r="E69256" s="1" t="s">
        <v>184858</v>
      </c>
      <c r="F69256" s="4" t="s">
        <v>2</v>
      </c>
      <c r="G69256" s="4" t="s">
        <v>277079</v>
      </c>
      <c r="H69256" s="93"/>
    </row>
    <row r="69257" spans="1:8">
      <c r="A69257" s="1" t="s">
        <v>186149</v>
      </c>
      <c r="B69257" s="1">
        <v>0</v>
      </c>
      <c r="C69257" s="1">
        <v>0</v>
      </c>
      <c r="D69257" s="2">
        <v>41534</v>
      </c>
      <c r="E69257" s="1" t="s">
        <v>186150</v>
      </c>
      <c r="F69257" s="4" t="s">
        <v>2</v>
      </c>
      <c r="G69257" s="4" t="s">
        <v>277079</v>
      </c>
      <c r="H69257" s="93"/>
    </row>
    <row r="69258" spans="1:8">
      <c r="A69258" s="1" t="s">
        <v>186217</v>
      </c>
      <c r="B69258" s="1">
        <v>16.75</v>
      </c>
      <c r="C69258" s="1">
        <v>1423.75</v>
      </c>
      <c r="D69258" s="2">
        <v>41534</v>
      </c>
      <c r="E69258" s="1" t="s">
        <v>186218</v>
      </c>
      <c r="F69258" s="4" t="s">
        <v>2</v>
      </c>
      <c r="G69258" s="4" t="s">
        <v>277079</v>
      </c>
      <c r="H69258" s="93"/>
    </row>
    <row r="69259" spans="1:8">
      <c r="A69259" s="1" t="s">
        <v>186299</v>
      </c>
      <c r="B69259" s="1">
        <v>0</v>
      </c>
      <c r="C69259" s="1">
        <v>0</v>
      </c>
      <c r="D69259" s="2">
        <v>41534</v>
      </c>
      <c r="E69259" s="1" t="s">
        <v>186300</v>
      </c>
      <c r="F69259" s="4" t="s">
        <v>2</v>
      </c>
      <c r="G69259" s="4" t="s">
        <v>277079</v>
      </c>
      <c r="H69259" s="93"/>
    </row>
    <row r="69260" spans="1:8">
      <c r="A69260" s="1" t="s">
        <v>186363</v>
      </c>
      <c r="B69260" s="1">
        <v>0</v>
      </c>
      <c r="C69260" s="1">
        <v>0</v>
      </c>
      <c r="D69260" s="2">
        <v>41534</v>
      </c>
      <c r="E69260" s="1" t="s">
        <v>186364</v>
      </c>
      <c r="F69260" s="4" t="s">
        <v>2</v>
      </c>
      <c r="G69260" s="4" t="s">
        <v>277079</v>
      </c>
      <c r="H69260" s="93"/>
    </row>
    <row r="69261" spans="1:8">
      <c r="A69261" s="1" t="s">
        <v>187593</v>
      </c>
      <c r="B69261" s="1">
        <v>20.450000000000003</v>
      </c>
      <c r="C69261" s="1">
        <v>102.25</v>
      </c>
      <c r="D69261" s="2">
        <v>41534</v>
      </c>
      <c r="E69261" s="1" t="s">
        <v>187594</v>
      </c>
      <c r="F69261" s="4" t="s">
        <v>2</v>
      </c>
      <c r="G69261" s="4" t="s">
        <v>277079</v>
      </c>
      <c r="H69261" s="93"/>
    </row>
    <row r="69262" spans="1:8">
      <c r="A69262" s="1" t="s">
        <v>188159</v>
      </c>
      <c r="B69262" s="1">
        <v>1.45</v>
      </c>
      <c r="C69262" s="1">
        <v>108.75</v>
      </c>
      <c r="D69262" s="2">
        <v>41534</v>
      </c>
      <c r="E69262" s="1" t="s">
        <v>188160</v>
      </c>
      <c r="F69262" s="4" t="s">
        <v>2</v>
      </c>
      <c r="G69262" s="4" t="s">
        <v>277079</v>
      </c>
      <c r="H69262" s="93"/>
    </row>
    <row r="69263" spans="1:8">
      <c r="A69263" s="1" t="s">
        <v>188323</v>
      </c>
      <c r="B69263" s="1">
        <v>-12.400000000000006</v>
      </c>
      <c r="C69263" s="1">
        <v>-558</v>
      </c>
      <c r="D69263" s="2">
        <v>41534</v>
      </c>
      <c r="E69263" s="1" t="s">
        <v>188324</v>
      </c>
      <c r="F69263" s="4" t="s">
        <v>28078</v>
      </c>
      <c r="G69263" s="4" t="s">
        <v>277079</v>
      </c>
      <c r="H69263" s="93"/>
    </row>
    <row r="69264" spans="1:8">
      <c r="A69264" s="1" t="s">
        <v>188325</v>
      </c>
      <c r="B69264" s="1">
        <v>37.199999999999989</v>
      </c>
      <c r="C69264" s="1">
        <v>3868.7999999999988</v>
      </c>
      <c r="D69264" s="2">
        <v>41534</v>
      </c>
      <c r="E69264" s="1" t="s">
        <v>188326</v>
      </c>
      <c r="F69264" s="4" t="s">
        <v>28078</v>
      </c>
      <c r="G69264" s="4" t="s">
        <v>277079</v>
      </c>
      <c r="H69264" s="93"/>
    </row>
    <row r="69265" spans="1:8">
      <c r="A69265" s="1" t="s">
        <v>188327</v>
      </c>
      <c r="B69265" s="1">
        <v>12.400000000000006</v>
      </c>
      <c r="C69265" s="1">
        <v>1351.6000000000006</v>
      </c>
      <c r="D69265" s="2">
        <v>41534</v>
      </c>
      <c r="E69265" s="1" t="s">
        <v>188328</v>
      </c>
      <c r="F69265" s="4" t="s">
        <v>28078</v>
      </c>
      <c r="G69265" s="4" t="s">
        <v>277079</v>
      </c>
      <c r="H69265" s="93"/>
    </row>
    <row r="69266" spans="1:8">
      <c r="A69266" s="1" t="s">
        <v>188331</v>
      </c>
      <c r="B69266" s="1">
        <v>-12.400000000000006</v>
      </c>
      <c r="C69266" s="1">
        <v>-768.80000000000041</v>
      </c>
      <c r="D69266" s="2">
        <v>41534</v>
      </c>
      <c r="E69266" s="1" t="s">
        <v>188332</v>
      </c>
      <c r="F69266" s="4" t="s">
        <v>28078</v>
      </c>
      <c r="G69266" s="4" t="s">
        <v>277079</v>
      </c>
      <c r="H69266" s="93"/>
    </row>
    <row r="69267" spans="1:8">
      <c r="A69267" s="1" t="s">
        <v>188335</v>
      </c>
      <c r="B69267" s="1">
        <v>0</v>
      </c>
      <c r="C69267" s="1">
        <v>0</v>
      </c>
      <c r="D69267" s="2">
        <v>41534</v>
      </c>
      <c r="E69267" s="1" t="s">
        <v>188336</v>
      </c>
      <c r="F69267" s="4" t="s">
        <v>28078</v>
      </c>
      <c r="G69267" s="4" t="s">
        <v>277079</v>
      </c>
      <c r="H69267" s="93"/>
    </row>
    <row r="69268" spans="1:8">
      <c r="A69268" s="1" t="s">
        <v>188337</v>
      </c>
      <c r="B69268" s="1">
        <v>95.500000000000028</v>
      </c>
      <c r="C69268" s="1">
        <v>5608.5000000000018</v>
      </c>
      <c r="D69268" s="2">
        <v>41534</v>
      </c>
      <c r="E69268" s="1" t="s">
        <v>188338</v>
      </c>
      <c r="F69268" s="4" t="s">
        <v>28078</v>
      </c>
      <c r="G69268" s="4" t="s">
        <v>277079</v>
      </c>
      <c r="H69268" s="93"/>
    </row>
    <row r="69269" spans="1:8">
      <c r="A69269" s="1" t="s">
        <v>188341</v>
      </c>
      <c r="B69269" s="1">
        <v>0</v>
      </c>
      <c r="C69269" s="1">
        <v>0</v>
      </c>
      <c r="D69269" s="2">
        <v>41534</v>
      </c>
      <c r="E69269" s="1" t="s">
        <v>188342</v>
      </c>
      <c r="F69269" s="4" t="s">
        <v>28078</v>
      </c>
      <c r="G69269" s="4" t="s">
        <v>277079</v>
      </c>
      <c r="H69269" s="93"/>
    </row>
    <row r="69270" spans="1:8">
      <c r="A69270" s="1" t="s">
        <v>188355</v>
      </c>
      <c r="B69270" s="1">
        <v>0</v>
      </c>
      <c r="C69270" s="1">
        <v>0</v>
      </c>
      <c r="D69270" s="2">
        <v>41534</v>
      </c>
      <c r="E69270" s="1" t="s">
        <v>188356</v>
      </c>
      <c r="F69270" s="4" t="s">
        <v>28078</v>
      </c>
      <c r="G69270" s="4" t="s">
        <v>277079</v>
      </c>
      <c r="H69270" s="93"/>
    </row>
    <row r="69271" spans="1:8">
      <c r="A69271" s="1" t="s">
        <v>188363</v>
      </c>
      <c r="B69271" s="1">
        <v>0</v>
      </c>
      <c r="C69271" s="1">
        <v>0</v>
      </c>
      <c r="D69271" s="2">
        <v>41534</v>
      </c>
      <c r="E69271" s="1" t="s">
        <v>188364</v>
      </c>
      <c r="F69271" s="4" t="s">
        <v>28078</v>
      </c>
      <c r="G69271" s="4" t="s">
        <v>277079</v>
      </c>
      <c r="H69271" s="93"/>
    </row>
    <row r="69272" spans="1:8">
      <c r="A69272" s="1" t="s">
        <v>188397</v>
      </c>
      <c r="B69272" s="1">
        <v>0</v>
      </c>
      <c r="C69272" s="1">
        <v>0</v>
      </c>
      <c r="D69272" s="2">
        <v>41534</v>
      </c>
      <c r="E69272" s="1" t="s">
        <v>188398</v>
      </c>
      <c r="F69272" s="4" t="s">
        <v>28078</v>
      </c>
      <c r="G69272" s="4" t="s">
        <v>277079</v>
      </c>
      <c r="H69272" s="93"/>
    </row>
    <row r="69273" spans="1:8">
      <c r="A69273" s="1" t="s">
        <v>188431</v>
      </c>
      <c r="B69273" s="1">
        <v>0</v>
      </c>
      <c r="C69273" s="1">
        <v>0</v>
      </c>
      <c r="D69273" s="2">
        <v>41534</v>
      </c>
      <c r="E69273" s="1" t="s">
        <v>188432</v>
      </c>
      <c r="F69273" s="4" t="s">
        <v>28078</v>
      </c>
      <c r="G69273" s="4" t="s">
        <v>277079</v>
      </c>
      <c r="H69273" s="93"/>
    </row>
    <row r="69274" spans="1:8">
      <c r="A69274" s="1" t="s">
        <v>188441</v>
      </c>
      <c r="B69274" s="1">
        <v>0</v>
      </c>
      <c r="C69274" s="1">
        <v>0</v>
      </c>
      <c r="D69274" s="2">
        <v>41534</v>
      </c>
      <c r="E69274" s="1" t="s">
        <v>188442</v>
      </c>
      <c r="F69274" s="4" t="s">
        <v>28078</v>
      </c>
      <c r="G69274" s="4" t="s">
        <v>277079</v>
      </c>
      <c r="H69274" s="93"/>
    </row>
    <row r="69275" spans="1:8">
      <c r="A69275" s="1" t="s">
        <v>188443</v>
      </c>
      <c r="B69275" s="1">
        <v>0</v>
      </c>
      <c r="C69275" s="1">
        <v>0</v>
      </c>
      <c r="D69275" s="2">
        <v>41534</v>
      </c>
      <c r="E69275" s="1" t="s">
        <v>188444</v>
      </c>
      <c r="F69275" s="4" t="s">
        <v>28078</v>
      </c>
      <c r="G69275" s="4" t="s">
        <v>277079</v>
      </c>
      <c r="H69275" s="93"/>
    </row>
    <row r="69276" spans="1:8">
      <c r="A69276" s="1" t="s">
        <v>188493</v>
      </c>
      <c r="B69276" s="1">
        <v>10.899999999999963</v>
      </c>
      <c r="C69276" s="1">
        <v>861.09999999999764</v>
      </c>
      <c r="D69276" s="2">
        <v>41534</v>
      </c>
      <c r="E69276" s="1" t="s">
        <v>188494</v>
      </c>
      <c r="F69276" s="4" t="s">
        <v>28078</v>
      </c>
      <c r="G69276" s="4" t="s">
        <v>277079</v>
      </c>
      <c r="H69276" s="93"/>
    </row>
    <row r="69277" spans="1:8">
      <c r="A69277" s="1" t="s">
        <v>188497</v>
      </c>
      <c r="B69277" s="1">
        <v>34.600000000000023</v>
      </c>
      <c r="C69277" s="1">
        <v>1349.4000000000015</v>
      </c>
      <c r="D69277" s="2">
        <v>41534</v>
      </c>
      <c r="E69277" s="1" t="s">
        <v>188498</v>
      </c>
      <c r="F69277" s="4" t="s">
        <v>28078</v>
      </c>
      <c r="G69277" s="4" t="s">
        <v>277079</v>
      </c>
      <c r="H69277" s="93"/>
    </row>
    <row r="69278" spans="1:8">
      <c r="A69278" s="1" t="s">
        <v>188515</v>
      </c>
      <c r="B69278" s="1">
        <v>-32.699999999999989</v>
      </c>
      <c r="C69278" s="1">
        <v>-3673.2999999999979</v>
      </c>
      <c r="D69278" s="2">
        <v>41534</v>
      </c>
      <c r="E69278" s="1" t="s">
        <v>188516</v>
      </c>
      <c r="F69278" s="4" t="s">
        <v>28078</v>
      </c>
      <c r="G69278" s="4" t="s">
        <v>277079</v>
      </c>
      <c r="H69278" s="93"/>
    </row>
    <row r="69279" spans="1:8">
      <c r="A69279" s="1" t="s">
        <v>188547</v>
      </c>
      <c r="B69279" s="1">
        <v>5.15</v>
      </c>
      <c r="C69279" s="1">
        <v>273.10000000000002</v>
      </c>
      <c r="D69279" s="2">
        <v>41534</v>
      </c>
      <c r="E69279" s="1" t="s">
        <v>188548</v>
      </c>
      <c r="F69279" s="4" t="s">
        <v>28078</v>
      </c>
      <c r="G69279" s="4" t="s">
        <v>277079</v>
      </c>
      <c r="H69279" s="93"/>
    </row>
    <row r="69280" spans="1:8">
      <c r="A69280" s="1" t="s">
        <v>188565</v>
      </c>
      <c r="B69280" s="1">
        <v>62</v>
      </c>
      <c r="C69280" s="1">
        <v>6324</v>
      </c>
      <c r="D69280" s="2">
        <v>41534</v>
      </c>
      <c r="E69280" s="1" t="s">
        <v>188566</v>
      </c>
      <c r="F69280" s="4" t="s">
        <v>28078</v>
      </c>
      <c r="G69280" s="4" t="s">
        <v>277079</v>
      </c>
      <c r="H69280" s="93"/>
    </row>
    <row r="69281" spans="1:8">
      <c r="A69281" s="1" t="s">
        <v>188577</v>
      </c>
      <c r="B69281" s="1">
        <v>6.6</v>
      </c>
      <c r="C69281" s="1">
        <v>1181.3999999999999</v>
      </c>
      <c r="D69281" s="2">
        <v>41534</v>
      </c>
      <c r="E69281" s="1" t="s">
        <v>188578</v>
      </c>
      <c r="F69281" s="4" t="s">
        <v>28078</v>
      </c>
      <c r="G69281" s="4" t="s">
        <v>277079</v>
      </c>
      <c r="H69281" s="93"/>
    </row>
    <row r="69282" spans="1:8">
      <c r="A69282" s="1" t="s">
        <v>188579</v>
      </c>
      <c r="B69282" s="1">
        <v>24.800000000000004</v>
      </c>
      <c r="C69282" s="1">
        <v>1624.4000000000003</v>
      </c>
      <c r="D69282" s="2">
        <v>41534</v>
      </c>
      <c r="E69282" s="1" t="s">
        <v>188580</v>
      </c>
      <c r="F69282" s="4" t="s">
        <v>28078</v>
      </c>
      <c r="G69282" s="4" t="s">
        <v>277079</v>
      </c>
      <c r="H69282" s="93"/>
    </row>
    <row r="69283" spans="1:8">
      <c r="A69283" s="1" t="s">
        <v>188625</v>
      </c>
      <c r="B69283" s="1">
        <v>0</v>
      </c>
      <c r="C69283" s="1">
        <v>0</v>
      </c>
      <c r="D69283" s="2">
        <v>41534</v>
      </c>
      <c r="E69283" s="1" t="s">
        <v>188626</v>
      </c>
      <c r="F69283" s="4" t="s">
        <v>28078</v>
      </c>
      <c r="G69283" s="4" t="s">
        <v>277079</v>
      </c>
      <c r="H69283" s="93"/>
    </row>
    <row r="69284" spans="1:8">
      <c r="A69284" s="1" t="s">
        <v>188685</v>
      </c>
      <c r="B69284" s="1">
        <v>45.099999999999994</v>
      </c>
      <c r="C69284" s="1">
        <v>2831.8</v>
      </c>
      <c r="D69284" s="2">
        <v>41534</v>
      </c>
      <c r="E69284" s="1" t="s">
        <v>188686</v>
      </c>
      <c r="F69284" s="4" t="s">
        <v>28078</v>
      </c>
      <c r="G69284" s="4" t="s">
        <v>277079</v>
      </c>
      <c r="H69284" s="93"/>
    </row>
    <row r="69285" spans="1:8">
      <c r="A69285" s="1" t="s">
        <v>188693</v>
      </c>
      <c r="B69285" s="1">
        <v>-43.599999999999994</v>
      </c>
      <c r="C69285" s="1">
        <v>-1961.9999999999995</v>
      </c>
      <c r="D69285" s="2">
        <v>41534</v>
      </c>
      <c r="E69285" s="1" t="s">
        <v>188694</v>
      </c>
      <c r="F69285" s="4" t="s">
        <v>28078</v>
      </c>
      <c r="G69285" s="4" t="s">
        <v>277079</v>
      </c>
      <c r="H69285" s="93"/>
    </row>
    <row r="69286" spans="1:8">
      <c r="A69286" s="1" t="s">
        <v>188697</v>
      </c>
      <c r="B69286" s="1">
        <v>0</v>
      </c>
      <c r="C69286" s="1">
        <v>0</v>
      </c>
      <c r="D69286" s="2">
        <v>41534</v>
      </c>
      <c r="E69286" s="1" t="s">
        <v>188698</v>
      </c>
      <c r="F69286" s="4" t="s">
        <v>28078</v>
      </c>
      <c r="G69286" s="4" t="s">
        <v>277079</v>
      </c>
      <c r="H69286" s="93"/>
    </row>
    <row r="69287" spans="1:8">
      <c r="A69287" s="1" t="s">
        <v>188713</v>
      </c>
      <c r="B69287" s="1">
        <v>-10.899999999999991</v>
      </c>
      <c r="C69287" s="1">
        <v>-926.49999999999818</v>
      </c>
      <c r="D69287" s="2">
        <v>41534</v>
      </c>
      <c r="E69287" s="1" t="s">
        <v>188714</v>
      </c>
      <c r="F69287" s="4" t="s">
        <v>28078</v>
      </c>
      <c r="G69287" s="4" t="s">
        <v>277079</v>
      </c>
      <c r="H69287" s="93"/>
    </row>
    <row r="69288" spans="1:8">
      <c r="A69288" s="1" t="s">
        <v>188751</v>
      </c>
      <c r="B69288" s="1">
        <v>10.899999999999991</v>
      </c>
      <c r="C69288" s="1">
        <v>752.09999999999945</v>
      </c>
      <c r="D69288" s="2">
        <v>41534</v>
      </c>
      <c r="E69288" s="1" t="s">
        <v>188752</v>
      </c>
      <c r="F69288" s="4" t="s">
        <v>28078</v>
      </c>
      <c r="G69288" s="4" t="s">
        <v>277079</v>
      </c>
      <c r="H69288" s="93"/>
    </row>
    <row r="69289" spans="1:8">
      <c r="A69289" s="1" t="s">
        <v>188769</v>
      </c>
      <c r="B69289" s="1">
        <v>37.199999999999996</v>
      </c>
      <c r="C69289" s="1">
        <v>3682.7999999999997</v>
      </c>
      <c r="D69289" s="2">
        <v>41534</v>
      </c>
      <c r="E69289" s="1" t="s">
        <v>188770</v>
      </c>
      <c r="F69289" s="4" t="s">
        <v>28078</v>
      </c>
      <c r="G69289" s="4" t="s">
        <v>277079</v>
      </c>
      <c r="H69289" s="93"/>
    </row>
    <row r="69290" spans="1:8">
      <c r="A69290" s="1" t="s">
        <v>188775</v>
      </c>
      <c r="B69290" s="1">
        <v>10.95</v>
      </c>
      <c r="C69290" s="1">
        <v>832.19999999999993</v>
      </c>
      <c r="D69290" s="2">
        <v>41534</v>
      </c>
      <c r="E69290" s="1" t="s">
        <v>188776</v>
      </c>
      <c r="F69290" s="4" t="s">
        <v>28078</v>
      </c>
      <c r="G69290" s="4" t="s">
        <v>277079</v>
      </c>
      <c r="H69290" s="93"/>
    </row>
    <row r="69291" spans="1:8">
      <c r="A69291" s="1" t="s">
        <v>188789</v>
      </c>
      <c r="B69291" s="1">
        <v>-10.900000000000006</v>
      </c>
      <c r="C69291" s="1">
        <v>-523.20000000000198</v>
      </c>
      <c r="D69291" s="2">
        <v>41534</v>
      </c>
      <c r="E69291" s="1" t="s">
        <v>188790</v>
      </c>
      <c r="F69291" s="4" t="s">
        <v>28078</v>
      </c>
      <c r="G69291" s="4" t="s">
        <v>277079</v>
      </c>
      <c r="H69291" s="93"/>
    </row>
    <row r="69292" spans="1:8">
      <c r="A69292" s="1" t="s">
        <v>188813</v>
      </c>
      <c r="B69292" s="1">
        <v>12.400000000000006</v>
      </c>
      <c r="C69292" s="1">
        <v>248.00000000000011</v>
      </c>
      <c r="D69292" s="2">
        <v>41534</v>
      </c>
      <c r="E69292" s="1" t="s">
        <v>188814</v>
      </c>
      <c r="F69292" s="4" t="s">
        <v>28078</v>
      </c>
      <c r="G69292" s="4" t="s">
        <v>277079</v>
      </c>
      <c r="H69292" s="93"/>
    </row>
    <row r="69293" spans="1:8">
      <c r="A69293" s="1" t="s">
        <v>188827</v>
      </c>
      <c r="B69293" s="1">
        <v>0</v>
      </c>
      <c r="C69293" s="1">
        <v>0</v>
      </c>
      <c r="D69293" s="2">
        <v>41534</v>
      </c>
      <c r="E69293" s="1" t="s">
        <v>188828</v>
      </c>
      <c r="F69293" s="4" t="s">
        <v>28078</v>
      </c>
      <c r="G69293" s="4" t="s">
        <v>277079</v>
      </c>
      <c r="H69293" s="93"/>
    </row>
    <row r="69294" spans="1:8">
      <c r="A69294" s="1" t="s">
        <v>188845</v>
      </c>
      <c r="B69294" s="1">
        <v>10.899999999999956</v>
      </c>
      <c r="C69294" s="1">
        <v>970.09999999999764</v>
      </c>
      <c r="D69294" s="2">
        <v>41534</v>
      </c>
      <c r="E69294" s="1" t="s">
        <v>188846</v>
      </c>
      <c r="F69294" s="4" t="s">
        <v>28078</v>
      </c>
      <c r="G69294" s="4" t="s">
        <v>277079</v>
      </c>
      <c r="H69294" s="93"/>
    </row>
    <row r="69295" spans="1:8">
      <c r="A69295" s="1" t="s">
        <v>188851</v>
      </c>
      <c r="B69295" s="1">
        <v>0</v>
      </c>
      <c r="C69295" s="1">
        <v>0</v>
      </c>
      <c r="D69295" s="2">
        <v>41534</v>
      </c>
      <c r="E69295" s="1" t="s">
        <v>188852</v>
      </c>
      <c r="F69295" s="4" t="s">
        <v>28078</v>
      </c>
      <c r="G69295" s="4" t="s">
        <v>277079</v>
      </c>
      <c r="H69295" s="93"/>
    </row>
    <row r="69296" spans="1:8">
      <c r="A69296" s="1" t="s">
        <v>188873</v>
      </c>
      <c r="B69296" s="1">
        <v>-12.400000000000006</v>
      </c>
      <c r="C69296" s="1">
        <v>-3918.4000000000051</v>
      </c>
      <c r="D69296" s="2">
        <v>41534</v>
      </c>
      <c r="E69296" s="1" t="s">
        <v>188874</v>
      </c>
      <c r="F69296" s="4" t="s">
        <v>28078</v>
      </c>
      <c r="G69296" s="4" t="s">
        <v>277079</v>
      </c>
      <c r="H69296" s="93"/>
    </row>
    <row r="69297" spans="1:8">
      <c r="A69297" s="1" t="s">
        <v>188875</v>
      </c>
      <c r="B69297" s="1">
        <v>12.399999999999999</v>
      </c>
      <c r="C69297" s="1">
        <v>880.39999999999986</v>
      </c>
      <c r="D69297" s="2">
        <v>41534</v>
      </c>
      <c r="E69297" s="1" t="s">
        <v>188876</v>
      </c>
      <c r="F69297" s="4" t="s">
        <v>28078</v>
      </c>
      <c r="G69297" s="4" t="s">
        <v>277079</v>
      </c>
      <c r="H69297" s="93"/>
    </row>
    <row r="69298" spans="1:8">
      <c r="A69298" s="1" t="s">
        <v>188913</v>
      </c>
      <c r="B69298" s="1">
        <v>24.800000000000004</v>
      </c>
      <c r="C69298" s="1">
        <v>1500.4000000000003</v>
      </c>
      <c r="D69298" s="2">
        <v>41534</v>
      </c>
      <c r="E69298" s="1" t="s">
        <v>188914</v>
      </c>
      <c r="F69298" s="4" t="s">
        <v>28078</v>
      </c>
      <c r="G69298" s="4" t="s">
        <v>277079</v>
      </c>
      <c r="H69298" s="93"/>
    </row>
    <row r="69299" spans="1:8">
      <c r="A69299" s="1" t="s">
        <v>190039</v>
      </c>
      <c r="B69299" s="1">
        <v>0</v>
      </c>
      <c r="C69299" s="1">
        <v>0</v>
      </c>
      <c r="D69299" s="2">
        <v>41534</v>
      </c>
      <c r="E69299" s="1" t="s">
        <v>190040</v>
      </c>
      <c r="F69299" s="4" t="s">
        <v>2</v>
      </c>
      <c r="G69299" s="4" t="s">
        <v>277079</v>
      </c>
      <c r="H69299" s="93"/>
    </row>
    <row r="69300" spans="1:8">
      <c r="A69300" s="1" t="s">
        <v>190133</v>
      </c>
      <c r="B69300" s="1">
        <v>54.75</v>
      </c>
      <c r="C69300" s="1">
        <v>1953.2499999999998</v>
      </c>
      <c r="D69300" s="2">
        <v>41534</v>
      </c>
      <c r="E69300" s="1" t="s">
        <v>190134</v>
      </c>
      <c r="F69300" s="4" t="s">
        <v>2</v>
      </c>
      <c r="G69300" s="4" t="s">
        <v>277079</v>
      </c>
      <c r="H69300" s="93"/>
    </row>
    <row r="69301" spans="1:8">
      <c r="A69301" s="1" t="s">
        <v>190875</v>
      </c>
      <c r="B69301" s="1">
        <v>0</v>
      </c>
      <c r="C69301" s="1">
        <v>0</v>
      </c>
      <c r="D69301" s="2">
        <v>41534</v>
      </c>
      <c r="E69301" s="1" t="s">
        <v>190876</v>
      </c>
      <c r="F69301" s="4" t="s">
        <v>2</v>
      </c>
      <c r="G69301" s="4" t="s">
        <v>277079</v>
      </c>
      <c r="H69301" s="93"/>
    </row>
    <row r="69302" spans="1:8">
      <c r="A69302" s="1" t="s">
        <v>190933</v>
      </c>
      <c r="B69302" s="1">
        <v>5.8</v>
      </c>
      <c r="C69302" s="1">
        <v>104.39999999999999</v>
      </c>
      <c r="D69302" s="2">
        <v>41534</v>
      </c>
      <c r="E69302" s="1" t="s">
        <v>190934</v>
      </c>
      <c r="F69302" s="4" t="s">
        <v>2</v>
      </c>
      <c r="G69302" s="4" t="s">
        <v>277079</v>
      </c>
      <c r="H69302" s="93"/>
    </row>
    <row r="69303" spans="1:8">
      <c r="A69303" s="1" t="s">
        <v>191537</v>
      </c>
      <c r="B69303" s="1">
        <v>0</v>
      </c>
      <c r="C69303" s="1">
        <v>0</v>
      </c>
      <c r="D69303" s="2">
        <v>41534</v>
      </c>
      <c r="E69303" s="1" t="s">
        <v>191538</v>
      </c>
      <c r="F69303" s="4" t="s">
        <v>2</v>
      </c>
      <c r="G69303" s="4" t="s">
        <v>277079</v>
      </c>
      <c r="H69303" s="93"/>
    </row>
    <row r="69304" spans="1:8">
      <c r="A69304" s="1" t="s">
        <v>191569</v>
      </c>
      <c r="B69304" s="1">
        <v>0</v>
      </c>
      <c r="C69304" s="1">
        <v>0</v>
      </c>
      <c r="D69304" s="2">
        <v>41534</v>
      </c>
      <c r="E69304" s="1" t="s">
        <v>191570</v>
      </c>
      <c r="F69304" s="4" t="s">
        <v>2</v>
      </c>
      <c r="G69304" s="4" t="s">
        <v>277079</v>
      </c>
      <c r="H69304" s="93"/>
    </row>
    <row r="69305" spans="1:8">
      <c r="A69305" s="1" t="s">
        <v>191991</v>
      </c>
      <c r="B69305" s="1">
        <v>0</v>
      </c>
      <c r="C69305" s="1">
        <v>0</v>
      </c>
      <c r="D69305" s="2">
        <v>41534</v>
      </c>
      <c r="E69305" s="1" t="s">
        <v>191992</v>
      </c>
      <c r="F69305" s="4" t="s">
        <v>2</v>
      </c>
      <c r="G69305" s="4" t="s">
        <v>277079</v>
      </c>
      <c r="H69305" s="93"/>
    </row>
    <row r="69306" spans="1:8">
      <c r="A69306" s="1" t="s">
        <v>192055</v>
      </c>
      <c r="B69306" s="1">
        <v>32.85</v>
      </c>
      <c r="C69306" s="1">
        <v>1248</v>
      </c>
      <c r="D69306" s="2">
        <v>41534</v>
      </c>
      <c r="E69306" s="1" t="s">
        <v>192056</v>
      </c>
      <c r="F69306" s="4" t="s">
        <v>2</v>
      </c>
      <c r="G69306" s="4" t="s">
        <v>277079</v>
      </c>
      <c r="H69306" s="93"/>
    </row>
    <row r="69307" spans="1:8">
      <c r="A69307" s="1" t="s">
        <v>192191</v>
      </c>
      <c r="B69307" s="1">
        <v>2.8999999999999995</v>
      </c>
      <c r="C69307" s="1">
        <v>58</v>
      </c>
      <c r="D69307" s="2">
        <v>41534</v>
      </c>
      <c r="E69307" s="1" t="s">
        <v>192192</v>
      </c>
      <c r="F69307" s="4" t="s">
        <v>2</v>
      </c>
      <c r="G69307" s="4" t="s">
        <v>277079</v>
      </c>
      <c r="H69307" s="93"/>
    </row>
    <row r="69308" spans="1:8">
      <c r="A69308" s="1" t="s">
        <v>192583</v>
      </c>
      <c r="B69308" s="1">
        <v>18.2</v>
      </c>
      <c r="C69308" s="1">
        <v>819</v>
      </c>
      <c r="D69308" s="2">
        <v>41534</v>
      </c>
      <c r="E69308" s="1" t="s">
        <v>192584</v>
      </c>
      <c r="F69308" s="4" t="s">
        <v>2</v>
      </c>
      <c r="G69308" s="4" t="s">
        <v>277079</v>
      </c>
      <c r="H69308" s="93"/>
    </row>
    <row r="69309" spans="1:8">
      <c r="A69309" s="1" t="s">
        <v>192919</v>
      </c>
      <c r="B69309" s="1">
        <v>0</v>
      </c>
      <c r="C69309" s="1">
        <v>0</v>
      </c>
      <c r="D69309" s="2">
        <v>41534</v>
      </c>
      <c r="E69309" s="1" t="s">
        <v>192920</v>
      </c>
      <c r="F69309" s="4" t="s">
        <v>2</v>
      </c>
      <c r="G69309" s="4" t="s">
        <v>277079</v>
      </c>
      <c r="H69309" s="93"/>
    </row>
    <row r="69310" spans="1:8">
      <c r="A69310" s="1" t="s">
        <v>192929</v>
      </c>
      <c r="B69310" s="1">
        <v>1.45</v>
      </c>
      <c r="C69310" s="1">
        <v>50.75</v>
      </c>
      <c r="D69310" s="2">
        <v>41534</v>
      </c>
      <c r="E69310" s="1" t="s">
        <v>192930</v>
      </c>
      <c r="F69310" s="4" t="s">
        <v>2</v>
      </c>
      <c r="G69310" s="4" t="s">
        <v>277079</v>
      </c>
      <c r="H69310" s="93"/>
    </row>
    <row r="69311" spans="1:8">
      <c r="A69311" s="1" t="s">
        <v>193005</v>
      </c>
      <c r="B69311" s="1">
        <v>2.9</v>
      </c>
      <c r="C69311" s="1">
        <v>1302.0999999999999</v>
      </c>
      <c r="D69311" s="2">
        <v>41534</v>
      </c>
      <c r="E69311" s="1" t="s">
        <v>193006</v>
      </c>
      <c r="F69311" s="4" t="s">
        <v>2</v>
      </c>
      <c r="G69311" s="4" t="s">
        <v>277079</v>
      </c>
      <c r="H69311" s="93"/>
    </row>
    <row r="69312" spans="1:8">
      <c r="A69312" s="1" t="s">
        <v>193451</v>
      </c>
      <c r="B69312" s="1">
        <v>0</v>
      </c>
      <c r="C69312" s="1">
        <v>0</v>
      </c>
      <c r="D69312" s="2">
        <v>41534</v>
      </c>
      <c r="E69312" s="1" t="s">
        <v>193452</v>
      </c>
      <c r="F69312" s="4" t="s">
        <v>2</v>
      </c>
      <c r="G69312" s="4" t="s">
        <v>277079</v>
      </c>
      <c r="H69312" s="93"/>
    </row>
    <row r="69313" spans="1:8">
      <c r="A69313" s="1" t="s">
        <v>193715</v>
      </c>
      <c r="B69313" s="1">
        <v>0</v>
      </c>
      <c r="C69313" s="1">
        <v>0</v>
      </c>
      <c r="D69313" s="2">
        <v>41534</v>
      </c>
      <c r="E69313" s="1" t="s">
        <v>193716</v>
      </c>
      <c r="F69313" s="4" t="s">
        <v>2</v>
      </c>
      <c r="G69313" s="4" t="s">
        <v>277079</v>
      </c>
      <c r="H69313" s="93"/>
    </row>
    <row r="69314" spans="1:8">
      <c r="A69314" s="1" t="s">
        <v>193717</v>
      </c>
      <c r="B69314" s="1">
        <v>1.45</v>
      </c>
      <c r="C69314" s="1">
        <v>56.55</v>
      </c>
      <c r="D69314" s="2">
        <v>41534</v>
      </c>
      <c r="E69314" s="1" t="s">
        <v>193718</v>
      </c>
      <c r="F69314" s="4" t="s">
        <v>2</v>
      </c>
      <c r="G69314" s="4" t="s">
        <v>277079</v>
      </c>
      <c r="H69314" s="93"/>
    </row>
    <row r="69315" spans="1:8">
      <c r="A69315" s="1" t="s">
        <v>193833</v>
      </c>
      <c r="B69315" s="1">
        <v>0</v>
      </c>
      <c r="C69315" s="1">
        <v>0</v>
      </c>
      <c r="D69315" s="2">
        <v>41534</v>
      </c>
      <c r="E69315" s="1" t="s">
        <v>193834</v>
      </c>
      <c r="F69315" s="4" t="s">
        <v>2</v>
      </c>
      <c r="G69315" s="4" t="s">
        <v>277079</v>
      </c>
      <c r="H69315" s="93"/>
    </row>
    <row r="69316" spans="1:8">
      <c r="A69316" s="1" t="s">
        <v>194221</v>
      </c>
      <c r="B69316" s="1">
        <v>0</v>
      </c>
      <c r="C69316" s="1">
        <v>0</v>
      </c>
      <c r="D69316" s="2">
        <v>41534</v>
      </c>
      <c r="E69316" s="1" t="s">
        <v>194222</v>
      </c>
      <c r="F69316" s="4" t="s">
        <v>2</v>
      </c>
      <c r="G69316" s="4" t="s">
        <v>277079</v>
      </c>
      <c r="H69316" s="93"/>
    </row>
    <row r="69317" spans="1:8">
      <c r="A69317" s="1" t="s">
        <v>194747</v>
      </c>
      <c r="B69317" s="1">
        <v>1.45</v>
      </c>
      <c r="C69317" s="1">
        <v>65.25</v>
      </c>
      <c r="D69317" s="2">
        <v>41534</v>
      </c>
      <c r="E69317" s="1" t="s">
        <v>194748</v>
      </c>
      <c r="F69317" s="4" t="s">
        <v>2</v>
      </c>
      <c r="G69317" s="4" t="s">
        <v>277079</v>
      </c>
      <c r="H69317" s="93"/>
    </row>
    <row r="69318" spans="1:8">
      <c r="A69318" s="1" t="s">
        <v>194933</v>
      </c>
      <c r="B69318" s="1">
        <v>9.5000000000000018</v>
      </c>
      <c r="C69318" s="1">
        <v>96.300000000000011</v>
      </c>
      <c r="D69318" s="2">
        <v>41534</v>
      </c>
      <c r="E69318" s="1" t="s">
        <v>194934</v>
      </c>
      <c r="F69318" s="4" t="s">
        <v>2</v>
      </c>
      <c r="G69318" s="4" t="s">
        <v>277079</v>
      </c>
      <c r="H69318" s="93"/>
    </row>
    <row r="69319" spans="1:8">
      <c r="A69319" s="1" t="s">
        <v>195061</v>
      </c>
      <c r="B69319" s="1">
        <v>0</v>
      </c>
      <c r="C69319" s="1">
        <v>0</v>
      </c>
      <c r="D69319" s="2">
        <v>41534</v>
      </c>
      <c r="E69319" s="1" t="s">
        <v>195062</v>
      </c>
      <c r="F69319" s="4" t="s">
        <v>2</v>
      </c>
      <c r="G69319" s="4" t="s">
        <v>277079</v>
      </c>
      <c r="H69319" s="93"/>
    </row>
    <row r="69320" spans="1:8">
      <c r="A69320" s="1" t="s">
        <v>195111</v>
      </c>
      <c r="B69320" s="1">
        <v>0</v>
      </c>
      <c r="C69320" s="1">
        <v>0</v>
      </c>
      <c r="D69320" s="2">
        <v>41534</v>
      </c>
      <c r="E69320" s="1" t="s">
        <v>195112</v>
      </c>
      <c r="F69320" s="4" t="s">
        <v>2</v>
      </c>
      <c r="G69320" s="4" t="s">
        <v>277079</v>
      </c>
      <c r="H69320" s="93"/>
    </row>
    <row r="69321" spans="1:8">
      <c r="A69321" s="1" t="s">
        <v>195517</v>
      </c>
      <c r="B69321" s="1">
        <v>0</v>
      </c>
      <c r="C69321" s="1">
        <v>0</v>
      </c>
      <c r="D69321" s="2">
        <v>41534</v>
      </c>
      <c r="E69321" s="1" t="s">
        <v>195518</v>
      </c>
      <c r="F69321" s="4" t="s">
        <v>2</v>
      </c>
      <c r="G69321" s="4" t="s">
        <v>277079</v>
      </c>
      <c r="H69321" s="93"/>
    </row>
    <row r="69322" spans="1:8">
      <c r="A69322" s="1" t="s">
        <v>196503</v>
      </c>
      <c r="B69322" s="1">
        <v>0</v>
      </c>
      <c r="C69322" s="1">
        <v>0</v>
      </c>
      <c r="D69322" s="2">
        <v>41534</v>
      </c>
      <c r="E69322" s="1" t="s">
        <v>196504</v>
      </c>
      <c r="F69322" s="4" t="s">
        <v>2</v>
      </c>
      <c r="G69322" s="4" t="s">
        <v>277079</v>
      </c>
      <c r="H69322" s="93"/>
    </row>
    <row r="69323" spans="1:8">
      <c r="A69323" s="1" t="s">
        <v>197307</v>
      </c>
      <c r="B69323" s="1">
        <v>7.25</v>
      </c>
      <c r="C69323" s="1">
        <v>275.5</v>
      </c>
      <c r="D69323" s="2">
        <v>41534</v>
      </c>
      <c r="E69323" s="1" t="s">
        <v>197308</v>
      </c>
      <c r="F69323" s="4" t="s">
        <v>2</v>
      </c>
      <c r="G69323" s="4" t="s">
        <v>277079</v>
      </c>
      <c r="H69323" s="93"/>
    </row>
    <row r="69324" spans="1:8">
      <c r="A69324" s="1" t="s">
        <v>197383</v>
      </c>
      <c r="B69324" s="1">
        <v>23.35</v>
      </c>
      <c r="C69324" s="1">
        <v>910.65000000000009</v>
      </c>
      <c r="D69324" s="2">
        <v>41534</v>
      </c>
      <c r="E69324" s="1" t="s">
        <v>197384</v>
      </c>
      <c r="F69324" s="4" t="s">
        <v>2</v>
      </c>
      <c r="G69324" s="4" t="s">
        <v>277079</v>
      </c>
      <c r="H69324" s="93"/>
    </row>
    <row r="69325" spans="1:8">
      <c r="A69325" s="1" t="s">
        <v>197407</v>
      </c>
      <c r="B69325" s="1">
        <v>0</v>
      </c>
      <c r="C69325" s="1">
        <v>0</v>
      </c>
      <c r="D69325" s="2">
        <v>41534</v>
      </c>
      <c r="E69325" s="1" t="s">
        <v>197408</v>
      </c>
      <c r="F69325" s="4" t="s">
        <v>2</v>
      </c>
      <c r="G69325" s="4" t="s">
        <v>277079</v>
      </c>
      <c r="H69325" s="93"/>
    </row>
    <row r="69326" spans="1:8">
      <c r="A69326" s="1" t="s">
        <v>198445</v>
      </c>
      <c r="B69326" s="1">
        <v>29.15</v>
      </c>
      <c r="C69326" s="1">
        <v>1588.75</v>
      </c>
      <c r="D69326" s="2">
        <v>41534</v>
      </c>
      <c r="E69326" s="1" t="s">
        <v>198446</v>
      </c>
      <c r="F69326" s="4" t="s">
        <v>2</v>
      </c>
      <c r="G69326" s="4" t="s">
        <v>277079</v>
      </c>
      <c r="H69326" s="93"/>
    </row>
    <row r="69327" spans="1:8">
      <c r="A69327" s="1" t="s">
        <v>198919</v>
      </c>
      <c r="B69327" s="1">
        <v>31.400000000000002</v>
      </c>
      <c r="C69327" s="1">
        <v>942</v>
      </c>
      <c r="D69327" s="2">
        <v>41534</v>
      </c>
      <c r="E69327" s="1" t="s">
        <v>198920</v>
      </c>
      <c r="F69327" s="4" t="s">
        <v>2</v>
      </c>
      <c r="G69327" s="4" t="s">
        <v>277079</v>
      </c>
      <c r="H69327" s="93"/>
    </row>
    <row r="69328" spans="1:8">
      <c r="A69328" s="1" t="s">
        <v>199413</v>
      </c>
      <c r="B69328" s="1">
        <v>0</v>
      </c>
      <c r="C69328" s="1">
        <v>0</v>
      </c>
      <c r="D69328" s="2">
        <v>41534</v>
      </c>
      <c r="E69328" s="1" t="s">
        <v>199414</v>
      </c>
      <c r="F69328" s="4" t="s">
        <v>2</v>
      </c>
      <c r="G69328" s="4" t="s">
        <v>277079</v>
      </c>
      <c r="H69328" s="93"/>
    </row>
    <row r="69329" spans="1:8">
      <c r="A69329" s="1" t="s">
        <v>200055</v>
      </c>
      <c r="B69329" s="1">
        <v>0</v>
      </c>
      <c r="C69329" s="1">
        <v>0</v>
      </c>
      <c r="D69329" s="2">
        <v>41534</v>
      </c>
      <c r="E69329" s="1" t="s">
        <v>200056</v>
      </c>
      <c r="F69329" s="4" t="s">
        <v>2</v>
      </c>
      <c r="G69329" s="4" t="s">
        <v>277079</v>
      </c>
      <c r="H69329" s="93"/>
    </row>
    <row r="69330" spans="1:8">
      <c r="A69330" s="1" t="s">
        <v>200759</v>
      </c>
      <c r="B69330" s="1">
        <v>20.299999999999997</v>
      </c>
      <c r="C69330" s="1">
        <v>841</v>
      </c>
      <c r="D69330" s="2">
        <v>41534</v>
      </c>
      <c r="E69330" s="1" t="s">
        <v>200760</v>
      </c>
      <c r="F69330" s="4" t="s">
        <v>2</v>
      </c>
      <c r="G69330" s="4" t="s">
        <v>277079</v>
      </c>
      <c r="H69330" s="93"/>
    </row>
    <row r="69331" spans="1:8">
      <c r="A69331" s="1" t="s">
        <v>201167</v>
      </c>
      <c r="B69331" s="1">
        <v>0</v>
      </c>
      <c r="C69331" s="1">
        <v>0</v>
      </c>
      <c r="D69331" s="2">
        <v>41534</v>
      </c>
      <c r="E69331" s="1" t="s">
        <v>201168</v>
      </c>
      <c r="F69331" s="4" t="s">
        <v>2</v>
      </c>
      <c r="G69331" s="4" t="s">
        <v>277079</v>
      </c>
      <c r="H69331" s="93"/>
    </row>
    <row r="69332" spans="1:8">
      <c r="A69332" s="1" t="s">
        <v>201291</v>
      </c>
      <c r="B69332" s="1">
        <v>5.8</v>
      </c>
      <c r="C69332" s="1">
        <v>34.799999999999997</v>
      </c>
      <c r="D69332" s="2">
        <v>41534</v>
      </c>
      <c r="E69332" s="1" t="s">
        <v>201292</v>
      </c>
      <c r="F69332" s="4" t="s">
        <v>2</v>
      </c>
      <c r="G69332" s="4" t="s">
        <v>277079</v>
      </c>
      <c r="H69332" s="93"/>
    </row>
    <row r="69333" spans="1:8">
      <c r="A69333" s="1" t="s">
        <v>201569</v>
      </c>
      <c r="B69333" s="1">
        <v>0</v>
      </c>
      <c r="C69333" s="1">
        <v>0</v>
      </c>
      <c r="D69333" s="2">
        <v>41534</v>
      </c>
      <c r="E69333" s="1" t="s">
        <v>201570</v>
      </c>
      <c r="F69333" s="4" t="s">
        <v>2</v>
      </c>
      <c r="G69333" s="4" t="s">
        <v>277079</v>
      </c>
      <c r="H69333" s="93"/>
    </row>
    <row r="69334" spans="1:8">
      <c r="A69334" s="1" t="s">
        <v>202279</v>
      </c>
      <c r="B69334" s="1">
        <v>0</v>
      </c>
      <c r="C69334" s="1">
        <v>0</v>
      </c>
      <c r="D69334" s="2">
        <v>41534</v>
      </c>
      <c r="E69334" s="1" t="s">
        <v>202280</v>
      </c>
      <c r="F69334" s="4" t="s">
        <v>2</v>
      </c>
      <c r="G69334" s="4" t="s">
        <v>277079</v>
      </c>
      <c r="H69334" s="93"/>
    </row>
    <row r="69335" spans="1:8">
      <c r="A69335" s="1" t="s">
        <v>202337</v>
      </c>
      <c r="B69335" s="1">
        <v>0</v>
      </c>
      <c r="C69335" s="1">
        <v>0</v>
      </c>
      <c r="D69335" s="2">
        <v>41534</v>
      </c>
      <c r="E69335" s="1" t="s">
        <v>202338</v>
      </c>
      <c r="F69335" s="4" t="s">
        <v>2</v>
      </c>
      <c r="G69335" s="4" t="s">
        <v>277079</v>
      </c>
      <c r="H69335" s="93"/>
    </row>
    <row r="69336" spans="1:8">
      <c r="A69336" s="1" t="s">
        <v>203685</v>
      </c>
      <c r="B69336" s="1">
        <v>0</v>
      </c>
      <c r="C69336" s="1">
        <v>0</v>
      </c>
      <c r="D69336" s="2">
        <v>41534</v>
      </c>
      <c r="E69336" s="1" t="s">
        <v>203686</v>
      </c>
      <c r="F69336" s="4" t="s">
        <v>2</v>
      </c>
      <c r="G69336" s="4" t="s">
        <v>277079</v>
      </c>
      <c r="H69336" s="93"/>
    </row>
    <row r="69337" spans="1:8">
      <c r="A69337" s="1" t="s">
        <v>203771</v>
      </c>
      <c r="B69337" s="1">
        <v>0</v>
      </c>
      <c r="C69337" s="1">
        <v>0</v>
      </c>
      <c r="D69337" s="2">
        <v>41534</v>
      </c>
      <c r="E69337" s="1" t="s">
        <v>203772</v>
      </c>
      <c r="F69337" s="4" t="s">
        <v>2</v>
      </c>
      <c r="G69337" s="4" t="s">
        <v>277079</v>
      </c>
      <c r="H69337" s="93"/>
    </row>
    <row r="69338" spans="1:8">
      <c r="A69338" s="1" t="s">
        <v>204197</v>
      </c>
      <c r="B69338" s="1">
        <v>6.6</v>
      </c>
      <c r="C69338" s="1">
        <v>165</v>
      </c>
      <c r="D69338" s="2">
        <v>41534</v>
      </c>
      <c r="E69338" s="1" t="s">
        <v>204198</v>
      </c>
      <c r="F69338" s="4" t="s">
        <v>2</v>
      </c>
      <c r="G69338" s="4" t="s">
        <v>277079</v>
      </c>
      <c r="H69338" s="93"/>
    </row>
    <row r="69339" spans="1:8">
      <c r="A69339" s="1" t="s">
        <v>204761</v>
      </c>
      <c r="B69339" s="1">
        <v>51.85</v>
      </c>
      <c r="C69339" s="1">
        <v>1296.25</v>
      </c>
      <c r="D69339" s="2">
        <v>41534</v>
      </c>
      <c r="E69339" s="1" t="s">
        <v>204762</v>
      </c>
      <c r="F69339" s="4" t="s">
        <v>2</v>
      </c>
      <c r="G69339" s="4" t="s">
        <v>277079</v>
      </c>
      <c r="H69339" s="93"/>
    </row>
    <row r="69340" spans="1:8">
      <c r="A69340" s="1" t="s">
        <v>205051</v>
      </c>
      <c r="B69340" s="1">
        <v>2.9000000000000021</v>
      </c>
      <c r="C69340" s="1">
        <v>156.60000000000002</v>
      </c>
      <c r="D69340" s="2">
        <v>41534</v>
      </c>
      <c r="E69340" s="1" t="s">
        <v>205052</v>
      </c>
      <c r="F69340" s="4" t="s">
        <v>2</v>
      </c>
      <c r="G69340" s="4" t="s">
        <v>277079</v>
      </c>
      <c r="H69340" s="93"/>
    </row>
    <row r="69341" spans="1:8">
      <c r="A69341" s="1" t="s">
        <v>205149</v>
      </c>
      <c r="B69341" s="1">
        <v>0</v>
      </c>
      <c r="C69341" s="1">
        <v>0</v>
      </c>
      <c r="D69341" s="2">
        <v>41534</v>
      </c>
      <c r="E69341" s="1" t="s">
        <v>205150</v>
      </c>
      <c r="F69341" s="4" t="s">
        <v>2</v>
      </c>
      <c r="G69341" s="4" t="s">
        <v>277079</v>
      </c>
      <c r="H69341" s="93"/>
    </row>
    <row r="69342" spans="1:8">
      <c r="A69342" s="1" t="s">
        <v>205589</v>
      </c>
      <c r="B69342" s="1">
        <v>-4.3499999999999996</v>
      </c>
      <c r="C69342" s="1">
        <v>-43.5</v>
      </c>
      <c r="D69342" s="2">
        <v>41534</v>
      </c>
      <c r="E69342" s="1" t="s">
        <v>205590</v>
      </c>
      <c r="F69342" s="4" t="s">
        <v>2</v>
      </c>
      <c r="G69342" s="4" t="s">
        <v>277079</v>
      </c>
      <c r="H69342" s="93"/>
    </row>
    <row r="69343" spans="1:8">
      <c r="A69343" s="1" t="s">
        <v>205695</v>
      </c>
      <c r="B69343" s="1">
        <v>24</v>
      </c>
      <c r="C69343" s="1">
        <v>1365.3500000000001</v>
      </c>
      <c r="D69343" s="2">
        <v>41534</v>
      </c>
      <c r="E69343" s="1" t="s">
        <v>205696</v>
      </c>
      <c r="F69343" s="4" t="s">
        <v>2</v>
      </c>
      <c r="G69343" s="4" t="s">
        <v>277079</v>
      </c>
      <c r="H69343" s="93"/>
    </row>
    <row r="69344" spans="1:8">
      <c r="A69344" s="1" t="s">
        <v>205977</v>
      </c>
      <c r="B69344" s="1">
        <v>0</v>
      </c>
      <c r="C69344" s="1">
        <v>0</v>
      </c>
      <c r="D69344" s="2">
        <v>41534</v>
      </c>
      <c r="E69344" s="1" t="s">
        <v>205978</v>
      </c>
      <c r="F69344" s="4" t="s">
        <v>2</v>
      </c>
      <c r="G69344" s="4" t="s">
        <v>277079</v>
      </c>
      <c r="H69344" s="93"/>
    </row>
    <row r="69345" spans="1:8">
      <c r="A69345" s="1" t="s">
        <v>206009</v>
      </c>
      <c r="B69345" s="1">
        <v>1.45</v>
      </c>
      <c r="C69345" s="1">
        <v>181.25</v>
      </c>
      <c r="D69345" s="2">
        <v>41534</v>
      </c>
      <c r="E69345" s="1" t="s">
        <v>206010</v>
      </c>
      <c r="F69345" s="4" t="s">
        <v>2</v>
      </c>
      <c r="G69345" s="4" t="s">
        <v>277079</v>
      </c>
      <c r="H69345" s="93"/>
    </row>
    <row r="69346" spans="1:8">
      <c r="A69346" s="1" t="s">
        <v>206229</v>
      </c>
      <c r="B69346" s="1">
        <v>4.3499999999999996</v>
      </c>
      <c r="C69346" s="1">
        <v>839.55</v>
      </c>
      <c r="D69346" s="2">
        <v>41534</v>
      </c>
      <c r="E69346" s="1" t="s">
        <v>206230</v>
      </c>
      <c r="F69346" s="4" t="s">
        <v>2</v>
      </c>
      <c r="G69346" s="4" t="s">
        <v>277079</v>
      </c>
      <c r="H69346" s="93"/>
    </row>
    <row r="69347" spans="1:8">
      <c r="A69347" s="1" t="s">
        <v>206237</v>
      </c>
      <c r="B69347" s="1">
        <v>66.349999999999994</v>
      </c>
      <c r="C69347" s="1">
        <v>2185.8000000000002</v>
      </c>
      <c r="D69347" s="2">
        <v>41534</v>
      </c>
      <c r="E69347" s="1" t="s">
        <v>206238</v>
      </c>
      <c r="F69347" s="4" t="s">
        <v>2</v>
      </c>
      <c r="G69347" s="4" t="s">
        <v>277079</v>
      </c>
      <c r="H69347" s="93"/>
    </row>
    <row r="69348" spans="1:8">
      <c r="A69348" s="1" t="s">
        <v>206721</v>
      </c>
      <c r="B69348" s="1">
        <v>0</v>
      </c>
      <c r="C69348" s="1">
        <v>0</v>
      </c>
      <c r="D69348" s="2">
        <v>41534</v>
      </c>
      <c r="E69348" s="1" t="s">
        <v>206722</v>
      </c>
      <c r="F69348" s="4" t="s">
        <v>2</v>
      </c>
      <c r="G69348" s="4" t="s">
        <v>277079</v>
      </c>
      <c r="H69348" s="93"/>
    </row>
    <row r="69349" spans="1:8">
      <c r="A69349" s="1" t="s">
        <v>206733</v>
      </c>
      <c r="B69349" s="1">
        <v>0</v>
      </c>
      <c r="C69349" s="1">
        <v>0</v>
      </c>
      <c r="D69349" s="2">
        <v>41534</v>
      </c>
      <c r="E69349" s="1" t="s">
        <v>206734</v>
      </c>
      <c r="F69349" s="4" t="s">
        <v>2</v>
      </c>
      <c r="G69349" s="4" t="s">
        <v>277079</v>
      </c>
      <c r="H69349" s="93"/>
    </row>
    <row r="69350" spans="1:8">
      <c r="A69350" s="1" t="s">
        <v>206781</v>
      </c>
      <c r="B69350" s="1">
        <v>5.8</v>
      </c>
      <c r="C69350" s="1">
        <v>58</v>
      </c>
      <c r="D69350" s="2">
        <v>41534</v>
      </c>
      <c r="E69350" s="1" t="s">
        <v>206782</v>
      </c>
      <c r="F69350" s="4" t="s">
        <v>2</v>
      </c>
      <c r="G69350" s="4" t="s">
        <v>277079</v>
      </c>
      <c r="H69350" s="93"/>
    </row>
    <row r="69351" spans="1:8">
      <c r="A69351" s="1" t="s">
        <v>206875</v>
      </c>
      <c r="B69351" s="1">
        <v>0</v>
      </c>
      <c r="C69351" s="1">
        <v>0</v>
      </c>
      <c r="D69351" s="2">
        <v>41534</v>
      </c>
      <c r="E69351" s="1" t="s">
        <v>206876</v>
      </c>
      <c r="F69351" s="4" t="s">
        <v>2</v>
      </c>
      <c r="G69351" s="4" t="s">
        <v>277079</v>
      </c>
      <c r="H69351" s="93"/>
    </row>
    <row r="69352" spans="1:8">
      <c r="A69352" s="1" t="s">
        <v>207019</v>
      </c>
      <c r="B69352" s="1">
        <v>0</v>
      </c>
      <c r="C69352" s="1">
        <v>0</v>
      </c>
      <c r="D69352" s="2">
        <v>41534</v>
      </c>
      <c r="E69352" s="1" t="s">
        <v>207020</v>
      </c>
      <c r="F69352" s="4" t="s">
        <v>2</v>
      </c>
      <c r="G69352" s="4" t="s">
        <v>277079</v>
      </c>
      <c r="H69352" s="93"/>
    </row>
    <row r="69353" spans="1:8">
      <c r="A69353" s="1" t="s">
        <v>207021</v>
      </c>
      <c r="B69353" s="1">
        <v>1.45</v>
      </c>
      <c r="C69353" s="1">
        <v>42.05</v>
      </c>
      <c r="D69353" s="2">
        <v>41534</v>
      </c>
      <c r="E69353" s="1" t="s">
        <v>207022</v>
      </c>
      <c r="F69353" s="4" t="s">
        <v>2</v>
      </c>
      <c r="G69353" s="4" t="s">
        <v>277079</v>
      </c>
      <c r="H69353" s="93"/>
    </row>
    <row r="69354" spans="1:8">
      <c r="A69354" s="1" t="s">
        <v>207051</v>
      </c>
      <c r="B69354" s="1">
        <v>-1.45</v>
      </c>
      <c r="C69354" s="1">
        <v>-85.55</v>
      </c>
      <c r="D69354" s="2">
        <v>41534</v>
      </c>
      <c r="E69354" s="1" t="s">
        <v>207052</v>
      </c>
      <c r="F69354" s="4" t="s">
        <v>2</v>
      </c>
      <c r="G69354" s="4" t="s">
        <v>277079</v>
      </c>
      <c r="H69354" s="93"/>
    </row>
    <row r="69355" spans="1:8">
      <c r="A69355" s="1" t="s">
        <v>207579</v>
      </c>
      <c r="B69355" s="1">
        <v>10.149999999999999</v>
      </c>
      <c r="C69355" s="1">
        <v>365.4</v>
      </c>
      <c r="D69355" s="2">
        <v>41534</v>
      </c>
      <c r="E69355" s="1" t="s">
        <v>207580</v>
      </c>
      <c r="F69355" s="4" t="s">
        <v>2</v>
      </c>
      <c r="G69355" s="4" t="s">
        <v>277079</v>
      </c>
      <c r="H69355" s="93"/>
    </row>
    <row r="69356" spans="1:8">
      <c r="A69356" s="1" t="s">
        <v>208221</v>
      </c>
      <c r="B69356" s="1">
        <v>1.4499999999999997</v>
      </c>
      <c r="C69356" s="1">
        <v>27.549999999999997</v>
      </c>
      <c r="D69356" s="2">
        <v>41534</v>
      </c>
      <c r="E69356" s="1" t="s">
        <v>208222</v>
      </c>
      <c r="F69356" s="4" t="s">
        <v>2</v>
      </c>
      <c r="G69356" s="4" t="s">
        <v>277079</v>
      </c>
      <c r="H69356" s="93"/>
    </row>
    <row r="69357" spans="1:8">
      <c r="A69357" s="1" t="s">
        <v>208495</v>
      </c>
      <c r="B69357" s="1">
        <v>1.45</v>
      </c>
      <c r="C69357" s="1">
        <v>36.25</v>
      </c>
      <c r="D69357" s="2">
        <v>41534</v>
      </c>
      <c r="E69357" s="1" t="s">
        <v>208496</v>
      </c>
      <c r="F69357" s="4" t="s">
        <v>2</v>
      </c>
      <c r="G69357" s="4" t="s">
        <v>277079</v>
      </c>
      <c r="H69357" s="93"/>
    </row>
    <row r="69358" spans="1:8">
      <c r="A69358" s="1" t="s">
        <v>208777</v>
      </c>
      <c r="B69358" s="1">
        <v>46.699999999999996</v>
      </c>
      <c r="C69358" s="1">
        <v>1150.1000000000001</v>
      </c>
      <c r="D69358" s="2">
        <v>41534</v>
      </c>
      <c r="E69358" s="1" t="s">
        <v>208778</v>
      </c>
      <c r="F69358" s="4" t="s">
        <v>2</v>
      </c>
      <c r="G69358" s="4" t="s">
        <v>277079</v>
      </c>
      <c r="H69358" s="93"/>
    </row>
    <row r="69359" spans="1:8">
      <c r="A69359" s="1" t="s">
        <v>208919</v>
      </c>
      <c r="B69359" s="1">
        <v>17.549999999999997</v>
      </c>
      <c r="C69359" s="1">
        <v>925.94999999999982</v>
      </c>
      <c r="D69359" s="2">
        <v>41534</v>
      </c>
      <c r="E69359" s="1" t="s">
        <v>208920</v>
      </c>
      <c r="F69359" s="4" t="s">
        <v>2</v>
      </c>
      <c r="G69359" s="4" t="s">
        <v>277079</v>
      </c>
      <c r="H69359" s="93"/>
    </row>
    <row r="69360" spans="1:8">
      <c r="A69360" s="1" t="s">
        <v>209087</v>
      </c>
      <c r="B69360" s="1">
        <v>1.45</v>
      </c>
      <c r="C69360" s="1">
        <v>42.05</v>
      </c>
      <c r="D69360" s="2">
        <v>41534</v>
      </c>
      <c r="E69360" s="1" t="s">
        <v>209088</v>
      </c>
      <c r="F69360" s="4" t="s">
        <v>2</v>
      </c>
      <c r="G69360" s="4" t="s">
        <v>277079</v>
      </c>
      <c r="H69360" s="93"/>
    </row>
    <row r="69361" spans="1:8">
      <c r="A69361" s="1" t="s">
        <v>209367</v>
      </c>
      <c r="B69361" s="1">
        <v>2.9</v>
      </c>
      <c r="C69361" s="1">
        <v>116</v>
      </c>
      <c r="D69361" s="2">
        <v>41534</v>
      </c>
      <c r="E69361" s="1" t="s">
        <v>209368</v>
      </c>
      <c r="F69361" s="4" t="s">
        <v>2</v>
      </c>
      <c r="G69361" s="4" t="s">
        <v>277079</v>
      </c>
      <c r="H69361" s="93"/>
    </row>
    <row r="69362" spans="1:8">
      <c r="A69362" s="1" t="s">
        <v>209521</v>
      </c>
      <c r="B69362" s="1">
        <v>0</v>
      </c>
      <c r="C69362" s="1">
        <v>0</v>
      </c>
      <c r="D69362" s="2">
        <v>41534</v>
      </c>
      <c r="E69362" s="1" t="s">
        <v>209522</v>
      </c>
      <c r="F69362" s="4" t="s">
        <v>2</v>
      </c>
      <c r="G69362" s="4" t="s">
        <v>277079</v>
      </c>
      <c r="H69362" s="93"/>
    </row>
    <row r="69363" spans="1:8">
      <c r="A69363" s="1" t="s">
        <v>209579</v>
      </c>
      <c r="B69363" s="1">
        <v>37.200000000000003</v>
      </c>
      <c r="C69363" s="1">
        <v>706.8</v>
      </c>
      <c r="D69363" s="2">
        <v>41534</v>
      </c>
      <c r="E69363" s="1" t="s">
        <v>209580</v>
      </c>
      <c r="F69363" s="4" t="s">
        <v>2</v>
      </c>
      <c r="G69363" s="4" t="s">
        <v>277079</v>
      </c>
      <c r="H69363" s="93"/>
    </row>
    <row r="69364" spans="1:8">
      <c r="A69364" s="1" t="s">
        <v>210013</v>
      </c>
      <c r="B69364" s="1">
        <v>31.400000000000002</v>
      </c>
      <c r="C69364" s="1">
        <v>2103.8000000000002</v>
      </c>
      <c r="D69364" s="2">
        <v>41534</v>
      </c>
      <c r="E69364" s="1" t="s">
        <v>210014</v>
      </c>
      <c r="F69364" s="4" t="s">
        <v>2</v>
      </c>
      <c r="G69364" s="4" t="s">
        <v>277079</v>
      </c>
      <c r="H69364" s="93"/>
    </row>
    <row r="69365" spans="1:8">
      <c r="A69365" s="1" t="s">
        <v>210295</v>
      </c>
      <c r="B69365" s="1">
        <v>17.399999999999999</v>
      </c>
      <c r="C69365" s="1">
        <v>780.1</v>
      </c>
      <c r="D69365" s="2">
        <v>41534</v>
      </c>
      <c r="E69365" s="1" t="s">
        <v>210296</v>
      </c>
      <c r="F69365" s="4" t="s">
        <v>2</v>
      </c>
      <c r="G69365" s="4" t="s">
        <v>277079</v>
      </c>
      <c r="H69365" s="93"/>
    </row>
    <row r="69366" spans="1:8">
      <c r="A69366" s="1" t="s">
        <v>211291</v>
      </c>
      <c r="B69366" s="1">
        <v>0</v>
      </c>
      <c r="C69366" s="1">
        <v>0</v>
      </c>
      <c r="D69366" s="2">
        <v>41534</v>
      </c>
      <c r="E69366" s="1" t="s">
        <v>211292</v>
      </c>
      <c r="F69366" s="4" t="s">
        <v>2</v>
      </c>
      <c r="G69366" s="4" t="s">
        <v>277079</v>
      </c>
      <c r="H69366" s="93"/>
    </row>
    <row r="69367" spans="1:8">
      <c r="A69367" s="1" t="s">
        <v>211407</v>
      </c>
      <c r="B69367" s="1">
        <v>1.45</v>
      </c>
      <c r="C69367" s="1">
        <v>36.25</v>
      </c>
      <c r="D69367" s="2">
        <v>41534</v>
      </c>
      <c r="E69367" s="1" t="s">
        <v>211408</v>
      </c>
      <c r="F69367" s="4" t="s">
        <v>2</v>
      </c>
      <c r="G69367" s="4" t="s">
        <v>277079</v>
      </c>
      <c r="H69367" s="93"/>
    </row>
    <row r="69368" spans="1:8">
      <c r="A69368" s="1" t="s">
        <v>211499</v>
      </c>
      <c r="B69368" s="1">
        <v>11.6</v>
      </c>
      <c r="C69368" s="1">
        <v>495.90000000000003</v>
      </c>
      <c r="D69368" s="2">
        <v>41534</v>
      </c>
      <c r="E69368" s="1" t="s">
        <v>211500</v>
      </c>
      <c r="F69368" s="4" t="s">
        <v>2</v>
      </c>
      <c r="G69368" s="4" t="s">
        <v>277079</v>
      </c>
      <c r="H69368" s="93"/>
    </row>
    <row r="69369" spans="1:8">
      <c r="A69369" s="1" t="s">
        <v>211513</v>
      </c>
      <c r="B69369" s="1">
        <v>-1.45</v>
      </c>
      <c r="C69369" s="1">
        <v>-31.9</v>
      </c>
      <c r="D69369" s="2">
        <v>41534</v>
      </c>
      <c r="E69369" s="1" t="s">
        <v>211514</v>
      </c>
      <c r="F69369" s="4" t="s">
        <v>2</v>
      </c>
      <c r="G69369" s="4" t="s">
        <v>277079</v>
      </c>
      <c r="H69369" s="93"/>
    </row>
    <row r="69370" spans="1:8">
      <c r="A69370" s="1" t="s">
        <v>211523</v>
      </c>
      <c r="B69370" s="1">
        <v>2.9</v>
      </c>
      <c r="C69370" s="1">
        <v>182.7</v>
      </c>
      <c r="D69370" s="2">
        <v>41534</v>
      </c>
      <c r="E69370" s="1" t="s">
        <v>211524</v>
      </c>
      <c r="F69370" s="4" t="s">
        <v>2</v>
      </c>
      <c r="G69370" s="4" t="s">
        <v>277079</v>
      </c>
      <c r="H69370" s="93"/>
    </row>
    <row r="69371" spans="1:8">
      <c r="A69371" s="1" t="s">
        <v>211635</v>
      </c>
      <c r="B69371" s="1">
        <v>0</v>
      </c>
      <c r="C69371" s="1">
        <v>0</v>
      </c>
      <c r="D69371" s="2">
        <v>41534</v>
      </c>
      <c r="E69371" s="1" t="s">
        <v>211636</v>
      </c>
      <c r="F69371" s="4" t="s">
        <v>2</v>
      </c>
      <c r="G69371" s="4" t="s">
        <v>277079</v>
      </c>
      <c r="H69371" s="93"/>
    </row>
    <row r="69372" spans="1:8">
      <c r="A69372" s="1" t="s">
        <v>211799</v>
      </c>
      <c r="B69372" s="1">
        <v>2.9</v>
      </c>
      <c r="C69372" s="1">
        <v>159.5</v>
      </c>
      <c r="D69372" s="2">
        <v>41534</v>
      </c>
      <c r="E69372" s="1" t="s">
        <v>211800</v>
      </c>
      <c r="F69372" s="4" t="s">
        <v>2</v>
      </c>
      <c r="G69372" s="4" t="s">
        <v>277079</v>
      </c>
      <c r="H69372" s="93"/>
    </row>
    <row r="69373" spans="1:8">
      <c r="A69373" s="1" t="s">
        <v>211873</v>
      </c>
      <c r="B69373" s="1">
        <v>0</v>
      </c>
      <c r="C69373" s="1">
        <v>0</v>
      </c>
      <c r="D69373" s="2">
        <v>41534</v>
      </c>
      <c r="E69373" s="1" t="s">
        <v>211874</v>
      </c>
      <c r="F69373" s="4" t="s">
        <v>2</v>
      </c>
      <c r="G69373" s="4" t="s">
        <v>277079</v>
      </c>
      <c r="H69373" s="93"/>
    </row>
    <row r="69374" spans="1:8">
      <c r="A69374" s="1" t="s">
        <v>211993</v>
      </c>
      <c r="B69374" s="1">
        <v>0</v>
      </c>
      <c r="C69374" s="1">
        <v>0</v>
      </c>
      <c r="D69374" s="2">
        <v>41534</v>
      </c>
      <c r="E69374" s="1" t="s">
        <v>211994</v>
      </c>
      <c r="F69374" s="4" t="s">
        <v>2</v>
      </c>
      <c r="G69374" s="4" t="s">
        <v>277079</v>
      </c>
      <c r="H69374" s="93"/>
    </row>
    <row r="69375" spans="1:8">
      <c r="A69375" s="1" t="s">
        <v>212523</v>
      </c>
      <c r="B69375" s="1">
        <v>87.6</v>
      </c>
      <c r="C69375" s="1">
        <v>2365.1999999999998</v>
      </c>
      <c r="D69375" s="2">
        <v>41534</v>
      </c>
      <c r="E69375" s="1" t="s">
        <v>212524</v>
      </c>
      <c r="F69375" s="4" t="s">
        <v>2</v>
      </c>
      <c r="G69375" s="4" t="s">
        <v>277079</v>
      </c>
      <c r="H69375" s="93"/>
    </row>
    <row r="69376" spans="1:8">
      <c r="A69376" s="1" t="s">
        <v>213613</v>
      </c>
      <c r="B69376" s="1">
        <v>25.450000000000003</v>
      </c>
      <c r="C69376" s="1">
        <v>230.35000000000002</v>
      </c>
      <c r="D69376" s="2">
        <v>41534</v>
      </c>
      <c r="E69376" s="1" t="s">
        <v>213614</v>
      </c>
      <c r="F69376" s="4" t="s">
        <v>2</v>
      </c>
      <c r="G69376" s="4" t="s">
        <v>277079</v>
      </c>
      <c r="H69376" s="93"/>
    </row>
    <row r="69377" spans="1:8">
      <c r="A69377" s="1" t="s">
        <v>213731</v>
      </c>
      <c r="B69377" s="1">
        <v>0</v>
      </c>
      <c r="C69377" s="1">
        <v>0</v>
      </c>
      <c r="D69377" s="2">
        <v>41534</v>
      </c>
      <c r="E69377" s="1" t="s">
        <v>213732</v>
      </c>
      <c r="F69377" s="4" t="s">
        <v>2</v>
      </c>
      <c r="G69377" s="4" t="s">
        <v>277079</v>
      </c>
      <c r="H69377" s="93"/>
    </row>
    <row r="69378" spans="1:8">
      <c r="A69378" s="1" t="s">
        <v>213767</v>
      </c>
      <c r="B69378" s="1">
        <v>0</v>
      </c>
      <c r="C69378" s="1">
        <v>0</v>
      </c>
      <c r="D69378" s="2">
        <v>41534</v>
      </c>
      <c r="E69378" s="1" t="s">
        <v>213768</v>
      </c>
      <c r="F69378" s="4" t="s">
        <v>2</v>
      </c>
      <c r="G69378" s="4" t="s">
        <v>277079</v>
      </c>
      <c r="H69378" s="93"/>
    </row>
    <row r="69379" spans="1:8">
      <c r="A69379" s="1" t="s">
        <v>213775</v>
      </c>
      <c r="B69379" s="1">
        <v>1.45</v>
      </c>
      <c r="C69379" s="1">
        <v>65.25</v>
      </c>
      <c r="D69379" s="2">
        <v>41534</v>
      </c>
      <c r="E69379" s="1" t="s">
        <v>213776</v>
      </c>
      <c r="F69379" s="4" t="s">
        <v>2</v>
      </c>
      <c r="G69379" s="4" t="s">
        <v>277079</v>
      </c>
      <c r="H69379" s="93"/>
    </row>
    <row r="69380" spans="1:8">
      <c r="A69380" s="1" t="s">
        <v>214247</v>
      </c>
      <c r="B69380" s="1">
        <v>1.45</v>
      </c>
      <c r="C69380" s="1">
        <v>65.25</v>
      </c>
      <c r="D69380" s="2">
        <v>41534</v>
      </c>
      <c r="E69380" s="1" t="s">
        <v>214248</v>
      </c>
      <c r="F69380" s="4" t="s">
        <v>2</v>
      </c>
      <c r="G69380" s="4" t="s">
        <v>277079</v>
      </c>
      <c r="H69380" s="93"/>
    </row>
    <row r="69381" spans="1:8">
      <c r="A69381" s="1" t="s">
        <v>214649</v>
      </c>
      <c r="B69381" s="1">
        <v>0</v>
      </c>
      <c r="C69381" s="1">
        <v>0</v>
      </c>
      <c r="D69381" s="2">
        <v>41534</v>
      </c>
      <c r="E69381" s="1" t="s">
        <v>214650</v>
      </c>
      <c r="F69381" s="4" t="s">
        <v>2</v>
      </c>
      <c r="G69381" s="4" t="s">
        <v>277079</v>
      </c>
      <c r="H69381" s="93"/>
    </row>
    <row r="69382" spans="1:8">
      <c r="A69382" s="1" t="s">
        <v>214769</v>
      </c>
      <c r="B69382" s="1">
        <v>0</v>
      </c>
      <c r="C69382" s="1">
        <v>0</v>
      </c>
      <c r="D69382" s="2">
        <v>41534</v>
      </c>
      <c r="E69382" s="1" t="s">
        <v>214770</v>
      </c>
      <c r="F69382" s="4" t="s">
        <v>2</v>
      </c>
      <c r="G69382" s="4" t="s">
        <v>277079</v>
      </c>
      <c r="H69382" s="93"/>
    </row>
    <row r="69383" spans="1:8">
      <c r="A69383" s="1" t="s">
        <v>214985</v>
      </c>
      <c r="B69383" s="1">
        <v>2.9</v>
      </c>
      <c r="C69383" s="1">
        <v>185.6</v>
      </c>
      <c r="D69383" s="2">
        <v>41534</v>
      </c>
      <c r="E69383" s="1" t="s">
        <v>214986</v>
      </c>
      <c r="F69383" s="4" t="s">
        <v>2</v>
      </c>
      <c r="G69383" s="4" t="s">
        <v>277079</v>
      </c>
      <c r="H69383" s="93"/>
    </row>
    <row r="69384" spans="1:8">
      <c r="A69384" s="1" t="s">
        <v>215069</v>
      </c>
      <c r="B69384" s="1">
        <v>0</v>
      </c>
      <c r="C69384" s="1">
        <v>0</v>
      </c>
      <c r="D69384" s="2">
        <v>41534</v>
      </c>
      <c r="E69384" s="1" t="s">
        <v>215070</v>
      </c>
      <c r="F69384" s="4" t="s">
        <v>2</v>
      </c>
      <c r="G69384" s="4" t="s">
        <v>277079</v>
      </c>
      <c r="H69384" s="93"/>
    </row>
    <row r="69385" spans="1:8">
      <c r="A69385" s="1" t="s">
        <v>215173</v>
      </c>
      <c r="B69385" s="1">
        <v>1.45</v>
      </c>
      <c r="C69385" s="1">
        <v>120.35</v>
      </c>
      <c r="D69385" s="2">
        <v>41534</v>
      </c>
      <c r="E69385" s="1" t="s">
        <v>215174</v>
      </c>
      <c r="F69385" s="4" t="s">
        <v>2</v>
      </c>
      <c r="G69385" s="4" t="s">
        <v>277079</v>
      </c>
      <c r="H69385" s="93"/>
    </row>
    <row r="69386" spans="1:8">
      <c r="A69386" s="1" t="s">
        <v>215195</v>
      </c>
      <c r="B69386" s="1">
        <v>4.3499999999999996</v>
      </c>
      <c r="C69386" s="1">
        <v>227.64999999999998</v>
      </c>
      <c r="D69386" s="2">
        <v>41534</v>
      </c>
      <c r="E69386" s="1" t="s">
        <v>215196</v>
      </c>
      <c r="F69386" s="4" t="s">
        <v>2</v>
      </c>
      <c r="G69386" s="4" t="s">
        <v>277079</v>
      </c>
      <c r="H69386" s="93"/>
    </row>
    <row r="69387" spans="1:8">
      <c r="A69387" s="1" t="s">
        <v>215363</v>
      </c>
      <c r="B69387" s="1">
        <v>0</v>
      </c>
      <c r="C69387" s="1">
        <v>0</v>
      </c>
      <c r="D69387" s="2">
        <v>41534</v>
      </c>
      <c r="E69387" s="1" t="s">
        <v>215364</v>
      </c>
      <c r="F69387" s="4" t="s">
        <v>2</v>
      </c>
      <c r="G69387" s="4" t="s">
        <v>277079</v>
      </c>
      <c r="H69387" s="93"/>
    </row>
    <row r="69388" spans="1:8">
      <c r="A69388" s="1" t="s">
        <v>215791</v>
      </c>
      <c r="B69388" s="1">
        <v>0</v>
      </c>
      <c r="C69388" s="1">
        <v>0</v>
      </c>
      <c r="D69388" s="2">
        <v>41534</v>
      </c>
      <c r="E69388" s="1" t="s">
        <v>215792</v>
      </c>
      <c r="F69388" s="4" t="s">
        <v>2</v>
      </c>
      <c r="G69388" s="4" t="s">
        <v>277079</v>
      </c>
      <c r="H69388" s="93"/>
    </row>
    <row r="69389" spans="1:8">
      <c r="A69389" s="1" t="s">
        <v>216001</v>
      </c>
      <c r="B69389" s="1">
        <v>11.6</v>
      </c>
      <c r="C69389" s="1">
        <v>800.4</v>
      </c>
      <c r="D69389" s="2">
        <v>41534</v>
      </c>
      <c r="E69389" s="1" t="s">
        <v>216002</v>
      </c>
      <c r="F69389" s="4" t="s">
        <v>2</v>
      </c>
      <c r="G69389" s="4" t="s">
        <v>277079</v>
      </c>
      <c r="H69389" s="93"/>
    </row>
    <row r="69390" spans="1:8">
      <c r="A69390" s="1" t="s">
        <v>217513</v>
      </c>
      <c r="B69390" s="1">
        <v>1.45</v>
      </c>
      <c r="C69390" s="1">
        <v>21.75</v>
      </c>
      <c r="D69390" s="2">
        <v>41534</v>
      </c>
      <c r="E69390" s="1" t="s">
        <v>217514</v>
      </c>
      <c r="F69390" s="4" t="s">
        <v>2</v>
      </c>
      <c r="G69390" s="4" t="s">
        <v>277079</v>
      </c>
      <c r="H69390" s="93"/>
    </row>
    <row r="69391" spans="1:8">
      <c r="A69391" s="1" t="s">
        <v>217547</v>
      </c>
      <c r="B69391" s="1">
        <v>1.45</v>
      </c>
      <c r="C69391" s="1">
        <v>433.55</v>
      </c>
      <c r="D69391" s="2">
        <v>41534</v>
      </c>
      <c r="E69391" s="1" t="s">
        <v>217548</v>
      </c>
      <c r="F69391" s="4" t="s">
        <v>2</v>
      </c>
      <c r="G69391" s="4" t="s">
        <v>277079</v>
      </c>
      <c r="H69391" s="93"/>
    </row>
    <row r="69392" spans="1:8">
      <c r="A69392" s="1" t="s">
        <v>218227</v>
      </c>
      <c r="B69392" s="1">
        <v>1.45</v>
      </c>
      <c r="C69392" s="1">
        <v>72.5</v>
      </c>
      <c r="D69392" s="2">
        <v>41534</v>
      </c>
      <c r="E69392" s="1" t="s">
        <v>218228</v>
      </c>
      <c r="F69392" s="4" t="s">
        <v>2</v>
      </c>
      <c r="G69392" s="4" t="s">
        <v>277079</v>
      </c>
      <c r="H69392" s="93"/>
    </row>
    <row r="69393" spans="1:8">
      <c r="A69393" s="1" t="s">
        <v>218475</v>
      </c>
      <c r="B69393" s="1">
        <v>0</v>
      </c>
      <c r="C69393" s="1">
        <v>0</v>
      </c>
      <c r="D69393" s="2">
        <v>41534</v>
      </c>
      <c r="E69393" s="1" t="s">
        <v>218476</v>
      </c>
      <c r="F69393" s="4" t="s">
        <v>2</v>
      </c>
      <c r="G69393" s="4" t="s">
        <v>277079</v>
      </c>
      <c r="H69393" s="93"/>
    </row>
    <row r="69394" spans="1:8">
      <c r="A69394" s="1" t="s">
        <v>218727</v>
      </c>
      <c r="B69394" s="1">
        <v>8.6999999999999993</v>
      </c>
      <c r="C69394" s="1">
        <v>522</v>
      </c>
      <c r="D69394" s="2">
        <v>41534</v>
      </c>
      <c r="E69394" s="1" t="s">
        <v>218728</v>
      </c>
      <c r="F69394" s="4" t="s">
        <v>2</v>
      </c>
      <c r="G69394" s="4" t="s">
        <v>277079</v>
      </c>
      <c r="H69394" s="93"/>
    </row>
    <row r="69395" spans="1:8">
      <c r="A69395" s="1" t="s">
        <v>218895</v>
      </c>
      <c r="B69395" s="1">
        <v>0</v>
      </c>
      <c r="C69395" s="1">
        <v>0</v>
      </c>
      <c r="D69395" s="2">
        <v>41534</v>
      </c>
      <c r="E69395" s="1" t="s">
        <v>218896</v>
      </c>
      <c r="F69395" s="4" t="s">
        <v>2</v>
      </c>
      <c r="G69395" s="4" t="s">
        <v>277079</v>
      </c>
      <c r="H69395" s="93"/>
    </row>
    <row r="69396" spans="1:8">
      <c r="A69396" s="1" t="s">
        <v>224845</v>
      </c>
      <c r="B69396" s="1">
        <v>0</v>
      </c>
      <c r="C69396" s="1">
        <v>0</v>
      </c>
      <c r="D69396" s="2">
        <v>41534</v>
      </c>
      <c r="E69396" s="1" t="s">
        <v>224846</v>
      </c>
      <c r="F69396" s="4" t="s">
        <v>2</v>
      </c>
      <c r="G69396" s="4" t="s">
        <v>277079</v>
      </c>
      <c r="H69396" s="93"/>
    </row>
    <row r="69397" spans="1:8">
      <c r="A69397" s="1" t="s">
        <v>224851</v>
      </c>
      <c r="B69397" s="1">
        <v>0</v>
      </c>
      <c r="C69397" s="1">
        <v>0</v>
      </c>
      <c r="D69397" s="2">
        <v>41534</v>
      </c>
      <c r="E69397" s="1" t="s">
        <v>224852</v>
      </c>
      <c r="F69397" s="4" t="s">
        <v>2</v>
      </c>
      <c r="G69397" s="4" t="s">
        <v>277079</v>
      </c>
      <c r="H69397" s="93"/>
    </row>
    <row r="69398" spans="1:8">
      <c r="A69398" s="1" t="s">
        <v>224887</v>
      </c>
      <c r="B69398" s="1">
        <v>0</v>
      </c>
      <c r="C69398" s="1">
        <v>0</v>
      </c>
      <c r="D69398" s="2">
        <v>41534</v>
      </c>
      <c r="E69398" s="1" t="s">
        <v>224888</v>
      </c>
      <c r="F69398" s="4" t="s">
        <v>28078</v>
      </c>
      <c r="G69398" s="4" t="s">
        <v>277079</v>
      </c>
      <c r="H69398" s="93"/>
    </row>
    <row r="69399" spans="1:8">
      <c r="A69399" s="1" t="s">
        <v>224889</v>
      </c>
      <c r="B69399" s="1">
        <v>0</v>
      </c>
      <c r="C69399" s="1">
        <v>0</v>
      </c>
      <c r="D69399" s="2">
        <v>41534</v>
      </c>
      <c r="E69399" s="1" t="s">
        <v>224890</v>
      </c>
      <c r="F69399" s="4" t="s">
        <v>2</v>
      </c>
      <c r="G69399" s="4" t="s">
        <v>277079</v>
      </c>
      <c r="H69399" s="93"/>
    </row>
    <row r="69400" spans="1:8">
      <c r="A69400" s="1" t="s">
        <v>224891</v>
      </c>
      <c r="B69400" s="1">
        <v>0</v>
      </c>
      <c r="C69400" s="1">
        <v>0</v>
      </c>
      <c r="D69400" s="2">
        <v>41534</v>
      </c>
      <c r="E69400" s="1" t="s">
        <v>224892</v>
      </c>
      <c r="F69400" s="4" t="s">
        <v>2</v>
      </c>
      <c r="G69400" s="4" t="s">
        <v>277079</v>
      </c>
      <c r="H69400" s="93"/>
    </row>
    <row r="69401" spans="1:8">
      <c r="A69401" s="1" t="s">
        <v>224893</v>
      </c>
      <c r="B69401" s="1">
        <v>0</v>
      </c>
      <c r="C69401" s="1">
        <v>0</v>
      </c>
      <c r="D69401" s="2">
        <v>41534</v>
      </c>
      <c r="E69401" s="1" t="s">
        <v>224894</v>
      </c>
      <c r="F69401" s="4" t="s">
        <v>2</v>
      </c>
      <c r="G69401" s="4" t="s">
        <v>277079</v>
      </c>
      <c r="H69401" s="93"/>
    </row>
    <row r="69402" spans="1:8">
      <c r="A69402" s="1" t="s">
        <v>224895</v>
      </c>
      <c r="B69402" s="1">
        <v>0</v>
      </c>
      <c r="C69402" s="1">
        <v>0</v>
      </c>
      <c r="D69402" s="2">
        <v>41534</v>
      </c>
      <c r="E69402" s="1" t="s">
        <v>224896</v>
      </c>
      <c r="F69402" s="4" t="s">
        <v>2</v>
      </c>
      <c r="G69402" s="4" t="s">
        <v>277079</v>
      </c>
      <c r="H69402" s="93"/>
    </row>
    <row r="69403" spans="1:8">
      <c r="A69403" s="1" t="s">
        <v>224897</v>
      </c>
      <c r="B69403" s="1">
        <v>0</v>
      </c>
      <c r="C69403" s="1">
        <v>0</v>
      </c>
      <c r="D69403" s="2">
        <v>41534</v>
      </c>
      <c r="E69403" s="1" t="s">
        <v>224898</v>
      </c>
      <c r="F69403" s="4" t="s">
        <v>3087</v>
      </c>
      <c r="G69403" s="4" t="s">
        <v>277078</v>
      </c>
      <c r="H69403" s="93"/>
    </row>
    <row r="69404" spans="1:8">
      <c r="A69404" s="1" t="s">
        <v>224899</v>
      </c>
      <c r="B69404" s="1">
        <v>0</v>
      </c>
      <c r="C69404" s="1">
        <v>0</v>
      </c>
      <c r="D69404" s="2">
        <v>41534</v>
      </c>
      <c r="E69404" s="1" t="s">
        <v>224900</v>
      </c>
      <c r="F69404" s="4" t="s">
        <v>2</v>
      </c>
      <c r="G69404" s="4" t="s">
        <v>277079</v>
      </c>
      <c r="H69404" s="93"/>
    </row>
    <row r="69405" spans="1:8">
      <c r="A69405" s="1" t="s">
        <v>229777</v>
      </c>
      <c r="B69405" s="1">
        <v>0</v>
      </c>
      <c r="C69405" s="1">
        <v>0</v>
      </c>
      <c r="D69405" s="2">
        <v>41534</v>
      </c>
      <c r="E69405" s="1" t="s">
        <v>229778</v>
      </c>
      <c r="F69405" s="4" t="s">
        <v>2</v>
      </c>
      <c r="G69405" s="4" t="s">
        <v>277079</v>
      </c>
      <c r="H69405" s="93"/>
    </row>
    <row r="69406" spans="1:8">
      <c r="A69406" s="1" t="s">
        <v>229987</v>
      </c>
      <c r="B69406" s="1">
        <v>0</v>
      </c>
      <c r="C69406" s="1">
        <v>0</v>
      </c>
      <c r="D69406" s="2">
        <v>41534</v>
      </c>
      <c r="E69406" s="1" t="s">
        <v>229988</v>
      </c>
      <c r="F69406" s="4" t="s">
        <v>2</v>
      </c>
      <c r="G69406" s="4" t="s">
        <v>277079</v>
      </c>
      <c r="H69406" s="93"/>
    </row>
    <row r="69407" spans="1:8">
      <c r="A69407" s="1" t="s">
        <v>83333</v>
      </c>
      <c r="B69407" s="1">
        <v>22.200000000000003</v>
      </c>
      <c r="C69407" s="1">
        <v>1559.9999999999993</v>
      </c>
      <c r="D69407" s="2">
        <v>41533</v>
      </c>
      <c r="E69407" s="1" t="s">
        <v>83334</v>
      </c>
      <c r="F69407" s="4" t="s">
        <v>2</v>
      </c>
      <c r="G69407" s="4" t="s">
        <v>277079</v>
      </c>
      <c r="H69407" s="93"/>
    </row>
    <row r="69408" spans="1:8">
      <c r="A69408" s="1" t="s">
        <v>83335</v>
      </c>
      <c r="B69408" s="1">
        <v>196.20000000000005</v>
      </c>
      <c r="C69408" s="1">
        <v>490.50000000000011</v>
      </c>
      <c r="D69408" s="2">
        <v>41533</v>
      </c>
      <c r="E69408" s="1" t="s">
        <v>83336</v>
      </c>
      <c r="F69408" s="4" t="s">
        <v>2</v>
      </c>
      <c r="G69408" s="4" t="s">
        <v>277079</v>
      </c>
      <c r="H69408" s="93"/>
    </row>
    <row r="69409" spans="1:8">
      <c r="A69409" s="1" t="s">
        <v>83337</v>
      </c>
      <c r="B69409" s="1">
        <v>-137.60000000000002</v>
      </c>
      <c r="C69409" s="1">
        <v>-2417.2000000000003</v>
      </c>
      <c r="D69409" s="2">
        <v>41533</v>
      </c>
      <c r="E69409" s="1" t="s">
        <v>83338</v>
      </c>
      <c r="F69409" s="4" t="s">
        <v>2</v>
      </c>
      <c r="G69409" s="4" t="s">
        <v>277079</v>
      </c>
      <c r="H69409" s="93"/>
    </row>
    <row r="69410" spans="1:8">
      <c r="A69410" s="1" t="s">
        <v>83339</v>
      </c>
      <c r="B69410" s="1">
        <v>108.99999999999999</v>
      </c>
      <c r="C69410" s="1">
        <v>5080.6000000000004</v>
      </c>
      <c r="D69410" s="2">
        <v>41533</v>
      </c>
      <c r="E69410" s="1" t="s">
        <v>83340</v>
      </c>
      <c r="F69410" s="4" t="s">
        <v>2</v>
      </c>
      <c r="G69410" s="4" t="s">
        <v>277079</v>
      </c>
      <c r="H69410" s="93"/>
    </row>
    <row r="69411" spans="1:8">
      <c r="A69411" s="1" t="s">
        <v>83341</v>
      </c>
      <c r="B69411" s="1">
        <v>37.200000000000003</v>
      </c>
      <c r="C69411" s="1">
        <v>1450.8000000000002</v>
      </c>
      <c r="D69411" s="2">
        <v>41533</v>
      </c>
      <c r="E69411" s="1" t="s">
        <v>83342</v>
      </c>
      <c r="F69411" s="4" t="s">
        <v>2</v>
      </c>
      <c r="G69411" s="4" t="s">
        <v>277079</v>
      </c>
      <c r="H69411" s="93"/>
    </row>
    <row r="69412" spans="1:8">
      <c r="A69412" s="1" t="s">
        <v>83343</v>
      </c>
      <c r="B69412" s="1">
        <v>1198.6999999999998</v>
      </c>
      <c r="C69412" s="1">
        <v>14384.4</v>
      </c>
      <c r="D69412" s="2">
        <v>41533</v>
      </c>
      <c r="E69412" s="1" t="s">
        <v>83344</v>
      </c>
      <c r="F69412" s="4" t="s">
        <v>2</v>
      </c>
      <c r="G69412" s="4" t="s">
        <v>277079</v>
      </c>
      <c r="H69412" s="93"/>
    </row>
    <row r="69413" spans="1:8">
      <c r="A69413" s="1" t="s">
        <v>83345</v>
      </c>
      <c r="B69413" s="1">
        <v>0</v>
      </c>
      <c r="C69413" s="1">
        <v>0</v>
      </c>
      <c r="D69413" s="2">
        <v>41533</v>
      </c>
      <c r="E69413" s="1" t="s">
        <v>83346</v>
      </c>
      <c r="F69413" s="4" t="s">
        <v>2</v>
      </c>
      <c r="G69413" s="4" t="s">
        <v>277079</v>
      </c>
      <c r="H69413" s="93"/>
    </row>
    <row r="69414" spans="1:8">
      <c r="A69414" s="1" t="s">
        <v>83347</v>
      </c>
      <c r="B69414" s="1">
        <v>814.90000000000009</v>
      </c>
      <c r="C69414" s="1">
        <v>11057.7</v>
      </c>
      <c r="D69414" s="2">
        <v>41533</v>
      </c>
      <c r="E69414" s="1" t="s">
        <v>83348</v>
      </c>
      <c r="F69414" s="4" t="s">
        <v>2</v>
      </c>
      <c r="G69414" s="4" t="s">
        <v>277079</v>
      </c>
      <c r="H69414" s="93"/>
    </row>
    <row r="69415" spans="1:8">
      <c r="A69415" s="1" t="s">
        <v>83349</v>
      </c>
      <c r="B69415" s="1">
        <v>0</v>
      </c>
      <c r="C69415" s="1">
        <v>0</v>
      </c>
      <c r="D69415" s="2">
        <v>41533</v>
      </c>
      <c r="E69415" s="1" t="s">
        <v>83350</v>
      </c>
      <c r="F69415" s="4" t="s">
        <v>2</v>
      </c>
      <c r="G69415" s="4" t="s">
        <v>277079</v>
      </c>
      <c r="H69415" s="93"/>
    </row>
    <row r="69416" spans="1:8">
      <c r="A69416" s="1" t="s">
        <v>83351</v>
      </c>
      <c r="B69416" s="1">
        <v>52.650000000000006</v>
      </c>
      <c r="C69416" s="1">
        <v>2785.8500000000004</v>
      </c>
      <c r="D69416" s="2">
        <v>41533</v>
      </c>
      <c r="E69416" s="1" t="s">
        <v>83352</v>
      </c>
      <c r="F69416" s="4" t="s">
        <v>2</v>
      </c>
      <c r="G69416" s="4" t="s">
        <v>277079</v>
      </c>
      <c r="H69416" s="93"/>
    </row>
    <row r="69417" spans="1:8">
      <c r="A69417" s="1" t="s">
        <v>83353</v>
      </c>
      <c r="B69417" s="1">
        <v>207.50000000000003</v>
      </c>
      <c r="C69417" s="1">
        <v>6225</v>
      </c>
      <c r="D69417" s="2">
        <v>41533</v>
      </c>
      <c r="E69417" s="1" t="s">
        <v>83354</v>
      </c>
      <c r="F69417" s="4" t="s">
        <v>2</v>
      </c>
      <c r="G69417" s="4" t="s">
        <v>277079</v>
      </c>
      <c r="H69417" s="93"/>
    </row>
    <row r="69418" spans="1:8">
      <c r="A69418" s="1" t="s">
        <v>83355</v>
      </c>
      <c r="B69418" s="1">
        <v>38</v>
      </c>
      <c r="C69418" s="1">
        <v>1767</v>
      </c>
      <c r="D69418" s="2">
        <v>41533</v>
      </c>
      <c r="E69418" s="1" t="s">
        <v>83356</v>
      </c>
      <c r="F69418" s="4" t="s">
        <v>2</v>
      </c>
      <c r="G69418" s="4" t="s">
        <v>277079</v>
      </c>
      <c r="H69418" s="93"/>
    </row>
    <row r="69419" spans="1:8">
      <c r="A69419" s="1" t="s">
        <v>83357</v>
      </c>
      <c r="B69419" s="1">
        <v>23.349999999999998</v>
      </c>
      <c r="C69419" s="1">
        <v>1595.15</v>
      </c>
      <c r="D69419" s="2">
        <v>41533</v>
      </c>
      <c r="E69419" s="1" t="s">
        <v>83358</v>
      </c>
      <c r="F69419" s="4" t="s">
        <v>2</v>
      </c>
      <c r="G69419" s="4" t="s">
        <v>277079</v>
      </c>
      <c r="H69419" s="93"/>
    </row>
    <row r="69420" spans="1:8">
      <c r="A69420" s="1" t="s">
        <v>83359</v>
      </c>
      <c r="B69420" s="1">
        <v>165.39999999999995</v>
      </c>
      <c r="C69420" s="1">
        <v>2451.8999999999992</v>
      </c>
      <c r="D69420" s="2">
        <v>41533</v>
      </c>
      <c r="E69420" s="1" t="s">
        <v>83360</v>
      </c>
      <c r="F69420" s="4" t="s">
        <v>2</v>
      </c>
      <c r="G69420" s="4" t="s">
        <v>277079</v>
      </c>
      <c r="H69420" s="93"/>
    </row>
    <row r="69421" spans="1:8">
      <c r="A69421" s="1" t="s">
        <v>83361</v>
      </c>
      <c r="B69421" s="1">
        <v>59.400000000000013</v>
      </c>
      <c r="C69421" s="1">
        <v>891.00000000000023</v>
      </c>
      <c r="D69421" s="2">
        <v>41533</v>
      </c>
      <c r="E69421" s="1" t="s">
        <v>83362</v>
      </c>
      <c r="F69421" s="4" t="s">
        <v>2</v>
      </c>
      <c r="G69421" s="4" t="s">
        <v>277079</v>
      </c>
      <c r="H69421" s="93"/>
    </row>
    <row r="69422" spans="1:8">
      <c r="A69422" s="1" t="s">
        <v>83363</v>
      </c>
      <c r="B69422" s="1">
        <v>140.39999999999998</v>
      </c>
      <c r="C69422" s="1">
        <v>3195.6</v>
      </c>
      <c r="D69422" s="2">
        <v>41533</v>
      </c>
      <c r="E69422" s="1" t="s">
        <v>83364</v>
      </c>
      <c r="F69422" s="4" t="s">
        <v>2</v>
      </c>
      <c r="G69422" s="4" t="s">
        <v>277079</v>
      </c>
      <c r="H69422" s="93"/>
    </row>
    <row r="69423" spans="1:8">
      <c r="A69423" s="1" t="s">
        <v>83365</v>
      </c>
      <c r="B69423" s="1">
        <v>9.4999999999999911</v>
      </c>
      <c r="C69423" s="1">
        <v>275.49999999999989</v>
      </c>
      <c r="D69423" s="2">
        <v>41533</v>
      </c>
      <c r="E69423" s="1" t="s">
        <v>83366</v>
      </c>
      <c r="F69423" s="4" t="s">
        <v>2</v>
      </c>
      <c r="G69423" s="4" t="s">
        <v>277079</v>
      </c>
      <c r="H69423" s="93"/>
    </row>
    <row r="69424" spans="1:8">
      <c r="A69424" s="1" t="s">
        <v>83367</v>
      </c>
      <c r="B69424" s="1">
        <v>43.599999999999966</v>
      </c>
      <c r="C69424" s="1">
        <v>479.59999999999945</v>
      </c>
      <c r="D69424" s="2">
        <v>41533</v>
      </c>
      <c r="E69424" s="1" t="s">
        <v>83368</v>
      </c>
      <c r="F69424" s="4" t="s">
        <v>2</v>
      </c>
      <c r="G69424" s="4" t="s">
        <v>277079</v>
      </c>
      <c r="H69424" s="93"/>
    </row>
    <row r="69425" spans="1:8">
      <c r="A69425" s="1" t="s">
        <v>83369</v>
      </c>
      <c r="B69425" s="1">
        <v>0</v>
      </c>
      <c r="C69425" s="1">
        <v>0</v>
      </c>
      <c r="D69425" s="2">
        <v>41533</v>
      </c>
      <c r="E69425" s="1" t="s">
        <v>83370</v>
      </c>
      <c r="F69425" s="4" t="s">
        <v>2</v>
      </c>
      <c r="G69425" s="4" t="s">
        <v>277079</v>
      </c>
      <c r="H69425" s="93"/>
    </row>
    <row r="69426" spans="1:8">
      <c r="A69426" s="1" t="s">
        <v>83371</v>
      </c>
      <c r="B69426" s="1">
        <v>10.899999999999977</v>
      </c>
      <c r="C69426" s="1">
        <v>174.39999999999964</v>
      </c>
      <c r="D69426" s="2">
        <v>41533</v>
      </c>
      <c r="E69426" s="1" t="s">
        <v>83372</v>
      </c>
      <c r="F69426" s="4" t="s">
        <v>2</v>
      </c>
      <c r="G69426" s="4" t="s">
        <v>277079</v>
      </c>
      <c r="H69426" s="93"/>
    </row>
    <row r="69427" spans="1:8">
      <c r="A69427" s="1" t="s">
        <v>83373</v>
      </c>
      <c r="B69427" s="1">
        <v>32.85</v>
      </c>
      <c r="C69427" s="1">
        <v>955.75</v>
      </c>
      <c r="D69427" s="2">
        <v>41533</v>
      </c>
      <c r="E69427" s="1" t="s">
        <v>83374</v>
      </c>
      <c r="F69427" s="4" t="s">
        <v>2</v>
      </c>
      <c r="G69427" s="4" t="s">
        <v>277079</v>
      </c>
      <c r="H69427" s="93"/>
    </row>
    <row r="69428" spans="1:8">
      <c r="A69428" s="1" t="s">
        <v>83375</v>
      </c>
      <c r="B69428" s="1">
        <v>0</v>
      </c>
      <c r="C69428" s="1">
        <v>0</v>
      </c>
      <c r="D69428" s="2">
        <v>41533</v>
      </c>
      <c r="E69428" s="1" t="s">
        <v>83376</v>
      </c>
      <c r="F69428" s="4" t="s">
        <v>2</v>
      </c>
      <c r="G69428" s="4" t="s">
        <v>277079</v>
      </c>
      <c r="H69428" s="93"/>
    </row>
    <row r="69429" spans="1:8">
      <c r="A69429" s="1" t="s">
        <v>83377</v>
      </c>
      <c r="B69429" s="1">
        <v>31.400000000000009</v>
      </c>
      <c r="C69429" s="1">
        <v>1224.6000000000004</v>
      </c>
      <c r="D69429" s="2">
        <v>41533</v>
      </c>
      <c r="E69429" s="1" t="s">
        <v>83378</v>
      </c>
      <c r="F69429" s="4" t="s">
        <v>2</v>
      </c>
      <c r="G69429" s="4" t="s">
        <v>277079</v>
      </c>
      <c r="H69429" s="93"/>
    </row>
    <row r="69430" spans="1:8">
      <c r="A69430" s="1" t="s">
        <v>83379</v>
      </c>
      <c r="B69430" s="1">
        <v>209.00000000000006</v>
      </c>
      <c r="C69430" s="1">
        <v>4120.8</v>
      </c>
      <c r="D69430" s="2">
        <v>41533</v>
      </c>
      <c r="E69430" s="1" t="s">
        <v>83380</v>
      </c>
      <c r="F69430" s="4" t="s">
        <v>2</v>
      </c>
      <c r="G69430" s="4" t="s">
        <v>277079</v>
      </c>
      <c r="H69430" s="93"/>
    </row>
    <row r="69431" spans="1:8">
      <c r="A69431" s="1" t="s">
        <v>83381</v>
      </c>
      <c r="B69431" s="1">
        <v>76.299999999999955</v>
      </c>
      <c r="C69431" s="1">
        <v>2060.1000000000004</v>
      </c>
      <c r="D69431" s="2">
        <v>41533</v>
      </c>
      <c r="E69431" s="1" t="s">
        <v>83382</v>
      </c>
      <c r="F69431" s="4" t="s">
        <v>2</v>
      </c>
      <c r="G69431" s="4" t="s">
        <v>277079</v>
      </c>
      <c r="H69431" s="93"/>
    </row>
    <row r="69432" spans="1:8">
      <c r="A69432" s="1" t="s">
        <v>83383</v>
      </c>
      <c r="B69432" s="1">
        <v>8.0500000000000007</v>
      </c>
      <c r="C69432" s="1">
        <v>409.65000000000009</v>
      </c>
      <c r="D69432" s="2">
        <v>41533</v>
      </c>
      <c r="E69432" s="1" t="s">
        <v>83384</v>
      </c>
      <c r="F69432" s="4" t="s">
        <v>2</v>
      </c>
      <c r="G69432" s="4" t="s">
        <v>277079</v>
      </c>
      <c r="H69432" s="93"/>
    </row>
    <row r="69433" spans="1:8">
      <c r="A69433" s="1" t="s">
        <v>83385</v>
      </c>
      <c r="B69433" s="1">
        <v>0</v>
      </c>
      <c r="C69433" s="1">
        <v>0</v>
      </c>
      <c r="D69433" s="2">
        <v>41533</v>
      </c>
      <c r="E69433" s="1" t="s">
        <v>83386</v>
      </c>
      <c r="F69433" s="4" t="s">
        <v>2</v>
      </c>
      <c r="G69433" s="4" t="s">
        <v>277079</v>
      </c>
      <c r="H69433" s="93"/>
    </row>
    <row r="69434" spans="1:8">
      <c r="A69434" s="1" t="s">
        <v>83387</v>
      </c>
      <c r="B69434" s="1">
        <v>161.99999999999997</v>
      </c>
      <c r="C69434" s="1">
        <v>6604</v>
      </c>
      <c r="D69434" s="2">
        <v>41533</v>
      </c>
      <c r="E69434" s="1" t="s">
        <v>83388</v>
      </c>
      <c r="F69434" s="4" t="s">
        <v>2</v>
      </c>
      <c r="G69434" s="4" t="s">
        <v>277079</v>
      </c>
      <c r="H69434" s="93"/>
    </row>
    <row r="69435" spans="1:8">
      <c r="A69435" s="1" t="s">
        <v>83389</v>
      </c>
      <c r="B69435" s="1">
        <v>185.30000000000004</v>
      </c>
      <c r="C69435" s="1">
        <v>11118.000000000002</v>
      </c>
      <c r="D69435" s="2">
        <v>41533</v>
      </c>
      <c r="E69435" s="1" t="s">
        <v>83390</v>
      </c>
      <c r="F69435" s="4" t="s">
        <v>2</v>
      </c>
      <c r="G69435" s="4" t="s">
        <v>277079</v>
      </c>
      <c r="H69435" s="93"/>
    </row>
    <row r="69436" spans="1:8">
      <c r="A69436" s="1" t="s">
        <v>83391</v>
      </c>
      <c r="B69436" s="1">
        <v>346.6</v>
      </c>
      <c r="C69436" s="1">
        <v>8630.5</v>
      </c>
      <c r="D69436" s="2">
        <v>41533</v>
      </c>
      <c r="E69436" s="1" t="s">
        <v>83392</v>
      </c>
      <c r="F69436" s="4" t="s">
        <v>2</v>
      </c>
      <c r="G69436" s="4" t="s">
        <v>277079</v>
      </c>
      <c r="H69436" s="93"/>
    </row>
    <row r="69437" spans="1:8">
      <c r="A69437" s="1" t="s">
        <v>83393</v>
      </c>
      <c r="B69437" s="1">
        <v>65.400000000000006</v>
      </c>
      <c r="C69437" s="1">
        <v>654.00000000000045</v>
      </c>
      <c r="D69437" s="2">
        <v>41533</v>
      </c>
      <c r="E69437" s="1" t="s">
        <v>83394</v>
      </c>
      <c r="F69437" s="4" t="s">
        <v>2</v>
      </c>
      <c r="G69437" s="4" t="s">
        <v>277079</v>
      </c>
      <c r="H69437" s="93"/>
    </row>
    <row r="69438" spans="1:8">
      <c r="A69438" s="1" t="s">
        <v>83395</v>
      </c>
      <c r="B69438" s="1">
        <v>12.400000000000004</v>
      </c>
      <c r="C69438" s="1">
        <v>657.59999999999991</v>
      </c>
      <c r="D69438" s="2">
        <v>41533</v>
      </c>
      <c r="E69438" s="1" t="s">
        <v>83396</v>
      </c>
      <c r="F69438" s="4" t="s">
        <v>2</v>
      </c>
      <c r="G69438" s="4" t="s">
        <v>277079</v>
      </c>
      <c r="H69438" s="93"/>
    </row>
    <row r="69439" spans="1:8">
      <c r="A69439" s="1" t="s">
        <v>83397</v>
      </c>
      <c r="B69439" s="1">
        <v>90.600000000000023</v>
      </c>
      <c r="C69439" s="1">
        <v>5345.4000000000015</v>
      </c>
      <c r="D69439" s="2">
        <v>41533</v>
      </c>
      <c r="E69439" s="1" t="s">
        <v>83398</v>
      </c>
      <c r="F69439" s="4" t="s">
        <v>2</v>
      </c>
      <c r="G69439" s="4" t="s">
        <v>277079</v>
      </c>
      <c r="H69439" s="93"/>
    </row>
    <row r="69440" spans="1:8">
      <c r="A69440" s="1" t="s">
        <v>83399</v>
      </c>
      <c r="B69440" s="1">
        <v>1079.1000000000001</v>
      </c>
      <c r="C69440" s="1">
        <v>10218.75</v>
      </c>
      <c r="D69440" s="2">
        <v>41533</v>
      </c>
      <c r="E69440" s="1" t="s">
        <v>83400</v>
      </c>
      <c r="F69440" s="4" t="s">
        <v>2</v>
      </c>
      <c r="G69440" s="4" t="s">
        <v>277079</v>
      </c>
      <c r="H69440" s="93"/>
    </row>
    <row r="69441" spans="1:8">
      <c r="A69441" s="1" t="s">
        <v>83401</v>
      </c>
      <c r="B69441" s="1">
        <v>94.199999999999989</v>
      </c>
      <c r="C69441" s="1">
        <v>13902.299999999997</v>
      </c>
      <c r="D69441" s="2">
        <v>41533</v>
      </c>
      <c r="E69441" s="1" t="s">
        <v>83402</v>
      </c>
      <c r="F69441" s="4" t="s">
        <v>2</v>
      </c>
      <c r="G69441" s="4" t="s">
        <v>277079</v>
      </c>
      <c r="H69441" s="93"/>
    </row>
    <row r="69442" spans="1:8">
      <c r="A69442" s="1" t="s">
        <v>83403</v>
      </c>
      <c r="B69442" s="1">
        <v>-26.299999999999983</v>
      </c>
      <c r="C69442" s="1">
        <v>-98.225000000000421</v>
      </c>
      <c r="D69442" s="2">
        <v>41533</v>
      </c>
      <c r="E69442" s="1" t="s">
        <v>83404</v>
      </c>
      <c r="F69442" s="4" t="s">
        <v>2</v>
      </c>
      <c r="G69442" s="4" t="s">
        <v>277079</v>
      </c>
      <c r="H69442" s="93"/>
    </row>
    <row r="69443" spans="1:8">
      <c r="A69443" s="1" t="s">
        <v>83405</v>
      </c>
      <c r="B69443" s="1">
        <v>-19</v>
      </c>
      <c r="C69443" s="1">
        <v>-873.00000000000011</v>
      </c>
      <c r="D69443" s="2">
        <v>41533</v>
      </c>
      <c r="E69443" s="1" t="s">
        <v>83406</v>
      </c>
      <c r="F69443" s="4" t="s">
        <v>2</v>
      </c>
      <c r="G69443" s="4" t="s">
        <v>277079</v>
      </c>
      <c r="H69443" s="93"/>
    </row>
    <row r="69444" spans="1:8">
      <c r="A69444" s="1" t="s">
        <v>83407</v>
      </c>
      <c r="B69444" s="1">
        <v>760.40000000000009</v>
      </c>
      <c r="C69444" s="1">
        <v>43420.500000000015</v>
      </c>
      <c r="D69444" s="2">
        <v>41533</v>
      </c>
      <c r="E69444" s="1" t="s">
        <v>83408</v>
      </c>
      <c r="F69444" s="4" t="s">
        <v>2</v>
      </c>
      <c r="G69444" s="4" t="s">
        <v>277079</v>
      </c>
      <c r="H69444" s="93"/>
    </row>
    <row r="69445" spans="1:8">
      <c r="A69445" s="1" t="s">
        <v>83409</v>
      </c>
      <c r="B69445" s="1">
        <v>20.45</v>
      </c>
      <c r="C69445" s="1">
        <v>704.45</v>
      </c>
      <c r="D69445" s="2">
        <v>41533</v>
      </c>
      <c r="E69445" s="1" t="s">
        <v>83410</v>
      </c>
      <c r="F69445" s="4" t="s">
        <v>2</v>
      </c>
      <c r="G69445" s="4" t="s">
        <v>277079</v>
      </c>
      <c r="H69445" s="93"/>
    </row>
    <row r="69446" spans="1:8">
      <c r="A69446" s="1" t="s">
        <v>83411</v>
      </c>
      <c r="B69446" s="1">
        <v>392.40000000000009</v>
      </c>
      <c r="C69446" s="1">
        <v>3139.2000000000007</v>
      </c>
      <c r="D69446" s="2">
        <v>41533</v>
      </c>
      <c r="E69446" s="1" t="s">
        <v>83412</v>
      </c>
      <c r="F69446" s="4" t="s">
        <v>2</v>
      </c>
      <c r="G69446" s="4" t="s">
        <v>277079</v>
      </c>
      <c r="H69446" s="93"/>
    </row>
    <row r="69447" spans="1:8">
      <c r="A69447" s="1" t="s">
        <v>83413</v>
      </c>
      <c r="B69447" s="1">
        <v>176.70000000000005</v>
      </c>
      <c r="C69447" s="1">
        <v>10425.300000000003</v>
      </c>
      <c r="D69447" s="2">
        <v>41533</v>
      </c>
      <c r="E69447" s="1" t="s">
        <v>83414</v>
      </c>
      <c r="F69447" s="4" t="s">
        <v>2</v>
      </c>
      <c r="G69447" s="4" t="s">
        <v>277079</v>
      </c>
      <c r="H69447" s="93"/>
    </row>
    <row r="69448" spans="1:8">
      <c r="A69448" s="1" t="s">
        <v>83415</v>
      </c>
      <c r="B69448" s="1">
        <v>392.4</v>
      </c>
      <c r="C69448" s="1">
        <v>3924</v>
      </c>
      <c r="D69448" s="2">
        <v>41533</v>
      </c>
      <c r="E69448" s="1" t="s">
        <v>83416</v>
      </c>
      <c r="F69448" s="4" t="s">
        <v>2</v>
      </c>
      <c r="G69448" s="4" t="s">
        <v>277079</v>
      </c>
      <c r="H69448" s="93"/>
    </row>
    <row r="69449" spans="1:8">
      <c r="A69449" s="1" t="s">
        <v>83417</v>
      </c>
      <c r="B69449" s="1">
        <v>0</v>
      </c>
      <c r="C69449" s="1">
        <v>0</v>
      </c>
      <c r="D69449" s="2">
        <v>41533</v>
      </c>
      <c r="E69449" s="1" t="s">
        <v>83418</v>
      </c>
      <c r="F69449" s="4" t="s">
        <v>2</v>
      </c>
      <c r="G69449" s="4" t="s">
        <v>277079</v>
      </c>
      <c r="H69449" s="93"/>
    </row>
    <row r="69450" spans="1:8">
      <c r="A69450" s="1" t="s">
        <v>83419</v>
      </c>
      <c r="B69450" s="1">
        <v>327</v>
      </c>
      <c r="C69450" s="1">
        <v>2288.9999999999995</v>
      </c>
      <c r="D69450" s="2">
        <v>41533</v>
      </c>
      <c r="E69450" s="1" t="s">
        <v>83420</v>
      </c>
      <c r="F69450" s="4" t="s">
        <v>2</v>
      </c>
      <c r="G69450" s="4" t="s">
        <v>277079</v>
      </c>
      <c r="H69450" s="93"/>
    </row>
    <row r="69451" spans="1:8">
      <c r="A69451" s="1" t="s">
        <v>83421</v>
      </c>
      <c r="B69451" s="1">
        <v>8.0500000000000007</v>
      </c>
      <c r="C69451" s="1">
        <v>762.15000000000009</v>
      </c>
      <c r="D69451" s="2">
        <v>41533</v>
      </c>
      <c r="E69451" s="1" t="s">
        <v>83422</v>
      </c>
      <c r="F69451" s="4" t="s">
        <v>2</v>
      </c>
      <c r="G69451" s="4" t="s">
        <v>277079</v>
      </c>
      <c r="H69451" s="93"/>
    </row>
    <row r="69452" spans="1:8">
      <c r="A69452" s="1" t="s">
        <v>83423</v>
      </c>
      <c r="B69452" s="1">
        <v>50.400000000000006</v>
      </c>
      <c r="C69452" s="1">
        <v>1832</v>
      </c>
      <c r="D69452" s="2">
        <v>41533</v>
      </c>
      <c r="E69452" s="1" t="s">
        <v>83424</v>
      </c>
      <c r="F69452" s="4" t="s">
        <v>2</v>
      </c>
      <c r="G69452" s="4" t="s">
        <v>277079</v>
      </c>
      <c r="H69452" s="93"/>
    </row>
    <row r="69453" spans="1:8">
      <c r="A69453" s="1" t="s">
        <v>83425</v>
      </c>
      <c r="B69453" s="1">
        <v>2.5999999999999801</v>
      </c>
      <c r="C69453" s="1">
        <v>51.999999999999602</v>
      </c>
      <c r="D69453" s="2">
        <v>41533</v>
      </c>
      <c r="E69453" s="1" t="s">
        <v>83426</v>
      </c>
      <c r="F69453" s="4" t="s">
        <v>2</v>
      </c>
      <c r="G69453" s="4" t="s">
        <v>277079</v>
      </c>
      <c r="H69453" s="93"/>
    </row>
    <row r="69454" spans="1:8">
      <c r="A69454" s="1" t="s">
        <v>83427</v>
      </c>
      <c r="B69454" s="1">
        <v>145.29999999999998</v>
      </c>
      <c r="C69454" s="1">
        <v>13244.699999999999</v>
      </c>
      <c r="D69454" s="2">
        <v>41533</v>
      </c>
      <c r="E69454" s="1" t="s">
        <v>83428</v>
      </c>
      <c r="F69454" s="4" t="s">
        <v>2</v>
      </c>
      <c r="G69454" s="4" t="s">
        <v>277079</v>
      </c>
      <c r="H69454" s="93"/>
    </row>
    <row r="69455" spans="1:8">
      <c r="A69455" s="1" t="s">
        <v>83429</v>
      </c>
      <c r="B69455" s="1">
        <v>5.7999999999999989</v>
      </c>
      <c r="C69455" s="1">
        <v>806.19999999999993</v>
      </c>
      <c r="D69455" s="2">
        <v>41533</v>
      </c>
      <c r="E69455" s="1" t="s">
        <v>83430</v>
      </c>
      <c r="F69455" s="4" t="s">
        <v>2</v>
      </c>
      <c r="G69455" s="4" t="s">
        <v>277079</v>
      </c>
      <c r="H69455" s="93"/>
    </row>
    <row r="69456" spans="1:8">
      <c r="A69456" s="1" t="s">
        <v>83431</v>
      </c>
      <c r="B69456" s="1">
        <v>468.70000000000005</v>
      </c>
      <c r="C69456" s="1">
        <v>8431.9129999999986</v>
      </c>
      <c r="D69456" s="2">
        <v>41533</v>
      </c>
      <c r="E69456" s="1" t="s">
        <v>83432</v>
      </c>
      <c r="F69456" s="4" t="s">
        <v>2</v>
      </c>
      <c r="G69456" s="4" t="s">
        <v>277079</v>
      </c>
      <c r="H69456" s="93"/>
    </row>
    <row r="69457" spans="1:8">
      <c r="A69457" s="1" t="s">
        <v>83433</v>
      </c>
      <c r="B69457" s="1">
        <v>34.299999999999997</v>
      </c>
      <c r="C69457" s="1">
        <v>6223.2000000000007</v>
      </c>
      <c r="D69457" s="2">
        <v>41533</v>
      </c>
      <c r="E69457" s="1" t="s">
        <v>83434</v>
      </c>
      <c r="F69457" s="4" t="s">
        <v>2</v>
      </c>
      <c r="G69457" s="4" t="s">
        <v>277079</v>
      </c>
      <c r="H69457" s="93"/>
    </row>
    <row r="69458" spans="1:8">
      <c r="A69458" s="1" t="s">
        <v>83435</v>
      </c>
      <c r="B69458" s="1">
        <v>45.25</v>
      </c>
      <c r="C69458" s="1">
        <v>7184.7500000000009</v>
      </c>
      <c r="D69458" s="2">
        <v>41533</v>
      </c>
      <c r="E69458" s="1" t="s">
        <v>83436</v>
      </c>
      <c r="F69458" s="4" t="s">
        <v>2</v>
      </c>
      <c r="G69458" s="4" t="s">
        <v>277079</v>
      </c>
      <c r="H69458" s="93"/>
    </row>
    <row r="69459" spans="1:8">
      <c r="A69459" s="1" t="s">
        <v>83437</v>
      </c>
      <c r="B69459" s="1">
        <v>0</v>
      </c>
      <c r="C69459" s="1">
        <v>0</v>
      </c>
      <c r="D69459" s="2">
        <v>41533</v>
      </c>
      <c r="E69459" s="1" t="s">
        <v>83438</v>
      </c>
      <c r="F69459" s="4" t="s">
        <v>28078</v>
      </c>
      <c r="G69459" s="4" t="s">
        <v>277079</v>
      </c>
      <c r="H69459" s="93"/>
    </row>
    <row r="69460" spans="1:8">
      <c r="A69460" s="1" t="s">
        <v>83439</v>
      </c>
      <c r="B69460" s="1">
        <v>16.100000000000001</v>
      </c>
      <c r="C69460" s="1">
        <v>1168.9000000000001</v>
      </c>
      <c r="D69460" s="2">
        <v>41533</v>
      </c>
      <c r="E69460" s="1" t="s">
        <v>83440</v>
      </c>
      <c r="F69460" s="4" t="s">
        <v>2</v>
      </c>
      <c r="G69460" s="4" t="s">
        <v>277079</v>
      </c>
      <c r="H69460" s="93"/>
    </row>
    <row r="69461" spans="1:8">
      <c r="A69461" s="1" t="s">
        <v>83441</v>
      </c>
      <c r="B69461" s="1">
        <v>86.15</v>
      </c>
      <c r="C69461" s="1">
        <v>2388.75</v>
      </c>
      <c r="D69461" s="2">
        <v>41533</v>
      </c>
      <c r="E69461" s="1" t="s">
        <v>83442</v>
      </c>
      <c r="F69461" s="4" t="s">
        <v>2</v>
      </c>
      <c r="G69461" s="4" t="s">
        <v>277079</v>
      </c>
      <c r="H69461" s="93"/>
    </row>
    <row r="69462" spans="1:8">
      <c r="A69462" s="1" t="s">
        <v>83443</v>
      </c>
      <c r="B69462" s="1">
        <v>93.600000000000009</v>
      </c>
      <c r="C69462" s="1">
        <v>3180</v>
      </c>
      <c r="D69462" s="2">
        <v>41533</v>
      </c>
      <c r="E69462" s="1" t="s">
        <v>83444</v>
      </c>
      <c r="F69462" s="4" t="s">
        <v>2</v>
      </c>
      <c r="G69462" s="4" t="s">
        <v>277079</v>
      </c>
      <c r="H69462" s="93"/>
    </row>
    <row r="69463" spans="1:8">
      <c r="A69463" s="1" t="s">
        <v>83445</v>
      </c>
      <c r="B69463" s="1">
        <v>2081.6</v>
      </c>
      <c r="C69463" s="1">
        <v>27769.683999999997</v>
      </c>
      <c r="D69463" s="2">
        <v>41533</v>
      </c>
      <c r="E69463" s="1" t="s">
        <v>83446</v>
      </c>
      <c r="F69463" s="4" t="s">
        <v>2</v>
      </c>
      <c r="G69463" s="4" t="s">
        <v>277079</v>
      </c>
      <c r="H69463" s="93"/>
    </row>
    <row r="69464" spans="1:8">
      <c r="A69464" s="1" t="s">
        <v>83447</v>
      </c>
      <c r="B69464" s="1">
        <v>4.3499999999999979</v>
      </c>
      <c r="C69464" s="1">
        <v>427.75</v>
      </c>
      <c r="D69464" s="2">
        <v>41533</v>
      </c>
      <c r="E69464" s="1" t="s">
        <v>83448</v>
      </c>
      <c r="F69464" s="4" t="s">
        <v>2</v>
      </c>
      <c r="G69464" s="4" t="s">
        <v>277079</v>
      </c>
      <c r="H69464" s="93"/>
    </row>
    <row r="69465" spans="1:8">
      <c r="A69465" s="1" t="s">
        <v>83449</v>
      </c>
      <c r="B69465" s="1">
        <v>10.950000000000003</v>
      </c>
      <c r="C69465" s="1">
        <v>674.05</v>
      </c>
      <c r="D69465" s="2">
        <v>41533</v>
      </c>
      <c r="E69465" s="1" t="s">
        <v>83450</v>
      </c>
      <c r="F69465" s="4" t="s">
        <v>2</v>
      </c>
      <c r="G69465" s="4" t="s">
        <v>277079</v>
      </c>
      <c r="H69465" s="93"/>
    </row>
    <row r="69466" spans="1:8">
      <c r="A69466" s="1" t="s">
        <v>83451</v>
      </c>
      <c r="B69466" s="1">
        <v>213.70000000000002</v>
      </c>
      <c r="C69466" s="1">
        <v>11706.3</v>
      </c>
      <c r="D69466" s="2">
        <v>41533</v>
      </c>
      <c r="E69466" s="1" t="s">
        <v>83452</v>
      </c>
      <c r="F69466" s="4" t="s">
        <v>2</v>
      </c>
      <c r="G69466" s="4" t="s">
        <v>277079</v>
      </c>
      <c r="H69466" s="93"/>
    </row>
    <row r="69467" spans="1:8">
      <c r="A69467" s="1" t="s">
        <v>83453</v>
      </c>
      <c r="B69467" s="1">
        <v>2.8999999999999986</v>
      </c>
      <c r="C69467" s="1">
        <v>86.970999999999947</v>
      </c>
      <c r="D69467" s="2">
        <v>41533</v>
      </c>
      <c r="E69467" s="1" t="s">
        <v>83454</v>
      </c>
      <c r="F69467" s="4" t="s">
        <v>2</v>
      </c>
      <c r="G69467" s="4" t="s">
        <v>277079</v>
      </c>
      <c r="H69467" s="93"/>
    </row>
    <row r="69468" spans="1:8">
      <c r="A69468" s="1" t="s">
        <v>83455</v>
      </c>
      <c r="B69468" s="1">
        <v>89.1</v>
      </c>
      <c r="C69468" s="1">
        <v>3474.8999999999996</v>
      </c>
      <c r="D69468" s="2">
        <v>41533</v>
      </c>
      <c r="E69468" s="1" t="s">
        <v>83456</v>
      </c>
      <c r="F69468" s="4" t="s">
        <v>2</v>
      </c>
      <c r="G69468" s="4" t="s">
        <v>277079</v>
      </c>
      <c r="H69468" s="93"/>
    </row>
    <row r="69469" spans="1:8">
      <c r="A69469" s="1" t="s">
        <v>83457</v>
      </c>
      <c r="B69469" s="1">
        <v>1.4500000000000002</v>
      </c>
      <c r="C69469" s="1">
        <v>72.500000000000014</v>
      </c>
      <c r="D69469" s="2">
        <v>41533</v>
      </c>
      <c r="E69469" s="1" t="s">
        <v>83458</v>
      </c>
      <c r="F69469" s="4" t="s">
        <v>2</v>
      </c>
      <c r="G69469" s="4" t="s">
        <v>277079</v>
      </c>
      <c r="H69469" s="93"/>
    </row>
    <row r="69470" spans="1:8">
      <c r="A69470" s="1" t="s">
        <v>83459</v>
      </c>
      <c r="B69470" s="1">
        <v>43.800000000000011</v>
      </c>
      <c r="C69470" s="1">
        <v>6072.2000000000007</v>
      </c>
      <c r="D69470" s="2">
        <v>41533</v>
      </c>
      <c r="E69470" s="1" t="s">
        <v>83460</v>
      </c>
      <c r="F69470" s="4" t="s">
        <v>2</v>
      </c>
      <c r="G69470" s="4" t="s">
        <v>277079</v>
      </c>
      <c r="H69470" s="93"/>
    </row>
    <row r="69471" spans="1:8">
      <c r="A69471" s="1" t="s">
        <v>83461</v>
      </c>
      <c r="B69471" s="1">
        <v>8.0499999999999989</v>
      </c>
      <c r="C69471" s="1">
        <v>95</v>
      </c>
      <c r="D69471" s="2">
        <v>41533</v>
      </c>
      <c r="E69471" s="1" t="s">
        <v>83462</v>
      </c>
      <c r="F69471" s="4" t="s">
        <v>2</v>
      </c>
      <c r="G69471" s="4" t="s">
        <v>277079</v>
      </c>
      <c r="H69471" s="93"/>
    </row>
    <row r="69472" spans="1:8">
      <c r="A69472" s="1" t="s">
        <v>83463</v>
      </c>
      <c r="B69472" s="1">
        <v>216.89999999999998</v>
      </c>
      <c r="C69472" s="1">
        <v>5188</v>
      </c>
      <c r="D69472" s="2">
        <v>41533</v>
      </c>
      <c r="E69472" s="1" t="s">
        <v>83464</v>
      </c>
      <c r="F69472" s="4" t="s">
        <v>2</v>
      </c>
      <c r="G69472" s="4" t="s">
        <v>277079</v>
      </c>
      <c r="H69472" s="93"/>
    </row>
    <row r="69473" spans="1:8">
      <c r="A69473" s="1" t="s">
        <v>83465</v>
      </c>
      <c r="B69473" s="1">
        <v>78.200000000000017</v>
      </c>
      <c r="C69473" s="1">
        <v>1173.0000000000002</v>
      </c>
      <c r="D69473" s="2">
        <v>41533</v>
      </c>
      <c r="E69473" s="1" t="s">
        <v>83466</v>
      </c>
      <c r="F69473" s="4" t="s">
        <v>2</v>
      </c>
      <c r="G69473" s="4" t="s">
        <v>277079</v>
      </c>
      <c r="H69473" s="93"/>
    </row>
    <row r="69474" spans="1:8">
      <c r="A69474" s="1" t="s">
        <v>83467</v>
      </c>
      <c r="B69474" s="1">
        <v>288.30000000000007</v>
      </c>
      <c r="C69474" s="1">
        <v>3913.0000000000009</v>
      </c>
      <c r="D69474" s="2">
        <v>41533</v>
      </c>
      <c r="E69474" s="1" t="s">
        <v>83468</v>
      </c>
      <c r="F69474" s="4" t="s">
        <v>2</v>
      </c>
      <c r="G69474" s="4" t="s">
        <v>277079</v>
      </c>
      <c r="H69474" s="93"/>
    </row>
    <row r="69475" spans="1:8">
      <c r="A69475" s="1" t="s">
        <v>83469</v>
      </c>
      <c r="B69475" s="1">
        <v>65.800000000000026</v>
      </c>
      <c r="C69475" s="1">
        <v>263.2000000000001</v>
      </c>
      <c r="D69475" s="2">
        <v>41533</v>
      </c>
      <c r="E69475" s="1" t="s">
        <v>83470</v>
      </c>
      <c r="F69475" s="4" t="s">
        <v>2</v>
      </c>
      <c r="G69475" s="4" t="s">
        <v>277079</v>
      </c>
      <c r="H69475" s="93"/>
    </row>
    <row r="69476" spans="1:8">
      <c r="A69476" s="1" t="s">
        <v>83471</v>
      </c>
      <c r="B69476" s="1">
        <v>19.800000000000004</v>
      </c>
      <c r="C69476" s="1">
        <v>1564.2000000000005</v>
      </c>
      <c r="D69476" s="2">
        <v>41533</v>
      </c>
      <c r="E69476" s="1" t="s">
        <v>83472</v>
      </c>
      <c r="F69476" s="4" t="s">
        <v>2</v>
      </c>
      <c r="G69476" s="4" t="s">
        <v>277079</v>
      </c>
      <c r="H69476" s="93"/>
    </row>
    <row r="69477" spans="1:8">
      <c r="A69477" s="1" t="s">
        <v>83473</v>
      </c>
      <c r="B69477" s="1">
        <v>58.450000000000017</v>
      </c>
      <c r="C69477" s="1">
        <v>2772.3000000000011</v>
      </c>
      <c r="D69477" s="2">
        <v>41533</v>
      </c>
      <c r="E69477" s="1" t="s">
        <v>83474</v>
      </c>
      <c r="F69477" s="4" t="s">
        <v>2</v>
      </c>
      <c r="G69477" s="4" t="s">
        <v>277079</v>
      </c>
      <c r="H69477" s="93"/>
    </row>
    <row r="69478" spans="1:8">
      <c r="A69478" s="1" t="s">
        <v>83475</v>
      </c>
      <c r="B69478" s="1">
        <v>35.700000000000003</v>
      </c>
      <c r="C69478" s="1">
        <v>2945.9999999999995</v>
      </c>
      <c r="D69478" s="2">
        <v>41533</v>
      </c>
      <c r="E69478" s="1" t="s">
        <v>83476</v>
      </c>
      <c r="F69478" s="4" t="s">
        <v>2</v>
      </c>
      <c r="G69478" s="4" t="s">
        <v>277079</v>
      </c>
      <c r="H69478" s="93"/>
    </row>
    <row r="69479" spans="1:8">
      <c r="A69479" s="1" t="s">
        <v>83477</v>
      </c>
      <c r="B69479" s="1">
        <v>49.600000000000009</v>
      </c>
      <c r="C69479" s="1">
        <v>1537.599999999999</v>
      </c>
      <c r="D69479" s="2">
        <v>41533</v>
      </c>
      <c r="E69479" s="1" t="s">
        <v>83478</v>
      </c>
      <c r="F69479" s="4" t="s">
        <v>2</v>
      </c>
      <c r="G69479" s="4" t="s">
        <v>277079</v>
      </c>
      <c r="H69479" s="93"/>
    </row>
    <row r="69480" spans="1:8">
      <c r="A69480" s="1" t="s">
        <v>83479</v>
      </c>
      <c r="B69480" s="1">
        <v>72.95</v>
      </c>
      <c r="C69480" s="1">
        <v>4304.5</v>
      </c>
      <c r="D69480" s="2">
        <v>41533</v>
      </c>
      <c r="E69480" s="1" t="s">
        <v>83480</v>
      </c>
      <c r="F69480" s="4" t="s">
        <v>2</v>
      </c>
      <c r="G69480" s="4" t="s">
        <v>277079</v>
      </c>
      <c r="H69480" s="93"/>
    </row>
    <row r="69481" spans="1:8">
      <c r="A69481" s="1" t="s">
        <v>83481</v>
      </c>
      <c r="B69481" s="1">
        <v>37.200000000000003</v>
      </c>
      <c r="C69481" s="1">
        <v>1078.8000000000002</v>
      </c>
      <c r="D69481" s="2">
        <v>41533</v>
      </c>
      <c r="E69481" s="1" t="s">
        <v>83482</v>
      </c>
      <c r="F69481" s="4" t="s">
        <v>2</v>
      </c>
      <c r="G69481" s="4" t="s">
        <v>277079</v>
      </c>
      <c r="H69481" s="93"/>
    </row>
    <row r="69482" spans="1:8">
      <c r="A69482" s="1" t="s">
        <v>83483</v>
      </c>
      <c r="B69482" s="1">
        <v>5.15</v>
      </c>
      <c r="C69482" s="1">
        <v>973.35</v>
      </c>
      <c r="D69482" s="2">
        <v>41533</v>
      </c>
      <c r="E69482" s="1" t="s">
        <v>83484</v>
      </c>
      <c r="F69482" s="4" t="s">
        <v>2</v>
      </c>
      <c r="G69482" s="4" t="s">
        <v>277079</v>
      </c>
      <c r="H69482" s="93"/>
    </row>
    <row r="69483" spans="1:8">
      <c r="A69483" s="1" t="s">
        <v>83485</v>
      </c>
      <c r="B69483" s="1">
        <v>56.199999999999996</v>
      </c>
      <c r="C69483" s="1">
        <v>3892.6000000000004</v>
      </c>
      <c r="D69483" s="2">
        <v>41533</v>
      </c>
      <c r="E69483" s="1" t="s">
        <v>83486</v>
      </c>
      <c r="F69483" s="4" t="s">
        <v>2</v>
      </c>
      <c r="G69483" s="4" t="s">
        <v>277079</v>
      </c>
      <c r="H69483" s="93"/>
    </row>
    <row r="69484" spans="1:8">
      <c r="A69484" s="1" t="s">
        <v>83487</v>
      </c>
      <c r="B69484" s="1">
        <v>1.4499999999999997</v>
      </c>
      <c r="C69484" s="1">
        <v>43.485499999999988</v>
      </c>
      <c r="D69484" s="2">
        <v>41533</v>
      </c>
      <c r="E69484" s="1" t="s">
        <v>83488</v>
      </c>
      <c r="F69484" s="4" t="s">
        <v>2</v>
      </c>
      <c r="G69484" s="4" t="s">
        <v>277079</v>
      </c>
      <c r="H69484" s="93"/>
    </row>
    <row r="69485" spans="1:8">
      <c r="A69485" s="1" t="s">
        <v>83489</v>
      </c>
      <c r="B69485" s="1">
        <v>254.10000000000002</v>
      </c>
      <c r="C69485" s="1">
        <v>5869.5</v>
      </c>
      <c r="D69485" s="2">
        <v>41533</v>
      </c>
      <c r="E69485" s="1" t="s">
        <v>83490</v>
      </c>
      <c r="F69485" s="4" t="s">
        <v>2</v>
      </c>
      <c r="G69485" s="4" t="s">
        <v>277079</v>
      </c>
      <c r="H69485" s="93"/>
    </row>
    <row r="69486" spans="1:8">
      <c r="A69486" s="1" t="s">
        <v>83491</v>
      </c>
      <c r="B69486" s="1">
        <v>134.20000000000002</v>
      </c>
      <c r="C69486" s="1">
        <v>5636.4000000000015</v>
      </c>
      <c r="D69486" s="2">
        <v>41533</v>
      </c>
      <c r="E69486" s="1" t="s">
        <v>83492</v>
      </c>
      <c r="F69486" s="4" t="s">
        <v>2</v>
      </c>
      <c r="G69486" s="4" t="s">
        <v>277079</v>
      </c>
      <c r="H69486" s="93"/>
    </row>
    <row r="69487" spans="1:8">
      <c r="A69487" s="1" t="s">
        <v>83493</v>
      </c>
      <c r="B69487" s="1">
        <v>50.399999999999991</v>
      </c>
      <c r="C69487" s="1">
        <v>2162.4</v>
      </c>
      <c r="D69487" s="2">
        <v>41533</v>
      </c>
      <c r="E69487" s="1" t="s">
        <v>83494</v>
      </c>
      <c r="F69487" s="4" t="s">
        <v>2</v>
      </c>
      <c r="G69487" s="4" t="s">
        <v>277079</v>
      </c>
      <c r="H69487" s="93"/>
    </row>
    <row r="69488" spans="1:8">
      <c r="A69488" s="1" t="s">
        <v>83495</v>
      </c>
      <c r="B69488" s="1">
        <v>41.000000000000028</v>
      </c>
      <c r="C69488" s="1">
        <v>1640.0000000000011</v>
      </c>
      <c r="D69488" s="2">
        <v>41533</v>
      </c>
      <c r="E69488" s="1" t="s">
        <v>83496</v>
      </c>
      <c r="F69488" s="4" t="s">
        <v>2</v>
      </c>
      <c r="G69488" s="4" t="s">
        <v>277079</v>
      </c>
      <c r="H69488" s="93"/>
    </row>
    <row r="69489" spans="1:8">
      <c r="A69489" s="1" t="s">
        <v>83497</v>
      </c>
      <c r="B69489" s="1">
        <v>172.50000000000003</v>
      </c>
      <c r="C69489" s="1">
        <v>17573.500000000004</v>
      </c>
      <c r="D69489" s="2">
        <v>41533</v>
      </c>
      <c r="E69489" s="1" t="s">
        <v>83498</v>
      </c>
      <c r="F69489" s="4" t="s">
        <v>2</v>
      </c>
      <c r="G69489" s="4" t="s">
        <v>277079</v>
      </c>
      <c r="H69489" s="93"/>
    </row>
    <row r="69490" spans="1:8">
      <c r="A69490" s="1" t="s">
        <v>83499</v>
      </c>
      <c r="B69490" s="1">
        <v>697.5999999999998</v>
      </c>
      <c r="C69490" s="1">
        <v>35926.399999999994</v>
      </c>
      <c r="D69490" s="2">
        <v>41533</v>
      </c>
      <c r="E69490" s="1" t="s">
        <v>83500</v>
      </c>
      <c r="F69490" s="4" t="s">
        <v>2</v>
      </c>
      <c r="G69490" s="4" t="s">
        <v>277079</v>
      </c>
      <c r="H69490" s="93"/>
    </row>
    <row r="69491" spans="1:8">
      <c r="A69491" s="1" t="s">
        <v>83501</v>
      </c>
      <c r="B69491" s="1">
        <v>18.2</v>
      </c>
      <c r="C69491" s="1">
        <v>669.19999999999982</v>
      </c>
      <c r="D69491" s="2">
        <v>41533</v>
      </c>
      <c r="E69491" s="1" t="s">
        <v>83502</v>
      </c>
      <c r="F69491" s="4" t="s">
        <v>2</v>
      </c>
      <c r="G69491" s="4" t="s">
        <v>277079</v>
      </c>
      <c r="H69491" s="93"/>
    </row>
    <row r="69492" spans="1:8">
      <c r="A69492" s="1" t="s">
        <v>83503</v>
      </c>
      <c r="B69492" s="1">
        <v>21.900000000000006</v>
      </c>
      <c r="C69492" s="1">
        <v>868</v>
      </c>
      <c r="D69492" s="2">
        <v>41533</v>
      </c>
      <c r="E69492" s="1" t="s">
        <v>83504</v>
      </c>
      <c r="F69492" s="4" t="s">
        <v>2</v>
      </c>
      <c r="G69492" s="4" t="s">
        <v>277079</v>
      </c>
      <c r="H69492" s="93"/>
    </row>
    <row r="69493" spans="1:8">
      <c r="A69493" s="1" t="s">
        <v>83505</v>
      </c>
      <c r="B69493" s="1">
        <v>-207.09999999999991</v>
      </c>
      <c r="C69493" s="1">
        <v>-501.39999999999964</v>
      </c>
      <c r="D69493" s="2">
        <v>41533</v>
      </c>
      <c r="E69493" s="1" t="s">
        <v>83506</v>
      </c>
      <c r="F69493" s="4" t="s">
        <v>2</v>
      </c>
      <c r="G69493" s="4" t="s">
        <v>277079</v>
      </c>
      <c r="H69493" s="93"/>
    </row>
    <row r="69494" spans="1:8">
      <c r="A69494" s="1" t="s">
        <v>83507</v>
      </c>
      <c r="B69494" s="1">
        <v>11.600000000000001</v>
      </c>
      <c r="C69494" s="1">
        <v>536.5</v>
      </c>
      <c r="D69494" s="2">
        <v>41533</v>
      </c>
      <c r="E69494" s="1" t="s">
        <v>83508</v>
      </c>
      <c r="F69494" s="4" t="s">
        <v>2</v>
      </c>
      <c r="G69494" s="4" t="s">
        <v>277079</v>
      </c>
      <c r="H69494" s="93"/>
    </row>
    <row r="69495" spans="1:8">
      <c r="A69495" s="1" t="s">
        <v>83509</v>
      </c>
      <c r="B69495" s="1">
        <v>62.800000000000011</v>
      </c>
      <c r="C69495" s="1">
        <v>2190.15</v>
      </c>
      <c r="D69495" s="2">
        <v>41533</v>
      </c>
      <c r="E69495" s="1" t="s">
        <v>83510</v>
      </c>
      <c r="F69495" s="4" t="s">
        <v>2</v>
      </c>
      <c r="G69495" s="4" t="s">
        <v>277079</v>
      </c>
      <c r="H69495" s="93"/>
    </row>
    <row r="69496" spans="1:8">
      <c r="A69496" s="1" t="s">
        <v>83511</v>
      </c>
      <c r="B69496" s="1">
        <v>850.20000000000016</v>
      </c>
      <c r="C69496" s="1">
        <v>6343.8000000000011</v>
      </c>
      <c r="D69496" s="2">
        <v>41533</v>
      </c>
      <c r="E69496" s="1" t="s">
        <v>83512</v>
      </c>
      <c r="F69496" s="4" t="s">
        <v>2</v>
      </c>
      <c r="G69496" s="4" t="s">
        <v>277079</v>
      </c>
      <c r="H69496" s="93"/>
    </row>
    <row r="69497" spans="1:8">
      <c r="A69497" s="1" t="s">
        <v>83513</v>
      </c>
      <c r="B69497" s="1">
        <v>96.600000000000009</v>
      </c>
      <c r="C69497" s="1">
        <v>3446.2</v>
      </c>
      <c r="D69497" s="2">
        <v>41533</v>
      </c>
      <c r="E69497" s="1" t="s">
        <v>83514</v>
      </c>
      <c r="F69497" s="4" t="s">
        <v>2</v>
      </c>
      <c r="G69497" s="4" t="s">
        <v>277079</v>
      </c>
      <c r="H69497" s="93"/>
    </row>
    <row r="69498" spans="1:8">
      <c r="A69498" s="1" t="s">
        <v>83515</v>
      </c>
      <c r="B69498" s="1">
        <v>110.9</v>
      </c>
      <c r="C69498" s="1">
        <v>4436</v>
      </c>
      <c r="D69498" s="2">
        <v>41533</v>
      </c>
      <c r="E69498" s="1" t="s">
        <v>83516</v>
      </c>
      <c r="F69498" s="4" t="s">
        <v>2</v>
      </c>
      <c r="G69498" s="4" t="s">
        <v>277079</v>
      </c>
      <c r="H69498" s="93"/>
    </row>
    <row r="69499" spans="1:8">
      <c r="A69499" s="1" t="s">
        <v>83517</v>
      </c>
      <c r="B69499" s="1">
        <v>12.400000000000002</v>
      </c>
      <c r="C69499" s="1">
        <v>855.60000000000014</v>
      </c>
      <c r="D69499" s="2">
        <v>41533</v>
      </c>
      <c r="E69499" s="1" t="s">
        <v>83518</v>
      </c>
      <c r="F69499" s="4" t="s">
        <v>2</v>
      </c>
      <c r="G69499" s="4" t="s">
        <v>277079</v>
      </c>
      <c r="H69499" s="93"/>
    </row>
    <row r="69500" spans="1:8">
      <c r="A69500" s="1" t="s">
        <v>83519</v>
      </c>
      <c r="B69500" s="1">
        <v>2.9000000000000004</v>
      </c>
      <c r="C69500" s="1">
        <v>142.10000000000002</v>
      </c>
      <c r="D69500" s="2">
        <v>41533</v>
      </c>
      <c r="E69500" s="1" t="s">
        <v>83520</v>
      </c>
      <c r="F69500" s="4" t="s">
        <v>2</v>
      </c>
      <c r="G69500" s="4" t="s">
        <v>277079</v>
      </c>
      <c r="H69500" s="93"/>
    </row>
    <row r="69501" spans="1:8">
      <c r="A69501" s="1" t="s">
        <v>83521</v>
      </c>
      <c r="B69501" s="1">
        <v>171</v>
      </c>
      <c r="C69501" s="1">
        <v>3779.3540000000003</v>
      </c>
      <c r="D69501" s="2">
        <v>41533</v>
      </c>
      <c r="E69501" s="1" t="s">
        <v>83522</v>
      </c>
      <c r="F69501" s="4" t="s">
        <v>2</v>
      </c>
      <c r="G69501" s="4" t="s">
        <v>277079</v>
      </c>
      <c r="H69501" s="93"/>
    </row>
    <row r="69502" spans="1:8">
      <c r="A69502" s="1" t="s">
        <v>83523</v>
      </c>
      <c r="B69502" s="1">
        <v>1.45</v>
      </c>
      <c r="C69502" s="1">
        <v>108.75</v>
      </c>
      <c r="D69502" s="2">
        <v>41533</v>
      </c>
      <c r="E69502" s="1" t="s">
        <v>83524</v>
      </c>
      <c r="F69502" s="4" t="s">
        <v>2</v>
      </c>
      <c r="G69502" s="4" t="s">
        <v>277079</v>
      </c>
      <c r="H69502" s="93"/>
    </row>
    <row r="69503" spans="1:8">
      <c r="A69503" s="1" t="s">
        <v>83525</v>
      </c>
      <c r="B69503" s="1">
        <v>5.7999999999999989</v>
      </c>
      <c r="C69503" s="1">
        <v>115.99999999999997</v>
      </c>
      <c r="D69503" s="2">
        <v>41533</v>
      </c>
      <c r="E69503" s="1" t="s">
        <v>83526</v>
      </c>
      <c r="F69503" s="4" t="s">
        <v>2</v>
      </c>
      <c r="G69503" s="4" t="s">
        <v>277079</v>
      </c>
      <c r="H69503" s="93"/>
    </row>
    <row r="69504" spans="1:8">
      <c r="A69504" s="1" t="s">
        <v>83527</v>
      </c>
      <c r="B69504" s="1">
        <v>1.4499999999999997</v>
      </c>
      <c r="C69504" s="1">
        <v>143.55000000000001</v>
      </c>
      <c r="D69504" s="2">
        <v>41533</v>
      </c>
      <c r="E69504" s="1" t="s">
        <v>83528</v>
      </c>
      <c r="F69504" s="4" t="s">
        <v>2</v>
      </c>
      <c r="G69504" s="4" t="s">
        <v>277079</v>
      </c>
      <c r="H69504" s="93"/>
    </row>
    <row r="69505" spans="1:8">
      <c r="A69505" s="1" t="s">
        <v>83529</v>
      </c>
      <c r="B69505" s="1">
        <v>143.60000000000002</v>
      </c>
      <c r="C69505" s="1">
        <v>10770.000000000002</v>
      </c>
      <c r="D69505" s="2">
        <v>41533</v>
      </c>
      <c r="E69505" s="1" t="s">
        <v>83530</v>
      </c>
      <c r="F69505" s="4" t="s">
        <v>2</v>
      </c>
      <c r="G69505" s="4" t="s">
        <v>277079</v>
      </c>
      <c r="H69505" s="93"/>
    </row>
    <row r="69506" spans="1:8">
      <c r="A69506" s="1" t="s">
        <v>83531</v>
      </c>
      <c r="B69506" s="1">
        <v>2.9000000000000004</v>
      </c>
      <c r="C69506" s="1">
        <v>287.10000000000002</v>
      </c>
      <c r="D69506" s="2">
        <v>41533</v>
      </c>
      <c r="E69506" s="1" t="s">
        <v>83532</v>
      </c>
      <c r="F69506" s="4" t="s">
        <v>2</v>
      </c>
      <c r="G69506" s="4" t="s">
        <v>277079</v>
      </c>
      <c r="H69506" s="93"/>
    </row>
    <row r="69507" spans="1:8">
      <c r="A69507" s="1" t="s">
        <v>83533</v>
      </c>
      <c r="B69507" s="1">
        <v>43.599999999999952</v>
      </c>
      <c r="C69507" s="1">
        <v>762.99999999999977</v>
      </c>
      <c r="D69507" s="2">
        <v>41533</v>
      </c>
      <c r="E69507" s="1" t="s">
        <v>83534</v>
      </c>
      <c r="F69507" s="4" t="s">
        <v>2</v>
      </c>
      <c r="G69507" s="4" t="s">
        <v>277079</v>
      </c>
      <c r="H69507" s="93"/>
    </row>
    <row r="69508" spans="1:8">
      <c r="A69508" s="1" t="s">
        <v>83535</v>
      </c>
      <c r="B69508" s="1">
        <v>-2.5999999999999801</v>
      </c>
      <c r="C69508" s="1">
        <v>-116.99999999999858</v>
      </c>
      <c r="D69508" s="2">
        <v>41533</v>
      </c>
      <c r="E69508" s="1" t="s">
        <v>83536</v>
      </c>
      <c r="F69508" s="4" t="s">
        <v>2</v>
      </c>
      <c r="G69508" s="4" t="s">
        <v>277079</v>
      </c>
      <c r="H69508" s="93"/>
    </row>
    <row r="69509" spans="1:8">
      <c r="A69509" s="1" t="s">
        <v>83537</v>
      </c>
      <c r="B69509" s="1">
        <v>0</v>
      </c>
      <c r="C69509" s="1">
        <v>0</v>
      </c>
      <c r="D69509" s="2">
        <v>41533</v>
      </c>
      <c r="E69509" s="1" t="s">
        <v>83538</v>
      </c>
      <c r="F69509" s="4" t="s">
        <v>2</v>
      </c>
      <c r="G69509" s="4" t="s">
        <v>277079</v>
      </c>
      <c r="H69509" s="93"/>
    </row>
    <row r="69510" spans="1:8">
      <c r="A69510" s="1" t="s">
        <v>83539</v>
      </c>
      <c r="B69510" s="1">
        <v>199.40000000000003</v>
      </c>
      <c r="C69510" s="1">
        <v>32220.600000000013</v>
      </c>
      <c r="D69510" s="2">
        <v>41533</v>
      </c>
      <c r="E69510" s="1" t="s">
        <v>83540</v>
      </c>
      <c r="F69510" s="4" t="s">
        <v>2</v>
      </c>
      <c r="G69510" s="4" t="s">
        <v>277079</v>
      </c>
      <c r="H69510" s="93"/>
    </row>
    <row r="69511" spans="1:8">
      <c r="A69511" s="1" t="s">
        <v>83541</v>
      </c>
      <c r="B69511" s="1">
        <v>6.6000000000000014</v>
      </c>
      <c r="C69511" s="1">
        <v>1313.4000000000003</v>
      </c>
      <c r="D69511" s="2">
        <v>41533</v>
      </c>
      <c r="E69511" s="1" t="s">
        <v>83542</v>
      </c>
      <c r="F69511" s="4" t="s">
        <v>2</v>
      </c>
      <c r="G69511" s="4" t="s">
        <v>277079</v>
      </c>
      <c r="H69511" s="93"/>
    </row>
    <row r="69512" spans="1:8">
      <c r="A69512" s="1" t="s">
        <v>83543</v>
      </c>
      <c r="B69512" s="1">
        <v>2.8999999999999986</v>
      </c>
      <c r="C69512" s="1">
        <v>86.970999999999975</v>
      </c>
      <c r="D69512" s="2">
        <v>41533</v>
      </c>
      <c r="E69512" s="1" t="s">
        <v>83544</v>
      </c>
      <c r="F69512" s="4" t="s">
        <v>2</v>
      </c>
      <c r="G69512" s="4" t="s">
        <v>277079</v>
      </c>
      <c r="H69512" s="93"/>
    </row>
    <row r="69513" spans="1:8">
      <c r="A69513" s="1" t="s">
        <v>83545</v>
      </c>
      <c r="B69513" s="1">
        <v>457.80000000000007</v>
      </c>
      <c r="C69513" s="1">
        <v>8518.3500000000022</v>
      </c>
      <c r="D69513" s="2">
        <v>41533</v>
      </c>
      <c r="E69513" s="1" t="s">
        <v>83546</v>
      </c>
      <c r="F69513" s="4" t="s">
        <v>2</v>
      </c>
      <c r="G69513" s="4" t="s">
        <v>277079</v>
      </c>
      <c r="H69513" s="93"/>
    </row>
    <row r="69514" spans="1:8">
      <c r="A69514" s="1" t="s">
        <v>83547</v>
      </c>
      <c r="B69514" s="1">
        <v>104.60000000000002</v>
      </c>
      <c r="C69514" s="1">
        <v>3715.4</v>
      </c>
      <c r="D69514" s="2">
        <v>41533</v>
      </c>
      <c r="E69514" s="1" t="s">
        <v>83548</v>
      </c>
      <c r="F69514" s="4" t="s">
        <v>2</v>
      </c>
      <c r="G69514" s="4" t="s">
        <v>277079</v>
      </c>
      <c r="H69514" s="93"/>
    </row>
    <row r="69515" spans="1:8">
      <c r="A69515" s="1" t="s">
        <v>83549</v>
      </c>
      <c r="B69515" s="1">
        <v>87.200000000000045</v>
      </c>
      <c r="C69515" s="1">
        <v>436.00000000000045</v>
      </c>
      <c r="D69515" s="2">
        <v>41533</v>
      </c>
      <c r="E69515" s="1" t="s">
        <v>83550</v>
      </c>
      <c r="F69515" s="4" t="s">
        <v>2</v>
      </c>
      <c r="G69515" s="4" t="s">
        <v>277079</v>
      </c>
      <c r="H69515" s="93"/>
    </row>
    <row r="69516" spans="1:8">
      <c r="A69516" s="1" t="s">
        <v>83551</v>
      </c>
      <c r="B69516" s="1">
        <v>327</v>
      </c>
      <c r="C69516" s="1">
        <v>6131.25</v>
      </c>
      <c r="D69516" s="2">
        <v>41533</v>
      </c>
      <c r="E69516" s="1" t="s">
        <v>83552</v>
      </c>
      <c r="F69516" s="4" t="s">
        <v>2</v>
      </c>
      <c r="G69516" s="4" t="s">
        <v>277079</v>
      </c>
      <c r="H69516" s="93"/>
    </row>
    <row r="69517" spans="1:8">
      <c r="A69517" s="1" t="s">
        <v>83553</v>
      </c>
      <c r="B69517" s="1">
        <v>0</v>
      </c>
      <c r="C69517" s="1">
        <v>0</v>
      </c>
      <c r="D69517" s="2">
        <v>41533</v>
      </c>
      <c r="E69517" s="1" t="s">
        <v>83554</v>
      </c>
      <c r="F69517" s="4" t="s">
        <v>2</v>
      </c>
      <c r="G69517" s="4" t="s">
        <v>277079</v>
      </c>
      <c r="H69517" s="93"/>
    </row>
    <row r="69518" spans="1:8">
      <c r="A69518" s="1" t="s">
        <v>83555</v>
      </c>
      <c r="B69518" s="1">
        <v>0</v>
      </c>
      <c r="C69518" s="1">
        <v>0</v>
      </c>
      <c r="D69518" s="2">
        <v>41533</v>
      </c>
      <c r="E69518" s="1" t="s">
        <v>83556</v>
      </c>
      <c r="F69518" s="4" t="s">
        <v>2</v>
      </c>
      <c r="G69518" s="4" t="s">
        <v>277079</v>
      </c>
      <c r="H69518" s="93"/>
    </row>
    <row r="69519" spans="1:8">
      <c r="A69519" s="1" t="s">
        <v>83557</v>
      </c>
      <c r="B69519" s="1">
        <v>664.90000000000009</v>
      </c>
      <c r="C69519" s="1">
        <v>12633.1</v>
      </c>
      <c r="D69519" s="2">
        <v>41533</v>
      </c>
      <c r="E69519" s="1" t="s">
        <v>83558</v>
      </c>
      <c r="F69519" s="4" t="s">
        <v>2</v>
      </c>
      <c r="G69519" s="4" t="s">
        <v>277079</v>
      </c>
      <c r="H69519" s="93"/>
    </row>
    <row r="69520" spans="1:8">
      <c r="A69520" s="1" t="s">
        <v>83559</v>
      </c>
      <c r="B69520" s="1">
        <v>1067.9000000000001</v>
      </c>
      <c r="C69520" s="1">
        <v>10679</v>
      </c>
      <c r="D69520" s="2">
        <v>41533</v>
      </c>
      <c r="E69520" s="1" t="s">
        <v>83560</v>
      </c>
      <c r="F69520" s="4" t="s">
        <v>2</v>
      </c>
      <c r="G69520" s="4" t="s">
        <v>277079</v>
      </c>
      <c r="H69520" s="93"/>
    </row>
    <row r="69521" spans="1:8">
      <c r="A69521" s="1" t="s">
        <v>83561</v>
      </c>
      <c r="B69521" s="1">
        <v>158.30000000000001</v>
      </c>
      <c r="C69521" s="1">
        <v>9080.1</v>
      </c>
      <c r="D69521" s="2">
        <v>41533</v>
      </c>
      <c r="E69521" s="1" t="s">
        <v>83562</v>
      </c>
      <c r="F69521" s="4" t="s">
        <v>2</v>
      </c>
      <c r="G69521" s="4" t="s">
        <v>277079</v>
      </c>
      <c r="H69521" s="93"/>
    </row>
    <row r="69522" spans="1:8">
      <c r="A69522" s="1" t="s">
        <v>83563</v>
      </c>
      <c r="B69522" s="1">
        <v>20.450000000000003</v>
      </c>
      <c r="C69522" s="1">
        <v>644.60000000000014</v>
      </c>
      <c r="D69522" s="2">
        <v>41533</v>
      </c>
      <c r="E69522" s="1" t="s">
        <v>83564</v>
      </c>
      <c r="F69522" s="4" t="s">
        <v>2</v>
      </c>
      <c r="G69522" s="4" t="s">
        <v>277079</v>
      </c>
      <c r="H69522" s="93"/>
    </row>
    <row r="69523" spans="1:8">
      <c r="A69523" s="1" t="s">
        <v>83565</v>
      </c>
      <c r="B69523" s="1">
        <v>56.2</v>
      </c>
      <c r="C69523" s="1">
        <v>4117.7999999999993</v>
      </c>
      <c r="D69523" s="2">
        <v>41533</v>
      </c>
      <c r="E69523" s="1" t="s">
        <v>83566</v>
      </c>
      <c r="F69523" s="4" t="s">
        <v>2</v>
      </c>
      <c r="G69523" s="4" t="s">
        <v>277079</v>
      </c>
      <c r="H69523" s="93"/>
    </row>
    <row r="69524" spans="1:8">
      <c r="A69524" s="1" t="s">
        <v>83567</v>
      </c>
      <c r="B69524" s="1">
        <v>-20.299999999999994</v>
      </c>
      <c r="C69524" s="1">
        <v>-243.60000000000005</v>
      </c>
      <c r="D69524" s="2">
        <v>41533</v>
      </c>
      <c r="E69524" s="1" t="s">
        <v>83568</v>
      </c>
      <c r="F69524" s="4" t="s">
        <v>2</v>
      </c>
      <c r="G69524" s="4" t="s">
        <v>277079</v>
      </c>
      <c r="H69524" s="93"/>
    </row>
    <row r="69525" spans="1:8">
      <c r="A69525" s="1" t="s">
        <v>83569</v>
      </c>
      <c r="B69525" s="1">
        <v>1972.5999999999997</v>
      </c>
      <c r="C69525" s="1">
        <v>103405.7</v>
      </c>
      <c r="D69525" s="2">
        <v>41533</v>
      </c>
      <c r="E69525" s="1" t="s">
        <v>83570</v>
      </c>
      <c r="F69525" s="4" t="s">
        <v>2</v>
      </c>
      <c r="G69525" s="4" t="s">
        <v>277079</v>
      </c>
      <c r="H69525" s="93"/>
    </row>
    <row r="69526" spans="1:8">
      <c r="A69526" s="1" t="s">
        <v>83571</v>
      </c>
      <c r="B69526" s="1">
        <v>34.950000000000003</v>
      </c>
      <c r="C69526" s="1">
        <v>1910.0500000000002</v>
      </c>
      <c r="D69526" s="2">
        <v>41533</v>
      </c>
      <c r="E69526" s="1" t="s">
        <v>83572</v>
      </c>
      <c r="F69526" s="4" t="s">
        <v>2</v>
      </c>
      <c r="G69526" s="4" t="s">
        <v>277079</v>
      </c>
      <c r="H69526" s="93"/>
    </row>
    <row r="69527" spans="1:8">
      <c r="A69527" s="1" t="s">
        <v>83573</v>
      </c>
      <c r="B69527" s="1">
        <v>61.349999999999987</v>
      </c>
      <c r="C69527" s="1">
        <v>2190.75</v>
      </c>
      <c r="D69527" s="2">
        <v>41533</v>
      </c>
      <c r="E69527" s="1" t="s">
        <v>83574</v>
      </c>
      <c r="F69527" s="4" t="s">
        <v>2</v>
      </c>
      <c r="G69527" s="4" t="s">
        <v>277079</v>
      </c>
      <c r="H69527" s="93"/>
    </row>
    <row r="69528" spans="1:8">
      <c r="A69528" s="1" t="s">
        <v>83575</v>
      </c>
      <c r="B69528" s="1">
        <v>274.00000000000011</v>
      </c>
      <c r="C69528" s="1">
        <v>6028.0000000000018</v>
      </c>
      <c r="D69528" s="2">
        <v>41533</v>
      </c>
      <c r="E69528" s="1" t="s">
        <v>83576</v>
      </c>
      <c r="F69528" s="4" t="s">
        <v>2</v>
      </c>
      <c r="G69528" s="4" t="s">
        <v>277079</v>
      </c>
      <c r="H69528" s="93"/>
    </row>
    <row r="69529" spans="1:8">
      <c r="A69529" s="1" t="s">
        <v>83577</v>
      </c>
      <c r="B69529" s="1">
        <v>10.899999999999864</v>
      </c>
      <c r="C69529" s="1">
        <v>130.79999999999836</v>
      </c>
      <c r="D69529" s="2">
        <v>41533</v>
      </c>
      <c r="E69529" s="1" t="s">
        <v>83578</v>
      </c>
      <c r="F69529" s="4" t="s">
        <v>2</v>
      </c>
      <c r="G69529" s="4" t="s">
        <v>277079</v>
      </c>
      <c r="H69529" s="93"/>
    </row>
    <row r="69530" spans="1:8">
      <c r="A69530" s="1" t="s">
        <v>83579</v>
      </c>
      <c r="B69530" s="1">
        <v>457.79999999999995</v>
      </c>
      <c r="C69530" s="1">
        <v>6866.9999999999991</v>
      </c>
      <c r="D69530" s="2">
        <v>41533</v>
      </c>
      <c r="E69530" s="1" t="s">
        <v>83580</v>
      </c>
      <c r="F69530" s="4" t="s">
        <v>2</v>
      </c>
      <c r="G69530" s="4" t="s">
        <v>277079</v>
      </c>
      <c r="H69530" s="93"/>
    </row>
    <row r="69531" spans="1:8">
      <c r="A69531" s="1" t="s">
        <v>83581</v>
      </c>
      <c r="B69531" s="1">
        <v>784.5</v>
      </c>
      <c r="C69531" s="1">
        <v>23535</v>
      </c>
      <c r="D69531" s="2">
        <v>41533</v>
      </c>
      <c r="E69531" s="1" t="s">
        <v>83582</v>
      </c>
      <c r="F69531" s="4" t="s">
        <v>2</v>
      </c>
      <c r="G69531" s="4" t="s">
        <v>277079</v>
      </c>
      <c r="H69531" s="93"/>
    </row>
    <row r="69532" spans="1:8">
      <c r="A69532" s="1" t="s">
        <v>83583</v>
      </c>
      <c r="B69532" s="1">
        <v>-8.0499999999999972</v>
      </c>
      <c r="C69532" s="1">
        <v>-802.44999999999982</v>
      </c>
      <c r="D69532" s="2">
        <v>41533</v>
      </c>
      <c r="E69532" s="1" t="s">
        <v>83584</v>
      </c>
      <c r="F69532" s="4" t="s">
        <v>2</v>
      </c>
      <c r="G69532" s="4" t="s">
        <v>277079</v>
      </c>
      <c r="H69532" s="93"/>
    </row>
    <row r="69533" spans="1:8">
      <c r="A69533" s="1" t="s">
        <v>83585</v>
      </c>
      <c r="B69533" s="1">
        <v>12.399999999999999</v>
      </c>
      <c r="C69533" s="1">
        <v>223.2</v>
      </c>
      <c r="D69533" s="2">
        <v>41533</v>
      </c>
      <c r="E69533" s="1" t="s">
        <v>83586</v>
      </c>
      <c r="F69533" s="4" t="s">
        <v>2</v>
      </c>
      <c r="G69533" s="4" t="s">
        <v>277079</v>
      </c>
      <c r="H69533" s="93"/>
    </row>
    <row r="69534" spans="1:8">
      <c r="A69534" s="1" t="s">
        <v>83587</v>
      </c>
      <c r="B69534" s="1">
        <v>25.600000000000005</v>
      </c>
      <c r="C69534" s="1">
        <v>3154.4000000000005</v>
      </c>
      <c r="D69534" s="2">
        <v>41533</v>
      </c>
      <c r="E69534" s="1" t="s">
        <v>83588</v>
      </c>
      <c r="F69534" s="4" t="s">
        <v>2</v>
      </c>
      <c r="G69534" s="4" t="s">
        <v>277079</v>
      </c>
      <c r="H69534" s="93"/>
    </row>
    <row r="69535" spans="1:8">
      <c r="A69535" s="1" t="s">
        <v>83589</v>
      </c>
      <c r="B69535" s="1">
        <v>991.59999999999991</v>
      </c>
      <c r="C69535" s="1">
        <v>9916</v>
      </c>
      <c r="D69535" s="2">
        <v>41533</v>
      </c>
      <c r="E69535" s="1" t="s">
        <v>83590</v>
      </c>
      <c r="F69535" s="4" t="s">
        <v>2</v>
      </c>
      <c r="G69535" s="4" t="s">
        <v>277079</v>
      </c>
      <c r="H69535" s="93"/>
    </row>
    <row r="69536" spans="1:8">
      <c r="A69536" s="1" t="s">
        <v>83591</v>
      </c>
      <c r="B69536" s="1">
        <v>300.70000000000005</v>
      </c>
      <c r="C69536" s="1">
        <v>3725</v>
      </c>
      <c r="D69536" s="2">
        <v>41533</v>
      </c>
      <c r="E69536" s="1" t="s">
        <v>83592</v>
      </c>
      <c r="F69536" s="4" t="s">
        <v>2</v>
      </c>
      <c r="G69536" s="4" t="s">
        <v>277079</v>
      </c>
      <c r="H69536" s="93"/>
    </row>
    <row r="69537" spans="1:8">
      <c r="A69537" s="1" t="s">
        <v>83593</v>
      </c>
      <c r="B69537" s="1">
        <v>54.499999999999986</v>
      </c>
      <c r="C69537" s="1">
        <v>2670.4999999999991</v>
      </c>
      <c r="D69537" s="2">
        <v>41533</v>
      </c>
      <c r="E69537" s="1" t="s">
        <v>83594</v>
      </c>
      <c r="F69537" s="4" t="s">
        <v>2</v>
      </c>
      <c r="G69537" s="4" t="s">
        <v>277079</v>
      </c>
      <c r="H69537" s="93"/>
    </row>
    <row r="69538" spans="1:8">
      <c r="A69538" s="1" t="s">
        <v>83595</v>
      </c>
      <c r="B69538" s="1">
        <v>207.10000000000002</v>
      </c>
      <c r="C69538" s="1">
        <v>1035.5000000000002</v>
      </c>
      <c r="D69538" s="2">
        <v>41533</v>
      </c>
      <c r="E69538" s="1" t="s">
        <v>83596</v>
      </c>
      <c r="F69538" s="4" t="s">
        <v>2</v>
      </c>
      <c r="G69538" s="4" t="s">
        <v>277079</v>
      </c>
      <c r="H69538" s="93"/>
    </row>
    <row r="69539" spans="1:8">
      <c r="A69539" s="1" t="s">
        <v>83597</v>
      </c>
      <c r="B69539" s="1">
        <v>31.400000000000009</v>
      </c>
      <c r="C69539" s="1">
        <v>3762.0000000000009</v>
      </c>
      <c r="D69539" s="2">
        <v>41533</v>
      </c>
      <c r="E69539" s="1" t="s">
        <v>83598</v>
      </c>
      <c r="F69539" s="4" t="s">
        <v>2</v>
      </c>
      <c r="G69539" s="4" t="s">
        <v>277079</v>
      </c>
      <c r="H69539" s="93"/>
    </row>
    <row r="69540" spans="1:8">
      <c r="A69540" s="1" t="s">
        <v>83599</v>
      </c>
      <c r="B69540" s="1">
        <v>2.9000000000000004</v>
      </c>
      <c r="C69540" s="1">
        <v>142.10000000000002</v>
      </c>
      <c r="D69540" s="2">
        <v>41533</v>
      </c>
      <c r="E69540" s="1" t="s">
        <v>83600</v>
      </c>
      <c r="F69540" s="4" t="s">
        <v>2</v>
      </c>
      <c r="G69540" s="4" t="s">
        <v>277079</v>
      </c>
      <c r="H69540" s="93"/>
    </row>
    <row r="69541" spans="1:8">
      <c r="A69541" s="1" t="s">
        <v>83601</v>
      </c>
      <c r="B69541" s="1">
        <v>1.45</v>
      </c>
      <c r="C69541" s="1">
        <v>68.149999999999991</v>
      </c>
      <c r="D69541" s="2">
        <v>41533</v>
      </c>
      <c r="E69541" s="1" t="s">
        <v>83602</v>
      </c>
      <c r="F69541" s="4" t="s">
        <v>2</v>
      </c>
      <c r="G69541" s="4" t="s">
        <v>277079</v>
      </c>
      <c r="H69541" s="93"/>
    </row>
    <row r="69542" spans="1:8">
      <c r="A69542" s="1" t="s">
        <v>83603</v>
      </c>
      <c r="B69542" s="1">
        <v>7280</v>
      </c>
      <c r="C69542" s="1">
        <v>109200</v>
      </c>
      <c r="D69542" s="2">
        <v>41533</v>
      </c>
      <c r="E69542" s="1" t="s">
        <v>83604</v>
      </c>
      <c r="F69542" s="4" t="s">
        <v>2</v>
      </c>
      <c r="G69542" s="4" t="s">
        <v>277079</v>
      </c>
      <c r="H69542" s="93"/>
    </row>
    <row r="69543" spans="1:8">
      <c r="A69543" s="1" t="s">
        <v>83605</v>
      </c>
      <c r="B69543" s="1">
        <v>13.849999999999991</v>
      </c>
      <c r="C69543" s="1">
        <v>532.14999999999986</v>
      </c>
      <c r="D69543" s="2">
        <v>41533</v>
      </c>
      <c r="E69543" s="1" t="s">
        <v>83606</v>
      </c>
      <c r="F69543" s="4" t="s">
        <v>2</v>
      </c>
      <c r="G69543" s="4" t="s">
        <v>277079</v>
      </c>
      <c r="H69543" s="93"/>
    </row>
    <row r="69544" spans="1:8">
      <c r="A69544" s="1" t="s">
        <v>83607</v>
      </c>
      <c r="B69544" s="1">
        <v>-4.3500000000000014</v>
      </c>
      <c r="C69544" s="1">
        <v>-372.6500000000002</v>
      </c>
      <c r="D69544" s="2">
        <v>41533</v>
      </c>
      <c r="E69544" s="1" t="s">
        <v>83608</v>
      </c>
      <c r="F69544" s="4" t="s">
        <v>2</v>
      </c>
      <c r="G69544" s="4" t="s">
        <v>277079</v>
      </c>
      <c r="H69544" s="93"/>
    </row>
    <row r="69545" spans="1:8">
      <c r="A69545" s="1" t="s">
        <v>83609</v>
      </c>
      <c r="B69545" s="1">
        <v>490.50000000000011</v>
      </c>
      <c r="C69545" s="1">
        <v>4414.5</v>
      </c>
      <c r="D69545" s="2">
        <v>41533</v>
      </c>
      <c r="E69545" s="1" t="s">
        <v>83610</v>
      </c>
      <c r="F69545" s="4" t="s">
        <v>2</v>
      </c>
      <c r="G69545" s="4" t="s">
        <v>277079</v>
      </c>
      <c r="H69545" s="93"/>
    </row>
    <row r="69546" spans="1:8">
      <c r="A69546" s="1" t="s">
        <v>83611</v>
      </c>
      <c r="B69546" s="1">
        <v>0</v>
      </c>
      <c r="C69546" s="1">
        <v>0</v>
      </c>
      <c r="D69546" s="2">
        <v>41533</v>
      </c>
      <c r="E69546" s="1" t="s">
        <v>83612</v>
      </c>
      <c r="F69546" s="4" t="s">
        <v>2</v>
      </c>
      <c r="G69546" s="4" t="s">
        <v>277079</v>
      </c>
      <c r="H69546" s="93"/>
    </row>
    <row r="69547" spans="1:8">
      <c r="A69547" s="1" t="s">
        <v>83613</v>
      </c>
      <c r="B69547" s="1">
        <v>51.2</v>
      </c>
      <c r="C69547" s="1">
        <v>1960.4</v>
      </c>
      <c r="D69547" s="2">
        <v>41533</v>
      </c>
      <c r="E69547" s="1" t="s">
        <v>83614</v>
      </c>
      <c r="F69547" s="4" t="s">
        <v>2</v>
      </c>
      <c r="G69547" s="4" t="s">
        <v>277079</v>
      </c>
      <c r="H69547" s="93"/>
    </row>
    <row r="69548" spans="1:8">
      <c r="A69548" s="1" t="s">
        <v>83615</v>
      </c>
      <c r="B69548" s="1">
        <v>152.60000000000005</v>
      </c>
      <c r="C69548" s="1">
        <v>1416.9999999999998</v>
      </c>
      <c r="D69548" s="2">
        <v>41533</v>
      </c>
      <c r="E69548" s="1" t="s">
        <v>83616</v>
      </c>
      <c r="F69548" s="4" t="s">
        <v>2</v>
      </c>
      <c r="G69548" s="4" t="s">
        <v>277079</v>
      </c>
      <c r="H69548" s="93"/>
    </row>
    <row r="69549" spans="1:8">
      <c r="A69549" s="1" t="s">
        <v>83617</v>
      </c>
      <c r="B69549" s="1">
        <v>239.8</v>
      </c>
      <c r="C69549" s="1">
        <v>2997.4999999999995</v>
      </c>
      <c r="D69549" s="2">
        <v>41533</v>
      </c>
      <c r="E69549" s="1" t="s">
        <v>83618</v>
      </c>
      <c r="F69549" s="4" t="s">
        <v>2</v>
      </c>
      <c r="G69549" s="4" t="s">
        <v>277079</v>
      </c>
      <c r="H69549" s="93"/>
    </row>
    <row r="69550" spans="1:8">
      <c r="A69550" s="1" t="s">
        <v>83619</v>
      </c>
      <c r="B69550" s="1">
        <v>22.200000000000017</v>
      </c>
      <c r="C69550" s="1">
        <v>2197.8000000000025</v>
      </c>
      <c r="D69550" s="2">
        <v>41533</v>
      </c>
      <c r="E69550" s="1" t="s">
        <v>83620</v>
      </c>
      <c r="F69550" s="4" t="s">
        <v>2</v>
      </c>
      <c r="G69550" s="4" t="s">
        <v>277079</v>
      </c>
      <c r="H69550" s="93"/>
    </row>
    <row r="69551" spans="1:8">
      <c r="A69551" s="1" t="s">
        <v>83621</v>
      </c>
      <c r="B69551" s="1">
        <v>0</v>
      </c>
      <c r="C69551" s="1">
        <v>0</v>
      </c>
      <c r="D69551" s="2">
        <v>41533</v>
      </c>
      <c r="E69551" s="1" t="s">
        <v>83622</v>
      </c>
      <c r="F69551" s="4" t="s">
        <v>2</v>
      </c>
      <c r="G69551" s="4" t="s">
        <v>277079</v>
      </c>
      <c r="H69551" s="93"/>
    </row>
    <row r="69552" spans="1:8">
      <c r="A69552" s="1" t="s">
        <v>83623</v>
      </c>
      <c r="B69552" s="1">
        <v>118.40000000000002</v>
      </c>
      <c r="C69552" s="1">
        <v>4549.6000000000013</v>
      </c>
      <c r="D69552" s="2">
        <v>41533</v>
      </c>
      <c r="E69552" s="1" t="s">
        <v>83624</v>
      </c>
      <c r="F69552" s="4" t="s">
        <v>2</v>
      </c>
      <c r="G69552" s="4" t="s">
        <v>277079</v>
      </c>
      <c r="H69552" s="93"/>
    </row>
    <row r="69553" spans="1:8">
      <c r="A69553" s="1" t="s">
        <v>83625</v>
      </c>
      <c r="B69553" s="1">
        <v>0</v>
      </c>
      <c r="C69553" s="1">
        <v>0</v>
      </c>
      <c r="D69553" s="2">
        <v>41533</v>
      </c>
      <c r="E69553" s="1" t="s">
        <v>83626</v>
      </c>
      <c r="F69553" s="4" t="s">
        <v>2</v>
      </c>
      <c r="G69553" s="4" t="s">
        <v>277079</v>
      </c>
      <c r="H69553" s="93"/>
    </row>
    <row r="69554" spans="1:8">
      <c r="A69554" s="1" t="s">
        <v>83627</v>
      </c>
      <c r="B69554" s="1">
        <v>17.549999999999997</v>
      </c>
      <c r="C69554" s="1">
        <v>3403.9500000000007</v>
      </c>
      <c r="D69554" s="2">
        <v>41533</v>
      </c>
      <c r="E69554" s="1" t="s">
        <v>83628</v>
      </c>
      <c r="F69554" s="4" t="s">
        <v>2</v>
      </c>
      <c r="G69554" s="4" t="s">
        <v>277079</v>
      </c>
      <c r="H69554" s="93"/>
    </row>
    <row r="69555" spans="1:8">
      <c r="A69555" s="1" t="s">
        <v>83629</v>
      </c>
      <c r="B69555" s="1">
        <v>-32.699999999999932</v>
      </c>
      <c r="C69555" s="1">
        <v>-817.50000000000534</v>
      </c>
      <c r="D69555" s="2">
        <v>41533</v>
      </c>
      <c r="E69555" s="1" t="s">
        <v>83630</v>
      </c>
      <c r="F69555" s="4" t="s">
        <v>2</v>
      </c>
      <c r="G69555" s="4" t="s">
        <v>277079</v>
      </c>
      <c r="H69555" s="93"/>
    </row>
    <row r="69556" spans="1:8">
      <c r="A69556" s="1" t="s">
        <v>83631</v>
      </c>
      <c r="B69556" s="1">
        <v>61.500000000000021</v>
      </c>
      <c r="C69556" s="1">
        <v>1537.5000000000007</v>
      </c>
      <c r="D69556" s="2">
        <v>41533</v>
      </c>
      <c r="E69556" s="1" t="s">
        <v>83632</v>
      </c>
      <c r="F69556" s="4" t="s">
        <v>2</v>
      </c>
      <c r="G69556" s="4" t="s">
        <v>277079</v>
      </c>
      <c r="H69556" s="93"/>
    </row>
    <row r="69557" spans="1:8">
      <c r="A69557" s="1" t="s">
        <v>83633</v>
      </c>
      <c r="B69557" s="1">
        <v>-21.799999999999955</v>
      </c>
      <c r="C69557" s="1">
        <v>-218</v>
      </c>
      <c r="D69557" s="2">
        <v>41533</v>
      </c>
      <c r="E69557" s="1" t="s">
        <v>83634</v>
      </c>
      <c r="F69557" s="4" t="s">
        <v>2</v>
      </c>
      <c r="G69557" s="4" t="s">
        <v>277079</v>
      </c>
      <c r="H69557" s="93"/>
    </row>
    <row r="69558" spans="1:8">
      <c r="A69558" s="1" t="s">
        <v>83635</v>
      </c>
      <c r="B69558" s="1">
        <v>19.000000000000004</v>
      </c>
      <c r="C69558" s="1">
        <v>9368.5999999999985</v>
      </c>
      <c r="D69558" s="2">
        <v>41533</v>
      </c>
      <c r="E69558" s="1" t="s">
        <v>83636</v>
      </c>
      <c r="F69558" s="4" t="s">
        <v>2</v>
      </c>
      <c r="G69558" s="4" t="s">
        <v>277079</v>
      </c>
      <c r="H69558" s="93"/>
    </row>
    <row r="69559" spans="1:8">
      <c r="A69559" s="1" t="s">
        <v>83637</v>
      </c>
      <c r="B69559" s="1">
        <v>76.7</v>
      </c>
      <c r="C69559" s="1">
        <v>383.50000000000011</v>
      </c>
      <c r="D69559" s="2">
        <v>41533</v>
      </c>
      <c r="E69559" s="1" t="s">
        <v>83638</v>
      </c>
      <c r="F69559" s="4" t="s">
        <v>2</v>
      </c>
      <c r="G69559" s="4" t="s">
        <v>277079</v>
      </c>
      <c r="H69559" s="93"/>
    </row>
    <row r="69560" spans="1:8">
      <c r="A69560" s="1" t="s">
        <v>83639</v>
      </c>
      <c r="B69560" s="1">
        <v>-1.4500000000000002</v>
      </c>
      <c r="C69560" s="1">
        <v>-4058.5499999999993</v>
      </c>
      <c r="D69560" s="2">
        <v>41533</v>
      </c>
      <c r="E69560" s="1" t="s">
        <v>83640</v>
      </c>
      <c r="F69560" s="4" t="s">
        <v>2</v>
      </c>
      <c r="G69560" s="4" t="s">
        <v>277079</v>
      </c>
      <c r="H69560" s="93"/>
    </row>
    <row r="69561" spans="1:8">
      <c r="A69561" s="1" t="s">
        <v>83641</v>
      </c>
      <c r="B69561" s="1">
        <v>56.2</v>
      </c>
      <c r="C69561" s="1">
        <v>2563.8000000000002</v>
      </c>
      <c r="D69561" s="2">
        <v>41533</v>
      </c>
      <c r="E69561" s="1" t="s">
        <v>83642</v>
      </c>
      <c r="F69561" s="4" t="s">
        <v>2</v>
      </c>
      <c r="G69561" s="4" t="s">
        <v>277079</v>
      </c>
      <c r="H69561" s="93"/>
    </row>
    <row r="69562" spans="1:8">
      <c r="A69562" s="1" t="s">
        <v>83643</v>
      </c>
      <c r="B69562" s="1">
        <v>0</v>
      </c>
      <c r="C69562" s="1">
        <v>0</v>
      </c>
      <c r="D69562" s="2">
        <v>41533</v>
      </c>
      <c r="E69562" s="1" t="s">
        <v>83644</v>
      </c>
      <c r="F69562" s="4" t="s">
        <v>2</v>
      </c>
      <c r="G69562" s="4" t="s">
        <v>277079</v>
      </c>
      <c r="H69562" s="93"/>
    </row>
    <row r="69563" spans="1:8">
      <c r="A69563" s="1" t="s">
        <v>83645</v>
      </c>
      <c r="B69563" s="1">
        <v>1.4500000000000002</v>
      </c>
      <c r="C69563" s="1">
        <v>13.05</v>
      </c>
      <c r="D69563" s="2">
        <v>41533</v>
      </c>
      <c r="E69563" s="1" t="s">
        <v>83646</v>
      </c>
      <c r="F69563" s="4" t="s">
        <v>2</v>
      </c>
      <c r="G69563" s="4" t="s">
        <v>277079</v>
      </c>
      <c r="H69563" s="93"/>
    </row>
    <row r="69564" spans="1:8">
      <c r="A69564" s="1" t="s">
        <v>83647</v>
      </c>
      <c r="B69564" s="1">
        <v>37.199999999999996</v>
      </c>
      <c r="C69564" s="1">
        <v>260.39999999999998</v>
      </c>
      <c r="D69564" s="2">
        <v>41533</v>
      </c>
      <c r="E69564" s="1" t="s">
        <v>83648</v>
      </c>
      <c r="F69564" s="4" t="s">
        <v>2</v>
      </c>
      <c r="G69564" s="4" t="s">
        <v>277079</v>
      </c>
      <c r="H69564" s="93"/>
    </row>
    <row r="69565" spans="1:8">
      <c r="A69565" s="1" t="s">
        <v>83649</v>
      </c>
      <c r="B69565" s="1">
        <v>49.45</v>
      </c>
      <c r="C69565" s="1">
        <v>3253.8499999999995</v>
      </c>
      <c r="D69565" s="2">
        <v>41533</v>
      </c>
      <c r="E69565" s="1" t="s">
        <v>83650</v>
      </c>
      <c r="F69565" s="4" t="s">
        <v>2</v>
      </c>
      <c r="G69565" s="4" t="s">
        <v>277079</v>
      </c>
      <c r="H69565" s="93"/>
    </row>
    <row r="69566" spans="1:8">
      <c r="A69566" s="1" t="s">
        <v>83651</v>
      </c>
      <c r="B69566" s="1">
        <v>207.10000000000002</v>
      </c>
      <c r="C69566" s="1">
        <v>5177.5000000000009</v>
      </c>
      <c r="D69566" s="2">
        <v>41533</v>
      </c>
      <c r="E69566" s="1" t="s">
        <v>83652</v>
      </c>
      <c r="F69566" s="4" t="s">
        <v>2</v>
      </c>
      <c r="G69566" s="4" t="s">
        <v>277079</v>
      </c>
      <c r="H69566" s="93"/>
    </row>
    <row r="69567" spans="1:8">
      <c r="A69567" s="1" t="s">
        <v>83653</v>
      </c>
      <c r="B69567" s="1">
        <v>-25.6</v>
      </c>
      <c r="C69567" s="1">
        <v>-446</v>
      </c>
      <c r="D69567" s="2">
        <v>41533</v>
      </c>
      <c r="E69567" s="1" t="s">
        <v>83654</v>
      </c>
      <c r="F69567" s="4" t="s">
        <v>2</v>
      </c>
      <c r="G69567" s="4" t="s">
        <v>277079</v>
      </c>
      <c r="H69567" s="93"/>
    </row>
    <row r="69568" spans="1:8">
      <c r="A69568" s="1" t="s">
        <v>83655</v>
      </c>
      <c r="B69568" s="1">
        <v>2.9000000000000004</v>
      </c>
      <c r="C69568" s="1">
        <v>461.09999999999991</v>
      </c>
      <c r="D69568" s="2">
        <v>41533</v>
      </c>
      <c r="E69568" s="1" t="s">
        <v>83656</v>
      </c>
      <c r="F69568" s="4" t="s">
        <v>2</v>
      </c>
      <c r="G69568" s="4" t="s">
        <v>277079</v>
      </c>
      <c r="H69568" s="93"/>
    </row>
    <row r="69569" spans="1:8">
      <c r="A69569" s="1" t="s">
        <v>83657</v>
      </c>
      <c r="B69569" s="1">
        <v>2.9000000000000012</v>
      </c>
      <c r="C69569" s="1">
        <v>62.350000000000037</v>
      </c>
      <c r="D69569" s="2">
        <v>41533</v>
      </c>
      <c r="E69569" s="1" t="s">
        <v>83658</v>
      </c>
      <c r="F69569" s="4" t="s">
        <v>2</v>
      </c>
      <c r="G69569" s="4" t="s">
        <v>277079</v>
      </c>
      <c r="H69569" s="93"/>
    </row>
    <row r="69570" spans="1:8">
      <c r="A69570" s="1" t="s">
        <v>83659</v>
      </c>
      <c r="B69570" s="1">
        <v>7.25</v>
      </c>
      <c r="C69570" s="1">
        <v>1210.75</v>
      </c>
      <c r="D69570" s="2">
        <v>41533</v>
      </c>
      <c r="E69570" s="1" t="s">
        <v>83660</v>
      </c>
      <c r="F69570" s="4" t="s">
        <v>2</v>
      </c>
      <c r="G69570" s="4" t="s">
        <v>277079</v>
      </c>
      <c r="H69570" s="93"/>
    </row>
    <row r="69571" spans="1:8">
      <c r="A69571" s="1" t="s">
        <v>83661</v>
      </c>
      <c r="B69571" s="1">
        <v>20.45</v>
      </c>
      <c r="C69571" s="1">
        <v>1048.25</v>
      </c>
      <c r="D69571" s="2">
        <v>41533</v>
      </c>
      <c r="E69571" s="1" t="s">
        <v>83662</v>
      </c>
      <c r="F69571" s="4" t="s">
        <v>2</v>
      </c>
      <c r="G69571" s="4" t="s">
        <v>277079</v>
      </c>
      <c r="H69571" s="93"/>
    </row>
    <row r="69572" spans="1:8">
      <c r="A69572" s="1" t="s">
        <v>83663</v>
      </c>
      <c r="B69572" s="1">
        <v>1.4500000000000002</v>
      </c>
      <c r="C69572" s="1">
        <v>143.55000000000001</v>
      </c>
      <c r="D69572" s="2">
        <v>41533</v>
      </c>
      <c r="E69572" s="1" t="s">
        <v>83664</v>
      </c>
      <c r="F69572" s="4" t="s">
        <v>2</v>
      </c>
      <c r="G69572" s="4" t="s">
        <v>277079</v>
      </c>
      <c r="H69572" s="93"/>
    </row>
    <row r="69573" spans="1:8">
      <c r="A69573" s="1" t="s">
        <v>83665</v>
      </c>
      <c r="B69573" s="1">
        <v>44.000000000000014</v>
      </c>
      <c r="C69573" s="1">
        <v>528.00000000000023</v>
      </c>
      <c r="D69573" s="2">
        <v>41533</v>
      </c>
      <c r="E69573" s="1" t="s">
        <v>83666</v>
      </c>
      <c r="F69573" s="4" t="s">
        <v>2</v>
      </c>
      <c r="G69573" s="4" t="s">
        <v>277079</v>
      </c>
      <c r="H69573" s="93"/>
    </row>
    <row r="69574" spans="1:8">
      <c r="A69574" s="1" t="s">
        <v>83667</v>
      </c>
      <c r="B69574" s="1">
        <v>104.50000000000001</v>
      </c>
      <c r="C69574" s="1">
        <v>7210.5000000000009</v>
      </c>
      <c r="D69574" s="2">
        <v>41533</v>
      </c>
      <c r="E69574" s="1" t="s">
        <v>83668</v>
      </c>
      <c r="F69574" s="4" t="s">
        <v>2</v>
      </c>
      <c r="G69574" s="4" t="s">
        <v>277079</v>
      </c>
      <c r="H69574" s="93"/>
    </row>
    <row r="69575" spans="1:8">
      <c r="A69575" s="1" t="s">
        <v>83669</v>
      </c>
      <c r="B69575" s="1">
        <v>25.600000000000009</v>
      </c>
      <c r="C69575" s="1">
        <v>5954.4000000000024</v>
      </c>
      <c r="D69575" s="2">
        <v>41533</v>
      </c>
      <c r="E69575" s="1" t="s">
        <v>83670</v>
      </c>
      <c r="F69575" s="4" t="s">
        <v>2</v>
      </c>
      <c r="G69575" s="4" t="s">
        <v>277079</v>
      </c>
      <c r="H69575" s="93"/>
    </row>
    <row r="69576" spans="1:8">
      <c r="A69576" s="1" t="s">
        <v>83671</v>
      </c>
      <c r="B69576" s="1">
        <v>0</v>
      </c>
      <c r="C69576" s="1">
        <v>0</v>
      </c>
      <c r="D69576" s="2">
        <v>41533</v>
      </c>
      <c r="E69576" s="1" t="s">
        <v>83672</v>
      </c>
      <c r="F69576" s="4" t="s">
        <v>2</v>
      </c>
      <c r="G69576" s="4" t="s">
        <v>277079</v>
      </c>
      <c r="H69576" s="93"/>
    </row>
    <row r="69577" spans="1:8">
      <c r="A69577" s="1" t="s">
        <v>83673</v>
      </c>
      <c r="B69577" s="1">
        <v>5.15</v>
      </c>
      <c r="C69577" s="1">
        <v>458.35</v>
      </c>
      <c r="D69577" s="2">
        <v>41533</v>
      </c>
      <c r="E69577" s="1" t="s">
        <v>83674</v>
      </c>
      <c r="F69577" s="4" t="s">
        <v>2</v>
      </c>
      <c r="G69577" s="4" t="s">
        <v>277079</v>
      </c>
      <c r="H69577" s="93"/>
    </row>
    <row r="69578" spans="1:8">
      <c r="A69578" s="1" t="s">
        <v>83675</v>
      </c>
      <c r="B69578" s="1">
        <v>0</v>
      </c>
      <c r="C69578" s="1">
        <v>0</v>
      </c>
      <c r="D69578" s="2">
        <v>41533</v>
      </c>
      <c r="E69578" s="1" t="s">
        <v>83676</v>
      </c>
      <c r="F69578" s="4" t="s">
        <v>2</v>
      </c>
      <c r="G69578" s="4" t="s">
        <v>277079</v>
      </c>
      <c r="H69578" s="93"/>
    </row>
    <row r="69579" spans="1:8">
      <c r="A69579" s="1" t="s">
        <v>83677</v>
      </c>
      <c r="B69579" s="1">
        <v>36.550000000000004</v>
      </c>
      <c r="C69579" s="1">
        <v>2525.35</v>
      </c>
      <c r="D69579" s="2">
        <v>41533</v>
      </c>
      <c r="E69579" s="1" t="s">
        <v>83678</v>
      </c>
      <c r="F69579" s="4" t="s">
        <v>2</v>
      </c>
      <c r="G69579" s="4" t="s">
        <v>277079</v>
      </c>
      <c r="H69579" s="93"/>
    </row>
    <row r="69580" spans="1:8">
      <c r="A69580" s="1" t="s">
        <v>83679</v>
      </c>
      <c r="B69580" s="1">
        <v>0</v>
      </c>
      <c r="C69580" s="1">
        <v>0</v>
      </c>
      <c r="D69580" s="2">
        <v>41533</v>
      </c>
      <c r="E69580" s="1" t="s">
        <v>83680</v>
      </c>
      <c r="F69580" s="4" t="s">
        <v>2</v>
      </c>
      <c r="G69580" s="4" t="s">
        <v>277079</v>
      </c>
      <c r="H69580" s="93"/>
    </row>
    <row r="69581" spans="1:8">
      <c r="A69581" s="1" t="s">
        <v>83681</v>
      </c>
      <c r="B69581" s="1">
        <v>-1.4499999999999993</v>
      </c>
      <c r="C69581" s="1">
        <v>-108.74999999999994</v>
      </c>
      <c r="D69581" s="2">
        <v>41533</v>
      </c>
      <c r="E69581" s="1" t="s">
        <v>83682</v>
      </c>
      <c r="F69581" s="4" t="s">
        <v>2</v>
      </c>
      <c r="G69581" s="4" t="s">
        <v>277079</v>
      </c>
      <c r="H69581" s="93"/>
    </row>
    <row r="69582" spans="1:8">
      <c r="A69582" s="1" t="s">
        <v>83683</v>
      </c>
      <c r="B69582" s="1">
        <v>12.400000000000006</v>
      </c>
      <c r="C69582" s="1">
        <v>483.60000000000025</v>
      </c>
      <c r="D69582" s="2">
        <v>41533</v>
      </c>
      <c r="E69582" s="1" t="s">
        <v>83684</v>
      </c>
      <c r="F69582" s="4" t="s">
        <v>2</v>
      </c>
      <c r="G69582" s="4" t="s">
        <v>277079</v>
      </c>
      <c r="H69582" s="93"/>
    </row>
    <row r="69583" spans="1:8">
      <c r="A69583" s="1" t="s">
        <v>83685</v>
      </c>
      <c r="B69583" s="1">
        <v>21.900000000000009</v>
      </c>
      <c r="C69583" s="1">
        <v>1152.1000000000006</v>
      </c>
      <c r="D69583" s="2">
        <v>41533</v>
      </c>
      <c r="E69583" s="1" t="s">
        <v>83686</v>
      </c>
      <c r="F69583" s="4" t="s">
        <v>2</v>
      </c>
      <c r="G69583" s="4" t="s">
        <v>277079</v>
      </c>
      <c r="H69583" s="93"/>
    </row>
    <row r="69584" spans="1:8">
      <c r="A69584" s="1" t="s">
        <v>83687</v>
      </c>
      <c r="B69584" s="1">
        <v>6.6000000000000014</v>
      </c>
      <c r="C69584" s="1">
        <v>191.40000000000003</v>
      </c>
      <c r="D69584" s="2">
        <v>41533</v>
      </c>
      <c r="E69584" s="1" t="s">
        <v>83688</v>
      </c>
      <c r="F69584" s="4" t="s">
        <v>2</v>
      </c>
      <c r="G69584" s="4" t="s">
        <v>277079</v>
      </c>
      <c r="H69584" s="93"/>
    </row>
    <row r="69585" spans="1:8">
      <c r="A69585" s="1" t="s">
        <v>83689</v>
      </c>
      <c r="B69585" s="1">
        <v>24.800000000000004</v>
      </c>
      <c r="C69585" s="1">
        <v>967.20000000000016</v>
      </c>
      <c r="D69585" s="2">
        <v>41533</v>
      </c>
      <c r="E69585" s="1" t="s">
        <v>83690</v>
      </c>
      <c r="F69585" s="4" t="s">
        <v>2</v>
      </c>
      <c r="G69585" s="4" t="s">
        <v>277079</v>
      </c>
      <c r="H69585" s="93"/>
    </row>
    <row r="69586" spans="1:8">
      <c r="A69586" s="1" t="s">
        <v>83691</v>
      </c>
      <c r="B69586" s="1">
        <v>6.6000000000000005</v>
      </c>
      <c r="C69586" s="1">
        <v>955.90000000000009</v>
      </c>
      <c r="D69586" s="2">
        <v>41533</v>
      </c>
      <c r="E69586" s="1" t="s">
        <v>83692</v>
      </c>
      <c r="F69586" s="4" t="s">
        <v>2</v>
      </c>
      <c r="G69586" s="4" t="s">
        <v>277079</v>
      </c>
      <c r="H69586" s="93"/>
    </row>
    <row r="69587" spans="1:8">
      <c r="A69587" s="1" t="s">
        <v>83693</v>
      </c>
      <c r="B69587" s="1">
        <v>76.299999999999898</v>
      </c>
      <c r="C69587" s="1">
        <v>762.99999999999943</v>
      </c>
      <c r="D69587" s="2">
        <v>41533</v>
      </c>
      <c r="E69587" s="1" t="s">
        <v>83694</v>
      </c>
      <c r="F69587" s="4" t="s">
        <v>2</v>
      </c>
      <c r="G69587" s="4" t="s">
        <v>277079</v>
      </c>
      <c r="H69587" s="93"/>
    </row>
    <row r="69588" spans="1:8">
      <c r="A69588" s="1" t="s">
        <v>83695</v>
      </c>
      <c r="B69588" s="1">
        <v>0</v>
      </c>
      <c r="C69588" s="1">
        <v>0</v>
      </c>
      <c r="D69588" s="2">
        <v>41533</v>
      </c>
      <c r="E69588" s="1" t="s">
        <v>83696</v>
      </c>
      <c r="F69588" s="4" t="s">
        <v>2</v>
      </c>
      <c r="G69588" s="4" t="s">
        <v>277079</v>
      </c>
      <c r="H69588" s="93"/>
    </row>
    <row r="69589" spans="1:8">
      <c r="A69589" s="1" t="s">
        <v>83697</v>
      </c>
      <c r="B69589" s="1">
        <v>1.4500000000000002</v>
      </c>
      <c r="C69589" s="1">
        <v>43.485500000000002</v>
      </c>
      <c r="D69589" s="2">
        <v>41533</v>
      </c>
      <c r="E69589" s="1" t="s">
        <v>83698</v>
      </c>
      <c r="F69589" s="4" t="s">
        <v>2</v>
      </c>
      <c r="G69589" s="4" t="s">
        <v>277079</v>
      </c>
      <c r="H69589" s="93"/>
    </row>
    <row r="69590" spans="1:8">
      <c r="A69590" s="1" t="s">
        <v>83699</v>
      </c>
      <c r="B69590" s="1">
        <v>43.8</v>
      </c>
      <c r="C69590" s="1">
        <v>1447.1999999999998</v>
      </c>
      <c r="D69590" s="2">
        <v>41533</v>
      </c>
      <c r="E69590" s="1" t="s">
        <v>83700</v>
      </c>
      <c r="F69590" s="4" t="s">
        <v>2</v>
      </c>
      <c r="G69590" s="4" t="s">
        <v>277079</v>
      </c>
      <c r="H69590" s="93"/>
    </row>
    <row r="69591" spans="1:8">
      <c r="A69591" s="1" t="s">
        <v>83701</v>
      </c>
      <c r="B69591" s="1">
        <v>49.599999999999994</v>
      </c>
      <c r="C69591" s="1">
        <v>3918.3999999999996</v>
      </c>
      <c r="D69591" s="2">
        <v>41533</v>
      </c>
      <c r="E69591" s="1" t="s">
        <v>83702</v>
      </c>
      <c r="F69591" s="4" t="s">
        <v>2</v>
      </c>
      <c r="G69591" s="4" t="s">
        <v>277079</v>
      </c>
      <c r="H69591" s="93"/>
    </row>
    <row r="69592" spans="1:8">
      <c r="A69592" s="1" t="s">
        <v>83703</v>
      </c>
      <c r="B69592" s="1">
        <v>37.200000000000003</v>
      </c>
      <c r="C69592" s="1">
        <v>409.20000000000005</v>
      </c>
      <c r="D69592" s="2">
        <v>41533</v>
      </c>
      <c r="E69592" s="1" t="s">
        <v>83704</v>
      </c>
      <c r="F69592" s="4" t="s">
        <v>2</v>
      </c>
      <c r="G69592" s="4" t="s">
        <v>277079</v>
      </c>
      <c r="H69592" s="93"/>
    </row>
    <row r="69593" spans="1:8">
      <c r="A69593" s="1" t="s">
        <v>83705</v>
      </c>
      <c r="B69593" s="1">
        <v>12.400000000000002</v>
      </c>
      <c r="C69593" s="1">
        <v>86.80000000000004</v>
      </c>
      <c r="D69593" s="2">
        <v>41533</v>
      </c>
      <c r="E69593" s="1" t="s">
        <v>83706</v>
      </c>
      <c r="F69593" s="4" t="s">
        <v>2</v>
      </c>
      <c r="G69593" s="4" t="s">
        <v>277079</v>
      </c>
      <c r="H69593" s="93"/>
    </row>
    <row r="69594" spans="1:8">
      <c r="A69594" s="1" t="s">
        <v>83707</v>
      </c>
      <c r="B69594" s="1">
        <v>6.6000000000000014</v>
      </c>
      <c r="C69594" s="1">
        <v>99.000000000000028</v>
      </c>
      <c r="D69594" s="2">
        <v>41533</v>
      </c>
      <c r="E69594" s="1" t="s">
        <v>83708</v>
      </c>
      <c r="F69594" s="4" t="s">
        <v>2</v>
      </c>
      <c r="G69594" s="4" t="s">
        <v>277079</v>
      </c>
      <c r="H69594" s="93"/>
    </row>
    <row r="69595" spans="1:8">
      <c r="A69595" s="1" t="s">
        <v>83709</v>
      </c>
      <c r="B69595" s="1">
        <v>130.6</v>
      </c>
      <c r="C69595" s="1">
        <v>2605.9999999999995</v>
      </c>
      <c r="D69595" s="2">
        <v>41533</v>
      </c>
      <c r="E69595" s="1" t="s">
        <v>83710</v>
      </c>
      <c r="F69595" s="4" t="s">
        <v>2</v>
      </c>
      <c r="G69595" s="4" t="s">
        <v>277079</v>
      </c>
      <c r="H69595" s="93"/>
    </row>
    <row r="69596" spans="1:8">
      <c r="A69596" s="1" t="s">
        <v>83711</v>
      </c>
      <c r="B69596" s="1">
        <v>0</v>
      </c>
      <c r="C69596" s="1">
        <v>0</v>
      </c>
      <c r="D69596" s="2">
        <v>41533</v>
      </c>
      <c r="E69596" s="1" t="s">
        <v>83712</v>
      </c>
      <c r="F69596" s="4" t="s">
        <v>2</v>
      </c>
      <c r="G69596" s="4" t="s">
        <v>277079</v>
      </c>
      <c r="H69596" s="93"/>
    </row>
    <row r="69597" spans="1:8">
      <c r="A69597" s="1" t="s">
        <v>83713</v>
      </c>
      <c r="B69597" s="1">
        <v>-11.40799999999998</v>
      </c>
      <c r="C69597" s="1">
        <v>-285.08592000000061</v>
      </c>
      <c r="D69597" s="2">
        <v>41533</v>
      </c>
      <c r="E69597" s="1" t="s">
        <v>83714</v>
      </c>
      <c r="F69597" s="4" t="s">
        <v>3087</v>
      </c>
      <c r="G69597" s="4" t="s">
        <v>277078</v>
      </c>
      <c r="H69597" s="93"/>
    </row>
    <row r="69598" spans="1:8">
      <c r="A69598" s="1" t="s">
        <v>83715</v>
      </c>
      <c r="B69598" s="1">
        <v>-31.832000000000036</v>
      </c>
      <c r="C69598" s="1">
        <v>-699.98567999999955</v>
      </c>
      <c r="D69598" s="2">
        <v>41533</v>
      </c>
      <c r="E69598" s="1" t="s">
        <v>83716</v>
      </c>
      <c r="F69598" s="4" t="s">
        <v>3087</v>
      </c>
      <c r="G69598" s="4" t="s">
        <v>277078</v>
      </c>
      <c r="H69598" s="93"/>
    </row>
    <row r="69599" spans="1:8">
      <c r="A69599" s="1" t="s">
        <v>83717</v>
      </c>
      <c r="B69599" s="1">
        <v>-7.4059999999999784</v>
      </c>
      <c r="C69599" s="1">
        <v>-88.79793999999994</v>
      </c>
      <c r="D69599" s="2">
        <v>41533</v>
      </c>
      <c r="E69599" s="1" t="s">
        <v>83718</v>
      </c>
      <c r="F69599" s="4" t="s">
        <v>3087</v>
      </c>
      <c r="G69599" s="4" t="s">
        <v>277078</v>
      </c>
      <c r="H69599" s="93"/>
    </row>
    <row r="69600" spans="1:8">
      <c r="A69600" s="1" t="s">
        <v>83719</v>
      </c>
      <c r="B69600" s="1">
        <v>-10.028000000000045</v>
      </c>
      <c r="C69600" s="1">
        <v>-140.29172000000074</v>
      </c>
      <c r="D69600" s="2">
        <v>41533</v>
      </c>
      <c r="E69600" s="1" t="s">
        <v>83720</v>
      </c>
      <c r="F69600" s="4" t="s">
        <v>3087</v>
      </c>
      <c r="G69600" s="4" t="s">
        <v>277078</v>
      </c>
      <c r="H69600" s="93"/>
    </row>
    <row r="69601" spans="1:8">
      <c r="A69601" s="1" t="s">
        <v>83721</v>
      </c>
      <c r="B69601" s="1">
        <v>0</v>
      </c>
      <c r="C69601" s="1">
        <v>0</v>
      </c>
      <c r="D69601" s="2">
        <v>41533</v>
      </c>
      <c r="E69601" s="1" t="s">
        <v>83722</v>
      </c>
      <c r="F69601" s="4" t="s">
        <v>3087</v>
      </c>
      <c r="G69601" s="4" t="s">
        <v>277078</v>
      </c>
      <c r="H69601" s="93"/>
    </row>
    <row r="69602" spans="1:8">
      <c r="A69602" s="1" t="s">
        <v>83723</v>
      </c>
      <c r="B69602" s="1">
        <v>10.028000000000032</v>
      </c>
      <c r="C69602" s="1">
        <v>401.01972000000131</v>
      </c>
      <c r="D69602" s="2">
        <v>41533</v>
      </c>
      <c r="E69602" s="1" t="s">
        <v>83724</v>
      </c>
      <c r="F69602" s="4" t="s">
        <v>3087</v>
      </c>
      <c r="G69602" s="4" t="s">
        <v>277078</v>
      </c>
      <c r="H69602" s="93"/>
    </row>
    <row r="69603" spans="1:8">
      <c r="A69603" s="1" t="s">
        <v>83725</v>
      </c>
      <c r="B69603" s="1">
        <v>-2.5999999999999801</v>
      </c>
      <c r="C69603" s="1">
        <v>-64.999999999999503</v>
      </c>
      <c r="D69603" s="2">
        <v>41533</v>
      </c>
      <c r="E69603" s="1" t="s">
        <v>83726</v>
      </c>
      <c r="F69603" s="4" t="s">
        <v>2</v>
      </c>
      <c r="G69603" s="4" t="s">
        <v>277079</v>
      </c>
      <c r="H69603" s="93"/>
    </row>
    <row r="69604" spans="1:8">
      <c r="A69604" s="1" t="s">
        <v>83727</v>
      </c>
      <c r="B69604" s="1">
        <v>7280</v>
      </c>
      <c r="C69604" s="1">
        <v>87360</v>
      </c>
      <c r="D69604" s="2">
        <v>41533</v>
      </c>
      <c r="E69604" s="1" t="s">
        <v>83728</v>
      </c>
      <c r="F69604" s="4" t="s">
        <v>2</v>
      </c>
      <c r="G69604" s="4" t="s">
        <v>277079</v>
      </c>
      <c r="H69604" s="93"/>
    </row>
    <row r="69605" spans="1:8">
      <c r="A69605" s="1" t="s">
        <v>83729</v>
      </c>
      <c r="B69605" s="1">
        <v>0</v>
      </c>
      <c r="C69605" s="1">
        <v>0</v>
      </c>
      <c r="D69605" s="2">
        <v>41533</v>
      </c>
      <c r="E69605" s="1" t="s">
        <v>83730</v>
      </c>
      <c r="F69605" s="4" t="s">
        <v>2</v>
      </c>
      <c r="G69605" s="4" t="s">
        <v>277079</v>
      </c>
      <c r="H69605" s="93"/>
    </row>
    <row r="69606" spans="1:8">
      <c r="A69606" s="1" t="s">
        <v>83731</v>
      </c>
      <c r="B69606" s="1">
        <v>239.79999999999995</v>
      </c>
      <c r="C69606" s="1">
        <v>2877.6</v>
      </c>
      <c r="D69606" s="2">
        <v>41533</v>
      </c>
      <c r="E69606" s="1" t="s">
        <v>83732</v>
      </c>
      <c r="F69606" s="4" t="s">
        <v>2</v>
      </c>
      <c r="G69606" s="4" t="s">
        <v>277079</v>
      </c>
      <c r="H69606" s="93"/>
    </row>
    <row r="69607" spans="1:8">
      <c r="A69607" s="1" t="s">
        <v>83733</v>
      </c>
      <c r="B69607" s="1">
        <v>26.25</v>
      </c>
      <c r="C69607" s="1">
        <v>1064.2375000000002</v>
      </c>
      <c r="D69607" s="2">
        <v>41533</v>
      </c>
      <c r="E69607" s="1" t="s">
        <v>83734</v>
      </c>
      <c r="F69607" s="4" t="s">
        <v>2</v>
      </c>
      <c r="G69607" s="4" t="s">
        <v>277079</v>
      </c>
      <c r="H69607" s="93"/>
    </row>
    <row r="69608" spans="1:8">
      <c r="A69608" s="1" t="s">
        <v>83735</v>
      </c>
      <c r="B69608" s="1">
        <v>30.6</v>
      </c>
      <c r="C69608" s="1">
        <v>988.6</v>
      </c>
      <c r="D69608" s="2">
        <v>41533</v>
      </c>
      <c r="E69608" s="1" t="s">
        <v>83736</v>
      </c>
      <c r="F69608" s="4" t="s">
        <v>2</v>
      </c>
      <c r="G69608" s="4" t="s">
        <v>277079</v>
      </c>
      <c r="H69608" s="93"/>
    </row>
    <row r="69609" spans="1:8">
      <c r="A69609" s="1" t="s">
        <v>83737</v>
      </c>
      <c r="B69609" s="1">
        <v>370.60000000000008</v>
      </c>
      <c r="C69609" s="1">
        <v>6300.2000000000016</v>
      </c>
      <c r="D69609" s="2">
        <v>41533</v>
      </c>
      <c r="E69609" s="1" t="s">
        <v>83738</v>
      </c>
      <c r="F69609" s="4" t="s">
        <v>2</v>
      </c>
      <c r="G69609" s="4" t="s">
        <v>277079</v>
      </c>
      <c r="H69609" s="93"/>
    </row>
    <row r="69610" spans="1:8">
      <c r="A69610" s="1" t="s">
        <v>83739</v>
      </c>
      <c r="B69610" s="1">
        <v>34.600000000000009</v>
      </c>
      <c r="C69610" s="1">
        <v>380.60000000000019</v>
      </c>
      <c r="D69610" s="2">
        <v>41533</v>
      </c>
      <c r="E69610" s="1" t="s">
        <v>83740</v>
      </c>
      <c r="F69610" s="4" t="s">
        <v>2</v>
      </c>
      <c r="G69610" s="4" t="s">
        <v>277079</v>
      </c>
      <c r="H69610" s="93"/>
    </row>
    <row r="69611" spans="1:8">
      <c r="A69611" s="1" t="s">
        <v>83741</v>
      </c>
      <c r="B69611" s="1">
        <v>155.59999999999997</v>
      </c>
      <c r="C69611" s="1">
        <v>3616.95</v>
      </c>
      <c r="D69611" s="2">
        <v>41533</v>
      </c>
      <c r="E69611" s="1" t="s">
        <v>83742</v>
      </c>
      <c r="F69611" s="4" t="s">
        <v>2</v>
      </c>
      <c r="G69611" s="4" t="s">
        <v>277079</v>
      </c>
      <c r="H69611" s="93"/>
    </row>
    <row r="69612" spans="1:8">
      <c r="A69612" s="1" t="s">
        <v>83743</v>
      </c>
      <c r="B69612" s="1">
        <v>119.90000000000003</v>
      </c>
      <c r="C69612" s="1">
        <v>13069.100000000004</v>
      </c>
      <c r="D69612" s="2">
        <v>41533</v>
      </c>
      <c r="E69612" s="1" t="s">
        <v>83744</v>
      </c>
      <c r="F69612" s="4" t="s">
        <v>2</v>
      </c>
      <c r="G69612" s="4" t="s">
        <v>277079</v>
      </c>
      <c r="H69612" s="93"/>
    </row>
    <row r="69613" spans="1:8">
      <c r="A69613" s="1" t="s">
        <v>83745</v>
      </c>
      <c r="B69613" s="1">
        <v>8.0500000000000043</v>
      </c>
      <c r="C69613" s="1">
        <v>340.25</v>
      </c>
      <c r="D69613" s="2">
        <v>41533</v>
      </c>
      <c r="E69613" s="1" t="s">
        <v>83746</v>
      </c>
      <c r="F69613" s="4" t="s">
        <v>2</v>
      </c>
      <c r="G69613" s="4" t="s">
        <v>277079</v>
      </c>
      <c r="H69613" s="93"/>
    </row>
    <row r="69614" spans="1:8">
      <c r="A69614" s="1" t="s">
        <v>83747</v>
      </c>
      <c r="B69614" s="1">
        <v>74.400000000000006</v>
      </c>
      <c r="C69614" s="1">
        <v>5505.5999999999985</v>
      </c>
      <c r="D69614" s="2">
        <v>41533</v>
      </c>
      <c r="E69614" s="1" t="s">
        <v>83748</v>
      </c>
      <c r="F69614" s="4" t="s">
        <v>2</v>
      </c>
      <c r="G69614" s="4" t="s">
        <v>277079</v>
      </c>
      <c r="H69614" s="93"/>
    </row>
    <row r="69615" spans="1:8">
      <c r="A69615" s="1" t="s">
        <v>83749</v>
      </c>
      <c r="B69615" s="1">
        <v>53.550000000000033</v>
      </c>
      <c r="C69615" s="1">
        <v>3751.4500000000021</v>
      </c>
      <c r="D69615" s="2">
        <v>41533</v>
      </c>
      <c r="E69615" s="1" t="s">
        <v>83750</v>
      </c>
      <c r="F69615" s="4" t="s">
        <v>2</v>
      </c>
      <c r="G69615" s="4" t="s">
        <v>277079</v>
      </c>
      <c r="H69615" s="93"/>
    </row>
    <row r="69616" spans="1:8">
      <c r="A69616" s="1" t="s">
        <v>83751</v>
      </c>
      <c r="B69616" s="1">
        <v>24.800000000000004</v>
      </c>
      <c r="C69616" s="1">
        <v>1215.2000000000003</v>
      </c>
      <c r="D69616" s="2">
        <v>41533</v>
      </c>
      <c r="E69616" s="1" t="s">
        <v>83752</v>
      </c>
      <c r="F69616" s="4" t="s">
        <v>2</v>
      </c>
      <c r="G69616" s="4" t="s">
        <v>277079</v>
      </c>
      <c r="H69616" s="93"/>
    </row>
    <row r="69617" spans="1:8">
      <c r="A69617" s="1" t="s">
        <v>83753</v>
      </c>
      <c r="B69617" s="1">
        <v>6.6</v>
      </c>
      <c r="C69617" s="1">
        <v>46.199999999999996</v>
      </c>
      <c r="D69617" s="2">
        <v>41533</v>
      </c>
      <c r="E69617" s="1" t="s">
        <v>83754</v>
      </c>
      <c r="F69617" s="4" t="s">
        <v>2</v>
      </c>
      <c r="G69617" s="4" t="s">
        <v>277079</v>
      </c>
      <c r="H69617" s="93"/>
    </row>
    <row r="69618" spans="1:8">
      <c r="A69618" s="1" t="s">
        <v>83755</v>
      </c>
      <c r="B69618" s="1">
        <v>2.9000000000000012</v>
      </c>
      <c r="C69618" s="1">
        <v>116</v>
      </c>
      <c r="D69618" s="2">
        <v>41533</v>
      </c>
      <c r="E69618" s="1" t="s">
        <v>83756</v>
      </c>
      <c r="F69618" s="4" t="s">
        <v>2</v>
      </c>
      <c r="G69618" s="4" t="s">
        <v>277079</v>
      </c>
      <c r="H69618" s="93"/>
    </row>
    <row r="69619" spans="1:8">
      <c r="A69619" s="1" t="s">
        <v>83757</v>
      </c>
      <c r="B69619" s="1">
        <v>476.6</v>
      </c>
      <c r="C69619" s="1">
        <v>5608</v>
      </c>
      <c r="D69619" s="2">
        <v>41533</v>
      </c>
      <c r="E69619" s="1" t="s">
        <v>83758</v>
      </c>
      <c r="F69619" s="4" t="s">
        <v>2</v>
      </c>
      <c r="G69619" s="4" t="s">
        <v>277079</v>
      </c>
      <c r="H69619" s="93"/>
    </row>
    <row r="69620" spans="1:8">
      <c r="A69620" s="1" t="s">
        <v>83759</v>
      </c>
      <c r="B69620" s="1">
        <v>152.60000000000002</v>
      </c>
      <c r="C69620" s="1">
        <v>5951.4</v>
      </c>
      <c r="D69620" s="2">
        <v>41533</v>
      </c>
      <c r="E69620" s="1" t="s">
        <v>83760</v>
      </c>
      <c r="F69620" s="4" t="s">
        <v>2</v>
      </c>
      <c r="G69620" s="4" t="s">
        <v>277079</v>
      </c>
      <c r="H69620" s="93"/>
    </row>
    <row r="69621" spans="1:8">
      <c r="A69621" s="1" t="s">
        <v>83761</v>
      </c>
      <c r="B69621" s="1">
        <v>105.8</v>
      </c>
      <c r="C69621" s="1">
        <v>4132.3999999999996</v>
      </c>
      <c r="D69621" s="2">
        <v>41533</v>
      </c>
      <c r="E69621" s="1" t="s">
        <v>83762</v>
      </c>
      <c r="F69621" s="4" t="s">
        <v>2</v>
      </c>
      <c r="G69621" s="4" t="s">
        <v>277079</v>
      </c>
      <c r="H69621" s="93"/>
    </row>
    <row r="69622" spans="1:8">
      <c r="A69622" s="1" t="s">
        <v>83763</v>
      </c>
      <c r="B69622" s="1">
        <v>92.100000000000051</v>
      </c>
      <c r="C69622" s="1">
        <v>1388.6000000000004</v>
      </c>
      <c r="D69622" s="2">
        <v>41533</v>
      </c>
      <c r="E69622" s="1" t="s">
        <v>83764</v>
      </c>
      <c r="F69622" s="4" t="s">
        <v>2</v>
      </c>
      <c r="G69622" s="4" t="s">
        <v>277079</v>
      </c>
      <c r="H69622" s="93"/>
    </row>
    <row r="69623" spans="1:8">
      <c r="A69623" s="1" t="s">
        <v>83765</v>
      </c>
      <c r="B69623" s="1">
        <v>0</v>
      </c>
      <c r="C69623" s="1">
        <v>0</v>
      </c>
      <c r="D69623" s="2">
        <v>41533</v>
      </c>
      <c r="E69623" s="1" t="s">
        <v>83766</v>
      </c>
      <c r="F69623" s="4" t="s">
        <v>2</v>
      </c>
      <c r="G69623" s="4" t="s">
        <v>277079</v>
      </c>
      <c r="H69623" s="93"/>
    </row>
    <row r="69624" spans="1:8">
      <c r="A69624" s="1" t="s">
        <v>83767</v>
      </c>
      <c r="B69624" s="1">
        <v>10.899999999999949</v>
      </c>
      <c r="C69624" s="1">
        <v>196.2</v>
      </c>
      <c r="D69624" s="2">
        <v>41533</v>
      </c>
      <c r="E69624" s="1" t="s">
        <v>83768</v>
      </c>
      <c r="F69624" s="4" t="s">
        <v>2</v>
      </c>
      <c r="G69624" s="4" t="s">
        <v>277079</v>
      </c>
      <c r="H69624" s="93"/>
    </row>
    <row r="69625" spans="1:8">
      <c r="A69625" s="1" t="s">
        <v>83769</v>
      </c>
      <c r="B69625" s="1">
        <v>0</v>
      </c>
      <c r="C69625" s="1">
        <v>0</v>
      </c>
      <c r="D69625" s="2">
        <v>41533</v>
      </c>
      <c r="E69625" s="1" t="s">
        <v>83770</v>
      </c>
      <c r="F69625" s="4" t="s">
        <v>2</v>
      </c>
      <c r="G69625" s="4" t="s">
        <v>277079</v>
      </c>
      <c r="H69625" s="93"/>
    </row>
    <row r="69626" spans="1:8">
      <c r="A69626" s="1" t="s">
        <v>83771</v>
      </c>
      <c r="B69626" s="1">
        <v>19.000000000000004</v>
      </c>
      <c r="C69626" s="1">
        <v>551.00000000000011</v>
      </c>
      <c r="D69626" s="2">
        <v>41533</v>
      </c>
      <c r="E69626" s="1" t="s">
        <v>83772</v>
      </c>
      <c r="F69626" s="4" t="s">
        <v>2</v>
      </c>
      <c r="G69626" s="4" t="s">
        <v>277079</v>
      </c>
      <c r="H69626" s="93"/>
    </row>
    <row r="69627" spans="1:8">
      <c r="A69627" s="1" t="s">
        <v>83773</v>
      </c>
      <c r="B69627" s="1">
        <v>-37.200000000000003</v>
      </c>
      <c r="C69627" s="1">
        <v>-4557</v>
      </c>
      <c r="D69627" s="2">
        <v>41533</v>
      </c>
      <c r="E69627" s="1" t="s">
        <v>83774</v>
      </c>
      <c r="F69627" s="4" t="s">
        <v>2</v>
      </c>
      <c r="G69627" s="4" t="s">
        <v>277079</v>
      </c>
      <c r="H69627" s="93"/>
    </row>
    <row r="69628" spans="1:8">
      <c r="A69628" s="1" t="s">
        <v>83775</v>
      </c>
      <c r="B69628" s="1">
        <v>5.15</v>
      </c>
      <c r="C69628" s="1">
        <v>36.050000000000004</v>
      </c>
      <c r="D69628" s="2">
        <v>41533</v>
      </c>
      <c r="E69628" s="1" t="s">
        <v>83776</v>
      </c>
      <c r="F69628" s="4" t="s">
        <v>2</v>
      </c>
      <c r="G69628" s="4" t="s">
        <v>277079</v>
      </c>
      <c r="H69628" s="93"/>
    </row>
    <row r="69629" spans="1:8">
      <c r="A69629" s="1" t="s">
        <v>83777</v>
      </c>
      <c r="B69629" s="1">
        <v>58.449999999999989</v>
      </c>
      <c r="C69629" s="1">
        <v>1300.4500000000003</v>
      </c>
      <c r="D69629" s="2">
        <v>41533</v>
      </c>
      <c r="E69629" s="1" t="s">
        <v>83778</v>
      </c>
      <c r="F69629" s="4" t="s">
        <v>2</v>
      </c>
      <c r="G69629" s="4" t="s">
        <v>277079</v>
      </c>
      <c r="H69629" s="93"/>
    </row>
    <row r="69630" spans="1:8">
      <c r="A69630" s="1" t="s">
        <v>83779</v>
      </c>
      <c r="B69630" s="1">
        <v>168.00000000000003</v>
      </c>
      <c r="C69630" s="1">
        <v>6060</v>
      </c>
      <c r="D69630" s="2">
        <v>41533</v>
      </c>
      <c r="E69630" s="1" t="s">
        <v>83780</v>
      </c>
      <c r="F69630" s="4" t="s">
        <v>2</v>
      </c>
      <c r="G69630" s="4" t="s">
        <v>277079</v>
      </c>
      <c r="H69630" s="93"/>
    </row>
    <row r="69631" spans="1:8">
      <c r="A69631" s="1" t="s">
        <v>83781</v>
      </c>
      <c r="B69631" s="1">
        <v>12.399999999999991</v>
      </c>
      <c r="C69631" s="1">
        <v>483.59999999999968</v>
      </c>
      <c r="D69631" s="2">
        <v>41533</v>
      </c>
      <c r="E69631" s="1" t="s">
        <v>83782</v>
      </c>
      <c r="F69631" s="4" t="s">
        <v>2</v>
      </c>
      <c r="G69631" s="4" t="s">
        <v>277079</v>
      </c>
      <c r="H69631" s="93"/>
    </row>
    <row r="69632" spans="1:8">
      <c r="A69632" s="1" t="s">
        <v>83783</v>
      </c>
      <c r="B69632" s="1">
        <v>76.300000000000011</v>
      </c>
      <c r="C69632" s="1">
        <v>2212.7000000000003</v>
      </c>
      <c r="D69632" s="2">
        <v>41533</v>
      </c>
      <c r="E69632" s="1" t="s">
        <v>83784</v>
      </c>
      <c r="F69632" s="4" t="s">
        <v>2</v>
      </c>
      <c r="G69632" s="4" t="s">
        <v>277079</v>
      </c>
      <c r="H69632" s="93"/>
    </row>
    <row r="69633" spans="1:8">
      <c r="A69633" s="1" t="s">
        <v>83785</v>
      </c>
      <c r="B69633" s="1">
        <v>0</v>
      </c>
      <c r="C69633" s="1">
        <v>0</v>
      </c>
      <c r="D69633" s="2">
        <v>41533</v>
      </c>
      <c r="E69633" s="1" t="s">
        <v>83786</v>
      </c>
      <c r="F69633" s="4" t="s">
        <v>2</v>
      </c>
      <c r="G69633" s="4" t="s">
        <v>277079</v>
      </c>
      <c r="H69633" s="93"/>
    </row>
    <row r="69634" spans="1:8">
      <c r="A69634" s="1" t="s">
        <v>83787</v>
      </c>
      <c r="B69634" s="1">
        <v>643.1</v>
      </c>
      <c r="C69634" s="1">
        <v>25080.9</v>
      </c>
      <c r="D69634" s="2">
        <v>41533</v>
      </c>
      <c r="E69634" s="1" t="s">
        <v>83788</v>
      </c>
      <c r="F69634" s="4" t="s">
        <v>2</v>
      </c>
      <c r="G69634" s="4" t="s">
        <v>277079</v>
      </c>
      <c r="H69634" s="93"/>
    </row>
    <row r="69635" spans="1:8">
      <c r="A69635" s="1" t="s">
        <v>83789</v>
      </c>
      <c r="B69635" s="1">
        <v>8.0499999999999989</v>
      </c>
      <c r="C69635" s="1">
        <v>1199.4499999999998</v>
      </c>
      <c r="D69635" s="2">
        <v>41533</v>
      </c>
      <c r="E69635" s="1" t="s">
        <v>83790</v>
      </c>
      <c r="F69635" s="4" t="s">
        <v>2</v>
      </c>
      <c r="G69635" s="4" t="s">
        <v>277079</v>
      </c>
      <c r="H69635" s="93"/>
    </row>
    <row r="69636" spans="1:8">
      <c r="A69636" s="1" t="s">
        <v>83791</v>
      </c>
      <c r="B69636" s="1">
        <v>21.799999999999997</v>
      </c>
      <c r="C69636" s="1">
        <v>1504.1999999999998</v>
      </c>
      <c r="D69636" s="2">
        <v>41533</v>
      </c>
      <c r="E69636" s="1" t="s">
        <v>83792</v>
      </c>
      <c r="F69636" s="4" t="s">
        <v>2</v>
      </c>
      <c r="G69636" s="4" t="s">
        <v>277079</v>
      </c>
      <c r="H69636" s="93"/>
    </row>
    <row r="69637" spans="1:8">
      <c r="A69637" s="1" t="s">
        <v>83793</v>
      </c>
      <c r="B69637" s="1">
        <v>24.8</v>
      </c>
      <c r="C69637" s="1">
        <v>1364</v>
      </c>
      <c r="D69637" s="2">
        <v>41533</v>
      </c>
      <c r="E69637" s="1" t="s">
        <v>83794</v>
      </c>
      <c r="F69637" s="4" t="s">
        <v>2</v>
      </c>
      <c r="G69637" s="4" t="s">
        <v>277079</v>
      </c>
      <c r="H69637" s="93"/>
    </row>
    <row r="69638" spans="1:8">
      <c r="A69638" s="1" t="s">
        <v>83795</v>
      </c>
      <c r="B69638" s="1">
        <v>0</v>
      </c>
      <c r="C69638" s="1">
        <v>0</v>
      </c>
      <c r="D69638" s="2">
        <v>41533</v>
      </c>
      <c r="E69638" s="1" t="s">
        <v>83796</v>
      </c>
      <c r="F69638" s="4" t="s">
        <v>2</v>
      </c>
      <c r="G69638" s="4" t="s">
        <v>277079</v>
      </c>
      <c r="H69638" s="93"/>
    </row>
    <row r="69639" spans="1:8">
      <c r="A69639" s="1" t="s">
        <v>83797</v>
      </c>
      <c r="B69639" s="1">
        <v>178.90000000000003</v>
      </c>
      <c r="C69639" s="1">
        <v>4568.2000000000007</v>
      </c>
      <c r="D69639" s="2">
        <v>41533</v>
      </c>
      <c r="E69639" s="1" t="s">
        <v>83798</v>
      </c>
      <c r="F69639" s="4" t="s">
        <v>2</v>
      </c>
      <c r="G69639" s="4" t="s">
        <v>277079</v>
      </c>
      <c r="H69639" s="93"/>
    </row>
    <row r="69640" spans="1:8">
      <c r="A69640" s="1" t="s">
        <v>83799</v>
      </c>
      <c r="B69640" s="1">
        <v>43.800000000000004</v>
      </c>
      <c r="C69640" s="1">
        <v>1261.3999999999999</v>
      </c>
      <c r="D69640" s="2">
        <v>41533</v>
      </c>
      <c r="E69640" s="1" t="s">
        <v>83800</v>
      </c>
      <c r="F69640" s="4" t="s">
        <v>2</v>
      </c>
      <c r="G69640" s="4" t="s">
        <v>277079</v>
      </c>
      <c r="H69640" s="93"/>
    </row>
    <row r="69641" spans="1:8">
      <c r="A69641" s="1" t="s">
        <v>83801</v>
      </c>
      <c r="B69641" s="1">
        <v>0</v>
      </c>
      <c r="C69641" s="1">
        <v>0</v>
      </c>
      <c r="D69641" s="2">
        <v>41533</v>
      </c>
      <c r="E69641" s="1" t="s">
        <v>83802</v>
      </c>
      <c r="F69641" s="4" t="s">
        <v>2</v>
      </c>
      <c r="G69641" s="4" t="s">
        <v>277079</v>
      </c>
      <c r="H69641" s="93"/>
    </row>
    <row r="69642" spans="1:8">
      <c r="A69642" s="1" t="s">
        <v>83803</v>
      </c>
      <c r="B69642" s="1">
        <v>7.25</v>
      </c>
      <c r="C69642" s="1">
        <v>1254.25</v>
      </c>
      <c r="D69642" s="2">
        <v>41533</v>
      </c>
      <c r="E69642" s="1" t="s">
        <v>83804</v>
      </c>
      <c r="F69642" s="4" t="s">
        <v>2</v>
      </c>
      <c r="G69642" s="4" t="s">
        <v>277079</v>
      </c>
      <c r="H69642" s="93"/>
    </row>
    <row r="69643" spans="1:8">
      <c r="A69643" s="1" t="s">
        <v>83805</v>
      </c>
      <c r="B69643" s="1">
        <v>294.30000000000007</v>
      </c>
      <c r="C69643" s="1">
        <v>10180.600000000002</v>
      </c>
      <c r="D69643" s="2">
        <v>41533</v>
      </c>
      <c r="E69643" s="1" t="s">
        <v>83806</v>
      </c>
      <c r="F69643" s="4" t="s">
        <v>2</v>
      </c>
      <c r="G69643" s="4" t="s">
        <v>277079</v>
      </c>
      <c r="H69643" s="93"/>
    </row>
    <row r="69644" spans="1:8">
      <c r="A69644" s="1" t="s">
        <v>83807</v>
      </c>
      <c r="B69644" s="1">
        <v>151.5</v>
      </c>
      <c r="C69644" s="1">
        <v>10453.500000000004</v>
      </c>
      <c r="D69644" s="2">
        <v>41533</v>
      </c>
      <c r="E69644" s="1" t="s">
        <v>83808</v>
      </c>
      <c r="F69644" s="4" t="s">
        <v>2</v>
      </c>
      <c r="G69644" s="4" t="s">
        <v>277079</v>
      </c>
      <c r="H69644" s="93"/>
    </row>
    <row r="69645" spans="1:8">
      <c r="A69645" s="1" t="s">
        <v>83809</v>
      </c>
      <c r="B69645" s="1">
        <v>0</v>
      </c>
      <c r="C69645" s="1">
        <v>0</v>
      </c>
      <c r="D69645" s="2">
        <v>41533</v>
      </c>
      <c r="E69645" s="1" t="s">
        <v>83810</v>
      </c>
      <c r="F69645" s="4" t="s">
        <v>2</v>
      </c>
      <c r="G69645" s="4" t="s">
        <v>277079</v>
      </c>
      <c r="H69645" s="93"/>
    </row>
    <row r="69646" spans="1:8">
      <c r="A69646" s="1" t="s">
        <v>83811</v>
      </c>
      <c r="B69646" s="1">
        <v>2.9000000000000004</v>
      </c>
      <c r="C69646" s="1">
        <v>217.50000000000003</v>
      </c>
      <c r="D69646" s="2">
        <v>41533</v>
      </c>
      <c r="E69646" s="1" t="s">
        <v>83812</v>
      </c>
      <c r="F69646" s="4" t="s">
        <v>2</v>
      </c>
      <c r="G69646" s="4" t="s">
        <v>277079</v>
      </c>
      <c r="H69646" s="93"/>
    </row>
    <row r="69647" spans="1:8">
      <c r="A69647" s="1" t="s">
        <v>83813</v>
      </c>
      <c r="B69647" s="1">
        <v>51.05</v>
      </c>
      <c r="C69647" s="1">
        <v>4893.2500000000009</v>
      </c>
      <c r="D69647" s="2">
        <v>41533</v>
      </c>
      <c r="E69647" s="1" t="s">
        <v>83814</v>
      </c>
      <c r="F69647" s="4" t="s">
        <v>2</v>
      </c>
      <c r="G69647" s="4" t="s">
        <v>277079</v>
      </c>
      <c r="H69647" s="93"/>
    </row>
    <row r="69648" spans="1:8">
      <c r="A69648" s="1" t="s">
        <v>83815</v>
      </c>
      <c r="B69648" s="1">
        <v>1.45</v>
      </c>
      <c r="C69648" s="1">
        <v>187.04999999999998</v>
      </c>
      <c r="D69648" s="2">
        <v>41533</v>
      </c>
      <c r="E69648" s="1" t="s">
        <v>83816</v>
      </c>
      <c r="F69648" s="4" t="s">
        <v>2</v>
      </c>
      <c r="G69648" s="4" t="s">
        <v>277079</v>
      </c>
      <c r="H69648" s="93"/>
    </row>
    <row r="69649" spans="1:8">
      <c r="A69649" s="1" t="s">
        <v>83817</v>
      </c>
      <c r="B69649" s="1">
        <v>7.25</v>
      </c>
      <c r="C69649" s="1">
        <v>1442.7500000000002</v>
      </c>
      <c r="D69649" s="2">
        <v>41533</v>
      </c>
      <c r="E69649" s="1" t="s">
        <v>83818</v>
      </c>
      <c r="F69649" s="4" t="s">
        <v>2</v>
      </c>
      <c r="G69649" s="4" t="s">
        <v>277079</v>
      </c>
      <c r="H69649" s="93"/>
    </row>
    <row r="69650" spans="1:8">
      <c r="A69650" s="1" t="s">
        <v>171877</v>
      </c>
      <c r="B69650" s="1">
        <v>70.050000000000011</v>
      </c>
      <c r="C69650" s="1">
        <v>490.35000000000008</v>
      </c>
      <c r="D69650" s="2">
        <v>41533</v>
      </c>
      <c r="E69650" s="1" t="s">
        <v>171878</v>
      </c>
      <c r="F69650" s="4" t="s">
        <v>2</v>
      </c>
      <c r="G69650" s="4" t="s">
        <v>277079</v>
      </c>
      <c r="H69650" s="93"/>
    </row>
    <row r="69651" spans="1:8">
      <c r="A69651" s="1" t="s">
        <v>171903</v>
      </c>
      <c r="B69651" s="1">
        <v>50.4</v>
      </c>
      <c r="C69651" s="1">
        <v>1820.4000000000003</v>
      </c>
      <c r="D69651" s="2">
        <v>41533</v>
      </c>
      <c r="E69651" s="1" t="s">
        <v>171904</v>
      </c>
      <c r="F69651" s="4" t="s">
        <v>2</v>
      </c>
      <c r="G69651" s="4" t="s">
        <v>277079</v>
      </c>
      <c r="H69651" s="93"/>
    </row>
    <row r="69652" spans="1:8">
      <c r="A69652" s="1" t="s">
        <v>171981</v>
      </c>
      <c r="B69652" s="1">
        <v>0</v>
      </c>
      <c r="C69652" s="1">
        <v>0</v>
      </c>
      <c r="D69652" s="2">
        <v>41533</v>
      </c>
      <c r="E69652" s="1" t="s">
        <v>171982</v>
      </c>
      <c r="F69652" s="4" t="s">
        <v>2</v>
      </c>
      <c r="G69652" s="4" t="s">
        <v>277079</v>
      </c>
      <c r="H69652" s="93"/>
    </row>
    <row r="69653" spans="1:8">
      <c r="A69653" s="1" t="s">
        <v>173049</v>
      </c>
      <c r="B69653" s="1">
        <v>0</v>
      </c>
      <c r="C69653" s="1">
        <v>0</v>
      </c>
      <c r="D69653" s="2">
        <v>41533</v>
      </c>
      <c r="E69653" s="1" t="s">
        <v>173050</v>
      </c>
      <c r="F69653" s="4" t="s">
        <v>2</v>
      </c>
      <c r="G69653" s="4" t="s">
        <v>277079</v>
      </c>
      <c r="H69653" s="93"/>
    </row>
    <row r="69654" spans="1:8">
      <c r="A69654" s="1" t="s">
        <v>174131</v>
      </c>
      <c r="B69654" s="1">
        <v>0</v>
      </c>
      <c r="C69654" s="1">
        <v>0</v>
      </c>
      <c r="D69654" s="2">
        <v>41533</v>
      </c>
      <c r="E69654" s="1" t="s">
        <v>174132</v>
      </c>
      <c r="F69654" s="4" t="s">
        <v>2</v>
      </c>
      <c r="G69654" s="4" t="s">
        <v>277079</v>
      </c>
      <c r="H69654" s="93"/>
    </row>
    <row r="69655" spans="1:8">
      <c r="A69655" s="1" t="s">
        <v>175143</v>
      </c>
      <c r="B69655" s="1">
        <v>10.15</v>
      </c>
      <c r="C69655" s="1">
        <v>406</v>
      </c>
      <c r="D69655" s="2">
        <v>41533</v>
      </c>
      <c r="E69655" s="1" t="s">
        <v>175144</v>
      </c>
      <c r="F69655" s="4" t="s">
        <v>2</v>
      </c>
      <c r="G69655" s="4" t="s">
        <v>277079</v>
      </c>
      <c r="H69655" s="93"/>
    </row>
    <row r="69656" spans="1:8">
      <c r="A69656" s="1" t="s">
        <v>175419</v>
      </c>
      <c r="B69656" s="1">
        <v>10.15</v>
      </c>
      <c r="C69656" s="1">
        <v>203</v>
      </c>
      <c r="D69656" s="2">
        <v>41533</v>
      </c>
      <c r="E69656" s="1" t="s">
        <v>175420</v>
      </c>
      <c r="F69656" s="4" t="s">
        <v>2</v>
      </c>
      <c r="G69656" s="4" t="s">
        <v>277079</v>
      </c>
      <c r="H69656" s="93"/>
    </row>
    <row r="69657" spans="1:8">
      <c r="A69657" s="1" t="s">
        <v>176751</v>
      </c>
      <c r="B69657" s="1">
        <v>4.3499999999999996</v>
      </c>
      <c r="C69657" s="1">
        <v>435</v>
      </c>
      <c r="D69657" s="2">
        <v>41533</v>
      </c>
      <c r="E69657" s="1" t="s">
        <v>176752</v>
      </c>
      <c r="F69657" s="4" t="s">
        <v>2</v>
      </c>
      <c r="G69657" s="4" t="s">
        <v>277079</v>
      </c>
      <c r="H69657" s="93"/>
    </row>
    <row r="69658" spans="1:8">
      <c r="A69658" s="1" t="s">
        <v>176917</v>
      </c>
      <c r="B69658" s="1">
        <v>8.6999999999999993</v>
      </c>
      <c r="C69658" s="1">
        <v>464</v>
      </c>
      <c r="D69658" s="2">
        <v>41533</v>
      </c>
      <c r="E69658" s="1" t="s">
        <v>176918</v>
      </c>
      <c r="F69658" s="4" t="s">
        <v>2</v>
      </c>
      <c r="G69658" s="4" t="s">
        <v>277079</v>
      </c>
      <c r="H69658" s="93"/>
    </row>
    <row r="69659" spans="1:8">
      <c r="A69659" s="1" t="s">
        <v>177077</v>
      </c>
      <c r="B69659" s="1">
        <v>2.9</v>
      </c>
      <c r="C69659" s="1">
        <v>261</v>
      </c>
      <c r="D69659" s="2">
        <v>41533</v>
      </c>
      <c r="E69659" s="1" t="s">
        <v>177078</v>
      </c>
      <c r="F69659" s="4" t="s">
        <v>2</v>
      </c>
      <c r="G69659" s="4" t="s">
        <v>277079</v>
      </c>
      <c r="H69659" s="93"/>
    </row>
    <row r="69660" spans="1:8">
      <c r="A69660" s="1" t="s">
        <v>177117</v>
      </c>
      <c r="B69660" s="1">
        <v>31.400000000000002</v>
      </c>
      <c r="C69660" s="1">
        <v>62.800000000000004</v>
      </c>
      <c r="D69660" s="2">
        <v>41533</v>
      </c>
      <c r="E69660" s="1" t="s">
        <v>177118</v>
      </c>
      <c r="F69660" s="4" t="s">
        <v>2</v>
      </c>
      <c r="G69660" s="4" t="s">
        <v>277079</v>
      </c>
      <c r="H69660" s="93"/>
    </row>
    <row r="69661" spans="1:8">
      <c r="A69661" s="1" t="s">
        <v>177557</v>
      </c>
      <c r="B69661" s="1">
        <v>0</v>
      </c>
      <c r="C69661" s="1">
        <v>0</v>
      </c>
      <c r="D69661" s="2">
        <v>41533</v>
      </c>
      <c r="E69661" s="1" t="s">
        <v>177558</v>
      </c>
      <c r="F69661" s="4" t="s">
        <v>2</v>
      </c>
      <c r="G69661" s="4" t="s">
        <v>277079</v>
      </c>
      <c r="H69661" s="93"/>
    </row>
    <row r="69662" spans="1:8">
      <c r="A69662" s="1" t="s">
        <v>177763</v>
      </c>
      <c r="B69662" s="1">
        <v>56.199999999999996</v>
      </c>
      <c r="C69662" s="1">
        <v>2848.7999999999997</v>
      </c>
      <c r="D69662" s="2">
        <v>41533</v>
      </c>
      <c r="E69662" s="1" t="s">
        <v>177764</v>
      </c>
      <c r="F69662" s="4" t="s">
        <v>2</v>
      </c>
      <c r="G69662" s="4" t="s">
        <v>277079</v>
      </c>
      <c r="H69662" s="93"/>
    </row>
    <row r="69663" spans="1:8">
      <c r="A69663" s="1" t="s">
        <v>178423</v>
      </c>
      <c r="B69663" s="1">
        <v>20.300000000000004</v>
      </c>
      <c r="C69663" s="1">
        <v>804.75</v>
      </c>
      <c r="D69663" s="2">
        <v>41533</v>
      </c>
      <c r="E69663" s="1" t="s">
        <v>178424</v>
      </c>
      <c r="F69663" s="4" t="s">
        <v>2</v>
      </c>
      <c r="G69663" s="4" t="s">
        <v>277079</v>
      </c>
      <c r="H69663" s="93"/>
    </row>
    <row r="69664" spans="1:8">
      <c r="A69664" s="1" t="s">
        <v>179169</v>
      </c>
      <c r="B69664" s="1">
        <v>0</v>
      </c>
      <c r="C69664" s="1">
        <v>0</v>
      </c>
      <c r="D69664" s="2">
        <v>41533</v>
      </c>
      <c r="E69664" s="1" t="s">
        <v>179170</v>
      </c>
      <c r="F69664" s="4" t="s">
        <v>2</v>
      </c>
      <c r="G69664" s="4" t="s">
        <v>277079</v>
      </c>
      <c r="H69664" s="93"/>
    </row>
    <row r="69665" spans="1:8">
      <c r="A69665" s="1" t="s">
        <v>179259</v>
      </c>
      <c r="B69665" s="1">
        <v>1.45</v>
      </c>
      <c r="C69665" s="1">
        <v>72.5</v>
      </c>
      <c r="D69665" s="2">
        <v>41533</v>
      </c>
      <c r="E69665" s="1" t="s">
        <v>179260</v>
      </c>
      <c r="F69665" s="4" t="s">
        <v>2</v>
      </c>
      <c r="G69665" s="4" t="s">
        <v>277079</v>
      </c>
      <c r="H69665" s="93"/>
    </row>
    <row r="69666" spans="1:8">
      <c r="A69666" s="1" t="s">
        <v>179407</v>
      </c>
      <c r="B69666" s="1">
        <v>0</v>
      </c>
      <c r="C69666" s="1">
        <v>0</v>
      </c>
      <c r="D69666" s="2">
        <v>41533</v>
      </c>
      <c r="E69666" s="1" t="s">
        <v>179408</v>
      </c>
      <c r="F69666" s="4" t="s">
        <v>2</v>
      </c>
      <c r="G69666" s="4" t="s">
        <v>277079</v>
      </c>
      <c r="H69666" s="93"/>
    </row>
    <row r="69667" spans="1:8">
      <c r="A69667" s="1" t="s">
        <v>179851</v>
      </c>
      <c r="B69667" s="1">
        <v>10.15</v>
      </c>
      <c r="C69667" s="1">
        <v>497.35</v>
      </c>
      <c r="D69667" s="2">
        <v>41533</v>
      </c>
      <c r="E69667" s="1" t="s">
        <v>179852</v>
      </c>
      <c r="F69667" s="4" t="s">
        <v>2</v>
      </c>
      <c r="G69667" s="4" t="s">
        <v>277079</v>
      </c>
      <c r="H69667" s="93"/>
    </row>
    <row r="69668" spans="1:8">
      <c r="A69668" s="1" t="s">
        <v>180045</v>
      </c>
      <c r="B69668" s="1">
        <v>51.050000000000004</v>
      </c>
      <c r="C69668" s="1">
        <v>1982.2</v>
      </c>
      <c r="D69668" s="2">
        <v>41533</v>
      </c>
      <c r="E69668" s="1" t="s">
        <v>180046</v>
      </c>
      <c r="F69668" s="4" t="s">
        <v>2</v>
      </c>
      <c r="G69668" s="4" t="s">
        <v>277079</v>
      </c>
      <c r="H69668" s="93"/>
    </row>
    <row r="69669" spans="1:8">
      <c r="A69669" s="1" t="s">
        <v>180191</v>
      </c>
      <c r="B69669" s="1">
        <v>1.45</v>
      </c>
      <c r="C69669" s="1">
        <v>56.55</v>
      </c>
      <c r="D69669" s="2">
        <v>41533</v>
      </c>
      <c r="E69669" s="1" t="s">
        <v>180192</v>
      </c>
      <c r="F69669" s="4" t="s">
        <v>2</v>
      </c>
      <c r="G69669" s="4" t="s">
        <v>277079</v>
      </c>
      <c r="H69669" s="93"/>
    </row>
    <row r="69670" spans="1:8">
      <c r="A69670" s="1" t="s">
        <v>180333</v>
      </c>
      <c r="B69670" s="1">
        <v>2.9</v>
      </c>
      <c r="C69670" s="1">
        <v>81.2</v>
      </c>
      <c r="D69670" s="2">
        <v>41533</v>
      </c>
      <c r="E69670" s="1" t="s">
        <v>180334</v>
      </c>
      <c r="F69670" s="4" t="s">
        <v>2</v>
      </c>
      <c r="G69670" s="4" t="s">
        <v>277079</v>
      </c>
      <c r="H69670" s="93"/>
    </row>
    <row r="69671" spans="1:8">
      <c r="A69671" s="1" t="s">
        <v>180891</v>
      </c>
      <c r="B69671" s="1">
        <v>5.8</v>
      </c>
      <c r="C69671" s="1">
        <v>145</v>
      </c>
      <c r="D69671" s="2">
        <v>41533</v>
      </c>
      <c r="E69671" s="1" t="s">
        <v>180892</v>
      </c>
      <c r="F69671" s="4" t="s">
        <v>2</v>
      </c>
      <c r="G69671" s="4" t="s">
        <v>277079</v>
      </c>
      <c r="H69671" s="93"/>
    </row>
    <row r="69672" spans="1:8">
      <c r="A69672" s="1" t="s">
        <v>180903</v>
      </c>
      <c r="B69672" s="1">
        <v>0</v>
      </c>
      <c r="C69672" s="1">
        <v>0</v>
      </c>
      <c r="D69672" s="2">
        <v>41533</v>
      </c>
      <c r="E69672" s="1" t="s">
        <v>180904</v>
      </c>
      <c r="F69672" s="4" t="s">
        <v>2</v>
      </c>
      <c r="G69672" s="4" t="s">
        <v>277079</v>
      </c>
      <c r="H69672" s="93"/>
    </row>
    <row r="69673" spans="1:8">
      <c r="A69673" s="1" t="s">
        <v>181327</v>
      </c>
      <c r="B69673" s="1">
        <v>0</v>
      </c>
      <c r="C69673" s="1">
        <v>0</v>
      </c>
      <c r="D69673" s="2">
        <v>41533</v>
      </c>
      <c r="E69673" s="1" t="s">
        <v>181328</v>
      </c>
      <c r="F69673" s="4" t="s">
        <v>2</v>
      </c>
      <c r="G69673" s="4" t="s">
        <v>277079</v>
      </c>
      <c r="H69673" s="93"/>
    </row>
    <row r="69674" spans="1:8">
      <c r="A69674" s="1" t="s">
        <v>181829</v>
      </c>
      <c r="B69674" s="1">
        <v>0</v>
      </c>
      <c r="C69674" s="1">
        <v>0</v>
      </c>
      <c r="D69674" s="2">
        <v>41533</v>
      </c>
      <c r="E69674" s="1" t="s">
        <v>181830</v>
      </c>
      <c r="F69674" s="4" t="s">
        <v>2</v>
      </c>
      <c r="G69674" s="4" t="s">
        <v>277079</v>
      </c>
      <c r="H69674" s="93"/>
    </row>
    <row r="69675" spans="1:8">
      <c r="A69675" s="1" t="s">
        <v>182689</v>
      </c>
      <c r="B69675" s="1">
        <v>48.150000000000006</v>
      </c>
      <c r="C69675" s="1">
        <v>1926.0000000000002</v>
      </c>
      <c r="D69675" s="2">
        <v>41533</v>
      </c>
      <c r="E69675" s="1" t="s">
        <v>182690</v>
      </c>
      <c r="F69675" s="4" t="s">
        <v>2</v>
      </c>
      <c r="G69675" s="4" t="s">
        <v>277079</v>
      </c>
      <c r="H69675" s="93"/>
    </row>
    <row r="69676" spans="1:8">
      <c r="A69676" s="1" t="s">
        <v>182971</v>
      </c>
      <c r="B69676" s="1">
        <v>5.8</v>
      </c>
      <c r="C69676" s="1">
        <v>690.19999999999993</v>
      </c>
      <c r="D69676" s="2">
        <v>41533</v>
      </c>
      <c r="E69676" s="1" t="s">
        <v>182972</v>
      </c>
      <c r="F69676" s="4" t="s">
        <v>2</v>
      </c>
      <c r="G69676" s="4" t="s">
        <v>277079</v>
      </c>
      <c r="H69676" s="93"/>
    </row>
    <row r="69677" spans="1:8">
      <c r="A69677" s="1" t="s">
        <v>183325</v>
      </c>
      <c r="B69677" s="1">
        <v>1.45</v>
      </c>
      <c r="C69677" s="1">
        <v>143.54999999999995</v>
      </c>
      <c r="D69677" s="2">
        <v>41533</v>
      </c>
      <c r="E69677" s="1" t="s">
        <v>183326</v>
      </c>
      <c r="F69677" s="4" t="s">
        <v>2</v>
      </c>
      <c r="G69677" s="4" t="s">
        <v>277079</v>
      </c>
      <c r="H69677" s="93"/>
    </row>
    <row r="69678" spans="1:8">
      <c r="A69678" s="1" t="s">
        <v>183367</v>
      </c>
      <c r="B69678" s="1">
        <v>19</v>
      </c>
      <c r="C69678" s="1">
        <v>551</v>
      </c>
      <c r="D69678" s="2">
        <v>41533</v>
      </c>
      <c r="E69678" s="1" t="s">
        <v>183368</v>
      </c>
      <c r="F69678" s="4" t="s">
        <v>2</v>
      </c>
      <c r="G69678" s="4" t="s">
        <v>277079</v>
      </c>
      <c r="H69678" s="93"/>
    </row>
    <row r="69679" spans="1:8">
      <c r="A69679" s="1" t="s">
        <v>183649</v>
      </c>
      <c r="B69679" s="1">
        <v>13.85</v>
      </c>
      <c r="C69679" s="1">
        <v>1454.25</v>
      </c>
      <c r="D69679" s="2">
        <v>41533</v>
      </c>
      <c r="E69679" s="1" t="s">
        <v>183650</v>
      </c>
      <c r="F69679" s="4" t="s">
        <v>2</v>
      </c>
      <c r="G69679" s="4" t="s">
        <v>277079</v>
      </c>
      <c r="H69679" s="93"/>
    </row>
    <row r="69680" spans="1:8">
      <c r="A69680" s="1" t="s">
        <v>183657</v>
      </c>
      <c r="B69680" s="1">
        <v>4.3499999999999996</v>
      </c>
      <c r="C69680" s="1">
        <v>239.24999999999997</v>
      </c>
      <c r="D69680" s="2">
        <v>41533</v>
      </c>
      <c r="E69680" s="1" t="s">
        <v>183658</v>
      </c>
      <c r="F69680" s="4" t="s">
        <v>2</v>
      </c>
      <c r="G69680" s="4" t="s">
        <v>277079</v>
      </c>
      <c r="H69680" s="93"/>
    </row>
    <row r="69681" spans="1:8">
      <c r="A69681" s="1" t="s">
        <v>183775</v>
      </c>
      <c r="B69681" s="1">
        <v>0</v>
      </c>
      <c r="C69681" s="1">
        <v>0</v>
      </c>
      <c r="D69681" s="2">
        <v>41533</v>
      </c>
      <c r="E69681" s="1" t="s">
        <v>183776</v>
      </c>
      <c r="F69681" s="4" t="s">
        <v>2</v>
      </c>
      <c r="G69681" s="4" t="s">
        <v>277079</v>
      </c>
      <c r="H69681" s="93"/>
    </row>
    <row r="69682" spans="1:8">
      <c r="A69682" s="1" t="s">
        <v>184601</v>
      </c>
      <c r="B69682" s="1">
        <v>0</v>
      </c>
      <c r="C69682" s="1">
        <v>0</v>
      </c>
      <c r="D69682" s="2">
        <v>41533</v>
      </c>
      <c r="E69682" s="1" t="s">
        <v>184602</v>
      </c>
      <c r="F69682" s="4" t="s">
        <v>2</v>
      </c>
      <c r="G69682" s="4" t="s">
        <v>277079</v>
      </c>
      <c r="H69682" s="93"/>
    </row>
    <row r="69683" spans="1:8">
      <c r="A69683" s="1" t="s">
        <v>184637</v>
      </c>
      <c r="B69683" s="1">
        <v>0</v>
      </c>
      <c r="C69683" s="1">
        <v>0</v>
      </c>
      <c r="D69683" s="2">
        <v>41533</v>
      </c>
      <c r="E69683" s="1" t="s">
        <v>184638</v>
      </c>
      <c r="F69683" s="4" t="s">
        <v>2</v>
      </c>
      <c r="G69683" s="4" t="s">
        <v>277079</v>
      </c>
      <c r="H69683" s="93"/>
    </row>
    <row r="69684" spans="1:8">
      <c r="A69684" s="1" t="s">
        <v>184963</v>
      </c>
      <c r="B69684" s="1">
        <v>1.45</v>
      </c>
      <c r="C69684" s="1">
        <v>62.35</v>
      </c>
      <c r="D69684" s="2">
        <v>41533</v>
      </c>
      <c r="E69684" s="1" t="s">
        <v>184964</v>
      </c>
      <c r="F69684" s="4" t="s">
        <v>2</v>
      </c>
      <c r="G69684" s="4" t="s">
        <v>277079</v>
      </c>
      <c r="H69684" s="93"/>
    </row>
    <row r="69685" spans="1:8">
      <c r="A69685" s="1" t="s">
        <v>185679</v>
      </c>
      <c r="B69685" s="1">
        <v>5.8</v>
      </c>
      <c r="C69685" s="1">
        <v>348</v>
      </c>
      <c r="D69685" s="2">
        <v>41533</v>
      </c>
      <c r="E69685" s="1" t="s">
        <v>185680</v>
      </c>
      <c r="F69685" s="4" t="s">
        <v>2</v>
      </c>
      <c r="G69685" s="4" t="s">
        <v>277079</v>
      </c>
      <c r="H69685" s="93"/>
    </row>
    <row r="69686" spans="1:8">
      <c r="A69686" s="1" t="s">
        <v>186959</v>
      </c>
      <c r="B69686" s="1">
        <v>0</v>
      </c>
      <c r="C69686" s="1">
        <v>0</v>
      </c>
      <c r="D69686" s="2">
        <v>41533</v>
      </c>
      <c r="E69686" s="1" t="s">
        <v>186960</v>
      </c>
      <c r="F69686" s="4" t="s">
        <v>2</v>
      </c>
      <c r="G69686" s="4" t="s">
        <v>277079</v>
      </c>
      <c r="H69686" s="93"/>
    </row>
    <row r="69687" spans="1:8">
      <c r="A69687" s="1" t="s">
        <v>187061</v>
      </c>
      <c r="B69687" s="1">
        <v>0</v>
      </c>
      <c r="C69687" s="1">
        <v>0</v>
      </c>
      <c r="D69687" s="2">
        <v>41533</v>
      </c>
      <c r="E69687" s="1" t="s">
        <v>187062</v>
      </c>
      <c r="F69687" s="4" t="s">
        <v>2</v>
      </c>
      <c r="G69687" s="4" t="s">
        <v>277079</v>
      </c>
      <c r="H69687" s="93"/>
    </row>
    <row r="69688" spans="1:8">
      <c r="A69688" s="1" t="s">
        <v>187075</v>
      </c>
      <c r="B69688" s="1">
        <v>0</v>
      </c>
      <c r="C69688" s="1">
        <v>0</v>
      </c>
      <c r="D69688" s="2">
        <v>41533</v>
      </c>
      <c r="E69688" s="1" t="s">
        <v>187076</v>
      </c>
      <c r="F69688" s="4" t="s">
        <v>2</v>
      </c>
      <c r="G69688" s="4" t="s">
        <v>277079</v>
      </c>
      <c r="H69688" s="93"/>
    </row>
    <row r="69689" spans="1:8">
      <c r="A69689" s="1" t="s">
        <v>188193</v>
      </c>
      <c r="B69689" s="1">
        <v>31.400000000000002</v>
      </c>
      <c r="C69689" s="1">
        <v>1298.6000000000001</v>
      </c>
      <c r="D69689" s="2">
        <v>41533</v>
      </c>
      <c r="E69689" s="1" t="s">
        <v>188194</v>
      </c>
      <c r="F69689" s="4" t="s">
        <v>2</v>
      </c>
      <c r="G69689" s="4" t="s">
        <v>277079</v>
      </c>
      <c r="H69689" s="93"/>
    </row>
    <row r="69690" spans="1:8">
      <c r="A69690" s="1" t="s">
        <v>189203</v>
      </c>
      <c r="B69690" s="1">
        <v>5.8000000000000007</v>
      </c>
      <c r="C69690" s="1">
        <v>87</v>
      </c>
      <c r="D69690" s="2">
        <v>41533</v>
      </c>
      <c r="E69690" s="1" t="s">
        <v>189204</v>
      </c>
      <c r="F69690" s="4" t="s">
        <v>2</v>
      </c>
      <c r="G69690" s="4" t="s">
        <v>277079</v>
      </c>
      <c r="H69690" s="93"/>
    </row>
    <row r="69691" spans="1:8">
      <c r="A69691" s="1" t="s">
        <v>189355</v>
      </c>
      <c r="B69691" s="1">
        <v>1.45</v>
      </c>
      <c r="C69691" s="1">
        <v>72.5</v>
      </c>
      <c r="D69691" s="2">
        <v>41533</v>
      </c>
      <c r="E69691" s="1" t="s">
        <v>189356</v>
      </c>
      <c r="F69691" s="4" t="s">
        <v>2</v>
      </c>
      <c r="G69691" s="4" t="s">
        <v>277079</v>
      </c>
      <c r="H69691" s="93"/>
    </row>
    <row r="69692" spans="1:8">
      <c r="A69692" s="1" t="s">
        <v>189767</v>
      </c>
      <c r="B69692" s="1">
        <v>5.8</v>
      </c>
      <c r="C69692" s="1">
        <v>145</v>
      </c>
      <c r="D69692" s="2">
        <v>41533</v>
      </c>
      <c r="E69692" s="1" t="s">
        <v>189768</v>
      </c>
      <c r="F69692" s="4" t="s">
        <v>2</v>
      </c>
      <c r="G69692" s="4" t="s">
        <v>277079</v>
      </c>
      <c r="H69692" s="93"/>
    </row>
    <row r="69693" spans="1:8">
      <c r="A69693" s="1" t="s">
        <v>189779</v>
      </c>
      <c r="B69693" s="1">
        <v>0</v>
      </c>
      <c r="C69693" s="1">
        <v>0</v>
      </c>
      <c r="D69693" s="2">
        <v>41533</v>
      </c>
      <c r="E69693" s="1" t="s">
        <v>189780</v>
      </c>
      <c r="F69693" s="4" t="s">
        <v>2</v>
      </c>
      <c r="G69693" s="4" t="s">
        <v>277079</v>
      </c>
      <c r="H69693" s="93"/>
    </row>
    <row r="69694" spans="1:8">
      <c r="A69694" s="1" t="s">
        <v>190525</v>
      </c>
      <c r="B69694" s="1">
        <v>8.6999999999999993</v>
      </c>
      <c r="C69694" s="1">
        <v>408.9</v>
      </c>
      <c r="D69694" s="2">
        <v>41533</v>
      </c>
      <c r="E69694" s="1" t="s">
        <v>190526</v>
      </c>
      <c r="F69694" s="4" t="s">
        <v>2</v>
      </c>
      <c r="G69694" s="4" t="s">
        <v>277079</v>
      </c>
      <c r="H69694" s="93"/>
    </row>
    <row r="69695" spans="1:8">
      <c r="A69695" s="1" t="s">
        <v>190723</v>
      </c>
      <c r="B69695" s="1">
        <v>19.000000000000004</v>
      </c>
      <c r="C69695" s="1">
        <v>285</v>
      </c>
      <c r="D69695" s="2">
        <v>41533</v>
      </c>
      <c r="E69695" s="1" t="s">
        <v>190724</v>
      </c>
      <c r="F69695" s="4" t="s">
        <v>2</v>
      </c>
      <c r="G69695" s="4" t="s">
        <v>277079</v>
      </c>
      <c r="H69695" s="93"/>
    </row>
    <row r="69696" spans="1:8">
      <c r="A69696" s="1" t="s">
        <v>190731</v>
      </c>
      <c r="B69696" s="1">
        <v>0</v>
      </c>
      <c r="C69696" s="1">
        <v>0</v>
      </c>
      <c r="D69696" s="2">
        <v>41533</v>
      </c>
      <c r="E69696" s="1" t="s">
        <v>190732</v>
      </c>
      <c r="F69696" s="4" t="s">
        <v>2</v>
      </c>
      <c r="G69696" s="4" t="s">
        <v>277079</v>
      </c>
      <c r="H69696" s="93"/>
    </row>
    <row r="69697" spans="1:8">
      <c r="A69697" s="1" t="s">
        <v>190765</v>
      </c>
      <c r="B69697" s="1">
        <v>0</v>
      </c>
      <c r="C69697" s="1">
        <v>0</v>
      </c>
      <c r="D69697" s="2">
        <v>41533</v>
      </c>
      <c r="E69697" s="1" t="s">
        <v>190766</v>
      </c>
      <c r="F69697" s="4" t="s">
        <v>2</v>
      </c>
      <c r="G69697" s="4" t="s">
        <v>277079</v>
      </c>
      <c r="H69697" s="93"/>
    </row>
    <row r="69698" spans="1:8">
      <c r="A69698" s="1" t="s">
        <v>190805</v>
      </c>
      <c r="B69698" s="1">
        <v>0</v>
      </c>
      <c r="C69698" s="1">
        <v>0</v>
      </c>
      <c r="D69698" s="2">
        <v>41533</v>
      </c>
      <c r="E69698" s="1" t="s">
        <v>190806</v>
      </c>
      <c r="F69698" s="4" t="s">
        <v>2</v>
      </c>
      <c r="G69698" s="4" t="s">
        <v>277079</v>
      </c>
      <c r="H69698" s="93"/>
    </row>
    <row r="69699" spans="1:8">
      <c r="A69699" s="1" t="s">
        <v>190965</v>
      </c>
      <c r="B69699" s="1">
        <v>1.45</v>
      </c>
      <c r="C69699" s="1">
        <v>56.55</v>
      </c>
      <c r="D69699" s="2">
        <v>41533</v>
      </c>
      <c r="E69699" s="1" t="s">
        <v>190966</v>
      </c>
      <c r="F69699" s="4" t="s">
        <v>2</v>
      </c>
      <c r="G69699" s="4" t="s">
        <v>277079</v>
      </c>
      <c r="H69699" s="93"/>
    </row>
    <row r="69700" spans="1:8">
      <c r="A69700" s="1" t="s">
        <v>191123</v>
      </c>
      <c r="B69700" s="1">
        <v>13.85</v>
      </c>
      <c r="C69700" s="1">
        <v>761.75</v>
      </c>
      <c r="D69700" s="2">
        <v>41533</v>
      </c>
      <c r="E69700" s="1" t="s">
        <v>191124</v>
      </c>
      <c r="F69700" s="4" t="s">
        <v>2</v>
      </c>
      <c r="G69700" s="4" t="s">
        <v>277079</v>
      </c>
      <c r="H69700" s="93"/>
    </row>
    <row r="69701" spans="1:8">
      <c r="A69701" s="1" t="s">
        <v>191187</v>
      </c>
      <c r="B69701" s="1">
        <v>19.649999999999999</v>
      </c>
      <c r="C69701" s="1">
        <v>979.55</v>
      </c>
      <c r="D69701" s="2">
        <v>41533</v>
      </c>
      <c r="E69701" s="1" t="s">
        <v>191188</v>
      </c>
      <c r="F69701" s="4" t="s">
        <v>2</v>
      </c>
      <c r="G69701" s="4" t="s">
        <v>277079</v>
      </c>
      <c r="H69701" s="93"/>
    </row>
    <row r="69702" spans="1:8">
      <c r="A69702" s="1" t="s">
        <v>191299</v>
      </c>
      <c r="B69702" s="1">
        <v>1.45</v>
      </c>
      <c r="C69702" s="1">
        <v>42.05</v>
      </c>
      <c r="D69702" s="2">
        <v>41533</v>
      </c>
      <c r="E69702" s="1" t="s">
        <v>191300</v>
      </c>
      <c r="F69702" s="4" t="s">
        <v>2</v>
      </c>
      <c r="G69702" s="4" t="s">
        <v>277079</v>
      </c>
      <c r="H69702" s="93"/>
    </row>
    <row r="69703" spans="1:8">
      <c r="A69703" s="1" t="s">
        <v>191331</v>
      </c>
      <c r="B69703" s="1">
        <v>0</v>
      </c>
      <c r="C69703" s="1">
        <v>0</v>
      </c>
      <c r="D69703" s="2">
        <v>41533</v>
      </c>
      <c r="E69703" s="1" t="s">
        <v>191332</v>
      </c>
      <c r="F69703" s="4" t="s">
        <v>2</v>
      </c>
      <c r="G69703" s="4" t="s">
        <v>277079</v>
      </c>
      <c r="H69703" s="93"/>
    </row>
    <row r="69704" spans="1:8">
      <c r="A69704" s="1" t="s">
        <v>191375</v>
      </c>
      <c r="B69704" s="1">
        <v>1.45</v>
      </c>
      <c r="C69704" s="1">
        <v>33.35</v>
      </c>
      <c r="D69704" s="2">
        <v>41533</v>
      </c>
      <c r="E69704" s="1" t="s">
        <v>191376</v>
      </c>
      <c r="F69704" s="4" t="s">
        <v>2</v>
      </c>
      <c r="G69704" s="4" t="s">
        <v>277079</v>
      </c>
      <c r="H69704" s="93"/>
    </row>
    <row r="69705" spans="1:8">
      <c r="A69705" s="1" t="s">
        <v>191377</v>
      </c>
      <c r="B69705" s="1">
        <v>1.45</v>
      </c>
      <c r="C69705" s="1">
        <v>43.485499999999995</v>
      </c>
      <c r="D69705" s="2">
        <v>41533</v>
      </c>
      <c r="E69705" s="1" t="s">
        <v>191378</v>
      </c>
      <c r="F69705" s="4" t="s">
        <v>2</v>
      </c>
      <c r="G69705" s="4" t="s">
        <v>277079</v>
      </c>
      <c r="H69705" s="93"/>
    </row>
    <row r="69706" spans="1:8">
      <c r="A69706" s="1" t="s">
        <v>191791</v>
      </c>
      <c r="B69706" s="1">
        <v>0</v>
      </c>
      <c r="C69706" s="1">
        <v>0</v>
      </c>
      <c r="D69706" s="2">
        <v>41533</v>
      </c>
      <c r="E69706" s="1" t="s">
        <v>191792</v>
      </c>
      <c r="F69706" s="4" t="s">
        <v>2</v>
      </c>
      <c r="G69706" s="4" t="s">
        <v>277079</v>
      </c>
      <c r="H69706" s="93"/>
    </row>
    <row r="69707" spans="1:8">
      <c r="A69707" s="1" t="s">
        <v>192351</v>
      </c>
      <c r="B69707" s="1">
        <v>0</v>
      </c>
      <c r="C69707" s="1">
        <v>0</v>
      </c>
      <c r="D69707" s="2">
        <v>41533</v>
      </c>
      <c r="E69707" s="1" t="s">
        <v>192352</v>
      </c>
      <c r="F69707" s="4" t="s">
        <v>2</v>
      </c>
      <c r="G69707" s="4" t="s">
        <v>277079</v>
      </c>
      <c r="H69707" s="93"/>
    </row>
    <row r="69708" spans="1:8">
      <c r="A69708" s="1" t="s">
        <v>192823</v>
      </c>
      <c r="B69708" s="1">
        <v>1.45</v>
      </c>
      <c r="C69708" s="1">
        <v>10.15</v>
      </c>
      <c r="D69708" s="2">
        <v>41533</v>
      </c>
      <c r="E69708" s="1" t="s">
        <v>192824</v>
      </c>
      <c r="F69708" s="4" t="s">
        <v>2</v>
      </c>
      <c r="G69708" s="4" t="s">
        <v>277079</v>
      </c>
      <c r="H69708" s="93"/>
    </row>
    <row r="69709" spans="1:8">
      <c r="A69709" s="1" t="s">
        <v>192827</v>
      </c>
      <c r="B69709" s="1">
        <v>21.9</v>
      </c>
      <c r="C69709" s="1">
        <v>153.30000000000001</v>
      </c>
      <c r="D69709" s="2">
        <v>41533</v>
      </c>
      <c r="E69709" s="1" t="s">
        <v>192828</v>
      </c>
      <c r="F69709" s="4" t="s">
        <v>2</v>
      </c>
      <c r="G69709" s="4" t="s">
        <v>277079</v>
      </c>
      <c r="H69709" s="93"/>
    </row>
    <row r="69710" spans="1:8">
      <c r="A69710" s="1" t="s">
        <v>193471</v>
      </c>
      <c r="B69710" s="1">
        <v>100</v>
      </c>
      <c r="C69710" s="1">
        <v>5146</v>
      </c>
      <c r="D69710" s="2">
        <v>41533</v>
      </c>
      <c r="E69710" s="1" t="s">
        <v>193472</v>
      </c>
      <c r="F69710" s="4" t="s">
        <v>2</v>
      </c>
      <c r="G69710" s="4" t="s">
        <v>277079</v>
      </c>
      <c r="H69710" s="93"/>
    </row>
    <row r="69711" spans="1:8">
      <c r="A69711" s="1" t="s">
        <v>193507</v>
      </c>
      <c r="B69711" s="1">
        <v>1.45</v>
      </c>
      <c r="C69711" s="1">
        <v>98.6</v>
      </c>
      <c r="D69711" s="2">
        <v>41533</v>
      </c>
      <c r="E69711" s="1" t="s">
        <v>193508</v>
      </c>
      <c r="F69711" s="4" t="s">
        <v>2</v>
      </c>
      <c r="G69711" s="4" t="s">
        <v>277079</v>
      </c>
      <c r="H69711" s="93"/>
    </row>
    <row r="69712" spans="1:8">
      <c r="A69712" s="1" t="s">
        <v>193649</v>
      </c>
      <c r="B69712" s="1">
        <v>0</v>
      </c>
      <c r="C69712" s="1">
        <v>0</v>
      </c>
      <c r="D69712" s="2">
        <v>41533</v>
      </c>
      <c r="E69712" s="1" t="s">
        <v>193650</v>
      </c>
      <c r="F69712" s="4" t="s">
        <v>2</v>
      </c>
      <c r="G69712" s="4" t="s">
        <v>277079</v>
      </c>
      <c r="H69712" s="93"/>
    </row>
    <row r="69713" spans="1:8">
      <c r="A69713" s="1" t="s">
        <v>193933</v>
      </c>
      <c r="B69713" s="1">
        <v>0</v>
      </c>
      <c r="C69713" s="1">
        <v>0</v>
      </c>
      <c r="D69713" s="2">
        <v>41533</v>
      </c>
      <c r="E69713" s="1" t="s">
        <v>193934</v>
      </c>
      <c r="F69713" s="4" t="s">
        <v>2</v>
      </c>
      <c r="G69713" s="4" t="s">
        <v>277079</v>
      </c>
      <c r="H69713" s="93"/>
    </row>
    <row r="69714" spans="1:8">
      <c r="A69714" s="1" t="s">
        <v>194463</v>
      </c>
      <c r="B69714" s="1">
        <v>2.9</v>
      </c>
      <c r="C69714" s="1">
        <v>169.65</v>
      </c>
      <c r="D69714" s="2">
        <v>41533</v>
      </c>
      <c r="E69714" s="1" t="s">
        <v>194464</v>
      </c>
      <c r="F69714" s="4" t="s">
        <v>2</v>
      </c>
      <c r="G69714" s="4" t="s">
        <v>277079</v>
      </c>
      <c r="H69714" s="93"/>
    </row>
    <row r="69715" spans="1:8">
      <c r="A69715" s="1" t="s">
        <v>194975</v>
      </c>
      <c r="B69715" s="1">
        <v>0</v>
      </c>
      <c r="C69715" s="1">
        <v>0</v>
      </c>
      <c r="D69715" s="2">
        <v>41533</v>
      </c>
      <c r="E69715" s="1" t="s">
        <v>194976</v>
      </c>
      <c r="F69715" s="4" t="s">
        <v>2</v>
      </c>
      <c r="G69715" s="4" t="s">
        <v>277079</v>
      </c>
      <c r="H69715" s="93"/>
    </row>
    <row r="69716" spans="1:8">
      <c r="A69716" s="1" t="s">
        <v>195045</v>
      </c>
      <c r="B69716" s="1">
        <v>1.45</v>
      </c>
      <c r="C69716" s="1">
        <v>81.2</v>
      </c>
      <c r="D69716" s="2">
        <v>41533</v>
      </c>
      <c r="E69716" s="1" t="s">
        <v>195046</v>
      </c>
      <c r="F69716" s="4" t="s">
        <v>2</v>
      </c>
      <c r="G69716" s="4" t="s">
        <v>277079</v>
      </c>
      <c r="H69716" s="93"/>
    </row>
    <row r="69717" spans="1:8">
      <c r="A69717" s="1" t="s">
        <v>195115</v>
      </c>
      <c r="B69717" s="1">
        <v>1.45</v>
      </c>
      <c r="C69717" s="1">
        <v>52.199999999999996</v>
      </c>
      <c r="D69717" s="2">
        <v>41533</v>
      </c>
      <c r="E69717" s="1" t="s">
        <v>195116</v>
      </c>
      <c r="F69717" s="4" t="s">
        <v>2</v>
      </c>
      <c r="G69717" s="4" t="s">
        <v>277079</v>
      </c>
      <c r="H69717" s="93"/>
    </row>
    <row r="69718" spans="1:8">
      <c r="A69718" s="1" t="s">
        <v>195231</v>
      </c>
      <c r="B69718" s="1">
        <v>0</v>
      </c>
      <c r="C69718" s="1">
        <v>0</v>
      </c>
      <c r="D69718" s="2">
        <v>41533</v>
      </c>
      <c r="E69718" s="1" t="s">
        <v>195232</v>
      </c>
      <c r="F69718" s="4" t="s">
        <v>2</v>
      </c>
      <c r="G69718" s="4" t="s">
        <v>277079</v>
      </c>
      <c r="H69718" s="93"/>
    </row>
    <row r="69719" spans="1:8">
      <c r="A69719" s="1" t="s">
        <v>195291</v>
      </c>
      <c r="B69719" s="1">
        <v>0</v>
      </c>
      <c r="C69719" s="1">
        <v>0</v>
      </c>
      <c r="D69719" s="2">
        <v>41533</v>
      </c>
      <c r="E69719" s="1" t="s">
        <v>195292</v>
      </c>
      <c r="F69719" s="4" t="s">
        <v>2</v>
      </c>
      <c r="G69719" s="4" t="s">
        <v>277079</v>
      </c>
      <c r="H69719" s="93"/>
    </row>
    <row r="69720" spans="1:8">
      <c r="A69720" s="1" t="s">
        <v>195601</v>
      </c>
      <c r="B69720" s="1">
        <v>111.6</v>
      </c>
      <c r="C69720" s="1">
        <v>3348</v>
      </c>
      <c r="D69720" s="2">
        <v>41533</v>
      </c>
      <c r="E69720" s="1" t="s">
        <v>195602</v>
      </c>
      <c r="F69720" s="4" t="s">
        <v>2</v>
      </c>
      <c r="G69720" s="4" t="s">
        <v>277079</v>
      </c>
      <c r="H69720" s="93"/>
    </row>
    <row r="69721" spans="1:8">
      <c r="A69721" s="1" t="s">
        <v>196509</v>
      </c>
      <c r="B69721" s="1">
        <v>2.9000000000000004</v>
      </c>
      <c r="C69721" s="1">
        <v>101.50000000000001</v>
      </c>
      <c r="D69721" s="2">
        <v>41533</v>
      </c>
      <c r="E69721" s="1" t="s">
        <v>196510</v>
      </c>
      <c r="F69721" s="4" t="s">
        <v>2</v>
      </c>
      <c r="G69721" s="4" t="s">
        <v>277079</v>
      </c>
      <c r="H69721" s="93"/>
    </row>
    <row r="69722" spans="1:8">
      <c r="A69722" s="1" t="s">
        <v>196855</v>
      </c>
      <c r="B69722" s="1">
        <v>0</v>
      </c>
      <c r="C69722" s="1">
        <v>0</v>
      </c>
      <c r="D69722" s="2">
        <v>41533</v>
      </c>
      <c r="E69722" s="1" t="s">
        <v>196856</v>
      </c>
      <c r="F69722" s="4" t="s">
        <v>2</v>
      </c>
      <c r="G69722" s="4" t="s">
        <v>277079</v>
      </c>
      <c r="H69722" s="93"/>
    </row>
    <row r="69723" spans="1:8">
      <c r="A69723" s="1" t="s">
        <v>197137</v>
      </c>
      <c r="B69723" s="1">
        <v>2.8999999999999995</v>
      </c>
      <c r="C69723" s="1">
        <v>362.5</v>
      </c>
      <c r="D69723" s="2">
        <v>41533</v>
      </c>
      <c r="E69723" s="1" t="s">
        <v>197138</v>
      </c>
      <c r="F69723" s="4" t="s">
        <v>2</v>
      </c>
      <c r="G69723" s="4" t="s">
        <v>277079</v>
      </c>
      <c r="H69723" s="93"/>
    </row>
    <row r="69724" spans="1:8">
      <c r="A69724" s="1" t="s">
        <v>197183</v>
      </c>
      <c r="B69724" s="1">
        <v>19</v>
      </c>
      <c r="C69724" s="1">
        <v>418</v>
      </c>
      <c r="D69724" s="2">
        <v>41533</v>
      </c>
      <c r="E69724" s="1" t="s">
        <v>197184</v>
      </c>
      <c r="F69724" s="4" t="s">
        <v>2</v>
      </c>
      <c r="G69724" s="4" t="s">
        <v>277079</v>
      </c>
      <c r="H69724" s="93"/>
    </row>
    <row r="69725" spans="1:8">
      <c r="A69725" s="1" t="s">
        <v>197275</v>
      </c>
      <c r="B69725" s="1">
        <v>1.45</v>
      </c>
      <c r="C69725" s="1">
        <v>52.199999999999996</v>
      </c>
      <c r="D69725" s="2">
        <v>41533</v>
      </c>
      <c r="E69725" s="1" t="s">
        <v>197276</v>
      </c>
      <c r="F69725" s="4" t="s">
        <v>2</v>
      </c>
      <c r="G69725" s="4" t="s">
        <v>277079</v>
      </c>
      <c r="H69725" s="93"/>
    </row>
    <row r="69726" spans="1:8">
      <c r="A69726" s="1" t="s">
        <v>197415</v>
      </c>
      <c r="B69726" s="1">
        <v>0</v>
      </c>
      <c r="C69726" s="1">
        <v>0</v>
      </c>
      <c r="D69726" s="2">
        <v>41533</v>
      </c>
      <c r="E69726" s="1" t="s">
        <v>197416</v>
      </c>
      <c r="F69726" s="4" t="s">
        <v>2</v>
      </c>
      <c r="G69726" s="4" t="s">
        <v>277079</v>
      </c>
      <c r="H69726" s="93"/>
    </row>
    <row r="69727" spans="1:8">
      <c r="A69727" s="1" t="s">
        <v>197477</v>
      </c>
      <c r="B69727" s="1">
        <v>5.8</v>
      </c>
      <c r="C69727" s="1">
        <v>57.999999999999993</v>
      </c>
      <c r="D69727" s="2">
        <v>41533</v>
      </c>
      <c r="E69727" s="1" t="s">
        <v>197478</v>
      </c>
      <c r="F69727" s="4" t="s">
        <v>2</v>
      </c>
      <c r="G69727" s="4" t="s">
        <v>277079</v>
      </c>
      <c r="H69727" s="93"/>
    </row>
    <row r="69728" spans="1:8">
      <c r="A69728" s="1" t="s">
        <v>198401</v>
      </c>
      <c r="B69728" s="1">
        <v>2.9</v>
      </c>
      <c r="C69728" s="1">
        <v>145</v>
      </c>
      <c r="D69728" s="2">
        <v>41533</v>
      </c>
      <c r="E69728" s="1" t="s">
        <v>198402</v>
      </c>
      <c r="F69728" s="4" t="s">
        <v>2</v>
      </c>
      <c r="G69728" s="4" t="s">
        <v>277079</v>
      </c>
      <c r="H69728" s="93"/>
    </row>
    <row r="69729" spans="1:8">
      <c r="A69729" s="1" t="s">
        <v>198623</v>
      </c>
      <c r="B69729" s="1">
        <v>2.8999999999999995</v>
      </c>
      <c r="C69729" s="1">
        <v>28.999999999999993</v>
      </c>
      <c r="D69729" s="2">
        <v>41533</v>
      </c>
      <c r="E69729" s="1" t="s">
        <v>198624</v>
      </c>
      <c r="F69729" s="4" t="s">
        <v>2</v>
      </c>
      <c r="G69729" s="4" t="s">
        <v>277079</v>
      </c>
      <c r="H69729" s="93"/>
    </row>
    <row r="69730" spans="1:8">
      <c r="A69730" s="1" t="s">
        <v>198737</v>
      </c>
      <c r="B69730" s="1">
        <v>16.75</v>
      </c>
      <c r="C69730" s="1">
        <v>706.14999999999986</v>
      </c>
      <c r="D69730" s="2">
        <v>41533</v>
      </c>
      <c r="E69730" s="1" t="s">
        <v>198738</v>
      </c>
      <c r="F69730" s="4" t="s">
        <v>2</v>
      </c>
      <c r="G69730" s="4" t="s">
        <v>277079</v>
      </c>
      <c r="H69730" s="93"/>
    </row>
    <row r="69731" spans="1:8">
      <c r="A69731" s="1" t="s">
        <v>198935</v>
      </c>
      <c r="B69731" s="1">
        <v>104.35</v>
      </c>
      <c r="C69731" s="1">
        <v>5288.65</v>
      </c>
      <c r="D69731" s="2">
        <v>41533</v>
      </c>
      <c r="E69731" s="1" t="s">
        <v>198936</v>
      </c>
      <c r="F69731" s="4" t="s">
        <v>2</v>
      </c>
      <c r="G69731" s="4" t="s">
        <v>277079</v>
      </c>
      <c r="H69731" s="93"/>
    </row>
    <row r="69732" spans="1:8">
      <c r="A69732" s="1" t="s">
        <v>199073</v>
      </c>
      <c r="B69732" s="1">
        <v>43</v>
      </c>
      <c r="C69732" s="1">
        <v>1012.25</v>
      </c>
      <c r="D69732" s="2">
        <v>41533</v>
      </c>
      <c r="E69732" s="1" t="s">
        <v>199074</v>
      </c>
      <c r="F69732" s="4" t="s">
        <v>2</v>
      </c>
      <c r="G69732" s="4" t="s">
        <v>277079</v>
      </c>
      <c r="H69732" s="93"/>
    </row>
    <row r="69733" spans="1:8">
      <c r="A69733" s="1" t="s">
        <v>199503</v>
      </c>
      <c r="B69733" s="1">
        <v>16.75</v>
      </c>
      <c r="C69733" s="1">
        <v>301.5</v>
      </c>
      <c r="D69733" s="2">
        <v>41533</v>
      </c>
      <c r="E69733" s="1" t="s">
        <v>199504</v>
      </c>
      <c r="F69733" s="4" t="s">
        <v>2</v>
      </c>
      <c r="G69733" s="4" t="s">
        <v>277079</v>
      </c>
      <c r="H69733" s="93"/>
    </row>
    <row r="69734" spans="1:8">
      <c r="A69734" s="1" t="s">
        <v>199557</v>
      </c>
      <c r="B69734" s="1">
        <v>0</v>
      </c>
      <c r="C69734" s="1">
        <v>0</v>
      </c>
      <c r="D69734" s="2">
        <v>41533</v>
      </c>
      <c r="E69734" s="1" t="s">
        <v>199558</v>
      </c>
      <c r="F69734" s="4" t="s">
        <v>2</v>
      </c>
      <c r="G69734" s="4" t="s">
        <v>277079</v>
      </c>
      <c r="H69734" s="93"/>
    </row>
    <row r="69735" spans="1:8">
      <c r="A69735" s="1" t="s">
        <v>199939</v>
      </c>
      <c r="B69735" s="1">
        <v>0</v>
      </c>
      <c r="C69735" s="1">
        <v>0</v>
      </c>
      <c r="D69735" s="2">
        <v>41533</v>
      </c>
      <c r="E69735" s="1" t="s">
        <v>199940</v>
      </c>
      <c r="F69735" s="4" t="s">
        <v>2</v>
      </c>
      <c r="G69735" s="4" t="s">
        <v>277079</v>
      </c>
      <c r="H69735" s="93"/>
    </row>
    <row r="69736" spans="1:8">
      <c r="A69736" s="1" t="s">
        <v>199957</v>
      </c>
      <c r="B69736" s="1">
        <v>20.3</v>
      </c>
      <c r="C69736" s="1">
        <v>1044</v>
      </c>
      <c r="D69736" s="2">
        <v>41533</v>
      </c>
      <c r="E69736" s="1" t="s">
        <v>199958</v>
      </c>
      <c r="F69736" s="4" t="s">
        <v>2</v>
      </c>
      <c r="G69736" s="4" t="s">
        <v>277079</v>
      </c>
      <c r="H69736" s="93"/>
    </row>
    <row r="69737" spans="1:8">
      <c r="A69737" s="1" t="s">
        <v>200455</v>
      </c>
      <c r="B69737" s="1">
        <v>0</v>
      </c>
      <c r="C69737" s="1">
        <v>0</v>
      </c>
      <c r="D69737" s="2">
        <v>41533</v>
      </c>
      <c r="E69737" s="1" t="s">
        <v>200456</v>
      </c>
      <c r="F69737" s="4" t="s">
        <v>2</v>
      </c>
      <c r="G69737" s="4" t="s">
        <v>277079</v>
      </c>
      <c r="H69737" s="93"/>
    </row>
    <row r="69738" spans="1:8">
      <c r="A69738" s="1" t="s">
        <v>200901</v>
      </c>
      <c r="B69738" s="1">
        <v>8.0499999999999989</v>
      </c>
      <c r="C69738" s="1">
        <v>116.72499999999998</v>
      </c>
      <c r="D69738" s="2">
        <v>41533</v>
      </c>
      <c r="E69738" s="1" t="s">
        <v>200902</v>
      </c>
      <c r="F69738" s="4" t="s">
        <v>2</v>
      </c>
      <c r="G69738" s="4" t="s">
        <v>277079</v>
      </c>
      <c r="H69738" s="93"/>
    </row>
    <row r="69739" spans="1:8">
      <c r="A69739" s="1" t="s">
        <v>200965</v>
      </c>
      <c r="B69739" s="1">
        <v>1.45</v>
      </c>
      <c r="C69739" s="1">
        <v>58</v>
      </c>
      <c r="D69739" s="2">
        <v>41533</v>
      </c>
      <c r="E69739" s="1" t="s">
        <v>200966</v>
      </c>
      <c r="F69739" s="4" t="s">
        <v>2</v>
      </c>
      <c r="G69739" s="4" t="s">
        <v>277079</v>
      </c>
      <c r="H69739" s="93"/>
    </row>
    <row r="69740" spans="1:8">
      <c r="A69740" s="1" t="s">
        <v>201315</v>
      </c>
      <c r="B69740" s="1">
        <v>13.200000000000001</v>
      </c>
      <c r="C69740" s="1">
        <v>514.80000000000007</v>
      </c>
      <c r="D69740" s="2">
        <v>41533</v>
      </c>
      <c r="E69740" s="1" t="s">
        <v>201316</v>
      </c>
      <c r="F69740" s="4" t="s">
        <v>2</v>
      </c>
      <c r="G69740" s="4" t="s">
        <v>277079</v>
      </c>
      <c r="H69740" s="93"/>
    </row>
    <row r="69741" spans="1:8">
      <c r="A69741" s="1" t="s">
        <v>202139</v>
      </c>
      <c r="B69741" s="1">
        <v>14.499999999999996</v>
      </c>
      <c r="C69741" s="1">
        <v>432.09999999999991</v>
      </c>
      <c r="D69741" s="2">
        <v>41533</v>
      </c>
      <c r="E69741" s="1" t="s">
        <v>202140</v>
      </c>
      <c r="F69741" s="4" t="s">
        <v>2</v>
      </c>
      <c r="G69741" s="4" t="s">
        <v>277079</v>
      </c>
      <c r="H69741" s="93"/>
    </row>
    <row r="69742" spans="1:8">
      <c r="A69742" s="1" t="s">
        <v>203293</v>
      </c>
      <c r="B69742" s="1">
        <v>5.8</v>
      </c>
      <c r="C69742" s="1">
        <v>226.2</v>
      </c>
      <c r="D69742" s="2">
        <v>41533</v>
      </c>
      <c r="E69742" s="1" t="s">
        <v>203294</v>
      </c>
      <c r="F69742" s="4" t="s">
        <v>2</v>
      </c>
      <c r="G69742" s="4" t="s">
        <v>277079</v>
      </c>
      <c r="H69742" s="93"/>
    </row>
    <row r="69743" spans="1:8">
      <c r="A69743" s="1" t="s">
        <v>203305</v>
      </c>
      <c r="B69743" s="1">
        <v>4.3499999999999996</v>
      </c>
      <c r="C69743" s="1">
        <v>372.65000000000003</v>
      </c>
      <c r="D69743" s="2">
        <v>41533</v>
      </c>
      <c r="E69743" s="1" t="s">
        <v>203306</v>
      </c>
      <c r="F69743" s="4" t="s">
        <v>2</v>
      </c>
      <c r="G69743" s="4" t="s">
        <v>277079</v>
      </c>
      <c r="H69743" s="93"/>
    </row>
    <row r="69744" spans="1:8">
      <c r="A69744" s="1" t="s">
        <v>203431</v>
      </c>
      <c r="B69744" s="1">
        <v>1.45</v>
      </c>
      <c r="C69744" s="1">
        <v>143.54999999999998</v>
      </c>
      <c r="D69744" s="2">
        <v>41533</v>
      </c>
      <c r="E69744" s="1" t="s">
        <v>203432</v>
      </c>
      <c r="F69744" s="4" t="s">
        <v>2</v>
      </c>
      <c r="G69744" s="4" t="s">
        <v>277079</v>
      </c>
      <c r="H69744" s="93"/>
    </row>
    <row r="69745" spans="1:8">
      <c r="A69745" s="1" t="s">
        <v>203813</v>
      </c>
      <c r="B69745" s="1">
        <v>0</v>
      </c>
      <c r="C69745" s="1">
        <v>0</v>
      </c>
      <c r="D69745" s="2">
        <v>41533</v>
      </c>
      <c r="E69745" s="1" t="s">
        <v>203814</v>
      </c>
      <c r="F69745" s="4" t="s">
        <v>2</v>
      </c>
      <c r="G69745" s="4" t="s">
        <v>277079</v>
      </c>
      <c r="H69745" s="93"/>
    </row>
    <row r="69746" spans="1:8">
      <c r="A69746" s="1" t="s">
        <v>204025</v>
      </c>
      <c r="B69746" s="1">
        <v>1504.6000000000001</v>
      </c>
      <c r="C69746" s="1">
        <v>15046</v>
      </c>
      <c r="D69746" s="2">
        <v>41533</v>
      </c>
      <c r="E69746" s="1" t="s">
        <v>204026</v>
      </c>
      <c r="F69746" s="4" t="s">
        <v>2</v>
      </c>
      <c r="G69746" s="4" t="s">
        <v>277079</v>
      </c>
      <c r="H69746" s="93"/>
    </row>
    <row r="69747" spans="1:8">
      <c r="A69747" s="1" t="s">
        <v>204155</v>
      </c>
      <c r="B69747" s="1">
        <v>17.399999999999995</v>
      </c>
      <c r="C69747" s="1">
        <v>3915</v>
      </c>
      <c r="D69747" s="2">
        <v>41533</v>
      </c>
      <c r="E69747" s="1" t="s">
        <v>204156</v>
      </c>
      <c r="F69747" s="4" t="s">
        <v>2</v>
      </c>
      <c r="G69747" s="4" t="s">
        <v>277079</v>
      </c>
      <c r="H69747" s="93"/>
    </row>
    <row r="69748" spans="1:8">
      <c r="A69748" s="1" t="s">
        <v>204167</v>
      </c>
      <c r="B69748" s="1">
        <v>26.9</v>
      </c>
      <c r="C69748" s="1">
        <v>1419.6</v>
      </c>
      <c r="D69748" s="2">
        <v>41533</v>
      </c>
      <c r="E69748" s="1" t="s">
        <v>204168</v>
      </c>
      <c r="F69748" s="4" t="s">
        <v>2</v>
      </c>
      <c r="G69748" s="4" t="s">
        <v>277079</v>
      </c>
      <c r="H69748" s="93"/>
    </row>
    <row r="69749" spans="1:8">
      <c r="A69749" s="1" t="s">
        <v>204233</v>
      </c>
      <c r="B69749" s="1">
        <v>81.200000000000017</v>
      </c>
      <c r="C69749" s="1">
        <v>2030.0000000000002</v>
      </c>
      <c r="D69749" s="2">
        <v>41533</v>
      </c>
      <c r="E69749" s="1" t="s">
        <v>204234</v>
      </c>
      <c r="F69749" s="4" t="s">
        <v>2</v>
      </c>
      <c r="G69749" s="4" t="s">
        <v>277079</v>
      </c>
      <c r="H69749" s="93"/>
    </row>
    <row r="69750" spans="1:8">
      <c r="A69750" s="1" t="s">
        <v>204311</v>
      </c>
      <c r="B69750" s="1">
        <v>23.35</v>
      </c>
      <c r="C69750" s="1">
        <v>350.25</v>
      </c>
      <c r="D69750" s="2">
        <v>41533</v>
      </c>
      <c r="E69750" s="1" t="s">
        <v>204312</v>
      </c>
      <c r="F69750" s="4" t="s">
        <v>2</v>
      </c>
      <c r="G69750" s="4" t="s">
        <v>277079</v>
      </c>
      <c r="H69750" s="93"/>
    </row>
    <row r="69751" spans="1:8">
      <c r="A69751" s="1" t="s">
        <v>204775</v>
      </c>
      <c r="B69751" s="1">
        <v>1.45</v>
      </c>
      <c r="C69751" s="1">
        <v>79.75</v>
      </c>
      <c r="D69751" s="2">
        <v>41533</v>
      </c>
      <c r="E69751" s="1" t="s">
        <v>204776</v>
      </c>
      <c r="F69751" s="4" t="s">
        <v>2</v>
      </c>
      <c r="G69751" s="4" t="s">
        <v>277079</v>
      </c>
      <c r="H69751" s="93"/>
    </row>
    <row r="69752" spans="1:8">
      <c r="A69752" s="1" t="s">
        <v>205567</v>
      </c>
      <c r="B69752" s="1">
        <v>0</v>
      </c>
      <c r="C69752" s="1">
        <v>0</v>
      </c>
      <c r="D69752" s="2">
        <v>41533</v>
      </c>
      <c r="E69752" s="1" t="s">
        <v>205568</v>
      </c>
      <c r="F69752" s="4" t="s">
        <v>2</v>
      </c>
      <c r="G69752" s="4" t="s">
        <v>277079</v>
      </c>
      <c r="H69752" s="93"/>
    </row>
    <row r="69753" spans="1:8">
      <c r="A69753" s="1" t="s">
        <v>205595</v>
      </c>
      <c r="B69753" s="1">
        <v>0</v>
      </c>
      <c r="C69753" s="1">
        <v>0</v>
      </c>
      <c r="D69753" s="2">
        <v>41533</v>
      </c>
      <c r="E69753" s="1" t="s">
        <v>205596</v>
      </c>
      <c r="F69753" s="4" t="s">
        <v>2</v>
      </c>
      <c r="G69753" s="4" t="s">
        <v>277079</v>
      </c>
      <c r="H69753" s="93"/>
    </row>
    <row r="69754" spans="1:8">
      <c r="A69754" s="1" t="s">
        <v>205715</v>
      </c>
      <c r="B69754" s="1">
        <v>19.000000000000007</v>
      </c>
      <c r="C69754" s="1">
        <v>570</v>
      </c>
      <c r="D69754" s="2">
        <v>41533</v>
      </c>
      <c r="E69754" s="1" t="s">
        <v>205716</v>
      </c>
      <c r="F69754" s="4" t="s">
        <v>2</v>
      </c>
      <c r="G69754" s="4" t="s">
        <v>277079</v>
      </c>
      <c r="H69754" s="93"/>
    </row>
    <row r="69755" spans="1:8">
      <c r="A69755" s="1" t="s">
        <v>206077</v>
      </c>
      <c r="B69755" s="1">
        <v>0</v>
      </c>
      <c r="C69755" s="1">
        <v>0</v>
      </c>
      <c r="D69755" s="2">
        <v>41533</v>
      </c>
      <c r="E69755" s="1" t="s">
        <v>206078</v>
      </c>
      <c r="F69755" s="4" t="s">
        <v>2</v>
      </c>
      <c r="G69755" s="4" t="s">
        <v>277079</v>
      </c>
      <c r="H69755" s="93"/>
    </row>
    <row r="69756" spans="1:8">
      <c r="A69756" s="1" t="s">
        <v>206113</v>
      </c>
      <c r="B69756" s="1">
        <v>1.45</v>
      </c>
      <c r="C69756" s="1">
        <v>85.55</v>
      </c>
      <c r="D69756" s="2">
        <v>41533</v>
      </c>
      <c r="E69756" s="1" t="s">
        <v>206114</v>
      </c>
      <c r="F69756" s="4" t="s">
        <v>2</v>
      </c>
      <c r="G69756" s="4" t="s">
        <v>277079</v>
      </c>
      <c r="H69756" s="93"/>
    </row>
    <row r="69757" spans="1:8">
      <c r="A69757" s="1" t="s">
        <v>206207</v>
      </c>
      <c r="B69757" s="1">
        <v>29.150000000000006</v>
      </c>
      <c r="C69757" s="1">
        <v>481.50000000000011</v>
      </c>
      <c r="D69757" s="2">
        <v>41533</v>
      </c>
      <c r="E69757" s="1" t="s">
        <v>206208</v>
      </c>
      <c r="F69757" s="4" t="s">
        <v>2</v>
      </c>
      <c r="G69757" s="4" t="s">
        <v>277079</v>
      </c>
      <c r="H69757" s="93"/>
    </row>
    <row r="69758" spans="1:8">
      <c r="A69758" s="1" t="s">
        <v>206521</v>
      </c>
      <c r="B69758" s="1">
        <v>161.35000000000002</v>
      </c>
      <c r="C69758" s="1">
        <v>3227</v>
      </c>
      <c r="D69758" s="2">
        <v>41533</v>
      </c>
      <c r="E69758" s="1" t="s">
        <v>206522</v>
      </c>
      <c r="F69758" s="4" t="s">
        <v>2</v>
      </c>
      <c r="G69758" s="4" t="s">
        <v>277079</v>
      </c>
      <c r="H69758" s="93"/>
    </row>
    <row r="69759" spans="1:8">
      <c r="A69759" s="1" t="s">
        <v>206553</v>
      </c>
      <c r="B69759" s="1">
        <v>4.3499999999999996</v>
      </c>
      <c r="C69759" s="1">
        <v>174</v>
      </c>
      <c r="D69759" s="2">
        <v>41533</v>
      </c>
      <c r="E69759" s="1" t="s">
        <v>206554</v>
      </c>
      <c r="F69759" s="4" t="s">
        <v>2</v>
      </c>
      <c r="G69759" s="4" t="s">
        <v>277079</v>
      </c>
      <c r="H69759" s="93"/>
    </row>
    <row r="69760" spans="1:8">
      <c r="A69760" s="1" t="s">
        <v>206589</v>
      </c>
      <c r="B69760" s="1">
        <v>19.000000000000004</v>
      </c>
      <c r="C69760" s="1">
        <v>665</v>
      </c>
      <c r="D69760" s="2">
        <v>41533</v>
      </c>
      <c r="E69760" s="1" t="s">
        <v>206590</v>
      </c>
      <c r="F69760" s="4" t="s">
        <v>2</v>
      </c>
      <c r="G69760" s="4" t="s">
        <v>277079</v>
      </c>
      <c r="H69760" s="93"/>
    </row>
    <row r="69761" spans="1:8">
      <c r="A69761" s="1" t="s">
        <v>207443</v>
      </c>
      <c r="B69761" s="1">
        <v>0</v>
      </c>
      <c r="C69761" s="1">
        <v>0</v>
      </c>
      <c r="D69761" s="2">
        <v>41533</v>
      </c>
      <c r="E69761" s="1" t="s">
        <v>207444</v>
      </c>
      <c r="F69761" s="4" t="s">
        <v>2</v>
      </c>
      <c r="G69761" s="4" t="s">
        <v>277079</v>
      </c>
      <c r="H69761" s="93"/>
    </row>
    <row r="69762" spans="1:8">
      <c r="A69762" s="1" t="s">
        <v>207867</v>
      </c>
      <c r="B69762" s="1">
        <v>16.75</v>
      </c>
      <c r="C69762" s="1">
        <v>418.75</v>
      </c>
      <c r="D69762" s="2">
        <v>41533</v>
      </c>
      <c r="E69762" s="1" t="s">
        <v>207868</v>
      </c>
      <c r="F69762" s="4" t="s">
        <v>2</v>
      </c>
      <c r="G69762" s="4" t="s">
        <v>277079</v>
      </c>
      <c r="H69762" s="93"/>
    </row>
    <row r="69763" spans="1:8">
      <c r="A69763" s="1" t="s">
        <v>207981</v>
      </c>
      <c r="B69763" s="1">
        <v>0</v>
      </c>
      <c r="C69763" s="1">
        <v>0</v>
      </c>
      <c r="D69763" s="2">
        <v>41533</v>
      </c>
      <c r="E69763" s="1" t="s">
        <v>207982</v>
      </c>
      <c r="F69763" s="4" t="s">
        <v>2</v>
      </c>
      <c r="G69763" s="4" t="s">
        <v>277079</v>
      </c>
      <c r="H69763" s="93"/>
    </row>
    <row r="69764" spans="1:8">
      <c r="A69764" s="1" t="s">
        <v>208013</v>
      </c>
      <c r="B69764" s="1">
        <v>29.8</v>
      </c>
      <c r="C69764" s="1">
        <v>1081.9000000000001</v>
      </c>
      <c r="D69764" s="2">
        <v>41533</v>
      </c>
      <c r="E69764" s="1" t="s">
        <v>208014</v>
      </c>
      <c r="F69764" s="4" t="s">
        <v>2</v>
      </c>
      <c r="G69764" s="4" t="s">
        <v>277079</v>
      </c>
      <c r="H69764" s="93"/>
    </row>
    <row r="69765" spans="1:8">
      <c r="A69765" s="1" t="s">
        <v>209081</v>
      </c>
      <c r="B69765" s="1">
        <v>13.849999999999998</v>
      </c>
      <c r="C69765" s="1">
        <v>319.04999999999995</v>
      </c>
      <c r="D69765" s="2">
        <v>41533</v>
      </c>
      <c r="E69765" s="1" t="s">
        <v>209082</v>
      </c>
      <c r="F69765" s="4" t="s">
        <v>2</v>
      </c>
      <c r="G69765" s="4" t="s">
        <v>277079</v>
      </c>
      <c r="H69765" s="93"/>
    </row>
    <row r="69766" spans="1:8">
      <c r="A69766" s="1" t="s">
        <v>209341</v>
      </c>
      <c r="B69766" s="1">
        <v>0</v>
      </c>
      <c r="C69766" s="1">
        <v>0</v>
      </c>
      <c r="D69766" s="2">
        <v>41533</v>
      </c>
      <c r="E69766" s="1" t="s">
        <v>209342</v>
      </c>
      <c r="F69766" s="4" t="s">
        <v>2</v>
      </c>
      <c r="G69766" s="4" t="s">
        <v>277079</v>
      </c>
      <c r="H69766" s="93"/>
    </row>
    <row r="69767" spans="1:8">
      <c r="A69767" s="1" t="s">
        <v>209721</v>
      </c>
      <c r="B69767" s="1">
        <v>1.45</v>
      </c>
      <c r="C69767" s="1">
        <v>56.55</v>
      </c>
      <c r="D69767" s="2">
        <v>41533</v>
      </c>
      <c r="E69767" s="1" t="s">
        <v>209722</v>
      </c>
      <c r="F69767" s="4" t="s">
        <v>2</v>
      </c>
      <c r="G69767" s="4" t="s">
        <v>277079</v>
      </c>
      <c r="H69767" s="93"/>
    </row>
    <row r="69768" spans="1:8">
      <c r="A69768" s="1" t="s">
        <v>209985</v>
      </c>
      <c r="B69768" s="1">
        <v>2.8999999999999995</v>
      </c>
      <c r="C69768" s="1">
        <v>69.600000000000009</v>
      </c>
      <c r="D69768" s="2">
        <v>41533</v>
      </c>
      <c r="E69768" s="1" t="s">
        <v>209986</v>
      </c>
      <c r="F69768" s="4" t="s">
        <v>2</v>
      </c>
      <c r="G69768" s="4" t="s">
        <v>277079</v>
      </c>
      <c r="H69768" s="93"/>
    </row>
    <row r="69769" spans="1:8">
      <c r="A69769" s="1" t="s">
        <v>210209</v>
      </c>
      <c r="B69769" s="1">
        <v>0</v>
      </c>
      <c r="C69769" s="1">
        <v>0</v>
      </c>
      <c r="D69769" s="2">
        <v>41533</v>
      </c>
      <c r="E69769" s="1" t="s">
        <v>210210</v>
      </c>
      <c r="F69769" s="4" t="s">
        <v>2</v>
      </c>
      <c r="G69769" s="4" t="s">
        <v>277079</v>
      </c>
      <c r="H69769" s="93"/>
    </row>
    <row r="69770" spans="1:8">
      <c r="A69770" s="1" t="s">
        <v>210479</v>
      </c>
      <c r="B69770" s="1">
        <v>8.6999999999999993</v>
      </c>
      <c r="C69770" s="1">
        <v>440.79999999999995</v>
      </c>
      <c r="D69770" s="2">
        <v>41533</v>
      </c>
      <c r="E69770" s="1" t="s">
        <v>210480</v>
      </c>
      <c r="F69770" s="4" t="s">
        <v>2</v>
      </c>
      <c r="G69770" s="4" t="s">
        <v>277079</v>
      </c>
      <c r="H69770" s="93"/>
    </row>
    <row r="69771" spans="1:8">
      <c r="A69771" s="1" t="s">
        <v>210899</v>
      </c>
      <c r="B69771" s="1">
        <v>0</v>
      </c>
      <c r="C69771" s="1">
        <v>0</v>
      </c>
      <c r="D69771" s="2">
        <v>41533</v>
      </c>
      <c r="E69771" s="1" t="s">
        <v>210900</v>
      </c>
      <c r="F69771" s="4" t="s">
        <v>2</v>
      </c>
      <c r="G69771" s="4" t="s">
        <v>277079</v>
      </c>
      <c r="H69771" s="93"/>
    </row>
    <row r="69772" spans="1:8">
      <c r="A69772" s="1" t="s">
        <v>211509</v>
      </c>
      <c r="B69772" s="1">
        <v>5.15</v>
      </c>
      <c r="C69772" s="1">
        <v>169.95000000000002</v>
      </c>
      <c r="D69772" s="2">
        <v>41533</v>
      </c>
      <c r="E69772" s="1" t="s">
        <v>211510</v>
      </c>
      <c r="F69772" s="4" t="s">
        <v>2</v>
      </c>
      <c r="G69772" s="4" t="s">
        <v>277079</v>
      </c>
      <c r="H69772" s="93"/>
    </row>
    <row r="69773" spans="1:8">
      <c r="A69773" s="1" t="s">
        <v>211933</v>
      </c>
      <c r="B69773" s="1">
        <v>0</v>
      </c>
      <c r="C69773" s="1">
        <v>0</v>
      </c>
      <c r="D69773" s="2">
        <v>41533</v>
      </c>
      <c r="E69773" s="1" t="s">
        <v>211934</v>
      </c>
      <c r="F69773" s="4" t="s">
        <v>2</v>
      </c>
      <c r="G69773" s="4" t="s">
        <v>277079</v>
      </c>
      <c r="H69773" s="93"/>
    </row>
    <row r="69774" spans="1:8">
      <c r="A69774" s="1" t="s">
        <v>212451</v>
      </c>
      <c r="B69774" s="1">
        <v>0</v>
      </c>
      <c r="C69774" s="1">
        <v>0</v>
      </c>
      <c r="D69774" s="2">
        <v>41533</v>
      </c>
      <c r="E69774" s="1" t="s">
        <v>212452</v>
      </c>
      <c r="F69774" s="4" t="s">
        <v>2</v>
      </c>
      <c r="G69774" s="4" t="s">
        <v>277079</v>
      </c>
      <c r="H69774" s="93"/>
    </row>
    <row r="69775" spans="1:8">
      <c r="A69775" s="1" t="s">
        <v>213631</v>
      </c>
      <c r="B69775" s="1">
        <v>16.75</v>
      </c>
      <c r="C69775" s="1">
        <v>586.25</v>
      </c>
      <c r="D69775" s="2">
        <v>41533</v>
      </c>
      <c r="E69775" s="1" t="s">
        <v>213632</v>
      </c>
      <c r="F69775" s="4" t="s">
        <v>2</v>
      </c>
      <c r="G69775" s="4" t="s">
        <v>277079</v>
      </c>
      <c r="H69775" s="93"/>
    </row>
    <row r="69776" spans="1:8">
      <c r="A69776" s="1" t="s">
        <v>213707</v>
      </c>
      <c r="B69776" s="1">
        <v>319.75</v>
      </c>
      <c r="C69776" s="1">
        <v>9592.5</v>
      </c>
      <c r="D69776" s="2">
        <v>41533</v>
      </c>
      <c r="E69776" s="1" t="s">
        <v>213708</v>
      </c>
      <c r="F69776" s="4" t="s">
        <v>2</v>
      </c>
      <c r="G69776" s="4" t="s">
        <v>277079</v>
      </c>
      <c r="H69776" s="93"/>
    </row>
    <row r="69777" spans="1:8">
      <c r="A69777" s="1" t="s">
        <v>214297</v>
      </c>
      <c r="B69777" s="1">
        <v>23.35</v>
      </c>
      <c r="C69777" s="1">
        <v>583.75</v>
      </c>
      <c r="D69777" s="2">
        <v>41533</v>
      </c>
      <c r="E69777" s="1" t="s">
        <v>214298</v>
      </c>
      <c r="F69777" s="4" t="s">
        <v>2</v>
      </c>
      <c r="G69777" s="4" t="s">
        <v>277079</v>
      </c>
      <c r="H69777" s="93"/>
    </row>
    <row r="69778" spans="1:8">
      <c r="A69778" s="1" t="s">
        <v>214389</v>
      </c>
      <c r="B69778" s="1">
        <v>0</v>
      </c>
      <c r="C69778" s="1">
        <v>0</v>
      </c>
      <c r="D69778" s="2">
        <v>41533</v>
      </c>
      <c r="E69778" s="1" t="s">
        <v>214390</v>
      </c>
      <c r="F69778" s="4" t="s">
        <v>2</v>
      </c>
      <c r="G69778" s="4" t="s">
        <v>277079</v>
      </c>
      <c r="H69778" s="93"/>
    </row>
    <row r="69779" spans="1:8">
      <c r="A69779" s="1" t="s">
        <v>214733</v>
      </c>
      <c r="B69779" s="1">
        <v>0</v>
      </c>
      <c r="C69779" s="1">
        <v>0</v>
      </c>
      <c r="D69779" s="2">
        <v>41533</v>
      </c>
      <c r="E69779" s="1" t="s">
        <v>214734</v>
      </c>
      <c r="F69779" s="4" t="s">
        <v>2</v>
      </c>
      <c r="G69779" s="4" t="s">
        <v>277079</v>
      </c>
      <c r="H69779" s="93"/>
    </row>
    <row r="69780" spans="1:8">
      <c r="A69780" s="1" t="s">
        <v>215349</v>
      </c>
      <c r="B69780" s="1">
        <v>0</v>
      </c>
      <c r="C69780" s="1">
        <v>0</v>
      </c>
      <c r="D69780" s="2">
        <v>41533</v>
      </c>
      <c r="E69780" s="1" t="s">
        <v>215350</v>
      </c>
      <c r="F69780" s="4" t="s">
        <v>2</v>
      </c>
      <c r="G69780" s="4" t="s">
        <v>277079</v>
      </c>
      <c r="H69780" s="93"/>
    </row>
    <row r="69781" spans="1:8">
      <c r="A69781" s="1" t="s">
        <v>216769</v>
      </c>
      <c r="B69781" s="1">
        <v>0</v>
      </c>
      <c r="C69781" s="1">
        <v>0</v>
      </c>
      <c r="D69781" s="2">
        <v>41533</v>
      </c>
      <c r="E69781" s="1" t="s">
        <v>216770</v>
      </c>
      <c r="F69781" s="4" t="s">
        <v>2</v>
      </c>
      <c r="G69781" s="4" t="s">
        <v>277079</v>
      </c>
      <c r="H69781" s="93"/>
    </row>
    <row r="69782" spans="1:8">
      <c r="A69782" s="1" t="s">
        <v>217409</v>
      </c>
      <c r="B69782" s="1">
        <v>0</v>
      </c>
      <c r="C69782" s="1">
        <v>0</v>
      </c>
      <c r="D69782" s="2">
        <v>41533</v>
      </c>
      <c r="E69782" s="1" t="s">
        <v>217410</v>
      </c>
      <c r="F69782" s="4" t="s">
        <v>2</v>
      </c>
      <c r="G69782" s="4" t="s">
        <v>277079</v>
      </c>
      <c r="H69782" s="93"/>
    </row>
    <row r="69783" spans="1:8">
      <c r="A69783" s="1" t="s">
        <v>217793</v>
      </c>
      <c r="B69783" s="1">
        <v>4.3499999999999996</v>
      </c>
      <c r="C69783" s="1">
        <v>169.64999999999998</v>
      </c>
      <c r="D69783" s="2">
        <v>41533</v>
      </c>
      <c r="E69783" s="1" t="s">
        <v>217794</v>
      </c>
      <c r="F69783" s="4" t="s">
        <v>2</v>
      </c>
      <c r="G69783" s="4" t="s">
        <v>277079</v>
      </c>
      <c r="H69783" s="93"/>
    </row>
    <row r="69784" spans="1:8">
      <c r="A69784" s="1" t="s">
        <v>218123</v>
      </c>
      <c r="B69784" s="1">
        <v>0</v>
      </c>
      <c r="C69784" s="1">
        <v>0</v>
      </c>
      <c r="D69784" s="2">
        <v>41533</v>
      </c>
      <c r="E69784" s="1" t="s">
        <v>218124</v>
      </c>
      <c r="F69784" s="4" t="s">
        <v>2</v>
      </c>
      <c r="G69784" s="4" t="s">
        <v>277079</v>
      </c>
      <c r="H69784" s="93"/>
    </row>
    <row r="69785" spans="1:8">
      <c r="A69785" s="1" t="s">
        <v>218215</v>
      </c>
      <c r="B69785" s="1">
        <v>4.3499999999999996</v>
      </c>
      <c r="C69785" s="1">
        <v>316.10000000000002</v>
      </c>
      <c r="D69785" s="2">
        <v>41533</v>
      </c>
      <c r="E69785" s="1" t="s">
        <v>218216</v>
      </c>
      <c r="F69785" s="4" t="s">
        <v>2</v>
      </c>
      <c r="G69785" s="4" t="s">
        <v>277079</v>
      </c>
      <c r="H69785" s="93"/>
    </row>
    <row r="69786" spans="1:8">
      <c r="A69786" s="1" t="s">
        <v>218747</v>
      </c>
      <c r="B69786" s="1">
        <v>21.9</v>
      </c>
      <c r="C69786" s="1">
        <v>492.75</v>
      </c>
      <c r="D69786" s="2">
        <v>41533</v>
      </c>
      <c r="E69786" s="1" t="s">
        <v>218748</v>
      </c>
      <c r="F69786" s="4" t="s">
        <v>2</v>
      </c>
      <c r="G69786" s="4" t="s">
        <v>277079</v>
      </c>
      <c r="H69786" s="93"/>
    </row>
    <row r="69787" spans="1:8">
      <c r="A69787" s="1" t="s">
        <v>224933</v>
      </c>
      <c r="B69787" s="1">
        <v>0</v>
      </c>
      <c r="C69787" s="1">
        <v>0</v>
      </c>
      <c r="D69787" s="2">
        <v>41533</v>
      </c>
      <c r="E69787" s="1" t="s">
        <v>224934</v>
      </c>
      <c r="F69787" s="4" t="s">
        <v>2</v>
      </c>
      <c r="G69787" s="4" t="s">
        <v>277079</v>
      </c>
      <c r="H69787" s="93"/>
    </row>
    <row r="69788" spans="1:8">
      <c r="A69788" s="1" t="s">
        <v>82991</v>
      </c>
      <c r="B69788" s="1">
        <v>2.9000000000000004</v>
      </c>
      <c r="C69788" s="1">
        <v>136.30000000000001</v>
      </c>
      <c r="D69788" s="2">
        <v>41532</v>
      </c>
      <c r="E69788" s="1" t="s">
        <v>82992</v>
      </c>
      <c r="F69788" s="4" t="s">
        <v>2</v>
      </c>
      <c r="G69788" s="4" t="s">
        <v>277079</v>
      </c>
      <c r="H69788" s="93"/>
    </row>
    <row r="69789" spans="1:8">
      <c r="A69789" s="1" t="s">
        <v>82993</v>
      </c>
      <c r="B69789" s="1">
        <v>38.650000000000006</v>
      </c>
      <c r="C69789" s="1">
        <v>1437.4500000000003</v>
      </c>
      <c r="D69789" s="2">
        <v>41532</v>
      </c>
      <c r="E69789" s="1" t="s">
        <v>82994</v>
      </c>
      <c r="F69789" s="4" t="s">
        <v>2</v>
      </c>
      <c r="G69789" s="4" t="s">
        <v>277079</v>
      </c>
      <c r="H69789" s="93"/>
    </row>
    <row r="69790" spans="1:8">
      <c r="A69790" s="1" t="s">
        <v>82995</v>
      </c>
      <c r="B69790" s="1">
        <v>253.7</v>
      </c>
      <c r="C69790" s="1">
        <v>10739.5</v>
      </c>
      <c r="D69790" s="2">
        <v>41532</v>
      </c>
      <c r="E69790" s="1" t="s">
        <v>82996</v>
      </c>
      <c r="F69790" s="4" t="s">
        <v>2</v>
      </c>
      <c r="G69790" s="4" t="s">
        <v>277079</v>
      </c>
      <c r="H69790" s="93"/>
    </row>
    <row r="69791" spans="1:8">
      <c r="A69791" s="1" t="s">
        <v>82997</v>
      </c>
      <c r="B69791" s="1">
        <v>8.0500000000000007</v>
      </c>
      <c r="C69791" s="1">
        <v>677.95</v>
      </c>
      <c r="D69791" s="2">
        <v>41532</v>
      </c>
      <c r="E69791" s="1" t="s">
        <v>82998</v>
      </c>
      <c r="F69791" s="4" t="s">
        <v>2</v>
      </c>
      <c r="G69791" s="4" t="s">
        <v>277079</v>
      </c>
      <c r="H69791" s="93"/>
    </row>
    <row r="69792" spans="1:8">
      <c r="A69792" s="1" t="s">
        <v>82999</v>
      </c>
      <c r="B69792" s="1">
        <v>-10.900000000000034</v>
      </c>
      <c r="C69792" s="1">
        <v>-272.50000000000091</v>
      </c>
      <c r="D69792" s="2">
        <v>41532</v>
      </c>
      <c r="E69792" s="1" t="s">
        <v>83000</v>
      </c>
      <c r="F69792" s="4" t="s">
        <v>2</v>
      </c>
      <c r="G69792" s="4" t="s">
        <v>277079</v>
      </c>
      <c r="H69792" s="93"/>
    </row>
    <row r="69793" spans="1:8">
      <c r="A69793" s="1" t="s">
        <v>83001</v>
      </c>
      <c r="B69793" s="1">
        <v>0</v>
      </c>
      <c r="C69793" s="1">
        <v>0</v>
      </c>
      <c r="D69793" s="2">
        <v>41532</v>
      </c>
      <c r="E69793" s="1" t="s">
        <v>83002</v>
      </c>
      <c r="F69793" s="4" t="s">
        <v>2</v>
      </c>
      <c r="G69793" s="4" t="s">
        <v>277079</v>
      </c>
      <c r="H69793" s="93"/>
    </row>
    <row r="69794" spans="1:8">
      <c r="A69794" s="1" t="s">
        <v>83003</v>
      </c>
      <c r="B69794" s="1">
        <v>830.1</v>
      </c>
      <c r="C69794" s="1">
        <v>17080.5</v>
      </c>
      <c r="D69794" s="2">
        <v>41532</v>
      </c>
      <c r="E69794" s="1" t="s">
        <v>83004</v>
      </c>
      <c r="F69794" s="4" t="s">
        <v>2</v>
      </c>
      <c r="G69794" s="4" t="s">
        <v>277079</v>
      </c>
      <c r="H69794" s="93"/>
    </row>
    <row r="69795" spans="1:8">
      <c r="A69795" s="1" t="s">
        <v>83005</v>
      </c>
      <c r="B69795" s="1">
        <v>428.49999999999994</v>
      </c>
      <c r="C69795" s="1">
        <v>8226</v>
      </c>
      <c r="D69795" s="2">
        <v>41532</v>
      </c>
      <c r="E69795" s="1" t="s">
        <v>83006</v>
      </c>
      <c r="F69795" s="4" t="s">
        <v>2</v>
      </c>
      <c r="G69795" s="4" t="s">
        <v>277079</v>
      </c>
      <c r="H69795" s="93"/>
    </row>
    <row r="69796" spans="1:8">
      <c r="A69796" s="1" t="s">
        <v>83007</v>
      </c>
      <c r="B69796" s="1">
        <v>11.6</v>
      </c>
      <c r="C69796" s="1">
        <v>542.29999999999995</v>
      </c>
      <c r="D69796" s="2">
        <v>41532</v>
      </c>
      <c r="E69796" s="1" t="s">
        <v>83008</v>
      </c>
      <c r="F69796" s="4" t="s">
        <v>2</v>
      </c>
      <c r="G69796" s="4" t="s">
        <v>277079</v>
      </c>
      <c r="H69796" s="93"/>
    </row>
    <row r="69797" spans="1:8">
      <c r="A69797" s="1" t="s">
        <v>83009</v>
      </c>
      <c r="B69797" s="1">
        <v>43.59999999999998</v>
      </c>
      <c r="C69797" s="1">
        <v>980.99999999999955</v>
      </c>
      <c r="D69797" s="2">
        <v>41532</v>
      </c>
      <c r="E69797" s="1" t="s">
        <v>83010</v>
      </c>
      <c r="F69797" s="4" t="s">
        <v>2</v>
      </c>
      <c r="G69797" s="4" t="s">
        <v>277079</v>
      </c>
      <c r="H69797" s="93"/>
    </row>
    <row r="69798" spans="1:8">
      <c r="A69798" s="1" t="s">
        <v>83011</v>
      </c>
      <c r="B69798" s="1">
        <v>0</v>
      </c>
      <c r="C69798" s="1">
        <v>0</v>
      </c>
      <c r="D69798" s="2">
        <v>41532</v>
      </c>
      <c r="E69798" s="1" t="s">
        <v>83012</v>
      </c>
      <c r="F69798" s="4" t="s">
        <v>2</v>
      </c>
      <c r="G69798" s="4" t="s">
        <v>277079</v>
      </c>
      <c r="H69798" s="93"/>
    </row>
    <row r="69799" spans="1:8">
      <c r="A69799" s="1" t="s">
        <v>83013</v>
      </c>
      <c r="B69799" s="1">
        <v>183.10000000000005</v>
      </c>
      <c r="C69799" s="1">
        <v>11549.100000000004</v>
      </c>
      <c r="D69799" s="2">
        <v>41532</v>
      </c>
      <c r="E69799" s="1" t="s">
        <v>83014</v>
      </c>
      <c r="F69799" s="4" t="s">
        <v>2</v>
      </c>
      <c r="G69799" s="4" t="s">
        <v>277079</v>
      </c>
      <c r="H69799" s="93"/>
    </row>
    <row r="69800" spans="1:8">
      <c r="A69800" s="1" t="s">
        <v>83015</v>
      </c>
      <c r="B69800" s="1">
        <v>2.9000000000000012</v>
      </c>
      <c r="C69800" s="1">
        <v>403.09999999999997</v>
      </c>
      <c r="D69800" s="2">
        <v>41532</v>
      </c>
      <c r="E69800" s="1" t="s">
        <v>83016</v>
      </c>
      <c r="F69800" s="4" t="s">
        <v>2</v>
      </c>
      <c r="G69800" s="4" t="s">
        <v>277079</v>
      </c>
      <c r="H69800" s="93"/>
    </row>
    <row r="69801" spans="1:8">
      <c r="A69801" s="1" t="s">
        <v>83017</v>
      </c>
      <c r="B69801" s="1">
        <v>9.5</v>
      </c>
      <c r="C69801" s="1">
        <v>1320.5</v>
      </c>
      <c r="D69801" s="2">
        <v>41532</v>
      </c>
      <c r="E69801" s="1" t="s">
        <v>83018</v>
      </c>
      <c r="F69801" s="4" t="s">
        <v>2</v>
      </c>
      <c r="G69801" s="4" t="s">
        <v>277079</v>
      </c>
      <c r="H69801" s="93"/>
    </row>
    <row r="69802" spans="1:8">
      <c r="A69802" s="1" t="s">
        <v>83019</v>
      </c>
      <c r="B69802" s="1">
        <v>30.599999999999994</v>
      </c>
      <c r="C69802" s="1">
        <v>546</v>
      </c>
      <c r="D69802" s="2">
        <v>41532</v>
      </c>
      <c r="E69802" s="1" t="s">
        <v>83020</v>
      </c>
      <c r="F69802" s="4" t="s">
        <v>2</v>
      </c>
      <c r="G69802" s="4" t="s">
        <v>277079</v>
      </c>
      <c r="H69802" s="93"/>
    </row>
    <row r="69803" spans="1:8">
      <c r="A69803" s="1" t="s">
        <v>83021</v>
      </c>
      <c r="B69803" s="1">
        <v>0</v>
      </c>
      <c r="C69803" s="1">
        <v>0</v>
      </c>
      <c r="D69803" s="2">
        <v>41532</v>
      </c>
      <c r="E69803" s="1" t="s">
        <v>83022</v>
      </c>
      <c r="F69803" s="4" t="s">
        <v>2</v>
      </c>
      <c r="G69803" s="4" t="s">
        <v>277079</v>
      </c>
      <c r="H69803" s="93"/>
    </row>
    <row r="69804" spans="1:8">
      <c r="A69804" s="1" t="s">
        <v>83023</v>
      </c>
      <c r="B69804" s="1">
        <v>93.399999999999991</v>
      </c>
      <c r="C69804" s="1">
        <v>3269</v>
      </c>
      <c r="D69804" s="2">
        <v>41532</v>
      </c>
      <c r="E69804" s="1" t="s">
        <v>83024</v>
      </c>
      <c r="F69804" s="4" t="s">
        <v>2</v>
      </c>
      <c r="G69804" s="4" t="s">
        <v>277079</v>
      </c>
      <c r="H69804" s="93"/>
    </row>
    <row r="69805" spans="1:8">
      <c r="A69805" s="1" t="s">
        <v>83025</v>
      </c>
      <c r="B69805" s="1">
        <v>5.15</v>
      </c>
      <c r="C69805" s="1">
        <v>200.85000000000002</v>
      </c>
      <c r="D69805" s="2">
        <v>41532</v>
      </c>
      <c r="E69805" s="1" t="s">
        <v>83026</v>
      </c>
      <c r="F69805" s="4" t="s">
        <v>2</v>
      </c>
      <c r="G69805" s="4" t="s">
        <v>277079</v>
      </c>
      <c r="H69805" s="93"/>
    </row>
    <row r="69806" spans="1:8">
      <c r="A69806" s="1" t="s">
        <v>83027</v>
      </c>
      <c r="B69806" s="1">
        <v>49.599999999999987</v>
      </c>
      <c r="C69806" s="1">
        <v>2287.2000000000003</v>
      </c>
      <c r="D69806" s="2">
        <v>41532</v>
      </c>
      <c r="E69806" s="1" t="s">
        <v>83028</v>
      </c>
      <c r="F69806" s="4" t="s">
        <v>2</v>
      </c>
      <c r="G69806" s="4" t="s">
        <v>277079</v>
      </c>
      <c r="H69806" s="93"/>
    </row>
    <row r="69807" spans="1:8">
      <c r="A69807" s="1" t="s">
        <v>83029</v>
      </c>
      <c r="B69807" s="1">
        <v>177.4</v>
      </c>
      <c r="C69807" s="1">
        <v>7076.9999999999991</v>
      </c>
      <c r="D69807" s="2">
        <v>41532</v>
      </c>
      <c r="E69807" s="1" t="s">
        <v>83030</v>
      </c>
      <c r="F69807" s="4" t="s">
        <v>2</v>
      </c>
      <c r="G69807" s="4" t="s">
        <v>277079</v>
      </c>
      <c r="H69807" s="93"/>
    </row>
    <row r="69808" spans="1:8">
      <c r="A69808" s="1" t="s">
        <v>83031</v>
      </c>
      <c r="B69808" s="1">
        <v>1.4500000000000002</v>
      </c>
      <c r="C69808" s="1">
        <v>66.685500000000019</v>
      </c>
      <c r="D69808" s="2">
        <v>41532</v>
      </c>
      <c r="E69808" s="1" t="s">
        <v>83032</v>
      </c>
      <c r="F69808" s="4" t="s">
        <v>2</v>
      </c>
      <c r="G69808" s="4" t="s">
        <v>277079</v>
      </c>
      <c r="H69808" s="93"/>
    </row>
    <row r="69809" spans="1:8">
      <c r="A69809" s="1" t="s">
        <v>83033</v>
      </c>
      <c r="B69809" s="1">
        <v>16.100000000000005</v>
      </c>
      <c r="C69809" s="1">
        <v>545.15</v>
      </c>
      <c r="D69809" s="2">
        <v>41532</v>
      </c>
      <c r="E69809" s="1" t="s">
        <v>83034</v>
      </c>
      <c r="F69809" s="4" t="s">
        <v>2</v>
      </c>
      <c r="G69809" s="4" t="s">
        <v>277079</v>
      </c>
      <c r="H69809" s="93"/>
    </row>
    <row r="69810" spans="1:8">
      <c r="A69810" s="1" t="s">
        <v>83035</v>
      </c>
      <c r="B69810" s="1">
        <v>283.39999999999998</v>
      </c>
      <c r="C69810" s="1">
        <v>4250.9999999999991</v>
      </c>
      <c r="D69810" s="2">
        <v>41532</v>
      </c>
      <c r="E69810" s="1" t="s">
        <v>83036</v>
      </c>
      <c r="F69810" s="4" t="s">
        <v>2</v>
      </c>
      <c r="G69810" s="4" t="s">
        <v>277079</v>
      </c>
      <c r="H69810" s="93"/>
    </row>
    <row r="69811" spans="1:8">
      <c r="A69811" s="1" t="s">
        <v>83037</v>
      </c>
      <c r="B69811" s="1">
        <v>18.200000000000003</v>
      </c>
      <c r="C69811" s="1">
        <v>1332.0000000000002</v>
      </c>
      <c r="D69811" s="2">
        <v>41532</v>
      </c>
      <c r="E69811" s="1" t="s">
        <v>83038</v>
      </c>
      <c r="F69811" s="4" t="s">
        <v>2</v>
      </c>
      <c r="G69811" s="4" t="s">
        <v>277079</v>
      </c>
      <c r="H69811" s="93"/>
    </row>
    <row r="69812" spans="1:8">
      <c r="A69812" s="1" t="s">
        <v>83039</v>
      </c>
      <c r="B69812" s="1">
        <v>41.000000000000028</v>
      </c>
      <c r="C69812" s="1">
        <v>738.00000000000023</v>
      </c>
      <c r="D69812" s="2">
        <v>41532</v>
      </c>
      <c r="E69812" s="1" t="s">
        <v>83040</v>
      </c>
      <c r="F69812" s="4" t="s">
        <v>2</v>
      </c>
      <c r="G69812" s="4" t="s">
        <v>277079</v>
      </c>
      <c r="H69812" s="93"/>
    </row>
    <row r="69813" spans="1:8">
      <c r="A69813" s="1" t="s">
        <v>83041</v>
      </c>
      <c r="B69813" s="1">
        <v>43</v>
      </c>
      <c r="C69813" s="1">
        <v>2099.1</v>
      </c>
      <c r="D69813" s="2">
        <v>41532</v>
      </c>
      <c r="E69813" s="1" t="s">
        <v>83042</v>
      </c>
      <c r="F69813" s="4" t="s">
        <v>2</v>
      </c>
      <c r="G69813" s="4" t="s">
        <v>277079</v>
      </c>
      <c r="H69813" s="93"/>
    </row>
    <row r="69814" spans="1:8">
      <c r="A69814" s="1" t="s">
        <v>83043</v>
      </c>
      <c r="B69814" s="1">
        <v>27.050000000000004</v>
      </c>
      <c r="C69814" s="1">
        <v>1193.45</v>
      </c>
      <c r="D69814" s="2">
        <v>41532</v>
      </c>
      <c r="E69814" s="1" t="s">
        <v>83044</v>
      </c>
      <c r="F69814" s="4" t="s">
        <v>2</v>
      </c>
      <c r="G69814" s="4" t="s">
        <v>277079</v>
      </c>
      <c r="H69814" s="93"/>
    </row>
    <row r="69815" spans="1:8">
      <c r="A69815" s="1" t="s">
        <v>83045</v>
      </c>
      <c r="B69815" s="1">
        <v>14.65</v>
      </c>
      <c r="C69815" s="1">
        <v>488.1</v>
      </c>
      <c r="D69815" s="2">
        <v>41532</v>
      </c>
      <c r="E69815" s="1" t="s">
        <v>83046</v>
      </c>
      <c r="F69815" s="4" t="s">
        <v>2</v>
      </c>
      <c r="G69815" s="4" t="s">
        <v>277079</v>
      </c>
      <c r="H69815" s="93"/>
    </row>
    <row r="69816" spans="1:8">
      <c r="A69816" s="1" t="s">
        <v>83047</v>
      </c>
      <c r="B69816" s="1">
        <v>0</v>
      </c>
      <c r="C69816" s="1">
        <v>0</v>
      </c>
      <c r="D69816" s="2">
        <v>41532</v>
      </c>
      <c r="E69816" s="1" t="s">
        <v>83048</v>
      </c>
      <c r="F69816" s="4" t="s">
        <v>2</v>
      </c>
      <c r="G69816" s="4" t="s">
        <v>277079</v>
      </c>
      <c r="H69816" s="93"/>
    </row>
    <row r="69817" spans="1:8">
      <c r="A69817" s="1" t="s">
        <v>83049</v>
      </c>
      <c r="B69817" s="1">
        <v>53.95</v>
      </c>
      <c r="C69817" s="1">
        <v>1564.5500000000002</v>
      </c>
      <c r="D69817" s="2">
        <v>41532</v>
      </c>
      <c r="E69817" s="1" t="s">
        <v>83050</v>
      </c>
      <c r="F69817" s="4" t="s">
        <v>2</v>
      </c>
      <c r="G69817" s="4" t="s">
        <v>277079</v>
      </c>
      <c r="H69817" s="93"/>
    </row>
    <row r="69818" spans="1:8">
      <c r="A69818" s="1" t="s">
        <v>83051</v>
      </c>
      <c r="B69818" s="1">
        <v>13.850000000000001</v>
      </c>
      <c r="C69818" s="1">
        <v>554.65000000000009</v>
      </c>
      <c r="D69818" s="2">
        <v>41532</v>
      </c>
      <c r="E69818" s="1" t="s">
        <v>83052</v>
      </c>
      <c r="F69818" s="4" t="s">
        <v>2</v>
      </c>
      <c r="G69818" s="4" t="s">
        <v>277079</v>
      </c>
      <c r="H69818" s="93"/>
    </row>
    <row r="69819" spans="1:8">
      <c r="A69819" s="1" t="s">
        <v>83053</v>
      </c>
      <c r="B69819" s="1">
        <v>-1.45</v>
      </c>
      <c r="C69819" s="1">
        <v>-100.05</v>
      </c>
      <c r="D69819" s="2">
        <v>41532</v>
      </c>
      <c r="E69819" s="1" t="s">
        <v>83054</v>
      </c>
      <c r="F69819" s="4" t="s">
        <v>2</v>
      </c>
      <c r="G69819" s="4" t="s">
        <v>277079</v>
      </c>
      <c r="H69819" s="93"/>
    </row>
    <row r="69820" spans="1:8">
      <c r="A69820" s="1" t="s">
        <v>83055</v>
      </c>
      <c r="B69820" s="1">
        <v>148.80000000000001</v>
      </c>
      <c r="C69820" s="1">
        <v>6262</v>
      </c>
      <c r="D69820" s="2">
        <v>41532</v>
      </c>
      <c r="E69820" s="1" t="s">
        <v>83056</v>
      </c>
      <c r="F69820" s="4" t="s">
        <v>2</v>
      </c>
      <c r="G69820" s="4" t="s">
        <v>277079</v>
      </c>
      <c r="H69820" s="93"/>
    </row>
    <row r="69821" spans="1:8">
      <c r="A69821" s="1" t="s">
        <v>83057</v>
      </c>
      <c r="B69821" s="1">
        <v>10.95</v>
      </c>
      <c r="C69821" s="1">
        <v>646.04999999999995</v>
      </c>
      <c r="D69821" s="2">
        <v>41532</v>
      </c>
      <c r="E69821" s="1" t="s">
        <v>83058</v>
      </c>
      <c r="F69821" s="4" t="s">
        <v>2</v>
      </c>
      <c r="G69821" s="4" t="s">
        <v>277079</v>
      </c>
      <c r="H69821" s="93"/>
    </row>
    <row r="69822" spans="1:8">
      <c r="A69822" s="1" t="s">
        <v>83059</v>
      </c>
      <c r="B69822" s="1">
        <v>45.1</v>
      </c>
      <c r="C69822" s="1">
        <v>1367.7000000000003</v>
      </c>
      <c r="D69822" s="2">
        <v>41532</v>
      </c>
      <c r="E69822" s="1" t="s">
        <v>83060</v>
      </c>
      <c r="F69822" s="4" t="s">
        <v>2</v>
      </c>
      <c r="G69822" s="4" t="s">
        <v>277079</v>
      </c>
      <c r="H69822" s="93"/>
    </row>
    <row r="69823" spans="1:8">
      <c r="A69823" s="1" t="s">
        <v>83061</v>
      </c>
      <c r="B69823" s="1">
        <v>86.800000000000011</v>
      </c>
      <c r="C69823" s="1">
        <v>4253.2000000000016</v>
      </c>
      <c r="D69823" s="2">
        <v>41532</v>
      </c>
      <c r="E69823" s="1" t="s">
        <v>83062</v>
      </c>
      <c r="F69823" s="4" t="s">
        <v>2</v>
      </c>
      <c r="G69823" s="4" t="s">
        <v>277079</v>
      </c>
      <c r="H69823" s="93"/>
    </row>
    <row r="69824" spans="1:8">
      <c r="A69824" s="1" t="s">
        <v>83063</v>
      </c>
      <c r="B69824" s="1">
        <v>8.0499999999999989</v>
      </c>
      <c r="C69824" s="1">
        <v>394.44999999999993</v>
      </c>
      <c r="D69824" s="2">
        <v>41532</v>
      </c>
      <c r="E69824" s="1" t="s">
        <v>83064</v>
      </c>
      <c r="F69824" s="4" t="s">
        <v>2</v>
      </c>
      <c r="G69824" s="4" t="s">
        <v>277079</v>
      </c>
      <c r="H69824" s="93"/>
    </row>
    <row r="69825" spans="1:8">
      <c r="A69825" s="1" t="s">
        <v>83065</v>
      </c>
      <c r="B69825" s="1">
        <v>19.000000000000004</v>
      </c>
      <c r="C69825" s="1">
        <v>931.00000000000023</v>
      </c>
      <c r="D69825" s="2">
        <v>41532</v>
      </c>
      <c r="E69825" s="1" t="s">
        <v>83066</v>
      </c>
      <c r="F69825" s="4" t="s">
        <v>2</v>
      </c>
      <c r="G69825" s="4" t="s">
        <v>277079</v>
      </c>
      <c r="H69825" s="93"/>
    </row>
    <row r="69826" spans="1:8">
      <c r="A69826" s="1" t="s">
        <v>83067</v>
      </c>
      <c r="B69826" s="1">
        <v>9.4999999999999982</v>
      </c>
      <c r="C69826" s="1">
        <v>574.99999999999989</v>
      </c>
      <c r="D69826" s="2">
        <v>41532</v>
      </c>
      <c r="E69826" s="1" t="s">
        <v>83068</v>
      </c>
      <c r="F69826" s="4" t="s">
        <v>2</v>
      </c>
      <c r="G69826" s="4" t="s">
        <v>277079</v>
      </c>
      <c r="H69826" s="93"/>
    </row>
    <row r="69827" spans="1:8">
      <c r="A69827" s="1" t="s">
        <v>83069</v>
      </c>
      <c r="B69827" s="1">
        <v>178.90000000000003</v>
      </c>
      <c r="C69827" s="1">
        <v>13371.100000000002</v>
      </c>
      <c r="D69827" s="2">
        <v>41532</v>
      </c>
      <c r="E69827" s="1" t="s">
        <v>83070</v>
      </c>
      <c r="F69827" s="4" t="s">
        <v>2</v>
      </c>
      <c r="G69827" s="4" t="s">
        <v>277079</v>
      </c>
      <c r="H69827" s="93"/>
    </row>
    <row r="69828" spans="1:8">
      <c r="A69828" s="1" t="s">
        <v>83071</v>
      </c>
      <c r="B69828" s="1">
        <v>32.850000000000009</v>
      </c>
      <c r="C69828" s="1">
        <v>1174.2500000000002</v>
      </c>
      <c r="D69828" s="2">
        <v>41532</v>
      </c>
      <c r="E69828" s="1" t="s">
        <v>83072</v>
      </c>
      <c r="F69828" s="4" t="s">
        <v>2</v>
      </c>
      <c r="G69828" s="4" t="s">
        <v>277079</v>
      </c>
      <c r="H69828" s="93"/>
    </row>
    <row r="69829" spans="1:8">
      <c r="A69829" s="1" t="s">
        <v>83073</v>
      </c>
      <c r="B69829" s="1">
        <v>12.400000000000002</v>
      </c>
      <c r="C69829" s="1">
        <v>483.60000000000008</v>
      </c>
      <c r="D69829" s="2">
        <v>41532</v>
      </c>
      <c r="E69829" s="1" t="s">
        <v>83074</v>
      </c>
      <c r="F69829" s="4" t="s">
        <v>2</v>
      </c>
      <c r="G69829" s="4" t="s">
        <v>277079</v>
      </c>
      <c r="H69829" s="93"/>
    </row>
    <row r="69830" spans="1:8">
      <c r="A69830" s="1" t="s">
        <v>83075</v>
      </c>
      <c r="B69830" s="1">
        <v>5.7999999999999989</v>
      </c>
      <c r="C69830" s="1">
        <v>2755</v>
      </c>
      <c r="D69830" s="2">
        <v>41532</v>
      </c>
      <c r="E69830" s="1" t="s">
        <v>83076</v>
      </c>
      <c r="F69830" s="4" t="s">
        <v>2</v>
      </c>
      <c r="G69830" s="4" t="s">
        <v>277079</v>
      </c>
      <c r="H69830" s="93"/>
    </row>
    <row r="69831" spans="1:8">
      <c r="A69831" s="1" t="s">
        <v>83077</v>
      </c>
      <c r="B69831" s="1">
        <v>0</v>
      </c>
      <c r="C69831" s="1">
        <v>0</v>
      </c>
      <c r="D69831" s="2">
        <v>41532</v>
      </c>
      <c r="E69831" s="1" t="s">
        <v>83078</v>
      </c>
      <c r="F69831" s="4" t="s">
        <v>2</v>
      </c>
      <c r="G69831" s="4" t="s">
        <v>277079</v>
      </c>
      <c r="H69831" s="93"/>
    </row>
    <row r="69832" spans="1:8">
      <c r="A69832" s="1" t="s">
        <v>83079</v>
      </c>
      <c r="B69832" s="1">
        <v>24.800000000000011</v>
      </c>
      <c r="C69832" s="1">
        <v>1364</v>
      </c>
      <c r="D69832" s="2">
        <v>41532</v>
      </c>
      <c r="E69832" s="1" t="s">
        <v>83080</v>
      </c>
      <c r="F69832" s="4" t="s">
        <v>2</v>
      </c>
      <c r="G69832" s="4" t="s">
        <v>277079</v>
      </c>
      <c r="H69832" s="93"/>
    </row>
    <row r="69833" spans="1:8">
      <c r="A69833" s="1" t="s">
        <v>83081</v>
      </c>
      <c r="B69833" s="1">
        <v>6.6</v>
      </c>
      <c r="C69833" s="1">
        <v>323.39999999999998</v>
      </c>
      <c r="D69833" s="2">
        <v>41532</v>
      </c>
      <c r="E69833" s="1" t="s">
        <v>83082</v>
      </c>
      <c r="F69833" s="4" t="s">
        <v>2</v>
      </c>
      <c r="G69833" s="4" t="s">
        <v>277079</v>
      </c>
      <c r="H69833" s="93"/>
    </row>
    <row r="69834" spans="1:8">
      <c r="A69834" s="1" t="s">
        <v>83083</v>
      </c>
      <c r="B69834" s="1">
        <v>149.75000000000003</v>
      </c>
      <c r="C69834" s="1">
        <v>6848.2500000000018</v>
      </c>
      <c r="D69834" s="2">
        <v>41532</v>
      </c>
      <c r="E69834" s="1" t="s">
        <v>83084</v>
      </c>
      <c r="F69834" s="4" t="s">
        <v>2</v>
      </c>
      <c r="G69834" s="4" t="s">
        <v>277079</v>
      </c>
      <c r="H69834" s="93"/>
    </row>
    <row r="69835" spans="1:8">
      <c r="A69835" s="1" t="s">
        <v>83085</v>
      </c>
      <c r="B69835" s="1">
        <v>0</v>
      </c>
      <c r="C69835" s="1">
        <v>0</v>
      </c>
      <c r="D69835" s="2">
        <v>41532</v>
      </c>
      <c r="E69835" s="1" t="s">
        <v>83086</v>
      </c>
      <c r="F69835" s="4" t="s">
        <v>2</v>
      </c>
      <c r="G69835" s="4" t="s">
        <v>277079</v>
      </c>
      <c r="H69835" s="93"/>
    </row>
    <row r="69836" spans="1:8">
      <c r="A69836" s="1" t="s">
        <v>83087</v>
      </c>
      <c r="B69836" s="1">
        <v>12.400000000000006</v>
      </c>
      <c r="C69836" s="1">
        <v>310.00000000000011</v>
      </c>
      <c r="D69836" s="2">
        <v>41532</v>
      </c>
      <c r="E69836" s="1" t="s">
        <v>83088</v>
      </c>
      <c r="F69836" s="4" t="s">
        <v>2</v>
      </c>
      <c r="G69836" s="4" t="s">
        <v>277079</v>
      </c>
      <c r="H69836" s="93"/>
    </row>
    <row r="69837" spans="1:8">
      <c r="A69837" s="1" t="s">
        <v>83089</v>
      </c>
      <c r="B69837" s="1">
        <v>17.55</v>
      </c>
      <c r="C69837" s="1">
        <v>2675.25</v>
      </c>
      <c r="D69837" s="2">
        <v>41532</v>
      </c>
      <c r="E69837" s="1" t="s">
        <v>83090</v>
      </c>
      <c r="F69837" s="4" t="s">
        <v>2</v>
      </c>
      <c r="G69837" s="4" t="s">
        <v>277079</v>
      </c>
      <c r="H69837" s="93"/>
    </row>
    <row r="69838" spans="1:8">
      <c r="A69838" s="1" t="s">
        <v>83091</v>
      </c>
      <c r="B69838" s="1">
        <v>13.849999999999998</v>
      </c>
      <c r="C69838" s="1">
        <v>554</v>
      </c>
      <c r="D69838" s="2">
        <v>41532</v>
      </c>
      <c r="E69838" s="1" t="s">
        <v>83092</v>
      </c>
      <c r="F69838" s="4" t="s">
        <v>2</v>
      </c>
      <c r="G69838" s="4" t="s">
        <v>277079</v>
      </c>
      <c r="H69838" s="93"/>
    </row>
    <row r="69839" spans="1:8">
      <c r="A69839" s="1" t="s">
        <v>83093</v>
      </c>
      <c r="B69839" s="1">
        <v>114.1</v>
      </c>
      <c r="C69839" s="1">
        <v>4052.9000000000005</v>
      </c>
      <c r="D69839" s="2">
        <v>41532</v>
      </c>
      <c r="E69839" s="1" t="s">
        <v>83094</v>
      </c>
      <c r="F69839" s="4" t="s">
        <v>2</v>
      </c>
      <c r="G69839" s="4" t="s">
        <v>277079</v>
      </c>
      <c r="H69839" s="93"/>
    </row>
    <row r="69840" spans="1:8">
      <c r="A69840" s="1" t="s">
        <v>83095</v>
      </c>
      <c r="B69840" s="1">
        <v>23.35</v>
      </c>
      <c r="C69840" s="1">
        <v>734.76649999999995</v>
      </c>
      <c r="D69840" s="2">
        <v>41532</v>
      </c>
      <c r="E69840" s="1" t="s">
        <v>83096</v>
      </c>
      <c r="F69840" s="4" t="s">
        <v>2</v>
      </c>
      <c r="G69840" s="4" t="s">
        <v>277079</v>
      </c>
      <c r="H69840" s="93"/>
    </row>
    <row r="69841" spans="1:8">
      <c r="A69841" s="1" t="s">
        <v>83097</v>
      </c>
      <c r="B69841" s="1">
        <v>0</v>
      </c>
      <c r="C69841" s="1">
        <v>0</v>
      </c>
      <c r="D69841" s="2">
        <v>41532</v>
      </c>
      <c r="E69841" s="1" t="s">
        <v>83098</v>
      </c>
      <c r="F69841" s="4" t="s">
        <v>2</v>
      </c>
      <c r="G69841" s="4" t="s">
        <v>277079</v>
      </c>
      <c r="H69841" s="93"/>
    </row>
    <row r="69842" spans="1:8">
      <c r="A69842" s="1" t="s">
        <v>83099</v>
      </c>
      <c r="B69842" s="1">
        <v>75.2</v>
      </c>
      <c r="C69842" s="1">
        <v>2481.6</v>
      </c>
      <c r="D69842" s="2">
        <v>41532</v>
      </c>
      <c r="E69842" s="1" t="s">
        <v>83100</v>
      </c>
      <c r="F69842" s="4" t="s">
        <v>2</v>
      </c>
      <c r="G69842" s="4" t="s">
        <v>277079</v>
      </c>
      <c r="H69842" s="93"/>
    </row>
    <row r="69843" spans="1:8">
      <c r="A69843" s="1" t="s">
        <v>83101</v>
      </c>
      <c r="B69843" s="1">
        <v>12.399999999999991</v>
      </c>
      <c r="C69843" s="1">
        <v>396.79999999999973</v>
      </c>
      <c r="D69843" s="2">
        <v>41532</v>
      </c>
      <c r="E69843" s="1" t="s">
        <v>83102</v>
      </c>
      <c r="F69843" s="4" t="s">
        <v>2</v>
      </c>
      <c r="G69843" s="4" t="s">
        <v>277079</v>
      </c>
      <c r="H69843" s="93"/>
    </row>
    <row r="69844" spans="1:8">
      <c r="A69844" s="1" t="s">
        <v>83103</v>
      </c>
      <c r="B69844" s="1">
        <v>55.999999999999957</v>
      </c>
      <c r="C69844" s="1">
        <v>889.19999999999925</v>
      </c>
      <c r="D69844" s="2">
        <v>41532</v>
      </c>
      <c r="E69844" s="1" t="s">
        <v>83104</v>
      </c>
      <c r="F69844" s="4" t="s">
        <v>2</v>
      </c>
      <c r="G69844" s="4" t="s">
        <v>277079</v>
      </c>
      <c r="H69844" s="93"/>
    </row>
    <row r="69845" spans="1:8">
      <c r="A69845" s="1" t="s">
        <v>83105</v>
      </c>
      <c r="B69845" s="1">
        <v>425.1</v>
      </c>
      <c r="C69845" s="1">
        <v>8502</v>
      </c>
      <c r="D69845" s="2">
        <v>41532</v>
      </c>
      <c r="E69845" s="1" t="s">
        <v>83106</v>
      </c>
      <c r="F69845" s="4" t="s">
        <v>2</v>
      </c>
      <c r="G69845" s="4" t="s">
        <v>277079</v>
      </c>
      <c r="H69845" s="93"/>
    </row>
    <row r="69846" spans="1:8">
      <c r="A69846" s="1" t="s">
        <v>83107</v>
      </c>
      <c r="B69846" s="1">
        <v>4.3499999999999996</v>
      </c>
      <c r="C69846" s="1">
        <v>198.60649999999998</v>
      </c>
      <c r="D69846" s="2">
        <v>41532</v>
      </c>
      <c r="E69846" s="1" t="s">
        <v>83108</v>
      </c>
      <c r="F69846" s="4" t="s">
        <v>2</v>
      </c>
      <c r="G69846" s="4" t="s">
        <v>277079</v>
      </c>
      <c r="H69846" s="93"/>
    </row>
    <row r="69847" spans="1:8">
      <c r="A69847" s="1" t="s">
        <v>83109</v>
      </c>
      <c r="B69847" s="1">
        <v>0</v>
      </c>
      <c r="C69847" s="1">
        <v>0</v>
      </c>
      <c r="D69847" s="2">
        <v>41532</v>
      </c>
      <c r="E69847" s="1" t="s">
        <v>83110</v>
      </c>
      <c r="F69847" s="4" t="s">
        <v>2</v>
      </c>
      <c r="G69847" s="4" t="s">
        <v>277079</v>
      </c>
      <c r="H69847" s="93"/>
    </row>
    <row r="69848" spans="1:8">
      <c r="A69848" s="1" t="s">
        <v>83111</v>
      </c>
      <c r="B69848" s="1">
        <v>14.649999999999995</v>
      </c>
      <c r="C69848" s="1">
        <v>519.59999999999991</v>
      </c>
      <c r="D69848" s="2">
        <v>41532</v>
      </c>
      <c r="E69848" s="1" t="s">
        <v>83112</v>
      </c>
      <c r="F69848" s="4" t="s">
        <v>2</v>
      </c>
      <c r="G69848" s="4" t="s">
        <v>277079</v>
      </c>
      <c r="H69848" s="93"/>
    </row>
    <row r="69849" spans="1:8">
      <c r="A69849" s="1" t="s">
        <v>83113</v>
      </c>
      <c r="B69849" s="1">
        <v>1.45</v>
      </c>
      <c r="C69849" s="1">
        <v>71.05</v>
      </c>
      <c r="D69849" s="2">
        <v>41532</v>
      </c>
      <c r="E69849" s="1" t="s">
        <v>83114</v>
      </c>
      <c r="F69849" s="4" t="s">
        <v>2</v>
      </c>
      <c r="G69849" s="4" t="s">
        <v>277079</v>
      </c>
      <c r="H69849" s="93"/>
    </row>
    <row r="69850" spans="1:8">
      <c r="A69850" s="1" t="s">
        <v>83115</v>
      </c>
      <c r="B69850" s="1">
        <v>37.200000000000003</v>
      </c>
      <c r="C69850" s="1">
        <v>595.20000000000005</v>
      </c>
      <c r="D69850" s="2">
        <v>41532</v>
      </c>
      <c r="E69850" s="1" t="s">
        <v>83116</v>
      </c>
      <c r="F69850" s="4" t="s">
        <v>2</v>
      </c>
      <c r="G69850" s="4" t="s">
        <v>277079</v>
      </c>
      <c r="H69850" s="93"/>
    </row>
    <row r="69851" spans="1:8">
      <c r="A69851" s="1" t="s">
        <v>83117</v>
      </c>
      <c r="B69851" s="1">
        <v>136.4</v>
      </c>
      <c r="C69851" s="1">
        <v>13255.600000000002</v>
      </c>
      <c r="D69851" s="2">
        <v>41532</v>
      </c>
      <c r="E69851" s="1" t="s">
        <v>83118</v>
      </c>
      <c r="F69851" s="4" t="s">
        <v>2</v>
      </c>
      <c r="G69851" s="4" t="s">
        <v>277079</v>
      </c>
      <c r="H69851" s="93"/>
    </row>
    <row r="69852" spans="1:8">
      <c r="A69852" s="1" t="s">
        <v>83119</v>
      </c>
      <c r="B69852" s="1">
        <v>27.699999999999996</v>
      </c>
      <c r="C69852" s="1">
        <v>2436.3000000000002</v>
      </c>
      <c r="D69852" s="2">
        <v>41532</v>
      </c>
      <c r="E69852" s="1" t="s">
        <v>83120</v>
      </c>
      <c r="F69852" s="4" t="s">
        <v>2</v>
      </c>
      <c r="G69852" s="4" t="s">
        <v>277079</v>
      </c>
      <c r="H69852" s="93"/>
    </row>
    <row r="69853" spans="1:8">
      <c r="A69853" s="1" t="s">
        <v>83121</v>
      </c>
      <c r="B69853" s="1">
        <v>243.60000000000005</v>
      </c>
      <c r="C69853" s="1">
        <v>11523.564</v>
      </c>
      <c r="D69853" s="2">
        <v>41532</v>
      </c>
      <c r="E69853" s="1" t="s">
        <v>83122</v>
      </c>
      <c r="F69853" s="4" t="s">
        <v>2</v>
      </c>
      <c r="G69853" s="4" t="s">
        <v>277079</v>
      </c>
      <c r="H69853" s="93"/>
    </row>
    <row r="69854" spans="1:8">
      <c r="A69854" s="1" t="s">
        <v>83123</v>
      </c>
      <c r="B69854" s="1">
        <v>147.15000000000003</v>
      </c>
      <c r="C69854" s="1">
        <v>2448.75</v>
      </c>
      <c r="D69854" s="2">
        <v>41532</v>
      </c>
      <c r="E69854" s="1" t="s">
        <v>83124</v>
      </c>
      <c r="F69854" s="4" t="s">
        <v>2</v>
      </c>
      <c r="G69854" s="4" t="s">
        <v>277079</v>
      </c>
      <c r="H69854" s="93"/>
    </row>
    <row r="69855" spans="1:8">
      <c r="A69855" s="1" t="s">
        <v>83125</v>
      </c>
      <c r="B69855" s="1">
        <v>64.500000000000014</v>
      </c>
      <c r="C69855" s="1">
        <v>7726.5000000000018</v>
      </c>
      <c r="D69855" s="2">
        <v>41532</v>
      </c>
      <c r="E69855" s="1" t="s">
        <v>83126</v>
      </c>
      <c r="F69855" s="4" t="s">
        <v>2</v>
      </c>
      <c r="G69855" s="4" t="s">
        <v>277079</v>
      </c>
      <c r="H69855" s="93"/>
    </row>
    <row r="69856" spans="1:8">
      <c r="A69856" s="1" t="s">
        <v>83127</v>
      </c>
      <c r="B69856" s="1">
        <v>0</v>
      </c>
      <c r="C69856" s="1">
        <v>0</v>
      </c>
      <c r="D69856" s="2">
        <v>41532</v>
      </c>
      <c r="E69856" s="1" t="s">
        <v>83128</v>
      </c>
      <c r="F69856" s="4" t="s">
        <v>2</v>
      </c>
      <c r="G69856" s="4" t="s">
        <v>277079</v>
      </c>
      <c r="H69856" s="93"/>
    </row>
    <row r="69857" spans="1:8">
      <c r="A69857" s="1" t="s">
        <v>83129</v>
      </c>
      <c r="B69857" s="1">
        <v>-1.4499999999999993</v>
      </c>
      <c r="C69857" s="1">
        <v>-42.049999999999983</v>
      </c>
      <c r="D69857" s="2">
        <v>41532</v>
      </c>
      <c r="E69857" s="1" t="s">
        <v>83130</v>
      </c>
      <c r="F69857" s="4" t="s">
        <v>2</v>
      </c>
      <c r="G69857" s="4" t="s">
        <v>277079</v>
      </c>
      <c r="H69857" s="93"/>
    </row>
    <row r="69858" spans="1:8">
      <c r="A69858" s="1" t="s">
        <v>83131</v>
      </c>
      <c r="B69858" s="1">
        <v>27.050000000000004</v>
      </c>
      <c r="C69858" s="1">
        <v>2353.3500000000004</v>
      </c>
      <c r="D69858" s="2">
        <v>41532</v>
      </c>
      <c r="E69858" s="1" t="s">
        <v>83132</v>
      </c>
      <c r="F69858" s="4" t="s">
        <v>2</v>
      </c>
      <c r="G69858" s="4" t="s">
        <v>277079</v>
      </c>
      <c r="H69858" s="93"/>
    </row>
    <row r="69859" spans="1:8">
      <c r="A69859" s="1" t="s">
        <v>83133</v>
      </c>
      <c r="B69859" s="1">
        <v>148.30000000000001</v>
      </c>
      <c r="C69859" s="1">
        <v>2966</v>
      </c>
      <c r="D69859" s="2">
        <v>41532</v>
      </c>
      <c r="E69859" s="1" t="s">
        <v>83134</v>
      </c>
      <c r="F69859" s="4" t="s">
        <v>2</v>
      </c>
      <c r="G69859" s="4" t="s">
        <v>277079</v>
      </c>
      <c r="H69859" s="93"/>
    </row>
    <row r="69860" spans="1:8">
      <c r="A69860" s="1" t="s">
        <v>83135</v>
      </c>
      <c r="B69860" s="1">
        <v>1057</v>
      </c>
      <c r="C69860" s="1">
        <v>11627</v>
      </c>
      <c r="D69860" s="2">
        <v>41532</v>
      </c>
      <c r="E69860" s="1" t="s">
        <v>83136</v>
      </c>
      <c r="F69860" s="4" t="s">
        <v>2</v>
      </c>
      <c r="G69860" s="4" t="s">
        <v>277079</v>
      </c>
      <c r="H69860" s="93"/>
    </row>
    <row r="69861" spans="1:8">
      <c r="A69861" s="1" t="s">
        <v>83137</v>
      </c>
      <c r="B69861" s="1">
        <v>0</v>
      </c>
      <c r="C69861" s="1">
        <v>0</v>
      </c>
      <c r="D69861" s="2">
        <v>41532</v>
      </c>
      <c r="E69861" s="1" t="s">
        <v>83138</v>
      </c>
      <c r="F69861" s="4" t="s">
        <v>2</v>
      </c>
      <c r="G69861" s="4" t="s">
        <v>277079</v>
      </c>
      <c r="H69861" s="93"/>
    </row>
    <row r="69862" spans="1:8">
      <c r="A69862" s="1" t="s">
        <v>83139</v>
      </c>
      <c r="B69862" s="1">
        <v>210.5</v>
      </c>
      <c r="C69862" s="1">
        <v>2946.6000000000004</v>
      </c>
      <c r="D69862" s="2">
        <v>41532</v>
      </c>
      <c r="E69862" s="1" t="s">
        <v>83140</v>
      </c>
      <c r="F69862" s="4" t="s">
        <v>2</v>
      </c>
      <c r="G69862" s="4" t="s">
        <v>277079</v>
      </c>
      <c r="H69862" s="93"/>
    </row>
    <row r="69863" spans="1:8">
      <c r="A69863" s="1" t="s">
        <v>83141</v>
      </c>
      <c r="B69863" s="1">
        <v>107.90000000000002</v>
      </c>
      <c r="C69863" s="1">
        <v>755.3000000000003</v>
      </c>
      <c r="D69863" s="2">
        <v>41532</v>
      </c>
      <c r="E69863" s="1" t="s">
        <v>83142</v>
      </c>
      <c r="F69863" s="4" t="s">
        <v>2</v>
      </c>
      <c r="G69863" s="4" t="s">
        <v>277079</v>
      </c>
      <c r="H69863" s="93"/>
    </row>
    <row r="69864" spans="1:8">
      <c r="A69864" s="1" t="s">
        <v>83143</v>
      </c>
      <c r="B69864" s="1">
        <v>19.200000000000017</v>
      </c>
      <c r="C69864" s="1">
        <v>211.20000000000019</v>
      </c>
      <c r="D69864" s="2">
        <v>41532</v>
      </c>
      <c r="E69864" s="1" t="s">
        <v>83144</v>
      </c>
      <c r="F69864" s="4" t="s">
        <v>2</v>
      </c>
      <c r="G69864" s="4" t="s">
        <v>277079</v>
      </c>
      <c r="H69864" s="93"/>
    </row>
    <row r="69865" spans="1:8">
      <c r="A69865" s="1" t="s">
        <v>83145</v>
      </c>
      <c r="B69865" s="1">
        <v>23.35</v>
      </c>
      <c r="C69865" s="1">
        <v>1815.65</v>
      </c>
      <c r="D69865" s="2">
        <v>41532</v>
      </c>
      <c r="E69865" s="1" t="s">
        <v>83146</v>
      </c>
      <c r="F69865" s="4" t="s">
        <v>2</v>
      </c>
      <c r="G69865" s="4" t="s">
        <v>277079</v>
      </c>
      <c r="H69865" s="93"/>
    </row>
    <row r="69866" spans="1:8">
      <c r="A69866" s="1" t="s">
        <v>83147</v>
      </c>
      <c r="B69866" s="1">
        <v>-10.900000000000006</v>
      </c>
      <c r="C69866" s="1">
        <v>-152.59999999999957</v>
      </c>
      <c r="D69866" s="2">
        <v>41532</v>
      </c>
      <c r="E69866" s="1" t="s">
        <v>83148</v>
      </c>
      <c r="F69866" s="4" t="s">
        <v>2</v>
      </c>
      <c r="G69866" s="4" t="s">
        <v>277079</v>
      </c>
      <c r="H69866" s="93"/>
    </row>
    <row r="69867" spans="1:8">
      <c r="A69867" s="1" t="s">
        <v>83149</v>
      </c>
      <c r="B69867" s="1">
        <v>14.65</v>
      </c>
      <c r="C69867" s="1">
        <v>659.25</v>
      </c>
      <c r="D69867" s="2">
        <v>41532</v>
      </c>
      <c r="E69867" s="1" t="s">
        <v>83150</v>
      </c>
      <c r="F69867" s="4" t="s">
        <v>2</v>
      </c>
      <c r="G69867" s="4" t="s">
        <v>277079</v>
      </c>
      <c r="H69867" s="93"/>
    </row>
    <row r="69868" spans="1:8">
      <c r="A69868" s="1" t="s">
        <v>83151</v>
      </c>
      <c r="B69868" s="1">
        <v>0</v>
      </c>
      <c r="C69868" s="1">
        <v>0</v>
      </c>
      <c r="D69868" s="2">
        <v>41532</v>
      </c>
      <c r="E69868" s="1" t="s">
        <v>83152</v>
      </c>
      <c r="F69868" s="4" t="s">
        <v>2</v>
      </c>
      <c r="G69868" s="4" t="s">
        <v>277079</v>
      </c>
      <c r="H69868" s="93"/>
    </row>
    <row r="69869" spans="1:8">
      <c r="A69869" s="1" t="s">
        <v>83153</v>
      </c>
      <c r="B69869" s="1">
        <v>133.55000000000001</v>
      </c>
      <c r="C69869" s="1">
        <v>7466.75</v>
      </c>
      <c r="D69869" s="2">
        <v>41532</v>
      </c>
      <c r="E69869" s="1" t="s">
        <v>83154</v>
      </c>
      <c r="F69869" s="4" t="s">
        <v>2</v>
      </c>
      <c r="G69869" s="4" t="s">
        <v>277079</v>
      </c>
      <c r="H69869" s="93"/>
    </row>
    <row r="69870" spans="1:8">
      <c r="A69870" s="1" t="s">
        <v>83155</v>
      </c>
      <c r="B69870" s="1">
        <v>12.400000000000002</v>
      </c>
      <c r="C69870" s="1">
        <v>619.87600000000009</v>
      </c>
      <c r="D69870" s="2">
        <v>41532</v>
      </c>
      <c r="E69870" s="1" t="s">
        <v>83156</v>
      </c>
      <c r="F69870" s="4" t="s">
        <v>2</v>
      </c>
      <c r="G69870" s="4" t="s">
        <v>277079</v>
      </c>
      <c r="H69870" s="93"/>
    </row>
    <row r="69871" spans="1:8">
      <c r="A69871" s="1" t="s">
        <v>83157</v>
      </c>
      <c r="B69871" s="1">
        <v>21.099999999999998</v>
      </c>
      <c r="C69871" s="1">
        <v>414.75</v>
      </c>
      <c r="D69871" s="2">
        <v>41532</v>
      </c>
      <c r="E69871" s="1" t="s">
        <v>83158</v>
      </c>
      <c r="F69871" s="4" t="s">
        <v>2</v>
      </c>
      <c r="G69871" s="4" t="s">
        <v>277079</v>
      </c>
      <c r="H69871" s="93"/>
    </row>
    <row r="69872" spans="1:8">
      <c r="A69872" s="1" t="s">
        <v>83159</v>
      </c>
      <c r="B69872" s="1">
        <v>0</v>
      </c>
      <c r="C69872" s="1">
        <v>0</v>
      </c>
      <c r="D69872" s="2">
        <v>41532</v>
      </c>
      <c r="E69872" s="1" t="s">
        <v>83160</v>
      </c>
      <c r="F69872" s="4" t="s">
        <v>2</v>
      </c>
      <c r="G69872" s="4" t="s">
        <v>277079</v>
      </c>
      <c r="H69872" s="93"/>
    </row>
    <row r="69873" spans="1:8">
      <c r="A69873" s="1" t="s">
        <v>83161</v>
      </c>
      <c r="B69873" s="1">
        <v>90.500000000000014</v>
      </c>
      <c r="C69873" s="1">
        <v>14674.5</v>
      </c>
      <c r="D69873" s="2">
        <v>41532</v>
      </c>
      <c r="E69873" s="1" t="s">
        <v>83162</v>
      </c>
      <c r="F69873" s="4" t="s">
        <v>2</v>
      </c>
      <c r="G69873" s="4" t="s">
        <v>277079</v>
      </c>
      <c r="H69873" s="93"/>
    </row>
    <row r="69874" spans="1:8">
      <c r="A69874" s="1" t="s">
        <v>83163</v>
      </c>
      <c r="B69874" s="1">
        <v>49.6</v>
      </c>
      <c r="C69874" s="1">
        <v>4414.3999999999996</v>
      </c>
      <c r="D69874" s="2">
        <v>41532</v>
      </c>
      <c r="E69874" s="1" t="s">
        <v>83164</v>
      </c>
      <c r="F69874" s="4" t="s">
        <v>2</v>
      </c>
      <c r="G69874" s="4" t="s">
        <v>277079</v>
      </c>
      <c r="H69874" s="93"/>
    </row>
    <row r="69875" spans="1:8">
      <c r="A69875" s="1" t="s">
        <v>83165</v>
      </c>
      <c r="B69875" s="1">
        <v>272.5</v>
      </c>
      <c r="C69875" s="1">
        <v>7935.2000000000007</v>
      </c>
      <c r="D69875" s="2">
        <v>41532</v>
      </c>
      <c r="E69875" s="1" t="s">
        <v>83166</v>
      </c>
      <c r="F69875" s="4" t="s">
        <v>2</v>
      </c>
      <c r="G69875" s="4" t="s">
        <v>277079</v>
      </c>
      <c r="H69875" s="93"/>
    </row>
    <row r="69876" spans="1:8">
      <c r="A69876" s="1" t="s">
        <v>83167</v>
      </c>
      <c r="B69876" s="1">
        <v>9.5000000000000018</v>
      </c>
      <c r="C69876" s="1">
        <v>295.5</v>
      </c>
      <c r="D69876" s="2">
        <v>41532</v>
      </c>
      <c r="E69876" s="1" t="s">
        <v>83168</v>
      </c>
      <c r="F69876" s="4" t="s">
        <v>2</v>
      </c>
      <c r="G69876" s="4" t="s">
        <v>277079</v>
      </c>
      <c r="H69876" s="93"/>
    </row>
    <row r="69877" spans="1:8">
      <c r="A69877" s="1" t="s">
        <v>83169</v>
      </c>
      <c r="B69877" s="1">
        <v>202.2</v>
      </c>
      <c r="C69877" s="1">
        <v>4028.7999999999993</v>
      </c>
      <c r="D69877" s="2">
        <v>41532</v>
      </c>
      <c r="E69877" s="1" t="s">
        <v>83170</v>
      </c>
      <c r="F69877" s="4" t="s">
        <v>2</v>
      </c>
      <c r="G69877" s="4" t="s">
        <v>277079</v>
      </c>
      <c r="H69877" s="93"/>
    </row>
    <row r="69878" spans="1:8">
      <c r="A69878" s="1" t="s">
        <v>83171</v>
      </c>
      <c r="B69878" s="1">
        <v>180.4</v>
      </c>
      <c r="C69878" s="1">
        <v>10823.6</v>
      </c>
      <c r="D69878" s="2">
        <v>41532</v>
      </c>
      <c r="E69878" s="1" t="s">
        <v>83172</v>
      </c>
      <c r="F69878" s="4" t="s">
        <v>2</v>
      </c>
      <c r="G69878" s="4" t="s">
        <v>277079</v>
      </c>
      <c r="H69878" s="93"/>
    </row>
    <row r="69879" spans="1:8">
      <c r="A69879" s="1" t="s">
        <v>83173</v>
      </c>
      <c r="B69879" s="1">
        <v>13.85</v>
      </c>
      <c r="C69879" s="1">
        <v>1731.5500000000006</v>
      </c>
      <c r="D69879" s="2">
        <v>41532</v>
      </c>
      <c r="E69879" s="1" t="s">
        <v>83174</v>
      </c>
      <c r="F69879" s="4" t="s">
        <v>2</v>
      </c>
      <c r="G69879" s="4" t="s">
        <v>277079</v>
      </c>
      <c r="H69879" s="93"/>
    </row>
    <row r="69880" spans="1:8">
      <c r="A69880" s="1" t="s">
        <v>83175</v>
      </c>
      <c r="B69880" s="1">
        <v>376.6</v>
      </c>
      <c r="C69880" s="1">
        <v>5753.7000000000007</v>
      </c>
      <c r="D69880" s="2">
        <v>41532</v>
      </c>
      <c r="E69880" s="1" t="s">
        <v>83176</v>
      </c>
      <c r="F69880" s="4" t="s">
        <v>2</v>
      </c>
      <c r="G69880" s="4" t="s">
        <v>277079</v>
      </c>
      <c r="H69880" s="93"/>
    </row>
    <row r="69881" spans="1:8">
      <c r="A69881" s="1" t="s">
        <v>83177</v>
      </c>
      <c r="B69881" s="1">
        <v>10.900000000000091</v>
      </c>
      <c r="C69881" s="1">
        <v>109.00000000000045</v>
      </c>
      <c r="D69881" s="2">
        <v>41532</v>
      </c>
      <c r="E69881" s="1" t="s">
        <v>83178</v>
      </c>
      <c r="F69881" s="4" t="s">
        <v>2</v>
      </c>
      <c r="G69881" s="4" t="s">
        <v>277079</v>
      </c>
      <c r="H69881" s="93"/>
    </row>
    <row r="69882" spans="1:8">
      <c r="A69882" s="1" t="s">
        <v>83179</v>
      </c>
      <c r="B69882" s="1">
        <v>10.950000000000003</v>
      </c>
      <c r="C69882" s="1">
        <v>504.75000000000011</v>
      </c>
      <c r="D69882" s="2">
        <v>41532</v>
      </c>
      <c r="E69882" s="1" t="s">
        <v>83180</v>
      </c>
      <c r="F69882" s="4" t="s">
        <v>2</v>
      </c>
      <c r="G69882" s="4" t="s">
        <v>277079</v>
      </c>
      <c r="H69882" s="93"/>
    </row>
    <row r="69883" spans="1:8">
      <c r="A69883" s="1" t="s">
        <v>83181</v>
      </c>
      <c r="B69883" s="1">
        <v>10.95</v>
      </c>
      <c r="C69883" s="1">
        <v>383.25</v>
      </c>
      <c r="D69883" s="2">
        <v>41532</v>
      </c>
      <c r="E69883" s="1" t="s">
        <v>83182</v>
      </c>
      <c r="F69883" s="4" t="s">
        <v>2</v>
      </c>
      <c r="G69883" s="4" t="s">
        <v>277079</v>
      </c>
      <c r="H69883" s="93"/>
    </row>
    <row r="69884" spans="1:8">
      <c r="A69884" s="1" t="s">
        <v>83183</v>
      </c>
      <c r="B69884" s="1">
        <v>108.75</v>
      </c>
      <c r="C69884" s="1">
        <v>3697.5</v>
      </c>
      <c r="D69884" s="2">
        <v>41532</v>
      </c>
      <c r="E69884" s="1" t="s">
        <v>83184</v>
      </c>
      <c r="F69884" s="4" t="s">
        <v>2</v>
      </c>
      <c r="G69884" s="4" t="s">
        <v>277079</v>
      </c>
      <c r="H69884" s="93"/>
    </row>
    <row r="69885" spans="1:8">
      <c r="A69885" s="1" t="s">
        <v>83185</v>
      </c>
      <c r="B69885" s="1">
        <v>1089.6999999999998</v>
      </c>
      <c r="C69885" s="1">
        <v>5448.4999999999991</v>
      </c>
      <c r="D69885" s="2">
        <v>41532</v>
      </c>
      <c r="E69885" s="1" t="s">
        <v>83186</v>
      </c>
      <c r="F69885" s="4" t="s">
        <v>2</v>
      </c>
      <c r="G69885" s="4" t="s">
        <v>277079</v>
      </c>
      <c r="H69885" s="93"/>
    </row>
    <row r="69886" spans="1:8">
      <c r="A69886" s="1" t="s">
        <v>83187</v>
      </c>
      <c r="B69886" s="1">
        <v>204.5</v>
      </c>
      <c r="C69886" s="1">
        <v>1326.6000000000004</v>
      </c>
      <c r="D69886" s="2">
        <v>41532</v>
      </c>
      <c r="E69886" s="1" t="s">
        <v>83188</v>
      </c>
      <c r="F69886" s="4" t="s">
        <v>2</v>
      </c>
      <c r="G69886" s="4" t="s">
        <v>277079</v>
      </c>
      <c r="H69886" s="93"/>
    </row>
    <row r="69887" spans="1:8">
      <c r="A69887" s="1" t="s">
        <v>83189</v>
      </c>
      <c r="B69887" s="1">
        <v>174.4</v>
      </c>
      <c r="C69887" s="1">
        <v>2615.9999999999995</v>
      </c>
      <c r="D69887" s="2">
        <v>41532</v>
      </c>
      <c r="E69887" s="1" t="s">
        <v>83190</v>
      </c>
      <c r="F69887" s="4" t="s">
        <v>2</v>
      </c>
      <c r="G69887" s="4" t="s">
        <v>277079</v>
      </c>
      <c r="H69887" s="93"/>
    </row>
    <row r="69888" spans="1:8">
      <c r="A69888" s="1" t="s">
        <v>83191</v>
      </c>
      <c r="B69888" s="1">
        <v>30.6</v>
      </c>
      <c r="C69888" s="1">
        <v>1013</v>
      </c>
      <c r="D69888" s="2">
        <v>41532</v>
      </c>
      <c r="E69888" s="1" t="s">
        <v>83192</v>
      </c>
      <c r="F69888" s="4" t="s">
        <v>2</v>
      </c>
      <c r="G69888" s="4" t="s">
        <v>277079</v>
      </c>
      <c r="H69888" s="93"/>
    </row>
    <row r="69889" spans="1:8">
      <c r="A69889" s="1" t="s">
        <v>83193</v>
      </c>
      <c r="B69889" s="1">
        <v>11.407999999999999</v>
      </c>
      <c r="C69889" s="1">
        <v>250.86191999999994</v>
      </c>
      <c r="D69889" s="2">
        <v>41532</v>
      </c>
      <c r="E69889" s="1" t="s">
        <v>83194</v>
      </c>
      <c r="F69889" s="4" t="s">
        <v>3087</v>
      </c>
      <c r="G69889" s="4" t="s">
        <v>277079</v>
      </c>
      <c r="H69889" s="93"/>
    </row>
    <row r="69890" spans="1:8">
      <c r="A69890" s="1" t="s">
        <v>83195</v>
      </c>
      <c r="B69890" s="1">
        <v>0</v>
      </c>
      <c r="C69890" s="1">
        <v>0</v>
      </c>
      <c r="D69890" s="2">
        <v>41532</v>
      </c>
      <c r="E69890" s="1" t="s">
        <v>83196</v>
      </c>
      <c r="F69890" s="4" t="s">
        <v>2</v>
      </c>
      <c r="G69890" s="4" t="s">
        <v>277079</v>
      </c>
      <c r="H69890" s="93"/>
    </row>
    <row r="69891" spans="1:8">
      <c r="A69891" s="1" t="s">
        <v>83197</v>
      </c>
      <c r="B69891" s="1">
        <v>142.1</v>
      </c>
      <c r="C69891" s="1">
        <v>5136.7000000000007</v>
      </c>
      <c r="D69891" s="2">
        <v>41532</v>
      </c>
      <c r="E69891" s="1" t="s">
        <v>83198</v>
      </c>
      <c r="F69891" s="4" t="s">
        <v>2</v>
      </c>
      <c r="G69891" s="4" t="s">
        <v>277079</v>
      </c>
      <c r="H69891" s="93"/>
    </row>
    <row r="69892" spans="1:8">
      <c r="A69892" s="1" t="s">
        <v>83199</v>
      </c>
      <c r="B69892" s="1">
        <v>65.7</v>
      </c>
      <c r="C69892" s="1">
        <v>3106.5</v>
      </c>
      <c r="D69892" s="2">
        <v>41532</v>
      </c>
      <c r="E69892" s="1" t="s">
        <v>83200</v>
      </c>
      <c r="F69892" s="4" t="s">
        <v>2</v>
      </c>
      <c r="G69892" s="4" t="s">
        <v>277079</v>
      </c>
      <c r="H69892" s="93"/>
    </row>
    <row r="69893" spans="1:8">
      <c r="A69893" s="1" t="s">
        <v>83201</v>
      </c>
      <c r="B69893" s="1">
        <v>185.3</v>
      </c>
      <c r="C69893" s="1">
        <v>2779.5</v>
      </c>
      <c r="D69893" s="2">
        <v>41532</v>
      </c>
      <c r="E69893" s="1" t="s">
        <v>83202</v>
      </c>
      <c r="F69893" s="4" t="s">
        <v>2</v>
      </c>
      <c r="G69893" s="4" t="s">
        <v>277079</v>
      </c>
      <c r="H69893" s="93"/>
    </row>
    <row r="69894" spans="1:8">
      <c r="A69894" s="1" t="s">
        <v>83203</v>
      </c>
      <c r="B69894" s="1">
        <v>448.80000000000007</v>
      </c>
      <c r="C69894" s="1">
        <v>22435.512000000002</v>
      </c>
      <c r="D69894" s="2">
        <v>41532</v>
      </c>
      <c r="E69894" s="1" t="s">
        <v>83204</v>
      </c>
      <c r="F69894" s="4" t="s">
        <v>2</v>
      </c>
      <c r="G69894" s="4" t="s">
        <v>277079</v>
      </c>
      <c r="H69894" s="93"/>
    </row>
    <row r="69895" spans="1:8">
      <c r="A69895" s="1" t="s">
        <v>83205</v>
      </c>
      <c r="B69895" s="1">
        <v>-29.000000000000007</v>
      </c>
      <c r="C69895" s="1">
        <v>-870</v>
      </c>
      <c r="D69895" s="2">
        <v>41532</v>
      </c>
      <c r="E69895" s="1" t="s">
        <v>83206</v>
      </c>
      <c r="F69895" s="4" t="s">
        <v>2</v>
      </c>
      <c r="G69895" s="4" t="s">
        <v>277079</v>
      </c>
      <c r="H69895" s="93"/>
    </row>
    <row r="69896" spans="1:8">
      <c r="A69896" s="1" t="s">
        <v>83207</v>
      </c>
      <c r="B69896" s="1">
        <v>2.9000000000000004</v>
      </c>
      <c r="C69896" s="1">
        <v>179.8</v>
      </c>
      <c r="D69896" s="2">
        <v>41532</v>
      </c>
      <c r="E69896" s="1" t="s">
        <v>83208</v>
      </c>
      <c r="F69896" s="4" t="s">
        <v>2</v>
      </c>
      <c r="G69896" s="4" t="s">
        <v>277079</v>
      </c>
      <c r="H69896" s="93"/>
    </row>
    <row r="69897" spans="1:8">
      <c r="A69897" s="1" t="s">
        <v>83209</v>
      </c>
      <c r="B69897" s="1">
        <v>24.800000000000004</v>
      </c>
      <c r="C69897" s="1">
        <v>1595.2000000000003</v>
      </c>
      <c r="D69897" s="2">
        <v>41532</v>
      </c>
      <c r="E69897" s="1" t="s">
        <v>83210</v>
      </c>
      <c r="F69897" s="4" t="s">
        <v>2</v>
      </c>
      <c r="G69897" s="4" t="s">
        <v>277079</v>
      </c>
      <c r="H69897" s="93"/>
    </row>
    <row r="69898" spans="1:8">
      <c r="A69898" s="1" t="s">
        <v>83211</v>
      </c>
      <c r="B69898" s="1">
        <v>-7.6360000000000499</v>
      </c>
      <c r="C69898" s="1">
        <v>-839.88364000000513</v>
      </c>
      <c r="D69898" s="2">
        <v>41532</v>
      </c>
      <c r="E69898" s="1" t="s">
        <v>83212</v>
      </c>
      <c r="F69898" s="4" t="s">
        <v>3087</v>
      </c>
      <c r="G69898" s="4" t="s">
        <v>277078</v>
      </c>
      <c r="H69898" s="93"/>
    </row>
    <row r="69899" spans="1:8">
      <c r="A69899" s="1" t="s">
        <v>83213</v>
      </c>
      <c r="B69899" s="1">
        <v>1.45</v>
      </c>
      <c r="C69899" s="1">
        <v>143.54999999999998</v>
      </c>
      <c r="D69899" s="2">
        <v>41532</v>
      </c>
      <c r="E69899" s="1" t="s">
        <v>83214</v>
      </c>
      <c r="F69899" s="4" t="s">
        <v>2</v>
      </c>
      <c r="G69899" s="4" t="s">
        <v>277079</v>
      </c>
      <c r="H69899" s="93"/>
    </row>
    <row r="69900" spans="1:8">
      <c r="A69900" s="1" t="s">
        <v>83215</v>
      </c>
      <c r="B69900" s="1">
        <v>381.5</v>
      </c>
      <c r="C69900" s="1">
        <v>5232</v>
      </c>
      <c r="D69900" s="2">
        <v>41532</v>
      </c>
      <c r="E69900" s="1" t="s">
        <v>83216</v>
      </c>
      <c r="F69900" s="4" t="s">
        <v>2</v>
      </c>
      <c r="G69900" s="4" t="s">
        <v>277079</v>
      </c>
      <c r="H69900" s="93"/>
    </row>
    <row r="69901" spans="1:8">
      <c r="A69901" s="1" t="s">
        <v>83217</v>
      </c>
      <c r="B69901" s="1">
        <v>0</v>
      </c>
      <c r="C69901" s="1">
        <v>0</v>
      </c>
      <c r="D69901" s="2">
        <v>41532</v>
      </c>
      <c r="E69901" s="1" t="s">
        <v>83218</v>
      </c>
      <c r="F69901" s="4" t="s">
        <v>2</v>
      </c>
      <c r="G69901" s="4" t="s">
        <v>277079</v>
      </c>
      <c r="H69901" s="93"/>
    </row>
    <row r="69902" spans="1:8">
      <c r="A69902" s="1" t="s">
        <v>83219</v>
      </c>
      <c r="B69902" s="1">
        <v>-18.814000000000021</v>
      </c>
      <c r="C69902" s="1">
        <v>-940.51186000000109</v>
      </c>
      <c r="D69902" s="2">
        <v>41532</v>
      </c>
      <c r="E69902" s="1" t="s">
        <v>83220</v>
      </c>
      <c r="F69902" s="4" t="s">
        <v>3087</v>
      </c>
      <c r="G69902" s="4" t="s">
        <v>277078</v>
      </c>
      <c r="H69902" s="93"/>
    </row>
    <row r="69903" spans="1:8">
      <c r="A69903" s="1" t="s">
        <v>83221</v>
      </c>
      <c r="B69903" s="1">
        <v>-60.167999999999864</v>
      </c>
      <c r="C69903" s="1">
        <v>-420.57431999999881</v>
      </c>
      <c r="D69903" s="2">
        <v>41532</v>
      </c>
      <c r="E69903" s="1" t="s">
        <v>83222</v>
      </c>
      <c r="F69903" s="4" t="s">
        <v>3087</v>
      </c>
      <c r="G69903" s="4" t="s">
        <v>277078</v>
      </c>
      <c r="H69903" s="93"/>
    </row>
    <row r="69904" spans="1:8">
      <c r="A69904" s="1" t="s">
        <v>83223</v>
      </c>
      <c r="B69904" s="1">
        <v>0</v>
      </c>
      <c r="C69904" s="1">
        <v>0</v>
      </c>
      <c r="D69904" s="2">
        <v>41532</v>
      </c>
      <c r="E69904" s="1" t="s">
        <v>83224</v>
      </c>
      <c r="F69904" s="4" t="s">
        <v>3087</v>
      </c>
      <c r="G69904" s="4" t="s">
        <v>277078</v>
      </c>
      <c r="H69904" s="93"/>
    </row>
    <row r="69905" spans="1:8">
      <c r="A69905" s="1" t="s">
        <v>83225</v>
      </c>
      <c r="B69905" s="1">
        <v>0</v>
      </c>
      <c r="C69905" s="1">
        <v>0</v>
      </c>
      <c r="D69905" s="2">
        <v>41532</v>
      </c>
      <c r="E69905" s="1" t="s">
        <v>83226</v>
      </c>
      <c r="F69905" s="4" t="s">
        <v>3087</v>
      </c>
      <c r="G69905" s="4" t="s">
        <v>277078</v>
      </c>
      <c r="H69905" s="93"/>
    </row>
    <row r="69906" spans="1:8">
      <c r="A69906" s="1" t="s">
        <v>83227</v>
      </c>
      <c r="B69906" s="1">
        <v>0</v>
      </c>
      <c r="C69906" s="1">
        <v>0</v>
      </c>
      <c r="D69906" s="2">
        <v>41532</v>
      </c>
      <c r="E69906" s="1" t="s">
        <v>83228</v>
      </c>
      <c r="F69906" s="4" t="s">
        <v>3087</v>
      </c>
      <c r="G69906" s="4" t="s">
        <v>277078</v>
      </c>
      <c r="H69906" s="93"/>
    </row>
    <row r="69907" spans="1:8">
      <c r="A69907" s="1" t="s">
        <v>83229</v>
      </c>
      <c r="B69907" s="1">
        <v>-9.0159999999998934</v>
      </c>
      <c r="C69907" s="1">
        <v>-72.037840000000159</v>
      </c>
      <c r="D69907" s="2">
        <v>41532</v>
      </c>
      <c r="E69907" s="1" t="s">
        <v>83230</v>
      </c>
      <c r="F69907" s="4" t="s">
        <v>3087</v>
      </c>
      <c r="G69907" s="4" t="s">
        <v>277078</v>
      </c>
      <c r="H69907" s="93"/>
    </row>
    <row r="69908" spans="1:8">
      <c r="A69908" s="1" t="s">
        <v>83231</v>
      </c>
      <c r="B69908" s="1">
        <v>-49.312000000000005</v>
      </c>
      <c r="C69908" s="1">
        <v>-906.25887999999975</v>
      </c>
      <c r="D69908" s="2">
        <v>41532</v>
      </c>
      <c r="E69908" s="1" t="s">
        <v>83232</v>
      </c>
      <c r="F69908" s="4" t="s">
        <v>3087</v>
      </c>
      <c r="G69908" s="4" t="s">
        <v>277078</v>
      </c>
      <c r="H69908" s="93"/>
    </row>
    <row r="69909" spans="1:8">
      <c r="A69909" s="1" t="s">
        <v>83233</v>
      </c>
      <c r="B69909" s="1">
        <v>0</v>
      </c>
      <c r="C69909" s="1">
        <v>0</v>
      </c>
      <c r="D69909" s="2">
        <v>41532</v>
      </c>
      <c r="E69909" s="1" t="s">
        <v>83234</v>
      </c>
      <c r="F69909" s="4" t="s">
        <v>3087</v>
      </c>
      <c r="G69909" s="4" t="s">
        <v>277078</v>
      </c>
      <c r="H69909" s="93"/>
    </row>
    <row r="69910" spans="1:8">
      <c r="A69910" s="1" t="s">
        <v>83235</v>
      </c>
      <c r="B69910" s="1">
        <v>49.6</v>
      </c>
      <c r="C69910" s="1">
        <v>1736</v>
      </c>
      <c r="D69910" s="2">
        <v>41532</v>
      </c>
      <c r="E69910" s="1" t="s">
        <v>83236</v>
      </c>
      <c r="F69910" s="4" t="s">
        <v>2</v>
      </c>
      <c r="G69910" s="4" t="s">
        <v>277079</v>
      </c>
      <c r="H69910" s="93"/>
    </row>
    <row r="69911" spans="1:8">
      <c r="A69911" s="1" t="s">
        <v>83237</v>
      </c>
      <c r="B69911" s="1">
        <v>0</v>
      </c>
      <c r="C69911" s="1">
        <v>0</v>
      </c>
      <c r="D69911" s="2">
        <v>41532</v>
      </c>
      <c r="E69911" s="1" t="s">
        <v>83238</v>
      </c>
      <c r="F69911" s="4" t="s">
        <v>2</v>
      </c>
      <c r="G69911" s="4" t="s">
        <v>277079</v>
      </c>
      <c r="H69911" s="93"/>
    </row>
    <row r="69912" spans="1:8">
      <c r="A69912" s="1" t="s">
        <v>83239</v>
      </c>
      <c r="B69912" s="1">
        <v>56.199999999999996</v>
      </c>
      <c r="C69912" s="1">
        <v>1811.8000000000002</v>
      </c>
      <c r="D69912" s="2">
        <v>41532</v>
      </c>
      <c r="E69912" s="1" t="s">
        <v>83240</v>
      </c>
      <c r="F69912" s="4" t="s">
        <v>2</v>
      </c>
      <c r="G69912" s="4" t="s">
        <v>277079</v>
      </c>
      <c r="H69912" s="93"/>
    </row>
    <row r="69913" spans="1:8">
      <c r="A69913" s="1" t="s">
        <v>83241</v>
      </c>
      <c r="B69913" s="1">
        <v>7.2499999999999982</v>
      </c>
      <c r="C69913" s="1">
        <v>153.69999999999996</v>
      </c>
      <c r="D69913" s="2">
        <v>41532</v>
      </c>
      <c r="E69913" s="1" t="s">
        <v>83242</v>
      </c>
      <c r="F69913" s="4" t="s">
        <v>2</v>
      </c>
      <c r="G69913" s="4" t="s">
        <v>277079</v>
      </c>
      <c r="H69913" s="93"/>
    </row>
    <row r="69914" spans="1:8">
      <c r="A69914" s="1" t="s">
        <v>83243</v>
      </c>
      <c r="B69914" s="1">
        <v>125</v>
      </c>
      <c r="C69914" s="1">
        <v>3966.7999999999993</v>
      </c>
      <c r="D69914" s="2">
        <v>41532</v>
      </c>
      <c r="E69914" s="1" t="s">
        <v>83244</v>
      </c>
      <c r="F69914" s="4" t="s">
        <v>2</v>
      </c>
      <c r="G69914" s="4" t="s">
        <v>277079</v>
      </c>
      <c r="H69914" s="93"/>
    </row>
    <row r="69915" spans="1:8">
      <c r="A69915" s="1" t="s">
        <v>83245</v>
      </c>
      <c r="B69915" s="1">
        <v>1384</v>
      </c>
      <c r="C69915" s="1">
        <v>34530.800000000003</v>
      </c>
      <c r="D69915" s="2">
        <v>41532</v>
      </c>
      <c r="E69915" s="1" t="s">
        <v>83246</v>
      </c>
      <c r="F69915" s="4" t="s">
        <v>2</v>
      </c>
      <c r="G69915" s="4" t="s">
        <v>277079</v>
      </c>
      <c r="H69915" s="93"/>
    </row>
    <row r="69916" spans="1:8">
      <c r="A69916" s="1" t="s">
        <v>83247</v>
      </c>
      <c r="B69916" s="1">
        <v>1.4499999999999993</v>
      </c>
      <c r="C69916" s="1">
        <v>85.549999999999955</v>
      </c>
      <c r="D69916" s="2">
        <v>41532</v>
      </c>
      <c r="E69916" s="1" t="s">
        <v>83248</v>
      </c>
      <c r="F69916" s="4" t="s">
        <v>2</v>
      </c>
      <c r="G69916" s="4" t="s">
        <v>277079</v>
      </c>
      <c r="H69916" s="93"/>
    </row>
    <row r="69917" spans="1:8">
      <c r="A69917" s="1" t="s">
        <v>83249</v>
      </c>
      <c r="B69917" s="1">
        <v>0</v>
      </c>
      <c r="C69917" s="1">
        <v>0</v>
      </c>
      <c r="D69917" s="2">
        <v>41532</v>
      </c>
      <c r="E69917" s="1" t="s">
        <v>83250</v>
      </c>
      <c r="F69917" s="4" t="s">
        <v>2</v>
      </c>
      <c r="G69917" s="4" t="s">
        <v>277079</v>
      </c>
      <c r="H69917" s="93"/>
    </row>
    <row r="69918" spans="1:8">
      <c r="A69918" s="1" t="s">
        <v>83251</v>
      </c>
      <c r="B69918" s="1">
        <v>249.6</v>
      </c>
      <c r="C69918" s="1">
        <v>18720</v>
      </c>
      <c r="D69918" s="2">
        <v>41532</v>
      </c>
      <c r="E69918" s="1" t="s">
        <v>83252</v>
      </c>
      <c r="F69918" s="4" t="s">
        <v>2</v>
      </c>
      <c r="G69918" s="4" t="s">
        <v>277079</v>
      </c>
      <c r="H69918" s="93"/>
    </row>
    <row r="69919" spans="1:8">
      <c r="A69919" s="1" t="s">
        <v>83253</v>
      </c>
      <c r="B69919" s="1">
        <v>0</v>
      </c>
      <c r="C69919" s="1">
        <v>0</v>
      </c>
      <c r="D69919" s="2">
        <v>41532</v>
      </c>
      <c r="E69919" s="1" t="s">
        <v>83254</v>
      </c>
      <c r="F69919" s="4" t="s">
        <v>2</v>
      </c>
      <c r="G69919" s="4" t="s">
        <v>277079</v>
      </c>
      <c r="H69919" s="93"/>
    </row>
    <row r="69920" spans="1:8">
      <c r="A69920" s="1" t="s">
        <v>83255</v>
      </c>
      <c r="B69920" s="1">
        <v>160.5</v>
      </c>
      <c r="C69920" s="1">
        <v>5894.5</v>
      </c>
      <c r="D69920" s="2">
        <v>41532</v>
      </c>
      <c r="E69920" s="1" t="s">
        <v>83256</v>
      </c>
      <c r="F69920" s="4" t="s">
        <v>2</v>
      </c>
      <c r="G69920" s="4" t="s">
        <v>277079</v>
      </c>
      <c r="H69920" s="93"/>
    </row>
    <row r="69921" spans="1:8">
      <c r="A69921" s="1" t="s">
        <v>83257</v>
      </c>
      <c r="B69921" s="1">
        <v>29.949999999999996</v>
      </c>
      <c r="C69921" s="1">
        <v>1296.25</v>
      </c>
      <c r="D69921" s="2">
        <v>41532</v>
      </c>
      <c r="E69921" s="1" t="s">
        <v>83258</v>
      </c>
      <c r="F69921" s="4" t="s">
        <v>2</v>
      </c>
      <c r="G69921" s="4" t="s">
        <v>277079</v>
      </c>
      <c r="H69921" s="93"/>
    </row>
    <row r="69922" spans="1:8">
      <c r="A69922" s="1" t="s">
        <v>83259</v>
      </c>
      <c r="B69922" s="1">
        <v>43.800000000000004</v>
      </c>
      <c r="C69922" s="1">
        <v>14974.2</v>
      </c>
      <c r="D69922" s="2">
        <v>41532</v>
      </c>
      <c r="E69922" s="1" t="s">
        <v>83260</v>
      </c>
      <c r="F69922" s="4" t="s">
        <v>2</v>
      </c>
      <c r="G69922" s="4" t="s">
        <v>277079</v>
      </c>
      <c r="H69922" s="93"/>
    </row>
    <row r="69923" spans="1:8">
      <c r="A69923" s="1" t="s">
        <v>83261</v>
      </c>
      <c r="B69923" s="1">
        <v>54.75</v>
      </c>
      <c r="C69923" s="1">
        <v>18085.05</v>
      </c>
      <c r="D69923" s="2">
        <v>41532</v>
      </c>
      <c r="E69923" s="1" t="s">
        <v>83262</v>
      </c>
      <c r="F69923" s="4" t="s">
        <v>2</v>
      </c>
      <c r="G69923" s="4" t="s">
        <v>277079</v>
      </c>
      <c r="H69923" s="93"/>
    </row>
    <row r="69924" spans="1:8">
      <c r="A69924" s="1" t="s">
        <v>83263</v>
      </c>
      <c r="B69924" s="1">
        <v>6.6000000000000014</v>
      </c>
      <c r="C69924" s="1">
        <v>132.00000000000023</v>
      </c>
      <c r="D69924" s="2">
        <v>41532</v>
      </c>
      <c r="E69924" s="1" t="s">
        <v>83264</v>
      </c>
      <c r="F69924" s="4" t="s">
        <v>2</v>
      </c>
      <c r="G69924" s="4" t="s">
        <v>277079</v>
      </c>
      <c r="H69924" s="93"/>
    </row>
    <row r="69925" spans="1:8">
      <c r="A69925" s="1" t="s">
        <v>83265</v>
      </c>
      <c r="B69925" s="1">
        <v>62.000000000000014</v>
      </c>
      <c r="C69925" s="1">
        <v>9287.6000000000022</v>
      </c>
      <c r="D69925" s="2">
        <v>41532</v>
      </c>
      <c r="E69925" s="1" t="s">
        <v>83266</v>
      </c>
      <c r="F69925" s="4" t="s">
        <v>2</v>
      </c>
      <c r="G69925" s="4" t="s">
        <v>277079</v>
      </c>
      <c r="H69925" s="93"/>
    </row>
    <row r="69926" spans="1:8">
      <c r="A69926" s="1" t="s">
        <v>83267</v>
      </c>
      <c r="B69926" s="1">
        <v>11.750000000000002</v>
      </c>
      <c r="C69926" s="1">
        <v>670.75000000000011</v>
      </c>
      <c r="D69926" s="2">
        <v>41532</v>
      </c>
      <c r="E69926" s="1" t="s">
        <v>83268</v>
      </c>
      <c r="F69926" s="4" t="s">
        <v>2</v>
      </c>
      <c r="G69926" s="4" t="s">
        <v>277079</v>
      </c>
      <c r="H69926" s="93"/>
    </row>
    <row r="69927" spans="1:8">
      <c r="A69927" s="1" t="s">
        <v>83269</v>
      </c>
      <c r="B69927" s="1">
        <v>2.8999999999999995</v>
      </c>
      <c r="C69927" s="1">
        <v>765.60000000000014</v>
      </c>
      <c r="D69927" s="2">
        <v>41532</v>
      </c>
      <c r="E69927" s="1" t="s">
        <v>83270</v>
      </c>
      <c r="F69927" s="4" t="s">
        <v>2</v>
      </c>
      <c r="G69927" s="4" t="s">
        <v>277079</v>
      </c>
      <c r="H69927" s="93"/>
    </row>
    <row r="69928" spans="1:8">
      <c r="A69928" s="1" t="s">
        <v>83271</v>
      </c>
      <c r="B69928" s="1">
        <v>6.6000000000000014</v>
      </c>
      <c r="C69928" s="1">
        <v>2237.4000000000005</v>
      </c>
      <c r="D69928" s="2">
        <v>41532</v>
      </c>
      <c r="E69928" s="1" t="s">
        <v>83272</v>
      </c>
      <c r="F69928" s="4" t="s">
        <v>2</v>
      </c>
      <c r="G69928" s="4" t="s">
        <v>277079</v>
      </c>
      <c r="H69928" s="93"/>
    </row>
    <row r="69929" spans="1:8">
      <c r="A69929" s="1" t="s">
        <v>83273</v>
      </c>
      <c r="B69929" s="1">
        <v>16.100000000000001</v>
      </c>
      <c r="C69929" s="1">
        <v>3413.9000000000005</v>
      </c>
      <c r="D69929" s="2">
        <v>41532</v>
      </c>
      <c r="E69929" s="1" t="s">
        <v>83274</v>
      </c>
      <c r="F69929" s="4" t="s">
        <v>2</v>
      </c>
      <c r="G69929" s="4" t="s">
        <v>277079</v>
      </c>
      <c r="H69929" s="93"/>
    </row>
    <row r="69930" spans="1:8">
      <c r="A69930" s="1" t="s">
        <v>83275</v>
      </c>
      <c r="B69930" s="1">
        <v>170.30000000000015</v>
      </c>
      <c r="C69930" s="1">
        <v>6831.0000000000036</v>
      </c>
      <c r="D69930" s="2">
        <v>41532</v>
      </c>
      <c r="E69930" s="1" t="s">
        <v>83276</v>
      </c>
      <c r="F69930" s="4" t="s">
        <v>2</v>
      </c>
      <c r="G69930" s="4" t="s">
        <v>277079</v>
      </c>
      <c r="H69930" s="93"/>
    </row>
    <row r="69931" spans="1:8">
      <c r="A69931" s="1" t="s">
        <v>83277</v>
      </c>
      <c r="B69931" s="1">
        <v>0</v>
      </c>
      <c r="C69931" s="1">
        <v>0</v>
      </c>
      <c r="D69931" s="2">
        <v>41532</v>
      </c>
      <c r="E69931" s="1" t="s">
        <v>83278</v>
      </c>
      <c r="F69931" s="4" t="s">
        <v>2</v>
      </c>
      <c r="G69931" s="4" t="s">
        <v>277079</v>
      </c>
      <c r="H69931" s="93"/>
    </row>
    <row r="69932" spans="1:8">
      <c r="A69932" s="1" t="s">
        <v>83279</v>
      </c>
      <c r="B69932" s="1">
        <v>1176.9000000000001</v>
      </c>
      <c r="C69932" s="1">
        <v>10592.1</v>
      </c>
      <c r="D69932" s="2">
        <v>41532</v>
      </c>
      <c r="E69932" s="1" t="s">
        <v>83280</v>
      </c>
      <c r="F69932" s="4" t="s">
        <v>2</v>
      </c>
      <c r="G69932" s="4" t="s">
        <v>277079</v>
      </c>
      <c r="H69932" s="93"/>
    </row>
    <row r="69933" spans="1:8">
      <c r="A69933" s="1" t="s">
        <v>83281</v>
      </c>
      <c r="B69933" s="1">
        <v>0</v>
      </c>
      <c r="C69933" s="1">
        <v>0</v>
      </c>
      <c r="D69933" s="2">
        <v>41532</v>
      </c>
      <c r="E69933" s="1" t="s">
        <v>83282</v>
      </c>
      <c r="F69933" s="4" t="s">
        <v>2</v>
      </c>
      <c r="G69933" s="4" t="s">
        <v>277079</v>
      </c>
      <c r="H69933" s="93"/>
    </row>
    <row r="69934" spans="1:8">
      <c r="A69934" s="1" t="s">
        <v>83283</v>
      </c>
      <c r="B69934" s="1">
        <v>16.100000000000001</v>
      </c>
      <c r="C69934" s="1">
        <v>2738.3999999999996</v>
      </c>
      <c r="D69934" s="2">
        <v>41532</v>
      </c>
      <c r="E69934" s="1" t="s">
        <v>83284</v>
      </c>
      <c r="F69934" s="4" t="s">
        <v>2</v>
      </c>
      <c r="G69934" s="4" t="s">
        <v>277079</v>
      </c>
      <c r="H69934" s="93"/>
    </row>
    <row r="69935" spans="1:8">
      <c r="A69935" s="1" t="s">
        <v>83285</v>
      </c>
      <c r="B69935" s="1">
        <v>4.3499999999999996</v>
      </c>
      <c r="C69935" s="1">
        <v>282.75</v>
      </c>
      <c r="D69935" s="2">
        <v>41532</v>
      </c>
      <c r="E69935" s="1" t="s">
        <v>83286</v>
      </c>
      <c r="F69935" s="4" t="s">
        <v>2</v>
      </c>
      <c r="G69935" s="4" t="s">
        <v>277079</v>
      </c>
      <c r="H69935" s="93"/>
    </row>
    <row r="69936" spans="1:8">
      <c r="A69936" s="1" t="s">
        <v>83287</v>
      </c>
      <c r="B69936" s="1">
        <v>26.25</v>
      </c>
      <c r="C69936" s="1">
        <v>708.75000000000011</v>
      </c>
      <c r="D69936" s="2">
        <v>41532</v>
      </c>
      <c r="E69936" s="1" t="s">
        <v>83288</v>
      </c>
      <c r="F69936" s="4" t="s">
        <v>2</v>
      </c>
      <c r="G69936" s="4" t="s">
        <v>277079</v>
      </c>
      <c r="H69936" s="93"/>
    </row>
    <row r="69937" spans="1:8">
      <c r="A69937" s="1" t="s">
        <v>83289</v>
      </c>
      <c r="B69937" s="1">
        <v>1002.8</v>
      </c>
      <c r="C69937" s="1">
        <v>19925.2</v>
      </c>
      <c r="D69937" s="2">
        <v>41532</v>
      </c>
      <c r="E69937" s="1" t="s">
        <v>83290</v>
      </c>
      <c r="F69937" s="4" t="s">
        <v>2</v>
      </c>
      <c r="G69937" s="4" t="s">
        <v>277079</v>
      </c>
      <c r="H69937" s="93"/>
    </row>
    <row r="69938" spans="1:8">
      <c r="A69938" s="1" t="s">
        <v>83291</v>
      </c>
      <c r="B69938" s="1">
        <v>40.899999999999991</v>
      </c>
      <c r="C69938" s="1">
        <v>1814.0999999999997</v>
      </c>
      <c r="D69938" s="2">
        <v>41532</v>
      </c>
      <c r="E69938" s="1" t="s">
        <v>83292</v>
      </c>
      <c r="F69938" s="4" t="s">
        <v>2</v>
      </c>
      <c r="G69938" s="4" t="s">
        <v>277079</v>
      </c>
      <c r="H69938" s="93"/>
    </row>
    <row r="69939" spans="1:8">
      <c r="A69939" s="1" t="s">
        <v>83293</v>
      </c>
      <c r="B69939" s="1">
        <v>849.9</v>
      </c>
      <c r="C69939" s="1">
        <v>5099.3999999999996</v>
      </c>
      <c r="D69939" s="2">
        <v>41532</v>
      </c>
      <c r="E69939" s="1" t="s">
        <v>83294</v>
      </c>
      <c r="F69939" s="4" t="s">
        <v>2</v>
      </c>
      <c r="G69939" s="4" t="s">
        <v>277079</v>
      </c>
      <c r="H69939" s="93"/>
    </row>
    <row r="69940" spans="1:8">
      <c r="A69940" s="1" t="s">
        <v>83295</v>
      </c>
      <c r="B69940" s="1">
        <v>160.9</v>
      </c>
      <c r="C69940" s="1">
        <v>2011.25</v>
      </c>
      <c r="D69940" s="2">
        <v>41532</v>
      </c>
      <c r="E69940" s="1" t="s">
        <v>83296</v>
      </c>
      <c r="F69940" s="4" t="s">
        <v>2</v>
      </c>
      <c r="G69940" s="4" t="s">
        <v>277079</v>
      </c>
      <c r="H69940" s="93"/>
    </row>
    <row r="69941" spans="1:8">
      <c r="A69941" s="1" t="s">
        <v>83297</v>
      </c>
      <c r="B69941" s="1">
        <v>24.799999999999997</v>
      </c>
      <c r="C69941" s="1">
        <v>991.75199999999995</v>
      </c>
      <c r="D69941" s="2">
        <v>41532</v>
      </c>
      <c r="E69941" s="1" t="s">
        <v>83298</v>
      </c>
      <c r="F69941" s="4" t="s">
        <v>2</v>
      </c>
      <c r="G69941" s="4" t="s">
        <v>277079</v>
      </c>
      <c r="H69941" s="93"/>
    </row>
    <row r="69942" spans="1:8">
      <c r="A69942" s="1" t="s">
        <v>83299</v>
      </c>
      <c r="B69942" s="1">
        <v>294.29999999999995</v>
      </c>
      <c r="C69942" s="1">
        <v>11477.699999999997</v>
      </c>
      <c r="D69942" s="2">
        <v>41532</v>
      </c>
      <c r="E69942" s="1" t="s">
        <v>83300</v>
      </c>
      <c r="F69942" s="4" t="s">
        <v>2</v>
      </c>
      <c r="G69942" s="4" t="s">
        <v>277079</v>
      </c>
      <c r="H69942" s="93"/>
    </row>
    <row r="69943" spans="1:8">
      <c r="A69943" s="1" t="s">
        <v>83301</v>
      </c>
      <c r="B69943" s="1">
        <v>5.8000000000000007</v>
      </c>
      <c r="C69943" s="1">
        <v>1734.2</v>
      </c>
      <c r="D69943" s="2">
        <v>41532</v>
      </c>
      <c r="E69943" s="1" t="s">
        <v>83302</v>
      </c>
      <c r="F69943" s="4" t="s">
        <v>2</v>
      </c>
      <c r="G69943" s="4" t="s">
        <v>277079</v>
      </c>
      <c r="H69943" s="93"/>
    </row>
    <row r="69944" spans="1:8">
      <c r="A69944" s="1" t="s">
        <v>83303</v>
      </c>
      <c r="B69944" s="1">
        <v>13.850000000000001</v>
      </c>
      <c r="C69944" s="1">
        <v>5091.1499999999996</v>
      </c>
      <c r="D69944" s="2">
        <v>41532</v>
      </c>
      <c r="E69944" s="1" t="s">
        <v>83304</v>
      </c>
      <c r="F69944" s="4" t="s">
        <v>2</v>
      </c>
      <c r="G69944" s="4" t="s">
        <v>277079</v>
      </c>
      <c r="H69944" s="93"/>
    </row>
    <row r="69945" spans="1:8">
      <c r="A69945" s="1" t="s">
        <v>83305</v>
      </c>
      <c r="B69945" s="1">
        <v>1046.0999999999999</v>
      </c>
      <c r="C69945" s="1">
        <v>6276.5999999999995</v>
      </c>
      <c r="D69945" s="2">
        <v>41532</v>
      </c>
      <c r="E69945" s="1" t="s">
        <v>83306</v>
      </c>
      <c r="F69945" s="4" t="s">
        <v>2</v>
      </c>
      <c r="G69945" s="4" t="s">
        <v>277079</v>
      </c>
      <c r="H69945" s="93"/>
    </row>
    <row r="69946" spans="1:8">
      <c r="A69946" s="1" t="s">
        <v>83307</v>
      </c>
      <c r="B69946" s="1">
        <v>29.150000000000002</v>
      </c>
      <c r="C69946" s="1">
        <v>1354.3500000000001</v>
      </c>
      <c r="D69946" s="2">
        <v>41532</v>
      </c>
      <c r="E69946" s="1" t="s">
        <v>83308</v>
      </c>
      <c r="F69946" s="4" t="s">
        <v>2</v>
      </c>
      <c r="G69946" s="4" t="s">
        <v>277079</v>
      </c>
      <c r="H69946" s="93"/>
    </row>
    <row r="69947" spans="1:8">
      <c r="A69947" s="1" t="s">
        <v>83309</v>
      </c>
      <c r="B69947" s="1">
        <v>74.400000000000006</v>
      </c>
      <c r="C69947" s="1">
        <v>2157.6</v>
      </c>
      <c r="D69947" s="2">
        <v>41532</v>
      </c>
      <c r="E69947" s="1" t="s">
        <v>83310</v>
      </c>
      <c r="F69947" s="4" t="s">
        <v>2</v>
      </c>
      <c r="G69947" s="4" t="s">
        <v>277079</v>
      </c>
      <c r="H69947" s="93"/>
    </row>
    <row r="69948" spans="1:8">
      <c r="A69948" s="1" t="s">
        <v>83311</v>
      </c>
      <c r="B69948" s="1">
        <v>24.800000000000004</v>
      </c>
      <c r="C69948" s="1">
        <v>1463.2000000000003</v>
      </c>
      <c r="D69948" s="2">
        <v>41532</v>
      </c>
      <c r="E69948" s="1" t="s">
        <v>83312</v>
      </c>
      <c r="F69948" s="4" t="s">
        <v>2</v>
      </c>
      <c r="G69948" s="4" t="s">
        <v>277079</v>
      </c>
      <c r="H69948" s="93"/>
    </row>
    <row r="69949" spans="1:8">
      <c r="A69949" s="1" t="s">
        <v>83313</v>
      </c>
      <c r="B69949" s="1">
        <v>414.20000000000005</v>
      </c>
      <c r="C69949" s="1">
        <v>8502</v>
      </c>
      <c r="D69949" s="2">
        <v>41532</v>
      </c>
      <c r="E69949" s="1" t="s">
        <v>83314</v>
      </c>
      <c r="F69949" s="4" t="s">
        <v>2</v>
      </c>
      <c r="G69949" s="4" t="s">
        <v>277079</v>
      </c>
      <c r="H69949" s="93"/>
    </row>
    <row r="69950" spans="1:8">
      <c r="A69950" s="1" t="s">
        <v>83315</v>
      </c>
      <c r="B69950" s="1">
        <v>348.8000000000003</v>
      </c>
      <c r="C69950" s="1">
        <v>13959.411999999993</v>
      </c>
      <c r="D69950" s="2">
        <v>41532</v>
      </c>
      <c r="E69950" s="1" t="s">
        <v>83316</v>
      </c>
      <c r="F69950" s="4" t="s">
        <v>2</v>
      </c>
      <c r="G69950" s="4" t="s">
        <v>277079</v>
      </c>
      <c r="H69950" s="93"/>
    </row>
    <row r="69951" spans="1:8">
      <c r="A69951" s="1" t="s">
        <v>83317</v>
      </c>
      <c r="B69951" s="1">
        <v>0</v>
      </c>
      <c r="C69951" s="1">
        <v>0</v>
      </c>
      <c r="D69951" s="2">
        <v>41532</v>
      </c>
      <c r="E69951" s="1" t="s">
        <v>83318</v>
      </c>
      <c r="F69951" s="4" t="s">
        <v>2</v>
      </c>
      <c r="G69951" s="4" t="s">
        <v>277079</v>
      </c>
      <c r="H69951" s="93"/>
    </row>
    <row r="69952" spans="1:8">
      <c r="A69952" s="1" t="s">
        <v>83319</v>
      </c>
      <c r="B69952" s="1">
        <v>-43</v>
      </c>
      <c r="C69952" s="1">
        <v>-471.4</v>
      </c>
      <c r="D69952" s="2">
        <v>41532</v>
      </c>
      <c r="E69952" s="1" t="s">
        <v>83320</v>
      </c>
      <c r="F69952" s="4" t="s">
        <v>2</v>
      </c>
      <c r="G69952" s="4" t="s">
        <v>277079</v>
      </c>
      <c r="H69952" s="93"/>
    </row>
    <row r="69953" spans="1:8">
      <c r="A69953" s="1" t="s">
        <v>83321</v>
      </c>
      <c r="B69953" s="1">
        <v>1.4499999999999997</v>
      </c>
      <c r="C69953" s="1">
        <v>253.74999999999994</v>
      </c>
      <c r="D69953" s="2">
        <v>41532</v>
      </c>
      <c r="E69953" s="1" t="s">
        <v>83322</v>
      </c>
      <c r="F69953" s="4" t="s">
        <v>2</v>
      </c>
      <c r="G69953" s="4" t="s">
        <v>277079</v>
      </c>
      <c r="H69953" s="93"/>
    </row>
    <row r="69954" spans="1:8">
      <c r="A69954" s="1" t="s">
        <v>83323</v>
      </c>
      <c r="B69954" s="1">
        <v>-40.75</v>
      </c>
      <c r="C69954" s="1">
        <v>-1181.75</v>
      </c>
      <c r="D69954" s="2">
        <v>41532</v>
      </c>
      <c r="E69954" s="1" t="s">
        <v>83324</v>
      </c>
      <c r="F69954" s="4" t="s">
        <v>2</v>
      </c>
      <c r="G69954" s="4" t="s">
        <v>277079</v>
      </c>
      <c r="H69954" s="93"/>
    </row>
    <row r="69955" spans="1:8">
      <c r="A69955" s="1" t="s">
        <v>83325</v>
      </c>
      <c r="B69955" s="1">
        <v>68.599999999999994</v>
      </c>
      <c r="C69955" s="1">
        <v>3740.2000000000007</v>
      </c>
      <c r="D69955" s="2">
        <v>41532</v>
      </c>
      <c r="E69955" s="1" t="s">
        <v>83326</v>
      </c>
      <c r="F69955" s="4" t="s">
        <v>2</v>
      </c>
      <c r="G69955" s="4" t="s">
        <v>277079</v>
      </c>
      <c r="H69955" s="93"/>
    </row>
    <row r="69956" spans="1:8">
      <c r="A69956" s="1" t="s">
        <v>83327</v>
      </c>
      <c r="B69956" s="1">
        <v>28.500000000000007</v>
      </c>
      <c r="C69956" s="1">
        <v>2684.0000000000005</v>
      </c>
      <c r="D69956" s="2">
        <v>41532</v>
      </c>
      <c r="E69956" s="1" t="s">
        <v>83328</v>
      </c>
      <c r="F69956" s="4" t="s">
        <v>2</v>
      </c>
      <c r="G69956" s="4" t="s">
        <v>277079</v>
      </c>
      <c r="H69956" s="93"/>
    </row>
    <row r="69957" spans="1:8">
      <c r="A69957" s="1" t="s">
        <v>83329</v>
      </c>
      <c r="B69957" s="1">
        <v>6.6000000000000014</v>
      </c>
      <c r="C69957" s="1">
        <v>323.40000000000009</v>
      </c>
      <c r="D69957" s="2">
        <v>41532</v>
      </c>
      <c r="E69957" s="1" t="s">
        <v>83330</v>
      </c>
      <c r="F69957" s="4" t="s">
        <v>2</v>
      </c>
      <c r="G69957" s="4" t="s">
        <v>277079</v>
      </c>
      <c r="H69957" s="93"/>
    </row>
    <row r="69958" spans="1:8">
      <c r="A69958" s="1" t="s">
        <v>83331</v>
      </c>
      <c r="B69958" s="1">
        <v>95.500000000000028</v>
      </c>
      <c r="C69958" s="1">
        <v>3724.5000000000005</v>
      </c>
      <c r="D69958" s="2">
        <v>41532</v>
      </c>
      <c r="E69958" s="1" t="s">
        <v>83332</v>
      </c>
      <c r="F69958" s="4" t="s">
        <v>2</v>
      </c>
      <c r="G69958" s="4" t="s">
        <v>277079</v>
      </c>
      <c r="H69958" s="93"/>
    </row>
    <row r="69959" spans="1:8">
      <c r="A69959" s="1" t="s">
        <v>171707</v>
      </c>
      <c r="B69959" s="1">
        <v>4.3499999999999996</v>
      </c>
      <c r="C69959" s="1">
        <v>72.456499999999991</v>
      </c>
      <c r="D69959" s="2">
        <v>41532</v>
      </c>
      <c r="E69959" s="1" t="s">
        <v>171708</v>
      </c>
      <c r="F69959" s="4" t="s">
        <v>2</v>
      </c>
      <c r="G69959" s="4" t="s">
        <v>277079</v>
      </c>
      <c r="H69959" s="93"/>
    </row>
    <row r="69960" spans="1:8">
      <c r="A69960" s="1" t="s">
        <v>172655</v>
      </c>
      <c r="B69960" s="1">
        <v>24</v>
      </c>
      <c r="C69960" s="1">
        <v>1909.5</v>
      </c>
      <c r="D69960" s="2">
        <v>41532</v>
      </c>
      <c r="E69960" s="1" t="s">
        <v>172656</v>
      </c>
      <c r="F69960" s="4" t="s">
        <v>2</v>
      </c>
      <c r="G69960" s="4" t="s">
        <v>277079</v>
      </c>
      <c r="H69960" s="93"/>
    </row>
    <row r="69961" spans="1:8">
      <c r="A69961" s="1" t="s">
        <v>174155</v>
      </c>
      <c r="B69961" s="1">
        <v>1.45</v>
      </c>
      <c r="C69961" s="1">
        <v>42.05</v>
      </c>
      <c r="D69961" s="2">
        <v>41532</v>
      </c>
      <c r="E69961" s="1" t="s">
        <v>174156</v>
      </c>
      <c r="F69961" s="4" t="s">
        <v>2</v>
      </c>
      <c r="G69961" s="4" t="s">
        <v>277079</v>
      </c>
      <c r="H69961" s="93"/>
    </row>
    <row r="69962" spans="1:8">
      <c r="A69962" s="1" t="s">
        <v>175707</v>
      </c>
      <c r="B69962" s="1">
        <v>1.45</v>
      </c>
      <c r="C69962" s="1">
        <v>36.25</v>
      </c>
      <c r="D69962" s="2">
        <v>41532</v>
      </c>
      <c r="E69962" s="1" t="s">
        <v>175708</v>
      </c>
      <c r="F69962" s="4" t="s">
        <v>2</v>
      </c>
      <c r="G69962" s="4" t="s">
        <v>277079</v>
      </c>
      <c r="H69962" s="93"/>
    </row>
    <row r="69963" spans="1:8">
      <c r="A69963" s="1" t="s">
        <v>176747</v>
      </c>
      <c r="B69963" s="1">
        <v>11.6</v>
      </c>
      <c r="C69963" s="1">
        <v>278.39999999999998</v>
      </c>
      <c r="D69963" s="2">
        <v>41532</v>
      </c>
      <c r="E69963" s="1" t="s">
        <v>176748</v>
      </c>
      <c r="F69963" s="4" t="s">
        <v>2</v>
      </c>
      <c r="G69963" s="4" t="s">
        <v>277079</v>
      </c>
      <c r="H69963" s="93"/>
    </row>
    <row r="69964" spans="1:8">
      <c r="A69964" s="1" t="s">
        <v>177815</v>
      </c>
      <c r="B69964" s="1">
        <v>0</v>
      </c>
      <c r="C69964" s="1">
        <v>0</v>
      </c>
      <c r="D69964" s="2">
        <v>41532</v>
      </c>
      <c r="E69964" s="1" t="s">
        <v>177816</v>
      </c>
      <c r="F69964" s="4" t="s">
        <v>2</v>
      </c>
      <c r="G69964" s="4" t="s">
        <v>277079</v>
      </c>
      <c r="H69964" s="93"/>
    </row>
    <row r="69965" spans="1:8">
      <c r="A69965" s="1" t="s">
        <v>179055</v>
      </c>
      <c r="B69965" s="1">
        <v>124.8</v>
      </c>
      <c r="C69965" s="1">
        <v>2496</v>
      </c>
      <c r="D69965" s="2">
        <v>41532</v>
      </c>
      <c r="E69965" s="1" t="s">
        <v>179056</v>
      </c>
      <c r="F69965" s="4" t="s">
        <v>2</v>
      </c>
      <c r="G69965" s="4" t="s">
        <v>277079</v>
      </c>
      <c r="H69965" s="93"/>
    </row>
    <row r="69966" spans="1:8">
      <c r="A69966" s="1" t="s">
        <v>179593</v>
      </c>
      <c r="B69966" s="1">
        <v>1.45</v>
      </c>
      <c r="C69966" s="1">
        <v>130.5</v>
      </c>
      <c r="D69966" s="2">
        <v>41532</v>
      </c>
      <c r="E69966" s="1" t="s">
        <v>179594</v>
      </c>
      <c r="F69966" s="4" t="s">
        <v>2</v>
      </c>
      <c r="G69966" s="4" t="s">
        <v>277079</v>
      </c>
      <c r="H69966" s="93"/>
    </row>
    <row r="69967" spans="1:8">
      <c r="A69967" s="1" t="s">
        <v>179897</v>
      </c>
      <c r="B69967" s="1">
        <v>30.75</v>
      </c>
      <c r="C69967" s="1">
        <v>676.5</v>
      </c>
      <c r="D69967" s="2">
        <v>41532</v>
      </c>
      <c r="E69967" s="1" t="s">
        <v>179898</v>
      </c>
      <c r="F69967" s="4" t="s">
        <v>2</v>
      </c>
      <c r="G69967" s="4" t="s">
        <v>277079</v>
      </c>
      <c r="H69967" s="93"/>
    </row>
    <row r="69968" spans="1:8">
      <c r="A69968" s="1" t="s">
        <v>180525</v>
      </c>
      <c r="B69968" s="1">
        <v>2.9</v>
      </c>
      <c r="C69968" s="1">
        <v>217.5</v>
      </c>
      <c r="D69968" s="2">
        <v>41532</v>
      </c>
      <c r="E69968" s="1" t="s">
        <v>180526</v>
      </c>
      <c r="F69968" s="4" t="s">
        <v>2</v>
      </c>
      <c r="G69968" s="4" t="s">
        <v>277079</v>
      </c>
      <c r="H69968" s="93"/>
    </row>
    <row r="69969" spans="1:8">
      <c r="A69969" s="1" t="s">
        <v>182299</v>
      </c>
      <c r="B69969" s="1">
        <v>7.25</v>
      </c>
      <c r="C69969" s="1">
        <v>148.625</v>
      </c>
      <c r="D69969" s="2">
        <v>41532</v>
      </c>
      <c r="E69969" s="1" t="s">
        <v>182300</v>
      </c>
      <c r="F69969" s="4" t="s">
        <v>2</v>
      </c>
      <c r="G69969" s="4" t="s">
        <v>277079</v>
      </c>
      <c r="H69969" s="93"/>
    </row>
    <row r="69970" spans="1:8">
      <c r="A69970" s="1" t="s">
        <v>182321</v>
      </c>
      <c r="B69970" s="1">
        <v>7.25</v>
      </c>
      <c r="C69970" s="1">
        <v>659.75</v>
      </c>
      <c r="D69970" s="2">
        <v>41532</v>
      </c>
      <c r="E69970" s="1" t="s">
        <v>182322</v>
      </c>
      <c r="F69970" s="4" t="s">
        <v>2</v>
      </c>
      <c r="G69970" s="4" t="s">
        <v>277079</v>
      </c>
      <c r="H69970" s="93"/>
    </row>
    <row r="69971" spans="1:8">
      <c r="A69971" s="1" t="s">
        <v>182499</v>
      </c>
      <c r="B69971" s="1">
        <v>25.600000000000009</v>
      </c>
      <c r="C69971" s="1">
        <v>1906.4000000000005</v>
      </c>
      <c r="D69971" s="2">
        <v>41532</v>
      </c>
      <c r="E69971" s="1" t="s">
        <v>182500</v>
      </c>
      <c r="F69971" s="4" t="s">
        <v>2</v>
      </c>
      <c r="G69971" s="4" t="s">
        <v>277079</v>
      </c>
      <c r="H69971" s="93"/>
    </row>
    <row r="69972" spans="1:8">
      <c r="A69972" s="1" t="s">
        <v>182641</v>
      </c>
      <c r="B69972" s="1">
        <v>2.9</v>
      </c>
      <c r="C69972" s="1">
        <v>246.5</v>
      </c>
      <c r="D69972" s="2">
        <v>41532</v>
      </c>
      <c r="E69972" s="1" t="s">
        <v>182642</v>
      </c>
      <c r="F69972" s="4" t="s">
        <v>2</v>
      </c>
      <c r="G69972" s="4" t="s">
        <v>277079</v>
      </c>
      <c r="H69972" s="93"/>
    </row>
    <row r="69973" spans="1:8">
      <c r="A69973" s="1" t="s">
        <v>183235</v>
      </c>
      <c r="B69973" s="1">
        <v>8.6999999999999993</v>
      </c>
      <c r="C69973" s="1">
        <v>382.8</v>
      </c>
      <c r="D69973" s="2">
        <v>41532</v>
      </c>
      <c r="E69973" s="1" t="s">
        <v>183236</v>
      </c>
      <c r="F69973" s="4" t="s">
        <v>2</v>
      </c>
      <c r="G69973" s="4" t="s">
        <v>277079</v>
      </c>
      <c r="H69973" s="93"/>
    </row>
    <row r="69974" spans="1:8">
      <c r="A69974" s="1" t="s">
        <v>183507</v>
      </c>
      <c r="B69974" s="1">
        <v>0</v>
      </c>
      <c r="C69974" s="1">
        <v>0</v>
      </c>
      <c r="D69974" s="2">
        <v>41532</v>
      </c>
      <c r="E69974" s="1" t="s">
        <v>183508</v>
      </c>
      <c r="F69974" s="4" t="s">
        <v>2</v>
      </c>
      <c r="G69974" s="4" t="s">
        <v>277079</v>
      </c>
      <c r="H69974" s="93"/>
    </row>
    <row r="69975" spans="1:8">
      <c r="A69975" s="1" t="s">
        <v>183617</v>
      </c>
      <c r="B69975" s="1">
        <v>137.19999999999999</v>
      </c>
      <c r="C69975" s="1">
        <v>2469.6</v>
      </c>
      <c r="D69975" s="2">
        <v>41532</v>
      </c>
      <c r="E69975" s="1" t="s">
        <v>183618</v>
      </c>
      <c r="F69975" s="4" t="s">
        <v>2</v>
      </c>
      <c r="G69975" s="4" t="s">
        <v>277079</v>
      </c>
      <c r="H69975" s="93"/>
    </row>
    <row r="69976" spans="1:8">
      <c r="A69976" s="1" t="s">
        <v>183681</v>
      </c>
      <c r="B69976" s="1">
        <v>0</v>
      </c>
      <c r="C69976" s="1">
        <v>0</v>
      </c>
      <c r="D69976" s="2">
        <v>41532</v>
      </c>
      <c r="E69976" s="1" t="s">
        <v>183682</v>
      </c>
      <c r="F69976" s="4" t="s">
        <v>2</v>
      </c>
      <c r="G69976" s="4" t="s">
        <v>277079</v>
      </c>
      <c r="H69976" s="93"/>
    </row>
    <row r="69977" spans="1:8">
      <c r="A69977" s="1" t="s">
        <v>185905</v>
      </c>
      <c r="B69977" s="1">
        <v>10.15</v>
      </c>
      <c r="C69977" s="1">
        <v>294.35000000000002</v>
      </c>
      <c r="D69977" s="2">
        <v>41532</v>
      </c>
      <c r="E69977" s="1" t="s">
        <v>185906</v>
      </c>
      <c r="F69977" s="4" t="s">
        <v>2</v>
      </c>
      <c r="G69977" s="4" t="s">
        <v>277079</v>
      </c>
      <c r="H69977" s="93"/>
    </row>
    <row r="69978" spans="1:8">
      <c r="A69978" s="1" t="s">
        <v>185907</v>
      </c>
      <c r="B69978" s="1">
        <v>4.3499999999999996</v>
      </c>
      <c r="C69978" s="1">
        <v>126.14999999999999</v>
      </c>
      <c r="D69978" s="2">
        <v>41532</v>
      </c>
      <c r="E69978" s="1" t="s">
        <v>185908</v>
      </c>
      <c r="F69978" s="4" t="s">
        <v>2</v>
      </c>
      <c r="G69978" s="4" t="s">
        <v>277079</v>
      </c>
      <c r="H69978" s="93"/>
    </row>
    <row r="69979" spans="1:8">
      <c r="A69979" s="1" t="s">
        <v>186889</v>
      </c>
      <c r="B69979" s="1">
        <v>21.900000000000002</v>
      </c>
      <c r="C69979" s="1">
        <v>715.00000000000011</v>
      </c>
      <c r="D69979" s="2">
        <v>41532</v>
      </c>
      <c r="E69979" s="1" t="s">
        <v>186890</v>
      </c>
      <c r="F69979" s="4" t="s">
        <v>2</v>
      </c>
      <c r="G69979" s="4" t="s">
        <v>277079</v>
      </c>
      <c r="H69979" s="93"/>
    </row>
    <row r="69980" spans="1:8">
      <c r="A69980" s="1" t="s">
        <v>189279</v>
      </c>
      <c r="B69980" s="1">
        <v>7.25</v>
      </c>
      <c r="C69980" s="1">
        <v>594.5</v>
      </c>
      <c r="D69980" s="2">
        <v>41532</v>
      </c>
      <c r="E69980" s="1" t="s">
        <v>189280</v>
      </c>
      <c r="F69980" s="4" t="s">
        <v>2</v>
      </c>
      <c r="G69980" s="4" t="s">
        <v>277079</v>
      </c>
      <c r="H69980" s="93"/>
    </row>
    <row r="69981" spans="1:8">
      <c r="A69981" s="1" t="s">
        <v>189691</v>
      </c>
      <c r="B69981" s="1">
        <v>0</v>
      </c>
      <c r="C69981" s="1">
        <v>0</v>
      </c>
      <c r="D69981" s="2">
        <v>41532</v>
      </c>
      <c r="E69981" s="1" t="s">
        <v>189692</v>
      </c>
      <c r="F69981" s="4" t="s">
        <v>2</v>
      </c>
      <c r="G69981" s="4" t="s">
        <v>277079</v>
      </c>
      <c r="H69981" s="93"/>
    </row>
    <row r="69982" spans="1:8">
      <c r="A69982" s="1" t="s">
        <v>190809</v>
      </c>
      <c r="B69982" s="1">
        <v>0</v>
      </c>
      <c r="C69982" s="1">
        <v>0</v>
      </c>
      <c r="D69982" s="2">
        <v>41532</v>
      </c>
      <c r="E69982" s="1" t="s">
        <v>190810</v>
      </c>
      <c r="F69982" s="4" t="s">
        <v>2</v>
      </c>
      <c r="G69982" s="4" t="s">
        <v>277079</v>
      </c>
      <c r="H69982" s="93"/>
    </row>
    <row r="69983" spans="1:8">
      <c r="A69983" s="1" t="s">
        <v>192283</v>
      </c>
      <c r="B69983" s="1">
        <v>48.800000000000004</v>
      </c>
      <c r="C69983" s="1">
        <v>1974.5</v>
      </c>
      <c r="D69983" s="2">
        <v>41532</v>
      </c>
      <c r="E69983" s="1" t="s">
        <v>192284</v>
      </c>
      <c r="F69983" s="4" t="s">
        <v>2</v>
      </c>
      <c r="G69983" s="4" t="s">
        <v>277079</v>
      </c>
      <c r="H69983" s="93"/>
    </row>
    <row r="69984" spans="1:8">
      <c r="A69984" s="1" t="s">
        <v>192565</v>
      </c>
      <c r="B69984" s="1">
        <v>0</v>
      </c>
      <c r="C69984" s="1">
        <v>0</v>
      </c>
      <c r="D69984" s="2">
        <v>41532</v>
      </c>
      <c r="E69984" s="1" t="s">
        <v>192566</v>
      </c>
      <c r="F69984" s="4" t="s">
        <v>2</v>
      </c>
      <c r="G69984" s="4" t="s">
        <v>277079</v>
      </c>
      <c r="H69984" s="93"/>
    </row>
    <row r="69985" spans="1:8">
      <c r="A69985" s="1" t="s">
        <v>193661</v>
      </c>
      <c r="B69985" s="1">
        <v>15.95</v>
      </c>
      <c r="C69985" s="1">
        <v>372.65</v>
      </c>
      <c r="D69985" s="2">
        <v>41532</v>
      </c>
      <c r="E69985" s="1" t="s">
        <v>193662</v>
      </c>
      <c r="F69985" s="4" t="s">
        <v>2</v>
      </c>
      <c r="G69985" s="4" t="s">
        <v>277079</v>
      </c>
      <c r="H69985" s="93"/>
    </row>
    <row r="69986" spans="1:8">
      <c r="A69986" s="1" t="s">
        <v>194203</v>
      </c>
      <c r="B69986" s="1">
        <v>1.45</v>
      </c>
      <c r="C69986" s="1">
        <v>72.5</v>
      </c>
      <c r="D69986" s="2">
        <v>41532</v>
      </c>
      <c r="E69986" s="1" t="s">
        <v>194204</v>
      </c>
      <c r="F69986" s="4" t="s">
        <v>2</v>
      </c>
      <c r="G69986" s="4" t="s">
        <v>277079</v>
      </c>
      <c r="H69986" s="93"/>
    </row>
    <row r="69987" spans="1:8">
      <c r="A69987" s="1" t="s">
        <v>194357</v>
      </c>
      <c r="B69987" s="1">
        <v>1.45</v>
      </c>
      <c r="C69987" s="1">
        <v>217.5</v>
      </c>
      <c r="D69987" s="2">
        <v>41532</v>
      </c>
      <c r="E69987" s="1" t="s">
        <v>194358</v>
      </c>
      <c r="F69987" s="4" t="s">
        <v>2</v>
      </c>
      <c r="G69987" s="4" t="s">
        <v>277079</v>
      </c>
      <c r="H69987" s="93"/>
    </row>
    <row r="69988" spans="1:8">
      <c r="A69988" s="1" t="s">
        <v>194423</v>
      </c>
      <c r="B69988" s="1">
        <v>29.950000000000006</v>
      </c>
      <c r="C69988" s="1">
        <v>1753.5</v>
      </c>
      <c r="D69988" s="2">
        <v>41532</v>
      </c>
      <c r="E69988" s="1" t="s">
        <v>194424</v>
      </c>
      <c r="F69988" s="4" t="s">
        <v>2</v>
      </c>
      <c r="G69988" s="4" t="s">
        <v>277079</v>
      </c>
      <c r="H69988" s="93"/>
    </row>
    <row r="69989" spans="1:8">
      <c r="A69989" s="1" t="s">
        <v>194593</v>
      </c>
      <c r="B69989" s="1">
        <v>8.6999999999999993</v>
      </c>
      <c r="C69989" s="1">
        <v>652.5</v>
      </c>
      <c r="D69989" s="2">
        <v>41532</v>
      </c>
      <c r="E69989" s="1" t="s">
        <v>194594</v>
      </c>
      <c r="F69989" s="4" t="s">
        <v>2</v>
      </c>
      <c r="G69989" s="4" t="s">
        <v>277079</v>
      </c>
      <c r="H69989" s="93"/>
    </row>
    <row r="69990" spans="1:8">
      <c r="A69990" s="1" t="s">
        <v>194907</v>
      </c>
      <c r="B69990" s="1">
        <v>11.600000000000001</v>
      </c>
      <c r="C69990" s="1">
        <v>4280.3999999999996</v>
      </c>
      <c r="D69990" s="2">
        <v>41532</v>
      </c>
      <c r="E69990" s="1" t="s">
        <v>194908</v>
      </c>
      <c r="F69990" s="4" t="s">
        <v>2</v>
      </c>
      <c r="G69990" s="4" t="s">
        <v>277079</v>
      </c>
      <c r="H69990" s="93"/>
    </row>
    <row r="69991" spans="1:8">
      <c r="A69991" s="1" t="s">
        <v>196955</v>
      </c>
      <c r="B69991" s="1">
        <v>2.9</v>
      </c>
      <c r="C69991" s="1">
        <v>258.09999999999997</v>
      </c>
      <c r="D69991" s="2">
        <v>41532</v>
      </c>
      <c r="E69991" s="1" t="s">
        <v>196956</v>
      </c>
      <c r="F69991" s="4" t="s">
        <v>2</v>
      </c>
      <c r="G69991" s="4" t="s">
        <v>277079</v>
      </c>
      <c r="H69991" s="93"/>
    </row>
    <row r="69992" spans="1:8">
      <c r="A69992" s="1" t="s">
        <v>200783</v>
      </c>
      <c r="B69992" s="1">
        <v>0</v>
      </c>
      <c r="C69992" s="1">
        <v>0</v>
      </c>
      <c r="D69992" s="2">
        <v>41532</v>
      </c>
      <c r="E69992" s="1" t="s">
        <v>200784</v>
      </c>
      <c r="F69992" s="4" t="s">
        <v>2</v>
      </c>
      <c r="G69992" s="4" t="s">
        <v>277079</v>
      </c>
      <c r="H69992" s="93"/>
    </row>
    <row r="69993" spans="1:8">
      <c r="A69993" s="1" t="s">
        <v>203867</v>
      </c>
      <c r="B69993" s="1">
        <v>4.3499999999999996</v>
      </c>
      <c r="C69993" s="1">
        <v>21.75</v>
      </c>
      <c r="D69993" s="2">
        <v>41532</v>
      </c>
      <c r="E69993" s="1" t="s">
        <v>203868</v>
      </c>
      <c r="F69993" s="4" t="s">
        <v>2</v>
      </c>
      <c r="G69993" s="4" t="s">
        <v>277079</v>
      </c>
      <c r="H69993" s="93"/>
    </row>
    <row r="69994" spans="1:8">
      <c r="A69994" s="1" t="s">
        <v>204439</v>
      </c>
      <c r="B69994" s="1">
        <v>1.45</v>
      </c>
      <c r="C69994" s="1">
        <v>143.54999999999998</v>
      </c>
      <c r="D69994" s="2">
        <v>41532</v>
      </c>
      <c r="E69994" s="1" t="s">
        <v>204440</v>
      </c>
      <c r="F69994" s="4" t="s">
        <v>2</v>
      </c>
      <c r="G69994" s="4" t="s">
        <v>277079</v>
      </c>
      <c r="H69994" s="93"/>
    </row>
    <row r="69995" spans="1:8">
      <c r="A69995" s="1" t="s">
        <v>204477</v>
      </c>
      <c r="B69995" s="1">
        <v>2.9</v>
      </c>
      <c r="C69995" s="1">
        <v>169.64999999999998</v>
      </c>
      <c r="D69995" s="2">
        <v>41532</v>
      </c>
      <c r="E69995" s="1" t="s">
        <v>204478</v>
      </c>
      <c r="F69995" s="4" t="s">
        <v>2</v>
      </c>
      <c r="G69995" s="4" t="s">
        <v>277079</v>
      </c>
      <c r="H69995" s="93"/>
    </row>
    <row r="69996" spans="1:8">
      <c r="A69996" s="1" t="s">
        <v>205751</v>
      </c>
      <c r="B69996" s="1">
        <v>1.45</v>
      </c>
      <c r="C69996" s="1">
        <v>94.25</v>
      </c>
      <c r="D69996" s="2">
        <v>41532</v>
      </c>
      <c r="E69996" s="1" t="s">
        <v>205752</v>
      </c>
      <c r="F69996" s="4" t="s">
        <v>2</v>
      </c>
      <c r="G69996" s="4" t="s">
        <v>277079</v>
      </c>
      <c r="H69996" s="93"/>
    </row>
    <row r="69997" spans="1:8">
      <c r="A69997" s="1" t="s">
        <v>208397</v>
      </c>
      <c r="B69997" s="1">
        <v>32.050000000000004</v>
      </c>
      <c r="C69997" s="1">
        <v>1675.2</v>
      </c>
      <c r="D69997" s="2">
        <v>41532</v>
      </c>
      <c r="E69997" s="1" t="s">
        <v>208398</v>
      </c>
      <c r="F69997" s="4" t="s">
        <v>2</v>
      </c>
      <c r="G69997" s="4" t="s">
        <v>277079</v>
      </c>
      <c r="H69997" s="93"/>
    </row>
    <row r="69998" spans="1:8">
      <c r="A69998" s="1" t="s">
        <v>208673</v>
      </c>
      <c r="B69998" s="1">
        <v>8.6999999999999993</v>
      </c>
      <c r="C69998" s="1">
        <v>159.5</v>
      </c>
      <c r="D69998" s="2">
        <v>41532</v>
      </c>
      <c r="E69998" s="1" t="s">
        <v>208674</v>
      </c>
      <c r="F69998" s="4" t="s">
        <v>2</v>
      </c>
      <c r="G69998" s="4" t="s">
        <v>277079</v>
      </c>
      <c r="H69998" s="93"/>
    </row>
    <row r="69999" spans="1:8">
      <c r="A69999" s="1" t="s">
        <v>211921</v>
      </c>
      <c r="B69999" s="1">
        <v>102.1</v>
      </c>
      <c r="C69999" s="1">
        <v>2990.6</v>
      </c>
      <c r="D69999" s="2">
        <v>41532</v>
      </c>
      <c r="E69999" s="1" t="s">
        <v>211922</v>
      </c>
      <c r="F69999" s="4" t="s">
        <v>2</v>
      </c>
      <c r="G69999" s="4" t="s">
        <v>277079</v>
      </c>
      <c r="H69999" s="93"/>
    </row>
    <row r="70000" spans="1:8">
      <c r="A70000" s="1" t="s">
        <v>211969</v>
      </c>
      <c r="B70000" s="1">
        <v>0</v>
      </c>
      <c r="C70000" s="1">
        <v>0</v>
      </c>
      <c r="D70000" s="2">
        <v>41532</v>
      </c>
      <c r="E70000" s="1" t="s">
        <v>211970</v>
      </c>
      <c r="F70000" s="4" t="s">
        <v>2</v>
      </c>
      <c r="G70000" s="4" t="s">
        <v>277079</v>
      </c>
      <c r="H70000" s="93"/>
    </row>
    <row r="70001" spans="1:8">
      <c r="A70001" s="1" t="s">
        <v>212255</v>
      </c>
      <c r="B70001" s="1">
        <v>65.7</v>
      </c>
      <c r="C70001" s="1">
        <v>2299.5</v>
      </c>
      <c r="D70001" s="2">
        <v>41532</v>
      </c>
      <c r="E70001" s="1" t="s">
        <v>212256</v>
      </c>
      <c r="F70001" s="4" t="s">
        <v>2</v>
      </c>
      <c r="G70001" s="4" t="s">
        <v>277079</v>
      </c>
      <c r="H70001" s="93"/>
    </row>
    <row r="70002" spans="1:8">
      <c r="A70002" s="1" t="s">
        <v>212527</v>
      </c>
      <c r="B70002" s="1">
        <v>5.7999999999999989</v>
      </c>
      <c r="C70002" s="1">
        <v>159.44199999999995</v>
      </c>
      <c r="D70002" s="2">
        <v>41532</v>
      </c>
      <c r="E70002" s="1" t="s">
        <v>212528</v>
      </c>
      <c r="F70002" s="4" t="s">
        <v>2</v>
      </c>
      <c r="G70002" s="4" t="s">
        <v>277079</v>
      </c>
      <c r="H70002" s="93"/>
    </row>
    <row r="70003" spans="1:8">
      <c r="A70003" s="1" t="s">
        <v>212987</v>
      </c>
      <c r="B70003" s="1">
        <v>1.45</v>
      </c>
      <c r="C70003" s="1">
        <v>14.5</v>
      </c>
      <c r="D70003" s="2">
        <v>41532</v>
      </c>
      <c r="E70003" s="1" t="s">
        <v>212988</v>
      </c>
      <c r="F70003" s="4" t="s">
        <v>2</v>
      </c>
      <c r="G70003" s="4" t="s">
        <v>277079</v>
      </c>
      <c r="H70003" s="93"/>
    </row>
    <row r="70004" spans="1:8">
      <c r="A70004" s="1" t="s">
        <v>215689</v>
      </c>
      <c r="B70004" s="1">
        <v>8.6999999999999993</v>
      </c>
      <c r="C70004" s="1">
        <v>426.3</v>
      </c>
      <c r="D70004" s="2">
        <v>41532</v>
      </c>
      <c r="E70004" s="1" t="s">
        <v>215690</v>
      </c>
      <c r="F70004" s="4" t="s">
        <v>2</v>
      </c>
      <c r="G70004" s="4" t="s">
        <v>277079</v>
      </c>
      <c r="H70004" s="93"/>
    </row>
    <row r="70005" spans="1:8">
      <c r="A70005" s="1" t="s">
        <v>217069</v>
      </c>
      <c r="B70005" s="1">
        <v>111.59999999999998</v>
      </c>
      <c r="C70005" s="1">
        <v>3906</v>
      </c>
      <c r="D70005" s="2">
        <v>41532</v>
      </c>
      <c r="E70005" s="1" t="s">
        <v>217070</v>
      </c>
      <c r="F70005" s="4" t="s">
        <v>2</v>
      </c>
      <c r="G70005" s="4" t="s">
        <v>277079</v>
      </c>
      <c r="H70005" s="93"/>
    </row>
    <row r="70006" spans="1:8">
      <c r="A70006" s="1" t="s">
        <v>217985</v>
      </c>
      <c r="B70006" s="1">
        <v>19.649999999999999</v>
      </c>
      <c r="C70006" s="1">
        <v>476.75</v>
      </c>
      <c r="D70006" s="2">
        <v>41532</v>
      </c>
      <c r="E70006" s="1" t="s">
        <v>217986</v>
      </c>
      <c r="F70006" s="4" t="s">
        <v>2</v>
      </c>
      <c r="G70006" s="4" t="s">
        <v>277079</v>
      </c>
      <c r="H70006" s="93"/>
    </row>
    <row r="70007" spans="1:8">
      <c r="A70007" s="1" t="s">
        <v>218423</v>
      </c>
      <c r="B70007" s="1">
        <v>2.9</v>
      </c>
      <c r="C70007" s="1">
        <v>142.1</v>
      </c>
      <c r="D70007" s="2">
        <v>41532</v>
      </c>
      <c r="E70007" s="1" t="s">
        <v>218424</v>
      </c>
      <c r="F70007" s="4" t="s">
        <v>2</v>
      </c>
      <c r="G70007" s="4" t="s">
        <v>277079</v>
      </c>
      <c r="H70007" s="93"/>
    </row>
    <row r="70008" spans="1:8">
      <c r="A70008" s="1" t="s">
        <v>219085</v>
      </c>
      <c r="B70008" s="1">
        <v>1591.1000000000001</v>
      </c>
      <c r="C70008" s="1">
        <v>7955.5</v>
      </c>
      <c r="D70008" s="2">
        <v>41532</v>
      </c>
      <c r="E70008" s="1" t="s">
        <v>219086</v>
      </c>
      <c r="F70008" s="4" t="s">
        <v>2</v>
      </c>
      <c r="G70008" s="4" t="s">
        <v>277079</v>
      </c>
      <c r="H70008" s="93"/>
    </row>
    <row r="70009" spans="1:8">
      <c r="A70009" s="1" t="s">
        <v>224855</v>
      </c>
      <c r="B70009" s="1">
        <v>0</v>
      </c>
      <c r="C70009" s="1">
        <v>0</v>
      </c>
      <c r="D70009" s="2">
        <v>41532</v>
      </c>
      <c r="E70009" s="1" t="s">
        <v>224856</v>
      </c>
      <c r="F70009" s="4" t="s">
        <v>28078</v>
      </c>
      <c r="G70009" s="4" t="s">
        <v>277079</v>
      </c>
      <c r="H70009" s="93"/>
    </row>
    <row r="70010" spans="1:8">
      <c r="A70010" s="1" t="s">
        <v>224859</v>
      </c>
      <c r="B70010" s="1">
        <v>0</v>
      </c>
      <c r="C70010" s="1">
        <v>0</v>
      </c>
      <c r="D70010" s="2">
        <v>41532</v>
      </c>
      <c r="E70010" s="1" t="s">
        <v>224860</v>
      </c>
      <c r="F70010" s="4" t="s">
        <v>28078</v>
      </c>
      <c r="G70010" s="4" t="s">
        <v>277079</v>
      </c>
      <c r="H70010" s="93"/>
    </row>
    <row r="70011" spans="1:8">
      <c r="A70011" s="1" t="s">
        <v>224871</v>
      </c>
      <c r="B70011" s="1">
        <v>0</v>
      </c>
      <c r="C70011" s="1">
        <v>0</v>
      </c>
      <c r="D70011" s="2">
        <v>41532</v>
      </c>
      <c r="E70011" s="1" t="s">
        <v>224872</v>
      </c>
      <c r="F70011" s="4" t="s">
        <v>28078</v>
      </c>
      <c r="G70011" s="4" t="s">
        <v>277079</v>
      </c>
      <c r="H70011" s="93"/>
    </row>
    <row r="70012" spans="1:8">
      <c r="A70012" s="1" t="s">
        <v>224885</v>
      </c>
      <c r="B70012" s="1">
        <v>0</v>
      </c>
      <c r="C70012" s="1">
        <v>0</v>
      </c>
      <c r="D70012" s="2">
        <v>41532</v>
      </c>
      <c r="E70012" s="1" t="s">
        <v>224886</v>
      </c>
      <c r="F70012" s="4" t="s">
        <v>2</v>
      </c>
      <c r="G70012" s="4" t="s">
        <v>277079</v>
      </c>
      <c r="H70012" s="93"/>
    </row>
    <row r="70013" spans="1:8">
      <c r="A70013" s="1" t="s">
        <v>224939</v>
      </c>
      <c r="B70013" s="1">
        <v>0</v>
      </c>
      <c r="C70013" s="1">
        <v>0</v>
      </c>
      <c r="D70013" s="2">
        <v>41532</v>
      </c>
      <c r="E70013" s="1" t="s">
        <v>224940</v>
      </c>
      <c r="F70013" s="4" t="s">
        <v>2</v>
      </c>
      <c r="G70013" s="4" t="s">
        <v>277079</v>
      </c>
      <c r="H70013" s="93"/>
    </row>
    <row r="70014" spans="1:8">
      <c r="A70014" s="1" t="s">
        <v>229879</v>
      </c>
      <c r="B70014" s="1">
        <v>34.950000000000003</v>
      </c>
      <c r="C70014" s="1">
        <v>425.05</v>
      </c>
      <c r="D70014" s="2">
        <v>41532</v>
      </c>
      <c r="E70014" s="1" t="s">
        <v>229880</v>
      </c>
      <c r="F70014" s="4" t="s">
        <v>2</v>
      </c>
      <c r="G70014" s="4" t="s">
        <v>277079</v>
      </c>
      <c r="H70014" s="93"/>
    </row>
    <row r="70015" spans="1:8">
      <c r="A70015" s="1" t="s">
        <v>82555</v>
      </c>
      <c r="B70015" s="1">
        <v>228.90000000000003</v>
      </c>
      <c r="C70015" s="1">
        <v>11216.100000000002</v>
      </c>
      <c r="D70015" s="2">
        <v>41531</v>
      </c>
      <c r="E70015" s="1" t="s">
        <v>82556</v>
      </c>
      <c r="F70015" s="4" t="s">
        <v>2</v>
      </c>
      <c r="G70015" s="4" t="s">
        <v>277079</v>
      </c>
      <c r="H70015" s="93"/>
    </row>
    <row r="70016" spans="1:8">
      <c r="A70016" s="1" t="s">
        <v>82557</v>
      </c>
      <c r="B70016" s="1">
        <v>621.30000000000007</v>
      </c>
      <c r="C70016" s="1">
        <v>37812.100000000006</v>
      </c>
      <c r="D70016" s="2">
        <v>41531</v>
      </c>
      <c r="E70016" s="1" t="s">
        <v>82558</v>
      </c>
      <c r="F70016" s="4" t="s">
        <v>2</v>
      </c>
      <c r="G70016" s="4" t="s">
        <v>277079</v>
      </c>
      <c r="H70016" s="93"/>
    </row>
    <row r="70017" spans="1:8">
      <c r="A70017" s="1" t="s">
        <v>82559</v>
      </c>
      <c r="B70017" s="1">
        <v>56.2</v>
      </c>
      <c r="C70017" s="1">
        <v>325.60000000000002</v>
      </c>
      <c r="D70017" s="2">
        <v>41531</v>
      </c>
      <c r="E70017" s="1" t="s">
        <v>82560</v>
      </c>
      <c r="F70017" s="4" t="s">
        <v>2</v>
      </c>
      <c r="G70017" s="4" t="s">
        <v>277079</v>
      </c>
      <c r="H70017" s="93"/>
    </row>
    <row r="70018" spans="1:8">
      <c r="A70018" s="1" t="s">
        <v>82561</v>
      </c>
      <c r="B70018" s="1">
        <v>479.60000000000008</v>
      </c>
      <c r="C70018" s="1">
        <v>16786</v>
      </c>
      <c r="D70018" s="2">
        <v>41531</v>
      </c>
      <c r="E70018" s="1" t="s">
        <v>82562</v>
      </c>
      <c r="F70018" s="4" t="s">
        <v>2</v>
      </c>
      <c r="G70018" s="4" t="s">
        <v>277079</v>
      </c>
      <c r="H70018" s="93"/>
    </row>
    <row r="70019" spans="1:8">
      <c r="A70019" s="1" t="s">
        <v>82563</v>
      </c>
      <c r="B70019" s="1">
        <v>231.2</v>
      </c>
      <c r="C70019" s="1">
        <v>10151.688</v>
      </c>
      <c r="D70019" s="2">
        <v>41531</v>
      </c>
      <c r="E70019" s="1" t="s">
        <v>82564</v>
      </c>
      <c r="F70019" s="4" t="s">
        <v>2</v>
      </c>
      <c r="G70019" s="4" t="s">
        <v>277079</v>
      </c>
      <c r="H70019" s="93"/>
    </row>
    <row r="70020" spans="1:8">
      <c r="A70020" s="1" t="s">
        <v>82565</v>
      </c>
      <c r="B70020" s="1">
        <v>1662.9</v>
      </c>
      <c r="C70020" s="1">
        <v>17540.775000000001</v>
      </c>
      <c r="D70020" s="2">
        <v>41531</v>
      </c>
      <c r="E70020" s="1" t="s">
        <v>82566</v>
      </c>
      <c r="F70020" s="4" t="s">
        <v>2</v>
      </c>
      <c r="G70020" s="4" t="s">
        <v>277079</v>
      </c>
      <c r="H70020" s="93"/>
    </row>
    <row r="70021" spans="1:8">
      <c r="A70021" s="1" t="s">
        <v>82567</v>
      </c>
      <c r="B70021" s="1">
        <v>20.450000000000003</v>
      </c>
      <c r="C70021" s="1">
        <v>799.05000000000018</v>
      </c>
      <c r="D70021" s="2">
        <v>41531</v>
      </c>
      <c r="E70021" s="1" t="s">
        <v>82568</v>
      </c>
      <c r="F70021" s="4" t="s">
        <v>2</v>
      </c>
      <c r="G70021" s="4" t="s">
        <v>277079</v>
      </c>
      <c r="H70021" s="93"/>
    </row>
    <row r="70022" spans="1:8">
      <c r="A70022" s="1" t="s">
        <v>82569</v>
      </c>
      <c r="B70022" s="1">
        <v>163.5</v>
      </c>
      <c r="C70022" s="1">
        <v>2125.5</v>
      </c>
      <c r="D70022" s="2">
        <v>41531</v>
      </c>
      <c r="E70022" s="1" t="s">
        <v>82570</v>
      </c>
      <c r="F70022" s="4" t="s">
        <v>2</v>
      </c>
      <c r="G70022" s="4" t="s">
        <v>277079</v>
      </c>
      <c r="H70022" s="93"/>
    </row>
    <row r="70023" spans="1:8">
      <c r="A70023" s="1" t="s">
        <v>82571</v>
      </c>
      <c r="B70023" s="1">
        <v>2.9</v>
      </c>
      <c r="C70023" s="1">
        <v>84.1</v>
      </c>
      <c r="D70023" s="2">
        <v>41531</v>
      </c>
      <c r="E70023" s="1" t="s">
        <v>82572</v>
      </c>
      <c r="F70023" s="4" t="s">
        <v>2</v>
      </c>
      <c r="G70023" s="4" t="s">
        <v>277079</v>
      </c>
      <c r="H70023" s="93"/>
    </row>
    <row r="70024" spans="1:8">
      <c r="A70024" s="1" t="s">
        <v>82573</v>
      </c>
      <c r="B70024" s="1">
        <v>53.95</v>
      </c>
      <c r="C70024" s="1">
        <v>1463.0500000000002</v>
      </c>
      <c r="D70024" s="2">
        <v>41531</v>
      </c>
      <c r="E70024" s="1" t="s">
        <v>82574</v>
      </c>
      <c r="F70024" s="4" t="s">
        <v>2</v>
      </c>
      <c r="G70024" s="4" t="s">
        <v>277079</v>
      </c>
      <c r="H70024" s="93"/>
    </row>
    <row r="70025" spans="1:8">
      <c r="A70025" s="1" t="s">
        <v>82575</v>
      </c>
      <c r="B70025" s="1">
        <v>13.849999999999998</v>
      </c>
      <c r="C70025" s="1">
        <v>401.65</v>
      </c>
      <c r="D70025" s="2">
        <v>41531</v>
      </c>
      <c r="E70025" s="1" t="s">
        <v>82576</v>
      </c>
      <c r="F70025" s="4" t="s">
        <v>2</v>
      </c>
      <c r="G70025" s="4" t="s">
        <v>277079</v>
      </c>
      <c r="H70025" s="93"/>
    </row>
    <row r="70026" spans="1:8">
      <c r="A70026" s="1" t="s">
        <v>82577</v>
      </c>
      <c r="B70026" s="1">
        <v>53.05</v>
      </c>
      <c r="C70026" s="1">
        <v>183.94999999999976</v>
      </c>
      <c r="D70026" s="2">
        <v>41531</v>
      </c>
      <c r="E70026" s="1" t="s">
        <v>82578</v>
      </c>
      <c r="F70026" s="4" t="s">
        <v>2</v>
      </c>
      <c r="G70026" s="4" t="s">
        <v>277079</v>
      </c>
      <c r="H70026" s="93"/>
    </row>
    <row r="70027" spans="1:8">
      <c r="A70027" s="1" t="s">
        <v>82579</v>
      </c>
      <c r="B70027" s="1">
        <v>19.000000000000004</v>
      </c>
      <c r="C70027" s="1">
        <v>5644.4999999999991</v>
      </c>
      <c r="D70027" s="2">
        <v>41531</v>
      </c>
      <c r="E70027" s="1" t="s">
        <v>82580</v>
      </c>
      <c r="F70027" s="4" t="s">
        <v>2</v>
      </c>
      <c r="G70027" s="4" t="s">
        <v>277079</v>
      </c>
      <c r="H70027" s="93"/>
    </row>
    <row r="70028" spans="1:8">
      <c r="A70028" s="1" t="s">
        <v>82581</v>
      </c>
      <c r="B70028" s="1">
        <v>233.79999999999995</v>
      </c>
      <c r="C70028" s="1">
        <v>3719.5</v>
      </c>
      <c r="D70028" s="2">
        <v>41531</v>
      </c>
      <c r="E70028" s="1" t="s">
        <v>82582</v>
      </c>
      <c r="F70028" s="4" t="s">
        <v>2</v>
      </c>
      <c r="G70028" s="4" t="s">
        <v>277079</v>
      </c>
      <c r="H70028" s="93"/>
    </row>
    <row r="70029" spans="1:8">
      <c r="A70029" s="1" t="s">
        <v>82583</v>
      </c>
      <c r="B70029" s="1">
        <v>0</v>
      </c>
      <c r="C70029" s="1">
        <v>0</v>
      </c>
      <c r="D70029" s="2">
        <v>41531</v>
      </c>
      <c r="E70029" s="1" t="s">
        <v>82584</v>
      </c>
      <c r="F70029" s="4" t="s">
        <v>2</v>
      </c>
      <c r="G70029" s="4" t="s">
        <v>277079</v>
      </c>
      <c r="H70029" s="93"/>
    </row>
    <row r="70030" spans="1:8">
      <c r="A70030" s="1" t="s">
        <v>82585</v>
      </c>
      <c r="B70030" s="1">
        <v>0</v>
      </c>
      <c r="C70030" s="1">
        <v>0</v>
      </c>
      <c r="D70030" s="2">
        <v>41531</v>
      </c>
      <c r="E70030" s="1" t="s">
        <v>82586</v>
      </c>
      <c r="F70030" s="4" t="s">
        <v>2</v>
      </c>
      <c r="G70030" s="4" t="s">
        <v>277079</v>
      </c>
      <c r="H70030" s="93"/>
    </row>
    <row r="70031" spans="1:8">
      <c r="A70031" s="1" t="s">
        <v>82587</v>
      </c>
      <c r="B70031" s="1">
        <v>13.85</v>
      </c>
      <c r="C70031" s="1">
        <v>765.65</v>
      </c>
      <c r="D70031" s="2">
        <v>41531</v>
      </c>
      <c r="E70031" s="1" t="s">
        <v>82588</v>
      </c>
      <c r="F70031" s="4" t="s">
        <v>2</v>
      </c>
      <c r="G70031" s="4" t="s">
        <v>277079</v>
      </c>
      <c r="H70031" s="93"/>
    </row>
    <row r="70032" spans="1:8">
      <c r="A70032" s="1" t="s">
        <v>82589</v>
      </c>
      <c r="B70032" s="1">
        <v>587.5</v>
      </c>
      <c r="C70032" s="1">
        <v>23119.300000000003</v>
      </c>
      <c r="D70032" s="2">
        <v>41531</v>
      </c>
      <c r="E70032" s="1" t="s">
        <v>82590</v>
      </c>
      <c r="F70032" s="4" t="s">
        <v>2</v>
      </c>
      <c r="G70032" s="4" t="s">
        <v>277079</v>
      </c>
      <c r="H70032" s="93"/>
    </row>
    <row r="70033" spans="1:8">
      <c r="A70033" s="1" t="s">
        <v>82591</v>
      </c>
      <c r="B70033" s="1">
        <v>28.500000000000004</v>
      </c>
      <c r="C70033" s="1">
        <v>4727.6000000000004</v>
      </c>
      <c r="D70033" s="2">
        <v>41531</v>
      </c>
      <c r="E70033" s="1" t="s">
        <v>82592</v>
      </c>
      <c r="F70033" s="4" t="s">
        <v>2</v>
      </c>
      <c r="G70033" s="4" t="s">
        <v>277079</v>
      </c>
      <c r="H70033" s="93"/>
    </row>
    <row r="70034" spans="1:8">
      <c r="A70034" s="1" t="s">
        <v>82593</v>
      </c>
      <c r="B70034" s="1">
        <v>411.60000000000008</v>
      </c>
      <c r="C70034" s="1">
        <v>5779.5000000000018</v>
      </c>
      <c r="D70034" s="2">
        <v>41531</v>
      </c>
      <c r="E70034" s="1" t="s">
        <v>82594</v>
      </c>
      <c r="F70034" s="4" t="s">
        <v>2</v>
      </c>
      <c r="G70034" s="4" t="s">
        <v>277079</v>
      </c>
      <c r="H70034" s="93"/>
    </row>
    <row r="70035" spans="1:8">
      <c r="A70035" s="1" t="s">
        <v>82595</v>
      </c>
      <c r="B70035" s="1">
        <v>86.249999999999986</v>
      </c>
      <c r="C70035" s="1">
        <v>2030.2499999999998</v>
      </c>
      <c r="D70035" s="2">
        <v>41531</v>
      </c>
      <c r="E70035" s="1" t="s">
        <v>82596</v>
      </c>
      <c r="F70035" s="4" t="s">
        <v>2</v>
      </c>
      <c r="G70035" s="4" t="s">
        <v>277079</v>
      </c>
      <c r="H70035" s="93"/>
    </row>
    <row r="70036" spans="1:8">
      <c r="A70036" s="1" t="s">
        <v>82597</v>
      </c>
      <c r="B70036" s="1">
        <v>23.35</v>
      </c>
      <c r="C70036" s="1">
        <v>838.14999999999975</v>
      </c>
      <c r="D70036" s="2">
        <v>41531</v>
      </c>
      <c r="E70036" s="1" t="s">
        <v>82598</v>
      </c>
      <c r="F70036" s="4" t="s">
        <v>2</v>
      </c>
      <c r="G70036" s="4" t="s">
        <v>277079</v>
      </c>
      <c r="H70036" s="93"/>
    </row>
    <row r="70037" spans="1:8">
      <c r="A70037" s="1" t="s">
        <v>82599</v>
      </c>
      <c r="B70037" s="1">
        <v>22.20000000000001</v>
      </c>
      <c r="C70037" s="1">
        <v>158.20000000000039</v>
      </c>
      <c r="D70037" s="2">
        <v>41531</v>
      </c>
      <c r="E70037" s="1" t="s">
        <v>82600</v>
      </c>
      <c r="F70037" s="4" t="s">
        <v>2</v>
      </c>
      <c r="G70037" s="4" t="s">
        <v>277079</v>
      </c>
      <c r="H70037" s="93"/>
    </row>
    <row r="70038" spans="1:8">
      <c r="A70038" s="1" t="s">
        <v>82601</v>
      </c>
      <c r="B70038" s="1">
        <v>20.449999999999996</v>
      </c>
      <c r="C70038" s="1">
        <v>921.54999999999984</v>
      </c>
      <c r="D70038" s="2">
        <v>41531</v>
      </c>
      <c r="E70038" s="1" t="s">
        <v>82602</v>
      </c>
      <c r="F70038" s="4" t="s">
        <v>2</v>
      </c>
      <c r="G70038" s="4" t="s">
        <v>277079</v>
      </c>
      <c r="H70038" s="93"/>
    </row>
    <row r="70039" spans="1:8">
      <c r="A70039" s="1" t="s">
        <v>82603</v>
      </c>
      <c r="B70039" s="1">
        <v>93.399999999999977</v>
      </c>
      <c r="C70039" s="1">
        <v>4601.0000000000009</v>
      </c>
      <c r="D70039" s="2">
        <v>41531</v>
      </c>
      <c r="E70039" s="1" t="s">
        <v>82604</v>
      </c>
      <c r="F70039" s="4" t="s">
        <v>2</v>
      </c>
      <c r="G70039" s="4" t="s">
        <v>277079</v>
      </c>
      <c r="H70039" s="93"/>
    </row>
    <row r="70040" spans="1:8">
      <c r="A70040" s="1" t="s">
        <v>82605</v>
      </c>
      <c r="B70040" s="1">
        <v>185.30000000000004</v>
      </c>
      <c r="C70040" s="1">
        <v>5373.7000000000007</v>
      </c>
      <c r="D70040" s="2">
        <v>41531</v>
      </c>
      <c r="E70040" s="1" t="s">
        <v>82606</v>
      </c>
      <c r="F70040" s="4" t="s">
        <v>2</v>
      </c>
      <c r="G70040" s="4" t="s">
        <v>277079</v>
      </c>
      <c r="H70040" s="93"/>
    </row>
    <row r="70041" spans="1:8">
      <c r="A70041" s="1" t="s">
        <v>82607</v>
      </c>
      <c r="B70041" s="1">
        <v>19</v>
      </c>
      <c r="C70041" s="1">
        <v>5822.9999999999991</v>
      </c>
      <c r="D70041" s="2">
        <v>41531</v>
      </c>
      <c r="E70041" s="1" t="s">
        <v>82608</v>
      </c>
      <c r="F70041" s="4" t="s">
        <v>2</v>
      </c>
      <c r="G70041" s="4" t="s">
        <v>277079</v>
      </c>
      <c r="H70041" s="93"/>
    </row>
    <row r="70042" spans="1:8">
      <c r="A70042" s="1" t="s">
        <v>82609</v>
      </c>
      <c r="B70042" s="1">
        <v>2.8999999999999995</v>
      </c>
      <c r="C70042" s="1">
        <v>252.29999999999995</v>
      </c>
      <c r="D70042" s="2">
        <v>41531</v>
      </c>
      <c r="E70042" s="1" t="s">
        <v>82610</v>
      </c>
      <c r="F70042" s="4" t="s">
        <v>2</v>
      </c>
      <c r="G70042" s="4" t="s">
        <v>277079</v>
      </c>
      <c r="H70042" s="93"/>
    </row>
    <row r="70043" spans="1:8">
      <c r="A70043" s="1" t="s">
        <v>82611</v>
      </c>
      <c r="B70043" s="1">
        <v>10.95</v>
      </c>
      <c r="C70043" s="1">
        <v>383.25</v>
      </c>
      <c r="D70043" s="2">
        <v>41531</v>
      </c>
      <c r="E70043" s="1" t="s">
        <v>82612</v>
      </c>
      <c r="F70043" s="4" t="s">
        <v>2</v>
      </c>
      <c r="G70043" s="4" t="s">
        <v>277079</v>
      </c>
      <c r="H70043" s="93"/>
    </row>
    <row r="70044" spans="1:8">
      <c r="A70044" s="1" t="s">
        <v>82613</v>
      </c>
      <c r="B70044" s="1">
        <v>73.90000000000002</v>
      </c>
      <c r="C70044" s="1">
        <v>2322.5000000000009</v>
      </c>
      <c r="D70044" s="2">
        <v>41531</v>
      </c>
      <c r="E70044" s="1" t="s">
        <v>82614</v>
      </c>
      <c r="F70044" s="4" t="s">
        <v>2</v>
      </c>
      <c r="G70044" s="4" t="s">
        <v>277079</v>
      </c>
      <c r="H70044" s="93"/>
    </row>
    <row r="70045" spans="1:8">
      <c r="A70045" s="1" t="s">
        <v>82615</v>
      </c>
      <c r="B70045" s="1">
        <v>283.39999999999998</v>
      </c>
      <c r="C70045" s="1">
        <v>5668</v>
      </c>
      <c r="D70045" s="2">
        <v>41531</v>
      </c>
      <c r="E70045" s="1" t="s">
        <v>82616</v>
      </c>
      <c r="F70045" s="4" t="s">
        <v>2</v>
      </c>
      <c r="G70045" s="4" t="s">
        <v>277079</v>
      </c>
      <c r="H70045" s="93"/>
    </row>
    <row r="70046" spans="1:8">
      <c r="A70046" s="1" t="s">
        <v>82617</v>
      </c>
      <c r="B70046" s="1">
        <v>6.6</v>
      </c>
      <c r="C70046" s="1">
        <v>66</v>
      </c>
      <c r="D70046" s="2">
        <v>41531</v>
      </c>
      <c r="E70046" s="1" t="s">
        <v>82618</v>
      </c>
      <c r="F70046" s="4" t="s">
        <v>2</v>
      </c>
      <c r="G70046" s="4" t="s">
        <v>277079</v>
      </c>
      <c r="H70046" s="93"/>
    </row>
    <row r="70047" spans="1:8">
      <c r="A70047" s="1" t="s">
        <v>82619</v>
      </c>
      <c r="B70047" s="1">
        <v>40.749999999999993</v>
      </c>
      <c r="C70047" s="1">
        <v>1099.75</v>
      </c>
      <c r="D70047" s="2">
        <v>41531</v>
      </c>
      <c r="E70047" s="1" t="s">
        <v>82620</v>
      </c>
      <c r="F70047" s="4" t="s">
        <v>2</v>
      </c>
      <c r="G70047" s="4" t="s">
        <v>277079</v>
      </c>
      <c r="H70047" s="93"/>
    </row>
    <row r="70048" spans="1:8">
      <c r="A70048" s="1" t="s">
        <v>82621</v>
      </c>
      <c r="B70048" s="1">
        <v>2.8999999999999995</v>
      </c>
      <c r="C70048" s="1">
        <v>838.0999999999998</v>
      </c>
      <c r="D70048" s="2">
        <v>41531</v>
      </c>
      <c r="E70048" s="1" t="s">
        <v>82622</v>
      </c>
      <c r="F70048" s="4" t="s">
        <v>2</v>
      </c>
      <c r="G70048" s="4" t="s">
        <v>277079</v>
      </c>
      <c r="H70048" s="93"/>
    </row>
    <row r="70049" spans="1:8">
      <c r="A70049" s="1" t="s">
        <v>82623</v>
      </c>
      <c r="B70049" s="1">
        <v>8.0500000000000007</v>
      </c>
      <c r="C70049" s="1">
        <v>415.5</v>
      </c>
      <c r="D70049" s="2">
        <v>41531</v>
      </c>
      <c r="E70049" s="1" t="s">
        <v>82624</v>
      </c>
      <c r="F70049" s="4" t="s">
        <v>2</v>
      </c>
      <c r="G70049" s="4" t="s">
        <v>277079</v>
      </c>
      <c r="H70049" s="93"/>
    </row>
    <row r="70050" spans="1:8">
      <c r="A70050" s="1" t="s">
        <v>82625</v>
      </c>
      <c r="B70050" s="1">
        <v>49.6</v>
      </c>
      <c r="C70050" s="1">
        <v>743.99999999999989</v>
      </c>
      <c r="D70050" s="2">
        <v>41531</v>
      </c>
      <c r="E70050" s="1" t="s">
        <v>82626</v>
      </c>
      <c r="F70050" s="4" t="s">
        <v>2</v>
      </c>
      <c r="G70050" s="4" t="s">
        <v>277079</v>
      </c>
      <c r="H70050" s="93"/>
    </row>
    <row r="70051" spans="1:8">
      <c r="A70051" s="1" t="s">
        <v>82627</v>
      </c>
      <c r="B70051" s="1">
        <v>40.1</v>
      </c>
      <c r="C70051" s="1">
        <v>1173.5989999999999</v>
      </c>
      <c r="D70051" s="2">
        <v>41531</v>
      </c>
      <c r="E70051" s="1" t="s">
        <v>82628</v>
      </c>
      <c r="F70051" s="4" t="s">
        <v>2</v>
      </c>
      <c r="G70051" s="4" t="s">
        <v>277079</v>
      </c>
      <c r="H70051" s="93"/>
    </row>
    <row r="70052" spans="1:8">
      <c r="A70052" s="1" t="s">
        <v>82629</v>
      </c>
      <c r="B70052" s="1">
        <v>450.1</v>
      </c>
      <c r="C70052" s="1">
        <v>18535.5</v>
      </c>
      <c r="D70052" s="2">
        <v>41531</v>
      </c>
      <c r="E70052" s="1" t="s">
        <v>82630</v>
      </c>
      <c r="F70052" s="4" t="s">
        <v>2</v>
      </c>
      <c r="G70052" s="4" t="s">
        <v>277079</v>
      </c>
      <c r="H70052" s="93"/>
    </row>
    <row r="70053" spans="1:8">
      <c r="A70053" s="1" t="s">
        <v>82631</v>
      </c>
      <c r="B70053" s="1">
        <v>10.150000000000002</v>
      </c>
      <c r="C70053" s="1">
        <v>303.04999999999995</v>
      </c>
      <c r="D70053" s="2">
        <v>41531</v>
      </c>
      <c r="E70053" s="1" t="s">
        <v>82632</v>
      </c>
      <c r="F70053" s="4" t="s">
        <v>2</v>
      </c>
      <c r="G70053" s="4" t="s">
        <v>277079</v>
      </c>
      <c r="H70053" s="93"/>
    </row>
    <row r="70054" spans="1:8">
      <c r="A70054" s="1" t="s">
        <v>82633</v>
      </c>
      <c r="B70054" s="1">
        <v>4.3500000000000005</v>
      </c>
      <c r="C70054" s="1">
        <v>166.75000000000003</v>
      </c>
      <c r="D70054" s="2">
        <v>41531</v>
      </c>
      <c r="E70054" s="1" t="s">
        <v>82634</v>
      </c>
      <c r="F70054" s="4" t="s">
        <v>2</v>
      </c>
      <c r="G70054" s="4" t="s">
        <v>277079</v>
      </c>
      <c r="H70054" s="93"/>
    </row>
    <row r="70055" spans="1:8">
      <c r="A70055" s="1" t="s">
        <v>82635</v>
      </c>
      <c r="B70055" s="1">
        <v>67.150000000000006</v>
      </c>
      <c r="C70055" s="1">
        <v>4290.3500000000004</v>
      </c>
      <c r="D70055" s="2">
        <v>41531</v>
      </c>
      <c r="E70055" s="1" t="s">
        <v>82636</v>
      </c>
      <c r="F70055" s="4" t="s">
        <v>2</v>
      </c>
      <c r="G70055" s="4" t="s">
        <v>277079</v>
      </c>
      <c r="H70055" s="93"/>
    </row>
    <row r="70056" spans="1:8">
      <c r="A70056" s="1" t="s">
        <v>82637</v>
      </c>
      <c r="B70056" s="1">
        <v>6.6000000000000014</v>
      </c>
      <c r="C70056" s="1">
        <v>231.00000000000006</v>
      </c>
      <c r="D70056" s="2">
        <v>41531</v>
      </c>
      <c r="E70056" s="1" t="s">
        <v>82638</v>
      </c>
      <c r="F70056" s="4" t="s">
        <v>2</v>
      </c>
      <c r="G70056" s="4" t="s">
        <v>277079</v>
      </c>
      <c r="H70056" s="93"/>
    </row>
    <row r="70057" spans="1:8">
      <c r="A70057" s="1" t="s">
        <v>82639</v>
      </c>
      <c r="B70057" s="1">
        <v>1.45</v>
      </c>
      <c r="C70057" s="1">
        <v>85.55</v>
      </c>
      <c r="D70057" s="2">
        <v>41531</v>
      </c>
      <c r="E70057" s="1" t="s">
        <v>82640</v>
      </c>
      <c r="F70057" s="4" t="s">
        <v>2</v>
      </c>
      <c r="G70057" s="4" t="s">
        <v>277079</v>
      </c>
      <c r="H70057" s="93"/>
    </row>
    <row r="70058" spans="1:8">
      <c r="A70058" s="1" t="s">
        <v>82641</v>
      </c>
      <c r="B70058" s="1">
        <v>87.200000000000045</v>
      </c>
      <c r="C70058" s="1">
        <v>3400.7999999999993</v>
      </c>
      <c r="D70058" s="2">
        <v>41531</v>
      </c>
      <c r="E70058" s="1" t="s">
        <v>82642</v>
      </c>
      <c r="F70058" s="4" t="s">
        <v>2</v>
      </c>
      <c r="G70058" s="4" t="s">
        <v>277079</v>
      </c>
      <c r="H70058" s="93"/>
    </row>
    <row r="70059" spans="1:8">
      <c r="A70059" s="1" t="s">
        <v>82643</v>
      </c>
      <c r="B70059" s="1">
        <v>34.600000000000009</v>
      </c>
      <c r="C70059" s="1">
        <v>2041.4000000000005</v>
      </c>
      <c r="D70059" s="2">
        <v>41531</v>
      </c>
      <c r="E70059" s="1" t="s">
        <v>82644</v>
      </c>
      <c r="F70059" s="4" t="s">
        <v>2</v>
      </c>
      <c r="G70059" s="4" t="s">
        <v>277079</v>
      </c>
      <c r="H70059" s="93"/>
    </row>
    <row r="70060" spans="1:8">
      <c r="A70060" s="1" t="s">
        <v>82645</v>
      </c>
      <c r="B70060" s="1">
        <v>8.0499999999999989</v>
      </c>
      <c r="C70060" s="1">
        <v>442.74999999999989</v>
      </c>
      <c r="D70060" s="2">
        <v>41531</v>
      </c>
      <c r="E70060" s="1" t="s">
        <v>82646</v>
      </c>
      <c r="F70060" s="4" t="s">
        <v>2</v>
      </c>
      <c r="G70060" s="4" t="s">
        <v>277079</v>
      </c>
      <c r="H70060" s="93"/>
    </row>
    <row r="70061" spans="1:8">
      <c r="A70061" s="1" t="s">
        <v>82647</v>
      </c>
      <c r="B70061" s="1">
        <v>185.3</v>
      </c>
      <c r="C70061" s="1">
        <v>2964.8</v>
      </c>
      <c r="D70061" s="2">
        <v>41531</v>
      </c>
      <c r="E70061" s="1" t="s">
        <v>82648</v>
      </c>
      <c r="F70061" s="4" t="s">
        <v>2</v>
      </c>
      <c r="G70061" s="4" t="s">
        <v>277079</v>
      </c>
      <c r="H70061" s="93"/>
    </row>
    <row r="70062" spans="1:8">
      <c r="A70062" s="1" t="s">
        <v>82649</v>
      </c>
      <c r="B70062" s="1">
        <v>13.200000000000003</v>
      </c>
      <c r="C70062" s="1">
        <v>198.00000000000006</v>
      </c>
      <c r="D70062" s="2">
        <v>41531</v>
      </c>
      <c r="E70062" s="1" t="s">
        <v>82650</v>
      </c>
      <c r="F70062" s="4" t="s">
        <v>2</v>
      </c>
      <c r="G70062" s="4" t="s">
        <v>277079</v>
      </c>
      <c r="H70062" s="93"/>
    </row>
    <row r="70063" spans="1:8">
      <c r="A70063" s="1" t="s">
        <v>82651</v>
      </c>
      <c r="B70063" s="1">
        <v>37.999999999999993</v>
      </c>
      <c r="C70063" s="1">
        <v>636.70000000000005</v>
      </c>
      <c r="D70063" s="2">
        <v>41531</v>
      </c>
      <c r="E70063" s="1" t="s">
        <v>82652</v>
      </c>
      <c r="F70063" s="4" t="s">
        <v>2</v>
      </c>
      <c r="G70063" s="4" t="s">
        <v>277079</v>
      </c>
      <c r="H70063" s="93"/>
    </row>
    <row r="70064" spans="1:8">
      <c r="A70064" s="1" t="s">
        <v>82653</v>
      </c>
      <c r="B70064" s="1">
        <v>178.89999999999998</v>
      </c>
      <c r="C70064" s="1">
        <v>1549.8999999999999</v>
      </c>
      <c r="D70064" s="2">
        <v>41531</v>
      </c>
      <c r="E70064" s="1" t="s">
        <v>82654</v>
      </c>
      <c r="F70064" s="4" t="s">
        <v>2</v>
      </c>
      <c r="G70064" s="4" t="s">
        <v>277079</v>
      </c>
      <c r="H70064" s="93"/>
    </row>
    <row r="70065" spans="1:8">
      <c r="A70065" s="1" t="s">
        <v>82655</v>
      </c>
      <c r="B70065" s="1">
        <v>293.2</v>
      </c>
      <c r="C70065" s="1">
        <v>2052.3999999999996</v>
      </c>
      <c r="D70065" s="2">
        <v>41531</v>
      </c>
      <c r="E70065" s="1" t="s">
        <v>82656</v>
      </c>
      <c r="F70065" s="4" t="s">
        <v>2</v>
      </c>
      <c r="G70065" s="4" t="s">
        <v>277079</v>
      </c>
      <c r="H70065" s="93"/>
    </row>
    <row r="70066" spans="1:8">
      <c r="A70066" s="1" t="s">
        <v>82657</v>
      </c>
      <c r="B70066" s="1">
        <v>6.6000000000000014</v>
      </c>
      <c r="C70066" s="1">
        <v>297.00000000000006</v>
      </c>
      <c r="D70066" s="2">
        <v>41531</v>
      </c>
      <c r="E70066" s="1" t="s">
        <v>82658</v>
      </c>
      <c r="F70066" s="4" t="s">
        <v>2</v>
      </c>
      <c r="G70066" s="4" t="s">
        <v>277079</v>
      </c>
      <c r="H70066" s="93"/>
    </row>
    <row r="70067" spans="1:8">
      <c r="A70067" s="1" t="s">
        <v>82659</v>
      </c>
      <c r="B70067" s="1">
        <v>137.19999999999999</v>
      </c>
      <c r="C70067" s="1">
        <v>6606.8</v>
      </c>
      <c r="D70067" s="2">
        <v>41531</v>
      </c>
      <c r="E70067" s="1" t="s">
        <v>82660</v>
      </c>
      <c r="F70067" s="4" t="s">
        <v>2</v>
      </c>
      <c r="G70067" s="4" t="s">
        <v>277079</v>
      </c>
      <c r="H70067" s="93"/>
    </row>
    <row r="70068" spans="1:8">
      <c r="A70068" s="1" t="s">
        <v>82661</v>
      </c>
      <c r="B70068" s="1">
        <v>87.6</v>
      </c>
      <c r="C70068" s="1">
        <v>1576.8000000000002</v>
      </c>
      <c r="D70068" s="2">
        <v>41531</v>
      </c>
      <c r="E70068" s="1" t="s">
        <v>82662</v>
      </c>
      <c r="F70068" s="4" t="s">
        <v>2</v>
      </c>
      <c r="G70068" s="4" t="s">
        <v>277079</v>
      </c>
      <c r="H70068" s="93"/>
    </row>
    <row r="70069" spans="1:8">
      <c r="A70069" s="1" t="s">
        <v>82663</v>
      </c>
      <c r="B70069" s="1">
        <v>24.799999999999997</v>
      </c>
      <c r="C70069" s="1">
        <v>1487.9999999999998</v>
      </c>
      <c r="D70069" s="2">
        <v>41531</v>
      </c>
      <c r="E70069" s="1" t="s">
        <v>82664</v>
      </c>
      <c r="F70069" s="4" t="s">
        <v>2</v>
      </c>
      <c r="G70069" s="4" t="s">
        <v>277079</v>
      </c>
      <c r="H70069" s="93"/>
    </row>
    <row r="70070" spans="1:8">
      <c r="A70070" s="1" t="s">
        <v>82665</v>
      </c>
      <c r="B70070" s="1">
        <v>0</v>
      </c>
      <c r="C70070" s="1">
        <v>0</v>
      </c>
      <c r="D70070" s="2">
        <v>41531</v>
      </c>
      <c r="E70070" s="1" t="s">
        <v>82666</v>
      </c>
      <c r="F70070" s="4" t="s">
        <v>2</v>
      </c>
      <c r="G70070" s="4" t="s">
        <v>277079</v>
      </c>
      <c r="H70070" s="93"/>
    </row>
    <row r="70071" spans="1:8">
      <c r="A70071" s="1" t="s">
        <v>82667</v>
      </c>
      <c r="B70071" s="1">
        <v>0</v>
      </c>
      <c r="C70071" s="1">
        <v>0</v>
      </c>
      <c r="D70071" s="2">
        <v>41531</v>
      </c>
      <c r="E70071" s="1" t="s">
        <v>82668</v>
      </c>
      <c r="F70071" s="4" t="s">
        <v>2</v>
      </c>
      <c r="G70071" s="4" t="s">
        <v>277079</v>
      </c>
      <c r="H70071" s="93"/>
    </row>
    <row r="70072" spans="1:8">
      <c r="A70072" s="1" t="s">
        <v>82669</v>
      </c>
      <c r="B70072" s="1">
        <v>74.399999999999977</v>
      </c>
      <c r="C70072" s="1">
        <v>570.02800000000013</v>
      </c>
      <c r="D70072" s="2">
        <v>41531</v>
      </c>
      <c r="E70072" s="1" t="s">
        <v>82670</v>
      </c>
      <c r="F70072" s="4" t="s">
        <v>2</v>
      </c>
      <c r="G70072" s="4" t="s">
        <v>277079</v>
      </c>
      <c r="H70072" s="93"/>
    </row>
    <row r="70073" spans="1:8">
      <c r="A70073" s="1" t="s">
        <v>82671</v>
      </c>
      <c r="B70073" s="1">
        <v>61.350000000000009</v>
      </c>
      <c r="C70073" s="1">
        <v>4866.1499999999996</v>
      </c>
      <c r="D70073" s="2">
        <v>41531</v>
      </c>
      <c r="E70073" s="1" t="s">
        <v>82672</v>
      </c>
      <c r="F70073" s="4" t="s">
        <v>2</v>
      </c>
      <c r="G70073" s="4" t="s">
        <v>277079</v>
      </c>
      <c r="H70073" s="93"/>
    </row>
    <row r="70074" spans="1:8">
      <c r="A70074" s="1" t="s">
        <v>82673</v>
      </c>
      <c r="B70074" s="1">
        <v>2.9</v>
      </c>
      <c r="C70074" s="1">
        <v>420.5</v>
      </c>
      <c r="D70074" s="2">
        <v>41531</v>
      </c>
      <c r="E70074" s="1" t="s">
        <v>82674</v>
      </c>
      <c r="F70074" s="4" t="s">
        <v>2</v>
      </c>
      <c r="G70074" s="4" t="s">
        <v>277079</v>
      </c>
      <c r="H70074" s="93"/>
    </row>
    <row r="70075" spans="1:8">
      <c r="A70075" s="1" t="s">
        <v>82675</v>
      </c>
      <c r="B70075" s="1">
        <v>171.00000000000003</v>
      </c>
      <c r="C70075" s="1">
        <v>6061.4000000000005</v>
      </c>
      <c r="D70075" s="2">
        <v>41531</v>
      </c>
      <c r="E70075" s="1" t="s">
        <v>82676</v>
      </c>
      <c r="F70075" s="4" t="s">
        <v>2</v>
      </c>
      <c r="G70075" s="4" t="s">
        <v>277079</v>
      </c>
      <c r="H70075" s="93"/>
    </row>
    <row r="70076" spans="1:8">
      <c r="A70076" s="1" t="s">
        <v>82677</v>
      </c>
      <c r="B70076" s="1">
        <v>0</v>
      </c>
      <c r="C70076" s="1">
        <v>0</v>
      </c>
      <c r="D70076" s="2">
        <v>41531</v>
      </c>
      <c r="E70076" s="1" t="s">
        <v>82678</v>
      </c>
      <c r="F70076" s="4" t="s">
        <v>2</v>
      </c>
      <c r="G70076" s="4" t="s">
        <v>277079</v>
      </c>
      <c r="H70076" s="93"/>
    </row>
    <row r="70077" spans="1:8">
      <c r="A70077" s="1" t="s">
        <v>82679</v>
      </c>
      <c r="B70077" s="1">
        <v>29.15</v>
      </c>
      <c r="C70077" s="1">
        <v>633</v>
      </c>
      <c r="D70077" s="2">
        <v>41531</v>
      </c>
      <c r="E70077" s="1" t="s">
        <v>82680</v>
      </c>
      <c r="F70077" s="4" t="s">
        <v>2</v>
      </c>
      <c r="G70077" s="4" t="s">
        <v>277079</v>
      </c>
      <c r="H70077" s="93"/>
    </row>
    <row r="70078" spans="1:8">
      <c r="A70078" s="1" t="s">
        <v>82681</v>
      </c>
      <c r="B70078" s="1">
        <v>126.24999999999999</v>
      </c>
      <c r="C70078" s="1">
        <v>18950.250000000004</v>
      </c>
      <c r="D70078" s="2">
        <v>41531</v>
      </c>
      <c r="E70078" s="1" t="s">
        <v>82682</v>
      </c>
      <c r="F70078" s="4" t="s">
        <v>2</v>
      </c>
      <c r="G70078" s="4" t="s">
        <v>277079</v>
      </c>
      <c r="H70078" s="93"/>
    </row>
    <row r="70079" spans="1:8">
      <c r="A70079" s="1" t="s">
        <v>82683</v>
      </c>
      <c r="B70079" s="1">
        <v>0</v>
      </c>
      <c r="C70079" s="1">
        <v>0</v>
      </c>
      <c r="D70079" s="2">
        <v>41531</v>
      </c>
      <c r="E70079" s="1" t="s">
        <v>82684</v>
      </c>
      <c r="F70079" s="4" t="s">
        <v>2</v>
      </c>
      <c r="G70079" s="4" t="s">
        <v>277079</v>
      </c>
      <c r="H70079" s="93"/>
    </row>
    <row r="70080" spans="1:8">
      <c r="A70080" s="1" t="s">
        <v>82685</v>
      </c>
      <c r="B70080" s="1">
        <v>19.000000000000004</v>
      </c>
      <c r="C70080" s="1">
        <v>931.00000000000023</v>
      </c>
      <c r="D70080" s="2">
        <v>41531</v>
      </c>
      <c r="E70080" s="1" t="s">
        <v>82686</v>
      </c>
      <c r="F70080" s="4" t="s">
        <v>2</v>
      </c>
      <c r="G70080" s="4" t="s">
        <v>277079</v>
      </c>
      <c r="H70080" s="93"/>
    </row>
    <row r="70081" spans="1:8">
      <c r="A70081" s="1" t="s">
        <v>82687</v>
      </c>
      <c r="B70081" s="1">
        <v>35.749999999999993</v>
      </c>
      <c r="C70081" s="1">
        <v>2068.9999999999995</v>
      </c>
      <c r="D70081" s="2">
        <v>41531</v>
      </c>
      <c r="E70081" s="1" t="s">
        <v>82688</v>
      </c>
      <c r="F70081" s="4" t="s">
        <v>2</v>
      </c>
      <c r="G70081" s="4" t="s">
        <v>277079</v>
      </c>
      <c r="H70081" s="93"/>
    </row>
    <row r="70082" spans="1:8">
      <c r="A70082" s="1" t="s">
        <v>82689</v>
      </c>
      <c r="B70082" s="1">
        <v>1.45</v>
      </c>
      <c r="C70082" s="1">
        <v>50.75</v>
      </c>
      <c r="D70082" s="2">
        <v>41531</v>
      </c>
      <c r="E70082" s="1" t="s">
        <v>82690</v>
      </c>
      <c r="F70082" s="4" t="s">
        <v>2</v>
      </c>
      <c r="G70082" s="4" t="s">
        <v>277079</v>
      </c>
      <c r="H70082" s="93"/>
    </row>
    <row r="70083" spans="1:8">
      <c r="A70083" s="1" t="s">
        <v>82691</v>
      </c>
      <c r="B70083" s="1">
        <v>207.10000000000002</v>
      </c>
      <c r="C70083" s="1">
        <v>7455.6</v>
      </c>
      <c r="D70083" s="2">
        <v>41531</v>
      </c>
      <c r="E70083" s="1" t="s">
        <v>82692</v>
      </c>
      <c r="F70083" s="4" t="s">
        <v>2</v>
      </c>
      <c r="G70083" s="4" t="s">
        <v>277079</v>
      </c>
      <c r="H70083" s="93"/>
    </row>
    <row r="70084" spans="1:8">
      <c r="A70084" s="1" t="s">
        <v>82693</v>
      </c>
      <c r="B70084" s="1">
        <v>1.45</v>
      </c>
      <c r="C70084" s="1">
        <v>85.55</v>
      </c>
      <c r="D70084" s="2">
        <v>41531</v>
      </c>
      <c r="E70084" s="1" t="s">
        <v>82694</v>
      </c>
      <c r="F70084" s="4" t="s">
        <v>2</v>
      </c>
      <c r="G70084" s="4" t="s">
        <v>277079</v>
      </c>
      <c r="H70084" s="93"/>
    </row>
    <row r="70085" spans="1:8">
      <c r="A70085" s="1" t="s">
        <v>82695</v>
      </c>
      <c r="B70085" s="1">
        <v>12.399999999999999</v>
      </c>
      <c r="C70085" s="1">
        <v>876.59999999999991</v>
      </c>
      <c r="D70085" s="2">
        <v>41531</v>
      </c>
      <c r="E70085" s="1" t="s">
        <v>82696</v>
      </c>
      <c r="F70085" s="4" t="s">
        <v>2</v>
      </c>
      <c r="G70085" s="4" t="s">
        <v>277079</v>
      </c>
      <c r="H70085" s="93"/>
    </row>
    <row r="70086" spans="1:8">
      <c r="A70086" s="1" t="s">
        <v>82697</v>
      </c>
      <c r="B70086" s="1">
        <v>22.55</v>
      </c>
      <c r="C70086" s="1">
        <v>1175.5</v>
      </c>
      <c r="D70086" s="2">
        <v>41531</v>
      </c>
      <c r="E70086" s="1" t="s">
        <v>82698</v>
      </c>
      <c r="F70086" s="4" t="s">
        <v>2</v>
      </c>
      <c r="G70086" s="4" t="s">
        <v>277079</v>
      </c>
      <c r="H70086" s="93"/>
    </row>
    <row r="70087" spans="1:8">
      <c r="A70087" s="1" t="s">
        <v>82699</v>
      </c>
      <c r="B70087" s="1">
        <v>4.3500000000000014</v>
      </c>
      <c r="C70087" s="1">
        <v>216.04999999999995</v>
      </c>
      <c r="D70087" s="2">
        <v>41531</v>
      </c>
      <c r="E70087" s="1" t="s">
        <v>82700</v>
      </c>
      <c r="F70087" s="4" t="s">
        <v>2</v>
      </c>
      <c r="G70087" s="4" t="s">
        <v>277079</v>
      </c>
      <c r="H70087" s="93"/>
    </row>
    <row r="70088" spans="1:8">
      <c r="A70088" s="1" t="s">
        <v>82701</v>
      </c>
      <c r="B70088" s="1">
        <v>1.4500000000000064</v>
      </c>
      <c r="C70088" s="1">
        <v>94.25</v>
      </c>
      <c r="D70088" s="2">
        <v>41531</v>
      </c>
      <c r="E70088" s="1" t="s">
        <v>82702</v>
      </c>
      <c r="F70088" s="4" t="s">
        <v>2</v>
      </c>
      <c r="G70088" s="4" t="s">
        <v>277079</v>
      </c>
      <c r="H70088" s="93"/>
    </row>
    <row r="70089" spans="1:8">
      <c r="A70089" s="1" t="s">
        <v>82703</v>
      </c>
      <c r="B70089" s="1">
        <v>21.799999999999983</v>
      </c>
      <c r="C70089" s="1">
        <v>326.99999999999915</v>
      </c>
      <c r="D70089" s="2">
        <v>41531</v>
      </c>
      <c r="E70089" s="1" t="s">
        <v>82704</v>
      </c>
      <c r="F70089" s="4" t="s">
        <v>2</v>
      </c>
      <c r="G70089" s="4" t="s">
        <v>277079</v>
      </c>
      <c r="H70089" s="93"/>
    </row>
    <row r="70090" spans="1:8">
      <c r="A70090" s="1" t="s">
        <v>82705</v>
      </c>
      <c r="B70090" s="1">
        <v>50.400000000000006</v>
      </c>
      <c r="C70090" s="1">
        <v>2098.6000000000004</v>
      </c>
      <c r="D70090" s="2">
        <v>41531</v>
      </c>
      <c r="E70090" s="1" t="s">
        <v>82706</v>
      </c>
      <c r="F70090" s="4" t="s">
        <v>2</v>
      </c>
      <c r="G70090" s="4" t="s">
        <v>277079</v>
      </c>
      <c r="H70090" s="93"/>
    </row>
    <row r="70091" spans="1:8">
      <c r="A70091" s="1" t="s">
        <v>82707</v>
      </c>
      <c r="B70091" s="1">
        <v>305.20000000000005</v>
      </c>
      <c r="C70091" s="1">
        <v>16786.000000000004</v>
      </c>
      <c r="D70091" s="2">
        <v>41531</v>
      </c>
      <c r="E70091" s="1" t="s">
        <v>82708</v>
      </c>
      <c r="F70091" s="4" t="s">
        <v>2</v>
      </c>
      <c r="G70091" s="4" t="s">
        <v>277079</v>
      </c>
      <c r="H70091" s="93"/>
    </row>
    <row r="70092" spans="1:8">
      <c r="A70092" s="1" t="s">
        <v>82709</v>
      </c>
      <c r="B70092" s="1">
        <v>-1.4500000000000028</v>
      </c>
      <c r="C70092" s="1">
        <v>-87</v>
      </c>
      <c r="D70092" s="2">
        <v>41531</v>
      </c>
      <c r="E70092" s="1" t="s">
        <v>82710</v>
      </c>
      <c r="F70092" s="4" t="s">
        <v>2</v>
      </c>
      <c r="G70092" s="4" t="s">
        <v>277079</v>
      </c>
      <c r="H70092" s="93"/>
    </row>
    <row r="70093" spans="1:8">
      <c r="A70093" s="1" t="s">
        <v>82711</v>
      </c>
      <c r="B70093" s="1">
        <v>0</v>
      </c>
      <c r="C70093" s="1">
        <v>0</v>
      </c>
      <c r="D70093" s="2">
        <v>41531</v>
      </c>
      <c r="E70093" s="1" t="s">
        <v>82712</v>
      </c>
      <c r="F70093" s="4" t="s">
        <v>2</v>
      </c>
      <c r="G70093" s="4" t="s">
        <v>277079</v>
      </c>
      <c r="H70093" s="93"/>
    </row>
    <row r="70094" spans="1:8">
      <c r="A70094" s="1" t="s">
        <v>82713</v>
      </c>
      <c r="B70094" s="1">
        <v>6.6000000000000014</v>
      </c>
      <c r="C70094" s="1">
        <v>785.4000000000002</v>
      </c>
      <c r="D70094" s="2">
        <v>41531</v>
      </c>
      <c r="E70094" s="1" t="s">
        <v>82714</v>
      </c>
      <c r="F70094" s="4" t="s">
        <v>2</v>
      </c>
      <c r="G70094" s="4" t="s">
        <v>277079</v>
      </c>
      <c r="H70094" s="93"/>
    </row>
    <row r="70095" spans="1:8">
      <c r="A70095" s="1" t="s">
        <v>82715</v>
      </c>
      <c r="B70095" s="1">
        <v>13.200000000000005</v>
      </c>
      <c r="C70095" s="1">
        <v>472.14999999999986</v>
      </c>
      <c r="D70095" s="2">
        <v>41531</v>
      </c>
      <c r="E70095" s="1" t="s">
        <v>82716</v>
      </c>
      <c r="F70095" s="4" t="s">
        <v>2</v>
      </c>
      <c r="G70095" s="4" t="s">
        <v>277079</v>
      </c>
      <c r="H70095" s="93"/>
    </row>
    <row r="70096" spans="1:8">
      <c r="A70096" s="1" t="s">
        <v>82717</v>
      </c>
      <c r="B70096" s="1">
        <v>12.400000000000002</v>
      </c>
      <c r="C70096" s="1">
        <v>520.80000000000007</v>
      </c>
      <c r="D70096" s="2">
        <v>41531</v>
      </c>
      <c r="E70096" s="1" t="s">
        <v>82718</v>
      </c>
      <c r="F70096" s="4" t="s">
        <v>2</v>
      </c>
      <c r="G70096" s="4" t="s">
        <v>277079</v>
      </c>
      <c r="H70096" s="93"/>
    </row>
    <row r="70097" spans="1:8">
      <c r="A70097" s="1" t="s">
        <v>82719</v>
      </c>
      <c r="B70097" s="1">
        <v>54.500000000000028</v>
      </c>
      <c r="C70097" s="1">
        <v>1569.5999999999992</v>
      </c>
      <c r="D70097" s="2">
        <v>41531</v>
      </c>
      <c r="E70097" s="1" t="s">
        <v>82720</v>
      </c>
      <c r="F70097" s="4" t="s">
        <v>2</v>
      </c>
      <c r="G70097" s="4" t="s">
        <v>277079</v>
      </c>
      <c r="H70097" s="93"/>
    </row>
    <row r="70098" spans="1:8">
      <c r="A70098" s="1" t="s">
        <v>82721</v>
      </c>
      <c r="B70098" s="1">
        <v>89.1</v>
      </c>
      <c r="C70098" s="1">
        <v>2583.8999999999996</v>
      </c>
      <c r="D70098" s="2">
        <v>41531</v>
      </c>
      <c r="E70098" s="1" t="s">
        <v>82722</v>
      </c>
      <c r="F70098" s="4" t="s">
        <v>2</v>
      </c>
      <c r="G70098" s="4" t="s">
        <v>277079</v>
      </c>
      <c r="H70098" s="93"/>
    </row>
    <row r="70099" spans="1:8">
      <c r="A70099" s="1" t="s">
        <v>82723</v>
      </c>
      <c r="B70099" s="1">
        <v>41.000000000000028</v>
      </c>
      <c r="C70099" s="1">
        <v>533.00000000000034</v>
      </c>
      <c r="D70099" s="2">
        <v>41531</v>
      </c>
      <c r="E70099" s="1" t="s">
        <v>82724</v>
      </c>
      <c r="F70099" s="4" t="s">
        <v>2</v>
      </c>
      <c r="G70099" s="4" t="s">
        <v>277079</v>
      </c>
      <c r="H70099" s="93"/>
    </row>
    <row r="70100" spans="1:8">
      <c r="A70100" s="1" t="s">
        <v>82725</v>
      </c>
      <c r="B70100" s="1">
        <v>4.3499999999999996</v>
      </c>
      <c r="C70100" s="1">
        <v>471.25</v>
      </c>
      <c r="D70100" s="2">
        <v>41531</v>
      </c>
      <c r="E70100" s="1" t="s">
        <v>82726</v>
      </c>
      <c r="F70100" s="4" t="s">
        <v>2</v>
      </c>
      <c r="G70100" s="4" t="s">
        <v>277079</v>
      </c>
      <c r="H70100" s="93"/>
    </row>
    <row r="70101" spans="1:8">
      <c r="A70101" s="1" t="s">
        <v>82727</v>
      </c>
      <c r="B70101" s="1">
        <v>54.75</v>
      </c>
      <c r="C70101" s="1">
        <v>3813.25</v>
      </c>
      <c r="D70101" s="2">
        <v>41531</v>
      </c>
      <c r="E70101" s="1" t="s">
        <v>82728</v>
      </c>
      <c r="F70101" s="4" t="s">
        <v>2</v>
      </c>
      <c r="G70101" s="4" t="s">
        <v>277079</v>
      </c>
      <c r="H70101" s="93"/>
    </row>
    <row r="70102" spans="1:8">
      <c r="A70102" s="1" t="s">
        <v>82729</v>
      </c>
      <c r="B70102" s="1">
        <v>95.699999999999974</v>
      </c>
      <c r="C70102" s="1">
        <v>4872.2999999999984</v>
      </c>
      <c r="D70102" s="2">
        <v>41531</v>
      </c>
      <c r="E70102" s="1" t="s">
        <v>82730</v>
      </c>
      <c r="F70102" s="4" t="s">
        <v>2</v>
      </c>
      <c r="G70102" s="4" t="s">
        <v>277079</v>
      </c>
      <c r="H70102" s="93"/>
    </row>
    <row r="70103" spans="1:8">
      <c r="A70103" s="1" t="s">
        <v>82731</v>
      </c>
      <c r="B70103" s="1">
        <v>47.500000000000007</v>
      </c>
      <c r="C70103" s="1">
        <v>2110.1000000000004</v>
      </c>
      <c r="D70103" s="2">
        <v>41531</v>
      </c>
      <c r="E70103" s="1" t="s">
        <v>82732</v>
      </c>
      <c r="F70103" s="4" t="s">
        <v>2</v>
      </c>
      <c r="G70103" s="4" t="s">
        <v>277079</v>
      </c>
      <c r="H70103" s="93"/>
    </row>
    <row r="70104" spans="1:8">
      <c r="A70104" s="1" t="s">
        <v>82733</v>
      </c>
      <c r="B70104" s="1">
        <v>111.6</v>
      </c>
      <c r="C70104" s="1">
        <v>7824.4</v>
      </c>
      <c r="D70104" s="2">
        <v>41531</v>
      </c>
      <c r="E70104" s="1" t="s">
        <v>82734</v>
      </c>
      <c r="F70104" s="4" t="s">
        <v>2</v>
      </c>
      <c r="G70104" s="4" t="s">
        <v>277079</v>
      </c>
      <c r="H70104" s="93"/>
    </row>
    <row r="70105" spans="1:8">
      <c r="A70105" s="1" t="s">
        <v>82735</v>
      </c>
      <c r="B70105" s="1">
        <v>0</v>
      </c>
      <c r="C70105" s="1">
        <v>0</v>
      </c>
      <c r="D70105" s="2">
        <v>41531</v>
      </c>
      <c r="E70105" s="1" t="s">
        <v>82736</v>
      </c>
      <c r="F70105" s="4" t="s">
        <v>3087</v>
      </c>
      <c r="G70105" s="4" t="s">
        <v>277078</v>
      </c>
      <c r="H70105" s="93"/>
    </row>
    <row r="70106" spans="1:8">
      <c r="A70106" s="1" t="s">
        <v>82737</v>
      </c>
      <c r="B70106" s="1">
        <v>2.9000000000000004</v>
      </c>
      <c r="C70106" s="1">
        <v>81.199999999999989</v>
      </c>
      <c r="D70106" s="2">
        <v>41531</v>
      </c>
      <c r="E70106" s="1" t="s">
        <v>82738</v>
      </c>
      <c r="F70106" s="4" t="s">
        <v>2</v>
      </c>
      <c r="G70106" s="4" t="s">
        <v>277079</v>
      </c>
      <c r="H70106" s="93"/>
    </row>
    <row r="70107" spans="1:8">
      <c r="A70107" s="1" t="s">
        <v>82739</v>
      </c>
      <c r="B70107" s="1">
        <v>56.400000000000006</v>
      </c>
      <c r="C70107" s="1">
        <v>2763.6000000000004</v>
      </c>
      <c r="D70107" s="2">
        <v>41531</v>
      </c>
      <c r="E70107" s="1" t="s">
        <v>82740</v>
      </c>
      <c r="F70107" s="4" t="s">
        <v>2</v>
      </c>
      <c r="G70107" s="4" t="s">
        <v>277079</v>
      </c>
      <c r="H70107" s="93"/>
    </row>
    <row r="70108" spans="1:8">
      <c r="A70108" s="1" t="s">
        <v>82741</v>
      </c>
      <c r="B70108" s="1">
        <v>38.000000000000007</v>
      </c>
      <c r="C70108" s="1">
        <v>1482.0000000000005</v>
      </c>
      <c r="D70108" s="2">
        <v>41531</v>
      </c>
      <c r="E70108" s="1" t="s">
        <v>82742</v>
      </c>
      <c r="F70108" s="4" t="s">
        <v>2</v>
      </c>
      <c r="G70108" s="4" t="s">
        <v>277079</v>
      </c>
      <c r="H70108" s="93"/>
    </row>
    <row r="70109" spans="1:8">
      <c r="A70109" s="1" t="s">
        <v>82743</v>
      </c>
      <c r="B70109" s="1">
        <v>2.9000000000000004</v>
      </c>
      <c r="C70109" s="1">
        <v>101.50000000000001</v>
      </c>
      <c r="D70109" s="2">
        <v>41531</v>
      </c>
      <c r="E70109" s="1" t="s">
        <v>82744</v>
      </c>
      <c r="F70109" s="4" t="s">
        <v>2</v>
      </c>
      <c r="G70109" s="4" t="s">
        <v>277079</v>
      </c>
      <c r="H70109" s="93"/>
    </row>
    <row r="70110" spans="1:8">
      <c r="A70110" s="1" t="s">
        <v>82745</v>
      </c>
      <c r="B70110" s="1">
        <v>30.600000000000009</v>
      </c>
      <c r="C70110" s="1">
        <v>2127.4000000000005</v>
      </c>
      <c r="D70110" s="2">
        <v>41531</v>
      </c>
      <c r="E70110" s="1" t="s">
        <v>82746</v>
      </c>
      <c r="F70110" s="4" t="s">
        <v>2</v>
      </c>
      <c r="G70110" s="4" t="s">
        <v>277079</v>
      </c>
      <c r="H70110" s="93"/>
    </row>
    <row r="70111" spans="1:8">
      <c r="A70111" s="1" t="s">
        <v>82747</v>
      </c>
      <c r="B70111" s="1">
        <v>0</v>
      </c>
      <c r="C70111" s="1">
        <v>0</v>
      </c>
      <c r="D70111" s="2">
        <v>41531</v>
      </c>
      <c r="E70111" s="1" t="s">
        <v>82748</v>
      </c>
      <c r="F70111" s="4" t="s">
        <v>2</v>
      </c>
      <c r="G70111" s="4" t="s">
        <v>277079</v>
      </c>
      <c r="H70111" s="93"/>
    </row>
    <row r="70112" spans="1:8">
      <c r="A70112" s="1" t="s">
        <v>82749</v>
      </c>
      <c r="B70112" s="1">
        <v>-10.027999999999979</v>
      </c>
      <c r="C70112" s="1">
        <v>-200.45971999999958</v>
      </c>
      <c r="D70112" s="2">
        <v>41531</v>
      </c>
      <c r="E70112" s="1" t="s">
        <v>82750</v>
      </c>
      <c r="F70112" s="4" t="s">
        <v>3087</v>
      </c>
      <c r="G70112" s="4" t="s">
        <v>277078</v>
      </c>
      <c r="H70112" s="93"/>
    </row>
    <row r="70113" spans="1:8">
      <c r="A70113" s="1" t="s">
        <v>82751</v>
      </c>
      <c r="B70113" s="1">
        <v>2.8999999999999995</v>
      </c>
      <c r="C70113" s="1">
        <v>113.09999999999998</v>
      </c>
      <c r="D70113" s="2">
        <v>41531</v>
      </c>
      <c r="E70113" s="1" t="s">
        <v>82752</v>
      </c>
      <c r="F70113" s="4" t="s">
        <v>2</v>
      </c>
      <c r="G70113" s="4" t="s">
        <v>277079</v>
      </c>
      <c r="H70113" s="93"/>
    </row>
    <row r="70114" spans="1:8">
      <c r="A70114" s="1" t="s">
        <v>82753</v>
      </c>
      <c r="B70114" s="1">
        <v>62.800000000000011</v>
      </c>
      <c r="C70114" s="1">
        <v>942</v>
      </c>
      <c r="D70114" s="2">
        <v>41531</v>
      </c>
      <c r="E70114" s="1" t="s">
        <v>82754</v>
      </c>
      <c r="F70114" s="4" t="s">
        <v>2</v>
      </c>
      <c r="G70114" s="4" t="s">
        <v>277079</v>
      </c>
      <c r="H70114" s="93"/>
    </row>
    <row r="70115" spans="1:8">
      <c r="A70115" s="1" t="s">
        <v>82755</v>
      </c>
      <c r="B70115" s="1">
        <v>12.399999999999999</v>
      </c>
      <c r="C70115" s="1">
        <v>433.99999999999994</v>
      </c>
      <c r="D70115" s="2">
        <v>41531</v>
      </c>
      <c r="E70115" s="1" t="s">
        <v>82756</v>
      </c>
      <c r="F70115" s="4" t="s">
        <v>2</v>
      </c>
      <c r="G70115" s="4" t="s">
        <v>277079</v>
      </c>
      <c r="H70115" s="93"/>
    </row>
    <row r="70116" spans="1:8">
      <c r="A70116" s="1" t="s">
        <v>82757</v>
      </c>
      <c r="B70116" s="1">
        <v>5.15</v>
      </c>
      <c r="C70116" s="1">
        <v>509.85</v>
      </c>
      <c r="D70116" s="2">
        <v>41531</v>
      </c>
      <c r="E70116" s="1" t="s">
        <v>82758</v>
      </c>
      <c r="F70116" s="4" t="s">
        <v>2</v>
      </c>
      <c r="G70116" s="4" t="s">
        <v>277079</v>
      </c>
      <c r="H70116" s="93"/>
    </row>
    <row r="70117" spans="1:8">
      <c r="A70117" s="1" t="s">
        <v>82759</v>
      </c>
      <c r="B70117" s="1">
        <v>10.95</v>
      </c>
      <c r="C70117" s="1">
        <v>588.04999999999995</v>
      </c>
      <c r="D70117" s="2">
        <v>41531</v>
      </c>
      <c r="E70117" s="1" t="s">
        <v>82760</v>
      </c>
      <c r="F70117" s="4" t="s">
        <v>2</v>
      </c>
      <c r="G70117" s="4" t="s">
        <v>277079</v>
      </c>
      <c r="H70117" s="93"/>
    </row>
    <row r="70118" spans="1:8">
      <c r="A70118" s="1" t="s">
        <v>82761</v>
      </c>
      <c r="B70118" s="1">
        <v>43.8</v>
      </c>
      <c r="C70118" s="1">
        <v>2439</v>
      </c>
      <c r="D70118" s="2">
        <v>41531</v>
      </c>
      <c r="E70118" s="1" t="s">
        <v>82762</v>
      </c>
      <c r="F70118" s="4" t="s">
        <v>2</v>
      </c>
      <c r="G70118" s="4" t="s">
        <v>277079</v>
      </c>
      <c r="H70118" s="93"/>
    </row>
    <row r="70119" spans="1:8">
      <c r="A70119" s="1" t="s">
        <v>82763</v>
      </c>
      <c r="B70119" s="1">
        <v>0</v>
      </c>
      <c r="C70119" s="1">
        <v>0</v>
      </c>
      <c r="D70119" s="2">
        <v>41531</v>
      </c>
      <c r="E70119" s="1" t="s">
        <v>82764</v>
      </c>
      <c r="F70119" s="4" t="s">
        <v>2</v>
      </c>
      <c r="G70119" s="4" t="s">
        <v>277079</v>
      </c>
      <c r="H70119" s="93"/>
    </row>
    <row r="70120" spans="1:8">
      <c r="A70120" s="1" t="s">
        <v>82765</v>
      </c>
      <c r="B70120" s="1">
        <v>25.600000000000005</v>
      </c>
      <c r="C70120" s="1">
        <v>128.80000000000001</v>
      </c>
      <c r="D70120" s="2">
        <v>41531</v>
      </c>
      <c r="E70120" s="1" t="s">
        <v>82766</v>
      </c>
      <c r="F70120" s="4" t="s">
        <v>2</v>
      </c>
      <c r="G70120" s="4" t="s">
        <v>277079</v>
      </c>
      <c r="H70120" s="93"/>
    </row>
    <row r="70121" spans="1:8">
      <c r="A70121" s="1" t="s">
        <v>82767</v>
      </c>
      <c r="B70121" s="1">
        <v>534.10000000000014</v>
      </c>
      <c r="C70121" s="1">
        <v>7357.5000000000027</v>
      </c>
      <c r="D70121" s="2">
        <v>41531</v>
      </c>
      <c r="E70121" s="1" t="s">
        <v>82768</v>
      </c>
      <c r="F70121" s="4" t="s">
        <v>2</v>
      </c>
      <c r="G70121" s="4" t="s">
        <v>277079</v>
      </c>
      <c r="H70121" s="93"/>
    </row>
    <row r="70122" spans="1:8">
      <c r="A70122" s="1" t="s">
        <v>82769</v>
      </c>
      <c r="B70122" s="1">
        <v>8.0499999999999989</v>
      </c>
      <c r="C70122" s="1">
        <v>265.64999999999998</v>
      </c>
      <c r="D70122" s="2">
        <v>41531</v>
      </c>
      <c r="E70122" s="1" t="s">
        <v>82770</v>
      </c>
      <c r="F70122" s="4" t="s">
        <v>2</v>
      </c>
      <c r="G70122" s="4" t="s">
        <v>277079</v>
      </c>
      <c r="H70122" s="93"/>
    </row>
    <row r="70123" spans="1:8">
      <c r="A70123" s="1" t="s">
        <v>82771</v>
      </c>
      <c r="B70123" s="1">
        <v>21.9</v>
      </c>
      <c r="C70123" s="1">
        <v>840.3</v>
      </c>
      <c r="D70123" s="2">
        <v>41531</v>
      </c>
      <c r="E70123" s="1" t="s">
        <v>82772</v>
      </c>
      <c r="F70123" s="4" t="s">
        <v>2</v>
      </c>
      <c r="G70123" s="4" t="s">
        <v>277079</v>
      </c>
      <c r="H70123" s="93"/>
    </row>
    <row r="70124" spans="1:8">
      <c r="A70124" s="1" t="s">
        <v>82773</v>
      </c>
      <c r="B70124" s="1">
        <v>239.79999999999995</v>
      </c>
      <c r="C70124" s="1">
        <v>39040.200000000012</v>
      </c>
      <c r="D70124" s="2">
        <v>41531</v>
      </c>
      <c r="E70124" s="1" t="s">
        <v>82774</v>
      </c>
      <c r="F70124" s="4" t="s">
        <v>2</v>
      </c>
      <c r="G70124" s="4" t="s">
        <v>277079</v>
      </c>
      <c r="H70124" s="93"/>
    </row>
    <row r="70125" spans="1:8">
      <c r="A70125" s="1" t="s">
        <v>82775</v>
      </c>
      <c r="B70125" s="1">
        <v>10.900000000000006</v>
      </c>
      <c r="C70125" s="1">
        <v>970.10000000000241</v>
      </c>
      <c r="D70125" s="2">
        <v>41531</v>
      </c>
      <c r="E70125" s="1" t="s">
        <v>82776</v>
      </c>
      <c r="F70125" s="4" t="s">
        <v>2</v>
      </c>
      <c r="G70125" s="4" t="s">
        <v>277079</v>
      </c>
      <c r="H70125" s="93"/>
    </row>
    <row r="70126" spans="1:8">
      <c r="A70126" s="1" t="s">
        <v>82777</v>
      </c>
      <c r="B70126" s="1">
        <v>1444.9</v>
      </c>
      <c r="C70126" s="1">
        <v>43566.899999999994</v>
      </c>
      <c r="D70126" s="2">
        <v>41531</v>
      </c>
      <c r="E70126" s="1" t="s">
        <v>82778</v>
      </c>
      <c r="F70126" s="4" t="s">
        <v>2</v>
      </c>
      <c r="G70126" s="4" t="s">
        <v>277079</v>
      </c>
      <c r="H70126" s="93"/>
    </row>
    <row r="70127" spans="1:8">
      <c r="A70127" s="1" t="s">
        <v>82779</v>
      </c>
      <c r="B70127" s="1">
        <v>283.40000000000009</v>
      </c>
      <c r="C70127" s="1">
        <v>7085.0000000000055</v>
      </c>
      <c r="D70127" s="2">
        <v>41531</v>
      </c>
      <c r="E70127" s="1" t="s">
        <v>82780</v>
      </c>
      <c r="F70127" s="4" t="s">
        <v>2</v>
      </c>
      <c r="G70127" s="4" t="s">
        <v>277079</v>
      </c>
      <c r="H70127" s="93"/>
    </row>
    <row r="70128" spans="1:8">
      <c r="A70128" s="1" t="s">
        <v>82781</v>
      </c>
      <c r="B70128" s="1">
        <v>32.049999999999997</v>
      </c>
      <c r="C70128" s="1">
        <v>2562.4500000000007</v>
      </c>
      <c r="D70128" s="2">
        <v>41531</v>
      </c>
      <c r="E70128" s="1" t="s">
        <v>82782</v>
      </c>
      <c r="F70128" s="4" t="s">
        <v>2</v>
      </c>
      <c r="G70128" s="4" t="s">
        <v>277079</v>
      </c>
      <c r="H70128" s="93"/>
    </row>
    <row r="70129" spans="1:8">
      <c r="A70129" s="1" t="s">
        <v>82783</v>
      </c>
      <c r="B70129" s="1">
        <v>24.15</v>
      </c>
      <c r="C70129" s="1">
        <v>1432.85</v>
      </c>
      <c r="D70129" s="2">
        <v>41531</v>
      </c>
      <c r="E70129" s="1" t="s">
        <v>82784</v>
      </c>
      <c r="F70129" s="4" t="s">
        <v>2</v>
      </c>
      <c r="G70129" s="4" t="s">
        <v>277079</v>
      </c>
      <c r="H70129" s="93"/>
    </row>
    <row r="70130" spans="1:8">
      <c r="A70130" s="1" t="s">
        <v>82785</v>
      </c>
      <c r="B70130" s="1">
        <v>0</v>
      </c>
      <c r="C70130" s="1">
        <v>0</v>
      </c>
      <c r="D70130" s="2">
        <v>41531</v>
      </c>
      <c r="E70130" s="1" t="s">
        <v>82786</v>
      </c>
      <c r="F70130" s="4" t="s">
        <v>2</v>
      </c>
      <c r="G70130" s="4" t="s">
        <v>277079</v>
      </c>
      <c r="H70130" s="93"/>
    </row>
    <row r="70131" spans="1:8">
      <c r="A70131" s="1" t="s">
        <v>82787</v>
      </c>
      <c r="B70131" s="1">
        <v>144.70000000000002</v>
      </c>
      <c r="C70131" s="1">
        <v>7793.3</v>
      </c>
      <c r="D70131" s="2">
        <v>41531</v>
      </c>
      <c r="E70131" s="1" t="s">
        <v>82788</v>
      </c>
      <c r="F70131" s="4" t="s">
        <v>2</v>
      </c>
      <c r="G70131" s="4" t="s">
        <v>277079</v>
      </c>
      <c r="H70131" s="93"/>
    </row>
    <row r="70132" spans="1:8">
      <c r="A70132" s="1" t="s">
        <v>82789</v>
      </c>
      <c r="B70132" s="1">
        <v>0</v>
      </c>
      <c r="C70132" s="1">
        <v>0</v>
      </c>
      <c r="D70132" s="2">
        <v>41531</v>
      </c>
      <c r="E70132" s="1" t="s">
        <v>82790</v>
      </c>
      <c r="F70132" s="4" t="s">
        <v>2</v>
      </c>
      <c r="G70132" s="4" t="s">
        <v>277079</v>
      </c>
      <c r="H70132" s="93"/>
    </row>
    <row r="70133" spans="1:8">
      <c r="A70133" s="1" t="s">
        <v>82791</v>
      </c>
      <c r="B70133" s="1">
        <v>-42.825999999997904</v>
      </c>
      <c r="C70133" s="1">
        <v>-1498.481740000025</v>
      </c>
      <c r="D70133" s="2">
        <v>41531</v>
      </c>
      <c r="E70133" s="1" t="s">
        <v>82792</v>
      </c>
      <c r="F70133" s="4" t="s">
        <v>3087</v>
      </c>
      <c r="G70133" s="4" t="s">
        <v>277078</v>
      </c>
      <c r="H70133" s="93"/>
    </row>
    <row r="70134" spans="1:8">
      <c r="A70134" s="1" t="s">
        <v>82793</v>
      </c>
      <c r="B70134" s="1">
        <v>23.300000000000008</v>
      </c>
      <c r="C70134" s="1">
        <v>2717.5999999999995</v>
      </c>
      <c r="D70134" s="2">
        <v>41531</v>
      </c>
      <c r="E70134" s="1" t="s">
        <v>82794</v>
      </c>
      <c r="F70134" s="4" t="s">
        <v>2</v>
      </c>
      <c r="G70134" s="4" t="s">
        <v>277079</v>
      </c>
      <c r="H70134" s="93"/>
    </row>
    <row r="70135" spans="1:8">
      <c r="A70135" s="1" t="s">
        <v>82795</v>
      </c>
      <c r="B70135" s="1">
        <v>0</v>
      </c>
      <c r="C70135" s="1">
        <v>0</v>
      </c>
      <c r="D70135" s="2">
        <v>41531</v>
      </c>
      <c r="E70135" s="1" t="s">
        <v>82796</v>
      </c>
      <c r="F70135" s="4" t="s">
        <v>3087</v>
      </c>
      <c r="G70135" s="4" t="s">
        <v>277078</v>
      </c>
      <c r="H70135" s="93"/>
    </row>
    <row r="70136" spans="1:8">
      <c r="A70136" s="1" t="s">
        <v>82797</v>
      </c>
      <c r="B70136" s="1">
        <v>-10.027999999999979</v>
      </c>
      <c r="C70136" s="1">
        <v>-280.68371999999795</v>
      </c>
      <c r="D70136" s="2">
        <v>41531</v>
      </c>
      <c r="E70136" s="1" t="s">
        <v>82798</v>
      </c>
      <c r="F70136" s="4" t="s">
        <v>3087</v>
      </c>
      <c r="G70136" s="4" t="s">
        <v>277078</v>
      </c>
      <c r="H70136" s="93"/>
    </row>
    <row r="70137" spans="1:8">
      <c r="A70137" s="1" t="s">
        <v>82799</v>
      </c>
      <c r="B70137" s="1">
        <v>0</v>
      </c>
      <c r="C70137" s="1">
        <v>0</v>
      </c>
      <c r="D70137" s="2">
        <v>41531</v>
      </c>
      <c r="E70137" s="1" t="s">
        <v>82800</v>
      </c>
      <c r="F70137" s="4" t="s">
        <v>2</v>
      </c>
      <c r="G70137" s="4" t="s">
        <v>277079</v>
      </c>
      <c r="H70137" s="93"/>
    </row>
    <row r="70138" spans="1:8">
      <c r="A70138" s="1" t="s">
        <v>82801</v>
      </c>
      <c r="B70138" s="1">
        <v>105.80000000000003</v>
      </c>
      <c r="C70138" s="1">
        <v>24358.200000000012</v>
      </c>
      <c r="D70138" s="2">
        <v>41531</v>
      </c>
      <c r="E70138" s="1" t="s">
        <v>82802</v>
      </c>
      <c r="F70138" s="4" t="s">
        <v>2</v>
      </c>
      <c r="G70138" s="4" t="s">
        <v>277079</v>
      </c>
      <c r="H70138" s="93"/>
    </row>
    <row r="70139" spans="1:8">
      <c r="A70139" s="1" t="s">
        <v>82803</v>
      </c>
      <c r="B70139" s="1">
        <v>-10.028000000000006</v>
      </c>
      <c r="C70139" s="1">
        <v>-551.43972000000053</v>
      </c>
      <c r="D70139" s="2">
        <v>41531</v>
      </c>
      <c r="E70139" s="1" t="s">
        <v>82804</v>
      </c>
      <c r="F70139" s="4" t="s">
        <v>3087</v>
      </c>
      <c r="G70139" s="4" t="s">
        <v>277078</v>
      </c>
      <c r="H70139" s="93"/>
    </row>
    <row r="70140" spans="1:8">
      <c r="A70140" s="1" t="s">
        <v>82805</v>
      </c>
      <c r="B70140" s="1">
        <v>-20.055999999999958</v>
      </c>
      <c r="C70140" s="1">
        <v>-200.3594400000012</v>
      </c>
      <c r="D70140" s="2">
        <v>41531</v>
      </c>
      <c r="E70140" s="1" t="s">
        <v>82806</v>
      </c>
      <c r="F70140" s="4" t="s">
        <v>3087</v>
      </c>
      <c r="G70140" s="4" t="s">
        <v>277078</v>
      </c>
      <c r="H70140" s="93"/>
    </row>
    <row r="70141" spans="1:8">
      <c r="A70141" s="1" t="s">
        <v>82807</v>
      </c>
      <c r="B70141" s="1">
        <v>-10.028000000000057</v>
      </c>
      <c r="C70141" s="1">
        <v>-100.17972000000132</v>
      </c>
      <c r="D70141" s="2">
        <v>41531</v>
      </c>
      <c r="E70141" s="1" t="s">
        <v>82808</v>
      </c>
      <c r="F70141" s="4" t="s">
        <v>3087</v>
      </c>
      <c r="G70141" s="4" t="s">
        <v>277078</v>
      </c>
      <c r="H70141" s="93"/>
    </row>
    <row r="70142" spans="1:8">
      <c r="A70142" s="1" t="s">
        <v>82809</v>
      </c>
      <c r="B70142" s="1">
        <v>111.59999999999997</v>
      </c>
      <c r="C70142" s="1">
        <v>4315.1999999999989</v>
      </c>
      <c r="D70142" s="2">
        <v>41531</v>
      </c>
      <c r="E70142" s="1" t="s">
        <v>82810</v>
      </c>
      <c r="F70142" s="4" t="s">
        <v>2</v>
      </c>
      <c r="G70142" s="4" t="s">
        <v>277079</v>
      </c>
      <c r="H70142" s="93"/>
    </row>
    <row r="70143" spans="1:8">
      <c r="A70143" s="1" t="s">
        <v>82811</v>
      </c>
      <c r="B70143" s="1">
        <v>93.4</v>
      </c>
      <c r="C70143" s="1">
        <v>3372</v>
      </c>
      <c r="D70143" s="2">
        <v>41531</v>
      </c>
      <c r="E70143" s="1" t="s">
        <v>82812</v>
      </c>
      <c r="F70143" s="4" t="s">
        <v>2</v>
      </c>
      <c r="G70143" s="4" t="s">
        <v>277079</v>
      </c>
      <c r="H70143" s="93"/>
    </row>
    <row r="70144" spans="1:8">
      <c r="A70144" s="1" t="s">
        <v>82813</v>
      </c>
      <c r="B70144" s="1">
        <v>76.300000000000011</v>
      </c>
      <c r="C70144" s="1">
        <v>763.00000000000011</v>
      </c>
      <c r="D70144" s="2">
        <v>41531</v>
      </c>
      <c r="E70144" s="1" t="s">
        <v>82814</v>
      </c>
      <c r="F70144" s="4" t="s">
        <v>2</v>
      </c>
      <c r="G70144" s="4" t="s">
        <v>277079</v>
      </c>
      <c r="H70144" s="93"/>
    </row>
    <row r="70145" spans="1:8">
      <c r="A70145" s="1" t="s">
        <v>82815</v>
      </c>
      <c r="B70145" s="1">
        <v>99.2</v>
      </c>
      <c r="C70145" s="1">
        <v>3794.4</v>
      </c>
      <c r="D70145" s="2">
        <v>41531</v>
      </c>
      <c r="E70145" s="1" t="s">
        <v>82816</v>
      </c>
      <c r="F70145" s="4" t="s">
        <v>2</v>
      </c>
      <c r="G70145" s="4" t="s">
        <v>277079</v>
      </c>
      <c r="H70145" s="93"/>
    </row>
    <row r="70146" spans="1:8">
      <c r="A70146" s="1" t="s">
        <v>82817</v>
      </c>
      <c r="B70146" s="1">
        <v>2.8999999999999968</v>
      </c>
      <c r="C70146" s="1">
        <v>121.79999999999995</v>
      </c>
      <c r="D70146" s="2">
        <v>41531</v>
      </c>
      <c r="E70146" s="1" t="s">
        <v>82818</v>
      </c>
      <c r="F70146" s="4" t="s">
        <v>2</v>
      </c>
      <c r="G70146" s="4" t="s">
        <v>277079</v>
      </c>
      <c r="H70146" s="93"/>
    </row>
    <row r="70147" spans="1:8">
      <c r="A70147" s="1" t="s">
        <v>82819</v>
      </c>
      <c r="B70147" s="1">
        <v>1.45</v>
      </c>
      <c r="C70147" s="1">
        <v>274.05</v>
      </c>
      <c r="D70147" s="2">
        <v>41531</v>
      </c>
      <c r="E70147" s="1" t="s">
        <v>82820</v>
      </c>
      <c r="F70147" s="4" t="s">
        <v>2</v>
      </c>
      <c r="G70147" s="4" t="s">
        <v>277079</v>
      </c>
      <c r="H70147" s="93"/>
    </row>
    <row r="70148" spans="1:8">
      <c r="A70148" s="1" t="s">
        <v>82821</v>
      </c>
      <c r="B70148" s="1">
        <v>12.399999999999999</v>
      </c>
      <c r="C70148" s="1">
        <v>483.59999999999991</v>
      </c>
      <c r="D70148" s="2">
        <v>41531</v>
      </c>
      <c r="E70148" s="1" t="s">
        <v>82822</v>
      </c>
      <c r="F70148" s="4" t="s">
        <v>2</v>
      </c>
      <c r="G70148" s="4" t="s">
        <v>277079</v>
      </c>
      <c r="H70148" s="93"/>
    </row>
    <row r="70149" spans="1:8">
      <c r="A70149" s="1" t="s">
        <v>82823</v>
      </c>
      <c r="B70149" s="1">
        <v>0</v>
      </c>
      <c r="C70149" s="1">
        <v>0</v>
      </c>
      <c r="D70149" s="2">
        <v>41531</v>
      </c>
      <c r="E70149" s="1" t="s">
        <v>82824</v>
      </c>
      <c r="F70149" s="4" t="s">
        <v>2</v>
      </c>
      <c r="G70149" s="4" t="s">
        <v>277079</v>
      </c>
      <c r="H70149" s="93"/>
    </row>
    <row r="70150" spans="1:8">
      <c r="A70150" s="1" t="s">
        <v>82825</v>
      </c>
      <c r="B70150" s="1">
        <v>573.20000000000005</v>
      </c>
      <c r="C70150" s="1">
        <v>24630.500000000004</v>
      </c>
      <c r="D70150" s="2">
        <v>41531</v>
      </c>
      <c r="E70150" s="1" t="s">
        <v>82826</v>
      </c>
      <c r="F70150" s="4" t="s">
        <v>2</v>
      </c>
      <c r="G70150" s="4" t="s">
        <v>277079</v>
      </c>
      <c r="H70150" s="93"/>
    </row>
    <row r="70151" spans="1:8">
      <c r="A70151" s="1" t="s">
        <v>82827</v>
      </c>
      <c r="B70151" s="1">
        <v>35.750000000000014</v>
      </c>
      <c r="C70151" s="1">
        <v>536.55000000000007</v>
      </c>
      <c r="D70151" s="2">
        <v>41531</v>
      </c>
      <c r="E70151" s="1" t="s">
        <v>82828</v>
      </c>
      <c r="F70151" s="4" t="s">
        <v>2</v>
      </c>
      <c r="G70151" s="4" t="s">
        <v>277079</v>
      </c>
      <c r="H70151" s="93"/>
    </row>
    <row r="70152" spans="1:8">
      <c r="A70152" s="1" t="s">
        <v>82829</v>
      </c>
      <c r="B70152" s="1">
        <v>76.300000000000011</v>
      </c>
      <c r="C70152" s="1">
        <v>1144.5000000000002</v>
      </c>
      <c r="D70152" s="2">
        <v>41531</v>
      </c>
      <c r="E70152" s="1" t="s">
        <v>82830</v>
      </c>
      <c r="F70152" s="4" t="s">
        <v>2</v>
      </c>
      <c r="G70152" s="4" t="s">
        <v>277079</v>
      </c>
      <c r="H70152" s="93"/>
    </row>
    <row r="70153" spans="1:8">
      <c r="A70153" s="1" t="s">
        <v>82831</v>
      </c>
      <c r="B70153" s="1">
        <v>148.80000000000001</v>
      </c>
      <c r="C70153" s="1">
        <v>7043.2</v>
      </c>
      <c r="D70153" s="2">
        <v>41531</v>
      </c>
      <c r="E70153" s="1" t="s">
        <v>82832</v>
      </c>
      <c r="F70153" s="4" t="s">
        <v>2</v>
      </c>
      <c r="G70153" s="4" t="s">
        <v>277079</v>
      </c>
      <c r="H70153" s="93"/>
    </row>
    <row r="70154" spans="1:8">
      <c r="A70154" s="1" t="s">
        <v>82833</v>
      </c>
      <c r="B70154" s="1">
        <v>0</v>
      </c>
      <c r="C70154" s="1">
        <v>0</v>
      </c>
      <c r="D70154" s="2">
        <v>41531</v>
      </c>
      <c r="E70154" s="1" t="s">
        <v>82834</v>
      </c>
      <c r="F70154" s="4" t="s">
        <v>2</v>
      </c>
      <c r="G70154" s="4" t="s">
        <v>277079</v>
      </c>
      <c r="H70154" s="93"/>
    </row>
    <row r="70155" spans="1:8">
      <c r="A70155" s="1" t="s">
        <v>82835</v>
      </c>
      <c r="B70155" s="1">
        <v>6.6000000000000014</v>
      </c>
      <c r="C70155" s="1">
        <v>125.40000000000003</v>
      </c>
      <c r="D70155" s="2">
        <v>41531</v>
      </c>
      <c r="E70155" s="1" t="s">
        <v>82836</v>
      </c>
      <c r="F70155" s="4" t="s">
        <v>2</v>
      </c>
      <c r="G70155" s="4" t="s">
        <v>277079</v>
      </c>
      <c r="H70155" s="93"/>
    </row>
    <row r="70156" spans="1:8">
      <c r="A70156" s="1" t="s">
        <v>82837</v>
      </c>
      <c r="B70156" s="1">
        <v>239.80000000000007</v>
      </c>
      <c r="C70156" s="1">
        <v>1438.8</v>
      </c>
      <c r="D70156" s="2">
        <v>41531</v>
      </c>
      <c r="E70156" s="1" t="s">
        <v>82838</v>
      </c>
      <c r="F70156" s="4" t="s">
        <v>2</v>
      </c>
      <c r="G70156" s="4" t="s">
        <v>277079</v>
      </c>
      <c r="H70156" s="93"/>
    </row>
    <row r="70157" spans="1:8">
      <c r="A70157" s="1" t="s">
        <v>82839</v>
      </c>
      <c r="B70157" s="1">
        <v>141.70000000000002</v>
      </c>
      <c r="C70157" s="1">
        <v>3597.0000000000009</v>
      </c>
      <c r="D70157" s="2">
        <v>41531</v>
      </c>
      <c r="E70157" s="1" t="s">
        <v>82840</v>
      </c>
      <c r="F70157" s="4" t="s">
        <v>2</v>
      </c>
      <c r="G70157" s="4" t="s">
        <v>277079</v>
      </c>
      <c r="H70157" s="93"/>
    </row>
    <row r="70158" spans="1:8">
      <c r="A70158" s="1" t="s">
        <v>82841</v>
      </c>
      <c r="B70158" s="1">
        <v>403.30000000000007</v>
      </c>
      <c r="C70158" s="1">
        <v>7575.5000000000009</v>
      </c>
      <c r="D70158" s="2">
        <v>41531</v>
      </c>
      <c r="E70158" s="1" t="s">
        <v>82842</v>
      </c>
      <c r="F70158" s="4" t="s">
        <v>2</v>
      </c>
      <c r="G70158" s="4" t="s">
        <v>277079</v>
      </c>
      <c r="H70158" s="93"/>
    </row>
    <row r="70159" spans="1:8">
      <c r="A70159" s="1" t="s">
        <v>82843</v>
      </c>
      <c r="B70159" s="1">
        <v>50.4</v>
      </c>
      <c r="C70159" s="1">
        <v>3469.6</v>
      </c>
      <c r="D70159" s="2">
        <v>41531</v>
      </c>
      <c r="E70159" s="1" t="s">
        <v>82844</v>
      </c>
      <c r="F70159" s="4" t="s">
        <v>2</v>
      </c>
      <c r="G70159" s="4" t="s">
        <v>277079</v>
      </c>
      <c r="H70159" s="93"/>
    </row>
    <row r="70160" spans="1:8">
      <c r="A70160" s="1" t="s">
        <v>82845</v>
      </c>
      <c r="B70160" s="1">
        <v>0</v>
      </c>
      <c r="C70160" s="1">
        <v>0</v>
      </c>
      <c r="D70160" s="2">
        <v>41531</v>
      </c>
      <c r="E70160" s="1" t="s">
        <v>82846</v>
      </c>
      <c r="F70160" s="4" t="s">
        <v>2</v>
      </c>
      <c r="G70160" s="4" t="s">
        <v>277079</v>
      </c>
      <c r="H70160" s="93"/>
    </row>
    <row r="70161" spans="1:8">
      <c r="A70161" s="1" t="s">
        <v>82847</v>
      </c>
      <c r="B70161" s="1">
        <v>468.70000000000005</v>
      </c>
      <c r="C70161" s="1">
        <v>28067.5</v>
      </c>
      <c r="D70161" s="2">
        <v>41531</v>
      </c>
      <c r="E70161" s="1" t="s">
        <v>82848</v>
      </c>
      <c r="F70161" s="4" t="s">
        <v>2</v>
      </c>
      <c r="G70161" s="4" t="s">
        <v>277079</v>
      </c>
      <c r="H70161" s="93"/>
    </row>
    <row r="70162" spans="1:8">
      <c r="A70162" s="1" t="s">
        <v>82849</v>
      </c>
      <c r="B70162" s="1">
        <v>-2.9000000000000004</v>
      </c>
      <c r="C70162" s="1">
        <v>-287.10000000000002</v>
      </c>
      <c r="D70162" s="2">
        <v>41531</v>
      </c>
      <c r="E70162" s="1" t="s">
        <v>82850</v>
      </c>
      <c r="F70162" s="4" t="s">
        <v>2</v>
      </c>
      <c r="G70162" s="4" t="s">
        <v>277079</v>
      </c>
      <c r="H70162" s="93"/>
    </row>
    <row r="70163" spans="1:8">
      <c r="A70163" s="1" t="s">
        <v>82851</v>
      </c>
      <c r="B70163" s="1">
        <v>0</v>
      </c>
      <c r="C70163" s="1">
        <v>0</v>
      </c>
      <c r="D70163" s="2">
        <v>41531</v>
      </c>
      <c r="E70163" s="1" t="s">
        <v>82852</v>
      </c>
      <c r="F70163" s="4" t="s">
        <v>2</v>
      </c>
      <c r="G70163" s="4" t="s">
        <v>277079</v>
      </c>
      <c r="H70163" s="93"/>
    </row>
    <row r="70164" spans="1:8">
      <c r="A70164" s="1" t="s">
        <v>82853</v>
      </c>
      <c r="B70164" s="1">
        <v>113.50000000000004</v>
      </c>
      <c r="C70164" s="1">
        <v>4643.1000000000022</v>
      </c>
      <c r="D70164" s="2">
        <v>41531</v>
      </c>
      <c r="E70164" s="1" t="s">
        <v>82854</v>
      </c>
      <c r="F70164" s="4" t="s">
        <v>2</v>
      </c>
      <c r="G70164" s="4" t="s">
        <v>277079</v>
      </c>
      <c r="H70164" s="93"/>
    </row>
    <row r="70165" spans="1:8">
      <c r="A70165" s="1" t="s">
        <v>82855</v>
      </c>
      <c r="B70165" s="1">
        <v>31.600000000000009</v>
      </c>
      <c r="C70165" s="1">
        <v>1422.0000000000005</v>
      </c>
      <c r="D70165" s="2">
        <v>41531</v>
      </c>
      <c r="E70165" s="1" t="s">
        <v>82856</v>
      </c>
      <c r="F70165" s="4" t="s">
        <v>2</v>
      </c>
      <c r="G70165" s="4" t="s">
        <v>277079</v>
      </c>
      <c r="H70165" s="93"/>
    </row>
    <row r="70166" spans="1:8">
      <c r="A70166" s="1" t="s">
        <v>82857</v>
      </c>
      <c r="B70166" s="1">
        <v>117.4</v>
      </c>
      <c r="C70166" s="1">
        <v>2075.0799999999995</v>
      </c>
      <c r="D70166" s="2">
        <v>41531</v>
      </c>
      <c r="E70166" s="1" t="s">
        <v>82858</v>
      </c>
      <c r="F70166" s="4" t="s">
        <v>2</v>
      </c>
      <c r="G70166" s="4" t="s">
        <v>277079</v>
      </c>
      <c r="H70166" s="93"/>
    </row>
    <row r="70167" spans="1:8">
      <c r="A70167" s="1" t="s">
        <v>82859</v>
      </c>
      <c r="B70167" s="1">
        <v>62</v>
      </c>
      <c r="C70167" s="1">
        <v>3409.9999999999995</v>
      </c>
      <c r="D70167" s="2">
        <v>41531</v>
      </c>
      <c r="E70167" s="1" t="s">
        <v>82860</v>
      </c>
      <c r="F70167" s="4" t="s">
        <v>2</v>
      </c>
      <c r="G70167" s="4" t="s">
        <v>277079</v>
      </c>
      <c r="H70167" s="93"/>
    </row>
    <row r="70168" spans="1:8">
      <c r="A70168" s="1" t="s">
        <v>82861</v>
      </c>
      <c r="B70168" s="1">
        <v>24.799999999999997</v>
      </c>
      <c r="C70168" s="1">
        <v>743.99999999999989</v>
      </c>
      <c r="D70168" s="2">
        <v>41531</v>
      </c>
      <c r="E70168" s="1" t="s">
        <v>82862</v>
      </c>
      <c r="F70168" s="4" t="s">
        <v>2</v>
      </c>
      <c r="G70168" s="4" t="s">
        <v>277079</v>
      </c>
      <c r="H70168" s="93"/>
    </row>
    <row r="70169" spans="1:8">
      <c r="A70169" s="1" t="s">
        <v>82863</v>
      </c>
      <c r="B70169" s="1">
        <v>369.80000000000007</v>
      </c>
      <c r="C70169" s="1">
        <v>4874.1000000000022</v>
      </c>
      <c r="D70169" s="2">
        <v>41531</v>
      </c>
      <c r="E70169" s="1" t="s">
        <v>82864</v>
      </c>
      <c r="F70169" s="4" t="s">
        <v>2</v>
      </c>
      <c r="G70169" s="4" t="s">
        <v>277079</v>
      </c>
      <c r="H70169" s="93"/>
    </row>
    <row r="70170" spans="1:8">
      <c r="A70170" s="1" t="s">
        <v>82865</v>
      </c>
      <c r="B70170" s="1">
        <v>0</v>
      </c>
      <c r="C70170" s="1">
        <v>0</v>
      </c>
      <c r="D70170" s="2">
        <v>41531</v>
      </c>
      <c r="E70170" s="1" t="s">
        <v>82866</v>
      </c>
      <c r="F70170" s="4" t="s">
        <v>2</v>
      </c>
      <c r="G70170" s="4" t="s">
        <v>277079</v>
      </c>
      <c r="H70170" s="93"/>
    </row>
    <row r="70171" spans="1:8">
      <c r="A70171" s="1" t="s">
        <v>82867</v>
      </c>
      <c r="B70171" s="1">
        <v>122.9</v>
      </c>
      <c r="C70171" s="1">
        <v>4110.8</v>
      </c>
      <c r="D70171" s="2">
        <v>41531</v>
      </c>
      <c r="E70171" s="1" t="s">
        <v>82868</v>
      </c>
      <c r="F70171" s="4" t="s">
        <v>2</v>
      </c>
      <c r="G70171" s="4" t="s">
        <v>277079</v>
      </c>
      <c r="H70171" s="93"/>
    </row>
    <row r="70172" spans="1:8">
      <c r="A70172" s="1" t="s">
        <v>82869</v>
      </c>
      <c r="B70172" s="1">
        <v>5.7999999999999989</v>
      </c>
      <c r="C70172" s="1">
        <v>400.19999999999993</v>
      </c>
      <c r="D70172" s="2">
        <v>41531</v>
      </c>
      <c r="E70172" s="1" t="s">
        <v>82870</v>
      </c>
      <c r="F70172" s="4" t="s">
        <v>2</v>
      </c>
      <c r="G70172" s="4" t="s">
        <v>277079</v>
      </c>
      <c r="H70172" s="93"/>
    </row>
    <row r="70173" spans="1:8">
      <c r="A70173" s="1" t="s">
        <v>82871</v>
      </c>
      <c r="B70173" s="1">
        <v>607.4</v>
      </c>
      <c r="C70173" s="1">
        <v>18159.900000000001</v>
      </c>
      <c r="D70173" s="2">
        <v>41531</v>
      </c>
      <c r="E70173" s="1" t="s">
        <v>82872</v>
      </c>
      <c r="F70173" s="4" t="s">
        <v>2</v>
      </c>
      <c r="G70173" s="4" t="s">
        <v>277079</v>
      </c>
      <c r="H70173" s="93"/>
    </row>
    <row r="70174" spans="1:8">
      <c r="A70174" s="1" t="s">
        <v>82873</v>
      </c>
      <c r="B70174" s="1">
        <v>10.900000000000034</v>
      </c>
      <c r="C70174" s="1">
        <v>54.500000000000171</v>
      </c>
      <c r="D70174" s="2">
        <v>41531</v>
      </c>
      <c r="E70174" s="1" t="s">
        <v>82874</v>
      </c>
      <c r="F70174" s="4" t="s">
        <v>2</v>
      </c>
      <c r="G70174" s="4" t="s">
        <v>277079</v>
      </c>
      <c r="H70174" s="93"/>
    </row>
    <row r="70175" spans="1:8">
      <c r="A70175" s="1" t="s">
        <v>82875</v>
      </c>
      <c r="B70175" s="1">
        <v>0</v>
      </c>
      <c r="C70175" s="1">
        <v>0</v>
      </c>
      <c r="D70175" s="2">
        <v>41531</v>
      </c>
      <c r="E70175" s="1" t="s">
        <v>82876</v>
      </c>
      <c r="F70175" s="4" t="s">
        <v>2</v>
      </c>
      <c r="G70175" s="4" t="s">
        <v>277079</v>
      </c>
      <c r="H70175" s="93"/>
    </row>
    <row r="70176" spans="1:8">
      <c r="A70176" s="1" t="s">
        <v>82877</v>
      </c>
      <c r="B70176" s="1">
        <v>0</v>
      </c>
      <c r="C70176" s="1">
        <v>0</v>
      </c>
      <c r="D70176" s="2">
        <v>41531</v>
      </c>
      <c r="E70176" s="1" t="s">
        <v>82878</v>
      </c>
      <c r="F70176" s="4" t="s">
        <v>2</v>
      </c>
      <c r="G70176" s="4" t="s">
        <v>277079</v>
      </c>
      <c r="H70176" s="93"/>
    </row>
    <row r="70177" spans="1:8">
      <c r="A70177" s="1" t="s">
        <v>82879</v>
      </c>
      <c r="B70177" s="1">
        <v>43.8</v>
      </c>
      <c r="C70177" s="1">
        <v>504</v>
      </c>
      <c r="D70177" s="2">
        <v>41531</v>
      </c>
      <c r="E70177" s="1" t="s">
        <v>82880</v>
      </c>
      <c r="F70177" s="4" t="s">
        <v>2</v>
      </c>
      <c r="G70177" s="4" t="s">
        <v>277079</v>
      </c>
      <c r="H70177" s="93"/>
    </row>
    <row r="70178" spans="1:8">
      <c r="A70178" s="1" t="s">
        <v>82881</v>
      </c>
      <c r="B70178" s="1">
        <v>37.200000000000003</v>
      </c>
      <c r="C70178" s="1">
        <v>682</v>
      </c>
      <c r="D70178" s="2">
        <v>41531</v>
      </c>
      <c r="E70178" s="1" t="s">
        <v>82882</v>
      </c>
      <c r="F70178" s="4" t="s">
        <v>2</v>
      </c>
      <c r="G70178" s="4" t="s">
        <v>277079</v>
      </c>
      <c r="H70178" s="93"/>
    </row>
    <row r="70179" spans="1:8">
      <c r="A70179" s="1" t="s">
        <v>82883</v>
      </c>
      <c r="B70179" s="1">
        <v>111.60000000000001</v>
      </c>
      <c r="C70179" s="1">
        <v>31099.199999999993</v>
      </c>
      <c r="D70179" s="2">
        <v>41531</v>
      </c>
      <c r="E70179" s="1" t="s">
        <v>82884</v>
      </c>
      <c r="F70179" s="4" t="s">
        <v>2</v>
      </c>
      <c r="G70179" s="4" t="s">
        <v>277079</v>
      </c>
      <c r="H70179" s="93"/>
    </row>
    <row r="70180" spans="1:8">
      <c r="A70180" s="1" t="s">
        <v>82885</v>
      </c>
      <c r="B70180" s="1">
        <v>185.30000000000007</v>
      </c>
      <c r="C70180" s="1">
        <v>4948.6000000000013</v>
      </c>
      <c r="D70180" s="2">
        <v>41531</v>
      </c>
      <c r="E70180" s="1" t="s">
        <v>82886</v>
      </c>
      <c r="F70180" s="4" t="s">
        <v>2</v>
      </c>
      <c r="G70180" s="4" t="s">
        <v>277079</v>
      </c>
      <c r="H70180" s="93"/>
    </row>
    <row r="70181" spans="1:8">
      <c r="A70181" s="1" t="s">
        <v>82887</v>
      </c>
      <c r="B70181" s="1">
        <v>13.200000000000001</v>
      </c>
      <c r="C70181" s="1">
        <v>580.80000000000007</v>
      </c>
      <c r="D70181" s="2">
        <v>41531</v>
      </c>
      <c r="E70181" s="1" t="s">
        <v>82888</v>
      </c>
      <c r="F70181" s="4" t="s">
        <v>2</v>
      </c>
      <c r="G70181" s="4" t="s">
        <v>277079</v>
      </c>
      <c r="H70181" s="93"/>
    </row>
    <row r="70182" spans="1:8">
      <c r="A70182" s="1" t="s">
        <v>82889</v>
      </c>
      <c r="B70182" s="1">
        <v>0</v>
      </c>
      <c r="C70182" s="1">
        <v>0</v>
      </c>
      <c r="D70182" s="2">
        <v>41531</v>
      </c>
      <c r="E70182" s="1" t="s">
        <v>82890</v>
      </c>
      <c r="F70182" s="4" t="s">
        <v>2</v>
      </c>
      <c r="G70182" s="4" t="s">
        <v>277079</v>
      </c>
      <c r="H70182" s="93"/>
    </row>
    <row r="70183" spans="1:8">
      <c r="A70183" s="1" t="s">
        <v>82891</v>
      </c>
      <c r="B70183" s="1">
        <v>0</v>
      </c>
      <c r="C70183" s="1">
        <v>0</v>
      </c>
      <c r="D70183" s="2">
        <v>41531</v>
      </c>
      <c r="E70183" s="1" t="s">
        <v>82892</v>
      </c>
      <c r="F70183" s="4" t="s">
        <v>2</v>
      </c>
      <c r="G70183" s="4" t="s">
        <v>277079</v>
      </c>
      <c r="H70183" s="93"/>
    </row>
    <row r="70184" spans="1:8">
      <c r="A70184" s="1" t="s">
        <v>82893</v>
      </c>
      <c r="B70184" s="1">
        <v>70.199999999999989</v>
      </c>
      <c r="C70184" s="1">
        <v>2238.8000000000002</v>
      </c>
      <c r="D70184" s="2">
        <v>41531</v>
      </c>
      <c r="E70184" s="1" t="s">
        <v>82894</v>
      </c>
      <c r="F70184" s="4" t="s">
        <v>2</v>
      </c>
      <c r="G70184" s="4" t="s">
        <v>277079</v>
      </c>
      <c r="H70184" s="93"/>
    </row>
    <row r="70185" spans="1:8">
      <c r="A70185" s="1" t="s">
        <v>82895</v>
      </c>
      <c r="B70185" s="1">
        <v>218</v>
      </c>
      <c r="C70185" s="1">
        <v>10682</v>
      </c>
      <c r="D70185" s="2">
        <v>41531</v>
      </c>
      <c r="E70185" s="1" t="s">
        <v>82896</v>
      </c>
      <c r="F70185" s="4" t="s">
        <v>2</v>
      </c>
      <c r="G70185" s="4" t="s">
        <v>277079</v>
      </c>
      <c r="H70185" s="93"/>
    </row>
    <row r="70186" spans="1:8">
      <c r="A70186" s="1" t="s">
        <v>82897</v>
      </c>
      <c r="B70186" s="1">
        <v>81</v>
      </c>
      <c r="C70186" s="1">
        <v>3159.0000000000005</v>
      </c>
      <c r="D70186" s="2">
        <v>41531</v>
      </c>
      <c r="E70186" s="1" t="s">
        <v>82898</v>
      </c>
      <c r="F70186" s="4" t="s">
        <v>2</v>
      </c>
      <c r="G70186" s="4" t="s">
        <v>277079</v>
      </c>
      <c r="H70186" s="93"/>
    </row>
    <row r="70187" spans="1:8">
      <c r="A70187" s="1" t="s">
        <v>82899</v>
      </c>
      <c r="B70187" s="1">
        <v>37.200000000000003</v>
      </c>
      <c r="C70187" s="1">
        <v>2418</v>
      </c>
      <c r="D70187" s="2">
        <v>41531</v>
      </c>
      <c r="E70187" s="1" t="s">
        <v>82900</v>
      </c>
      <c r="F70187" s="4" t="s">
        <v>2</v>
      </c>
      <c r="G70187" s="4" t="s">
        <v>277079</v>
      </c>
      <c r="H70187" s="93"/>
    </row>
    <row r="70188" spans="1:8">
      <c r="A70188" s="1" t="s">
        <v>82901</v>
      </c>
      <c r="B70188" s="1">
        <v>51.050000000000004</v>
      </c>
      <c r="C70188" s="1">
        <v>1034.75</v>
      </c>
      <c r="D70188" s="2">
        <v>41531</v>
      </c>
      <c r="E70188" s="1" t="s">
        <v>82902</v>
      </c>
      <c r="F70188" s="4" t="s">
        <v>2</v>
      </c>
      <c r="G70188" s="4" t="s">
        <v>277079</v>
      </c>
      <c r="H70188" s="93"/>
    </row>
    <row r="70189" spans="1:8">
      <c r="A70189" s="1" t="s">
        <v>82903</v>
      </c>
      <c r="B70189" s="1">
        <v>-1.45</v>
      </c>
      <c r="C70189" s="1">
        <v>-71.049999999999983</v>
      </c>
      <c r="D70189" s="2">
        <v>41531</v>
      </c>
      <c r="E70189" s="1" t="s">
        <v>82904</v>
      </c>
      <c r="F70189" s="4" t="s">
        <v>2</v>
      </c>
      <c r="G70189" s="4" t="s">
        <v>277079</v>
      </c>
      <c r="H70189" s="93"/>
    </row>
    <row r="70190" spans="1:8">
      <c r="A70190" s="1" t="s">
        <v>82905</v>
      </c>
      <c r="B70190" s="1">
        <v>15.3</v>
      </c>
      <c r="C70190" s="1">
        <v>1645.1999999999998</v>
      </c>
      <c r="D70190" s="2">
        <v>41531</v>
      </c>
      <c r="E70190" s="1" t="s">
        <v>82906</v>
      </c>
      <c r="F70190" s="4" t="s">
        <v>2</v>
      </c>
      <c r="G70190" s="4" t="s">
        <v>277079</v>
      </c>
      <c r="H70190" s="93"/>
    </row>
    <row r="70191" spans="1:8">
      <c r="A70191" s="1" t="s">
        <v>82907</v>
      </c>
      <c r="B70191" s="1">
        <v>-10.149999999999999</v>
      </c>
      <c r="C70191" s="1">
        <v>-497.35</v>
      </c>
      <c r="D70191" s="2">
        <v>41531</v>
      </c>
      <c r="E70191" s="1" t="s">
        <v>82908</v>
      </c>
      <c r="F70191" s="4" t="s">
        <v>2</v>
      </c>
      <c r="G70191" s="4" t="s">
        <v>277079</v>
      </c>
      <c r="H70191" s="93"/>
    </row>
    <row r="70192" spans="1:8">
      <c r="A70192" s="1" t="s">
        <v>82909</v>
      </c>
      <c r="B70192" s="1">
        <v>-10.899999999999977</v>
      </c>
      <c r="C70192" s="1">
        <v>-425.09999999999854</v>
      </c>
      <c r="D70192" s="2">
        <v>41531</v>
      </c>
      <c r="E70192" s="1" t="s">
        <v>82910</v>
      </c>
      <c r="F70192" s="4" t="s">
        <v>2</v>
      </c>
      <c r="G70192" s="4" t="s">
        <v>277079</v>
      </c>
      <c r="H70192" s="93"/>
    </row>
    <row r="70193" spans="1:8">
      <c r="A70193" s="1" t="s">
        <v>82911</v>
      </c>
      <c r="B70193" s="1">
        <v>0</v>
      </c>
      <c r="C70193" s="1">
        <v>0</v>
      </c>
      <c r="D70193" s="2">
        <v>41531</v>
      </c>
      <c r="E70193" s="1" t="s">
        <v>82912</v>
      </c>
      <c r="F70193" s="4" t="s">
        <v>2</v>
      </c>
      <c r="G70193" s="4" t="s">
        <v>277079</v>
      </c>
      <c r="H70193" s="93"/>
    </row>
    <row r="70194" spans="1:8">
      <c r="A70194" s="1" t="s">
        <v>82913</v>
      </c>
      <c r="B70194" s="1">
        <v>0</v>
      </c>
      <c r="C70194" s="1">
        <v>0</v>
      </c>
      <c r="D70194" s="2">
        <v>41531</v>
      </c>
      <c r="E70194" s="1" t="s">
        <v>82914</v>
      </c>
      <c r="F70194" s="4" t="s">
        <v>2</v>
      </c>
      <c r="G70194" s="4" t="s">
        <v>277079</v>
      </c>
      <c r="H70194" s="93"/>
    </row>
    <row r="70195" spans="1:8">
      <c r="A70195" s="1" t="s">
        <v>82915</v>
      </c>
      <c r="B70195" s="1">
        <v>37.200000000000003</v>
      </c>
      <c r="C70195" s="1">
        <v>1822.8000000000002</v>
      </c>
      <c r="D70195" s="2">
        <v>41531</v>
      </c>
      <c r="E70195" s="1" t="s">
        <v>82916</v>
      </c>
      <c r="F70195" s="4" t="s">
        <v>2</v>
      </c>
      <c r="G70195" s="4" t="s">
        <v>277079</v>
      </c>
      <c r="H70195" s="93"/>
    </row>
    <row r="70196" spans="1:8">
      <c r="A70196" s="1" t="s">
        <v>82917</v>
      </c>
      <c r="B70196" s="1">
        <v>-2.5999999999999801</v>
      </c>
      <c r="C70196" s="1">
        <v>-517.399999999996</v>
      </c>
      <c r="D70196" s="2">
        <v>41531</v>
      </c>
      <c r="E70196" s="1" t="s">
        <v>82918</v>
      </c>
      <c r="F70196" s="4" t="s">
        <v>2</v>
      </c>
      <c r="G70196" s="4" t="s">
        <v>277079</v>
      </c>
      <c r="H70196" s="93"/>
    </row>
    <row r="70197" spans="1:8">
      <c r="A70197" s="1" t="s">
        <v>82919</v>
      </c>
      <c r="B70197" s="1">
        <v>142.25000000000003</v>
      </c>
      <c r="C70197" s="1">
        <v>3151</v>
      </c>
      <c r="D70197" s="2">
        <v>41531</v>
      </c>
      <c r="E70197" s="1" t="s">
        <v>82920</v>
      </c>
      <c r="F70197" s="4" t="s">
        <v>2</v>
      </c>
      <c r="G70197" s="4" t="s">
        <v>277079</v>
      </c>
      <c r="H70197" s="93"/>
    </row>
    <row r="70198" spans="1:8">
      <c r="A70198" s="1" t="s">
        <v>82921</v>
      </c>
      <c r="B70198" s="1">
        <v>19.000000000000004</v>
      </c>
      <c r="C70198" s="1">
        <v>1087.4000000000001</v>
      </c>
      <c r="D70198" s="2">
        <v>41531</v>
      </c>
      <c r="E70198" s="1" t="s">
        <v>82922</v>
      </c>
      <c r="F70198" s="4" t="s">
        <v>2</v>
      </c>
      <c r="G70198" s="4" t="s">
        <v>277079</v>
      </c>
      <c r="H70198" s="93"/>
    </row>
    <row r="70199" spans="1:8">
      <c r="A70199" s="1" t="s">
        <v>82923</v>
      </c>
      <c r="B70199" s="1">
        <v>4707.8999999999996</v>
      </c>
      <c r="C70199" s="1">
        <v>154645.79999999999</v>
      </c>
      <c r="D70199" s="2">
        <v>41531</v>
      </c>
      <c r="E70199" s="1" t="s">
        <v>82924</v>
      </c>
      <c r="F70199" s="4" t="s">
        <v>2</v>
      </c>
      <c r="G70199" s="4" t="s">
        <v>277079</v>
      </c>
      <c r="H70199" s="93"/>
    </row>
    <row r="70200" spans="1:8">
      <c r="A70200" s="1" t="s">
        <v>82925</v>
      </c>
      <c r="B70200" s="1">
        <v>54.90000000000002</v>
      </c>
      <c r="C70200" s="1">
        <v>1317.6</v>
      </c>
      <c r="D70200" s="2">
        <v>41531</v>
      </c>
      <c r="E70200" s="1" t="s">
        <v>82926</v>
      </c>
      <c r="F70200" s="4" t="s">
        <v>2</v>
      </c>
      <c r="G70200" s="4" t="s">
        <v>277079</v>
      </c>
      <c r="H70200" s="93"/>
    </row>
    <row r="70201" spans="1:8">
      <c r="A70201" s="1" t="s">
        <v>82927</v>
      </c>
      <c r="B70201" s="1">
        <v>38.000000000000007</v>
      </c>
      <c r="C70201" s="1">
        <v>2622</v>
      </c>
      <c r="D70201" s="2">
        <v>41531</v>
      </c>
      <c r="E70201" s="1" t="s">
        <v>82928</v>
      </c>
      <c r="F70201" s="4" t="s">
        <v>2</v>
      </c>
      <c r="G70201" s="4" t="s">
        <v>277079</v>
      </c>
      <c r="H70201" s="93"/>
    </row>
    <row r="70202" spans="1:8">
      <c r="A70202" s="1" t="s">
        <v>82929</v>
      </c>
      <c r="B70202" s="1">
        <v>62.800000000000004</v>
      </c>
      <c r="C70202" s="1">
        <v>2449.2000000000003</v>
      </c>
      <c r="D70202" s="2">
        <v>41531</v>
      </c>
      <c r="E70202" s="1" t="s">
        <v>82930</v>
      </c>
      <c r="F70202" s="4" t="s">
        <v>2</v>
      </c>
      <c r="G70202" s="4" t="s">
        <v>277079</v>
      </c>
      <c r="H70202" s="93"/>
    </row>
    <row r="70203" spans="1:8">
      <c r="A70203" s="1" t="s">
        <v>82931</v>
      </c>
      <c r="B70203" s="1">
        <v>222.5</v>
      </c>
      <c r="C70203" s="1">
        <v>2597</v>
      </c>
      <c r="D70203" s="2">
        <v>41531</v>
      </c>
      <c r="E70203" s="1" t="s">
        <v>82932</v>
      </c>
      <c r="F70203" s="4" t="s">
        <v>2</v>
      </c>
      <c r="G70203" s="4" t="s">
        <v>277079</v>
      </c>
      <c r="H70203" s="93"/>
    </row>
    <row r="70204" spans="1:8">
      <c r="A70204" s="1" t="s">
        <v>82933</v>
      </c>
      <c r="B70204" s="1">
        <v>18.350000000000001</v>
      </c>
      <c r="C70204" s="1">
        <v>2547.1499999999992</v>
      </c>
      <c r="D70204" s="2">
        <v>41531</v>
      </c>
      <c r="E70204" s="1" t="s">
        <v>82934</v>
      </c>
      <c r="F70204" s="4" t="s">
        <v>2</v>
      </c>
      <c r="G70204" s="4" t="s">
        <v>277079</v>
      </c>
      <c r="H70204" s="93"/>
    </row>
    <row r="70205" spans="1:8">
      <c r="A70205" s="1" t="s">
        <v>82935</v>
      </c>
      <c r="B70205" s="1">
        <v>43.599999999999994</v>
      </c>
      <c r="C70205" s="1">
        <v>1089.9999999999998</v>
      </c>
      <c r="D70205" s="2">
        <v>41531</v>
      </c>
      <c r="E70205" s="1" t="s">
        <v>82936</v>
      </c>
      <c r="F70205" s="4" t="s">
        <v>2</v>
      </c>
      <c r="G70205" s="4" t="s">
        <v>277079</v>
      </c>
      <c r="H70205" s="93"/>
    </row>
    <row r="70206" spans="1:8">
      <c r="A70206" s="1" t="s">
        <v>82937</v>
      </c>
      <c r="B70206" s="1">
        <v>30.599999999999994</v>
      </c>
      <c r="C70206" s="1">
        <v>1609</v>
      </c>
      <c r="D70206" s="2">
        <v>41531</v>
      </c>
      <c r="E70206" s="1" t="s">
        <v>82938</v>
      </c>
      <c r="F70206" s="4" t="s">
        <v>2</v>
      </c>
      <c r="G70206" s="4" t="s">
        <v>277079</v>
      </c>
      <c r="H70206" s="93"/>
    </row>
    <row r="70207" spans="1:8">
      <c r="A70207" s="1" t="s">
        <v>82939</v>
      </c>
      <c r="B70207" s="1">
        <v>39.449999999999996</v>
      </c>
      <c r="C70207" s="1">
        <v>1070.75</v>
      </c>
      <c r="D70207" s="2">
        <v>41531</v>
      </c>
      <c r="E70207" s="1" t="s">
        <v>82940</v>
      </c>
      <c r="F70207" s="4" t="s">
        <v>2</v>
      </c>
      <c r="G70207" s="4" t="s">
        <v>277079</v>
      </c>
      <c r="H70207" s="93"/>
    </row>
    <row r="70208" spans="1:8">
      <c r="A70208" s="1" t="s">
        <v>82941</v>
      </c>
      <c r="B70208" s="1">
        <v>128.20000000000002</v>
      </c>
      <c r="C70208" s="1">
        <v>6281.8000000000011</v>
      </c>
      <c r="D70208" s="2">
        <v>41531</v>
      </c>
      <c r="E70208" s="1" t="s">
        <v>82942</v>
      </c>
      <c r="F70208" s="4" t="s">
        <v>2</v>
      </c>
      <c r="G70208" s="4" t="s">
        <v>277079</v>
      </c>
      <c r="H70208" s="93"/>
    </row>
    <row r="70209" spans="1:8">
      <c r="A70209" s="1" t="s">
        <v>82943</v>
      </c>
      <c r="B70209" s="1">
        <v>46.7</v>
      </c>
      <c r="C70209" s="1">
        <v>2622.3</v>
      </c>
      <c r="D70209" s="2">
        <v>41531</v>
      </c>
      <c r="E70209" s="1" t="s">
        <v>82944</v>
      </c>
      <c r="F70209" s="4" t="s">
        <v>2</v>
      </c>
      <c r="G70209" s="4" t="s">
        <v>277079</v>
      </c>
      <c r="H70209" s="93"/>
    </row>
    <row r="70210" spans="1:8">
      <c r="A70210" s="1" t="s">
        <v>82945</v>
      </c>
      <c r="B70210" s="1">
        <v>0</v>
      </c>
      <c r="C70210" s="1">
        <v>0</v>
      </c>
      <c r="D70210" s="2">
        <v>41531</v>
      </c>
      <c r="E70210" s="1" t="s">
        <v>82946</v>
      </c>
      <c r="F70210" s="4" t="s">
        <v>2</v>
      </c>
      <c r="G70210" s="4" t="s">
        <v>277079</v>
      </c>
      <c r="H70210" s="93"/>
    </row>
    <row r="70211" spans="1:8">
      <c r="A70211" s="1" t="s">
        <v>82947</v>
      </c>
      <c r="B70211" s="1">
        <v>1351.5999999999995</v>
      </c>
      <c r="C70211" s="1">
        <v>29539.000000000004</v>
      </c>
      <c r="D70211" s="2">
        <v>41531</v>
      </c>
      <c r="E70211" s="1" t="s">
        <v>82948</v>
      </c>
      <c r="F70211" s="4" t="s">
        <v>2</v>
      </c>
      <c r="G70211" s="4" t="s">
        <v>277079</v>
      </c>
      <c r="H70211" s="93"/>
    </row>
    <row r="70212" spans="1:8">
      <c r="A70212" s="1" t="s">
        <v>82949</v>
      </c>
      <c r="B70212" s="1">
        <v>24.8</v>
      </c>
      <c r="C70212" s="1">
        <v>719.2</v>
      </c>
      <c r="D70212" s="2">
        <v>41531</v>
      </c>
      <c r="E70212" s="1" t="s">
        <v>82950</v>
      </c>
      <c r="F70212" s="4" t="s">
        <v>2</v>
      </c>
      <c r="G70212" s="4" t="s">
        <v>277079</v>
      </c>
      <c r="H70212" s="93"/>
    </row>
    <row r="70213" spans="1:8">
      <c r="A70213" s="1" t="s">
        <v>82951</v>
      </c>
      <c r="B70213" s="1">
        <v>157.50000000000003</v>
      </c>
      <c r="C70213" s="1">
        <v>5040.0000000000009</v>
      </c>
      <c r="D70213" s="2">
        <v>41531</v>
      </c>
      <c r="E70213" s="1" t="s">
        <v>82952</v>
      </c>
      <c r="F70213" s="4" t="s">
        <v>2</v>
      </c>
      <c r="G70213" s="4" t="s">
        <v>277079</v>
      </c>
      <c r="H70213" s="93"/>
    </row>
    <row r="70214" spans="1:8">
      <c r="A70214" s="1" t="s">
        <v>82953</v>
      </c>
      <c r="B70214" s="1">
        <v>139.10000000000002</v>
      </c>
      <c r="C70214" s="1">
        <v>5216.2500000000009</v>
      </c>
      <c r="D70214" s="2">
        <v>41531</v>
      </c>
      <c r="E70214" s="1" t="s">
        <v>82954</v>
      </c>
      <c r="F70214" s="4" t="s">
        <v>2</v>
      </c>
      <c r="G70214" s="4" t="s">
        <v>277079</v>
      </c>
      <c r="H70214" s="93"/>
    </row>
    <row r="70215" spans="1:8">
      <c r="A70215" s="1" t="s">
        <v>82955</v>
      </c>
      <c r="B70215" s="1">
        <v>6.6000000000000014</v>
      </c>
      <c r="C70215" s="1">
        <v>72.600000000000023</v>
      </c>
      <c r="D70215" s="2">
        <v>41531</v>
      </c>
      <c r="E70215" s="1" t="s">
        <v>82956</v>
      </c>
      <c r="F70215" s="4" t="s">
        <v>2</v>
      </c>
      <c r="G70215" s="4" t="s">
        <v>277079</v>
      </c>
      <c r="H70215" s="93"/>
    </row>
    <row r="70216" spans="1:8">
      <c r="A70216" s="1" t="s">
        <v>82957</v>
      </c>
      <c r="B70216" s="1">
        <v>1.4500000000000002</v>
      </c>
      <c r="C70216" s="1">
        <v>187.05</v>
      </c>
      <c r="D70216" s="2">
        <v>41531</v>
      </c>
      <c r="E70216" s="1" t="s">
        <v>82958</v>
      </c>
      <c r="F70216" s="4" t="s">
        <v>2</v>
      </c>
      <c r="G70216" s="4" t="s">
        <v>277079</v>
      </c>
      <c r="H70216" s="93"/>
    </row>
    <row r="70217" spans="1:8">
      <c r="A70217" s="1" t="s">
        <v>82959</v>
      </c>
      <c r="B70217" s="1">
        <v>335.30000000000007</v>
      </c>
      <c r="C70217" s="1">
        <v>11140.7</v>
      </c>
      <c r="D70217" s="2">
        <v>41531</v>
      </c>
      <c r="E70217" s="1" t="s">
        <v>82960</v>
      </c>
      <c r="F70217" s="4" t="s">
        <v>2</v>
      </c>
      <c r="G70217" s="4" t="s">
        <v>277079</v>
      </c>
      <c r="H70217" s="93"/>
    </row>
    <row r="70218" spans="1:8">
      <c r="A70218" s="1" t="s">
        <v>82961</v>
      </c>
      <c r="B70218" s="1">
        <v>2.8999999999999995</v>
      </c>
      <c r="C70218" s="1">
        <v>577.09999999999991</v>
      </c>
      <c r="D70218" s="2">
        <v>41531</v>
      </c>
      <c r="E70218" s="1" t="s">
        <v>82962</v>
      </c>
      <c r="F70218" s="4" t="s">
        <v>2</v>
      </c>
      <c r="G70218" s="4" t="s">
        <v>277079</v>
      </c>
      <c r="H70218" s="93"/>
    </row>
    <row r="70219" spans="1:8">
      <c r="A70219" s="1" t="s">
        <v>82963</v>
      </c>
      <c r="B70219" s="1">
        <v>1.4500000000000002</v>
      </c>
      <c r="C70219" s="1">
        <v>419.05000000000018</v>
      </c>
      <c r="D70219" s="2">
        <v>41531</v>
      </c>
      <c r="E70219" s="1" t="s">
        <v>82964</v>
      </c>
      <c r="F70219" s="4" t="s">
        <v>2</v>
      </c>
      <c r="G70219" s="4" t="s">
        <v>277079</v>
      </c>
      <c r="H70219" s="93"/>
    </row>
    <row r="70220" spans="1:8">
      <c r="A70220" s="1" t="s">
        <v>82965</v>
      </c>
      <c r="B70220" s="1">
        <v>29.950000000000003</v>
      </c>
      <c r="C70220" s="1">
        <v>1298.6499999999999</v>
      </c>
      <c r="D70220" s="2">
        <v>41531</v>
      </c>
      <c r="E70220" s="1" t="s">
        <v>82966</v>
      </c>
      <c r="F70220" s="4" t="s">
        <v>2</v>
      </c>
      <c r="G70220" s="4" t="s">
        <v>277079</v>
      </c>
      <c r="H70220" s="93"/>
    </row>
    <row r="70221" spans="1:8">
      <c r="A70221" s="1" t="s">
        <v>82967</v>
      </c>
      <c r="B70221" s="1">
        <v>202.25</v>
      </c>
      <c r="C70221" s="1">
        <v>24666.75</v>
      </c>
      <c r="D70221" s="2">
        <v>41531</v>
      </c>
      <c r="E70221" s="1" t="s">
        <v>82968</v>
      </c>
      <c r="F70221" s="4" t="s">
        <v>2</v>
      </c>
      <c r="G70221" s="4" t="s">
        <v>277079</v>
      </c>
      <c r="H70221" s="93"/>
    </row>
    <row r="70222" spans="1:8">
      <c r="A70222" s="1" t="s">
        <v>82969</v>
      </c>
      <c r="B70222" s="1">
        <v>0</v>
      </c>
      <c r="C70222" s="1">
        <v>0</v>
      </c>
      <c r="D70222" s="2">
        <v>41531</v>
      </c>
      <c r="E70222" s="1" t="s">
        <v>82970</v>
      </c>
      <c r="F70222" s="4" t="s">
        <v>2</v>
      </c>
      <c r="G70222" s="4" t="s">
        <v>277079</v>
      </c>
      <c r="H70222" s="93"/>
    </row>
    <row r="70223" spans="1:8">
      <c r="A70223" s="1" t="s">
        <v>82971</v>
      </c>
      <c r="B70223" s="1">
        <v>35.75</v>
      </c>
      <c r="C70223" s="1">
        <v>3529.7500000000005</v>
      </c>
      <c r="D70223" s="2">
        <v>41531</v>
      </c>
      <c r="E70223" s="1" t="s">
        <v>82972</v>
      </c>
      <c r="F70223" s="4" t="s">
        <v>2</v>
      </c>
      <c r="G70223" s="4" t="s">
        <v>277079</v>
      </c>
      <c r="H70223" s="93"/>
    </row>
    <row r="70224" spans="1:8">
      <c r="A70224" s="1" t="s">
        <v>82973</v>
      </c>
      <c r="B70224" s="1">
        <v>21.9</v>
      </c>
      <c r="C70224" s="1">
        <v>722.09999999999991</v>
      </c>
      <c r="D70224" s="2">
        <v>41531</v>
      </c>
      <c r="E70224" s="1" t="s">
        <v>82974</v>
      </c>
      <c r="F70224" s="4" t="s">
        <v>2</v>
      </c>
      <c r="G70224" s="4" t="s">
        <v>277079</v>
      </c>
      <c r="H70224" s="93"/>
    </row>
    <row r="70225" spans="1:8">
      <c r="A70225" s="1" t="s">
        <v>82975</v>
      </c>
      <c r="B70225" s="1">
        <v>253.89999999999998</v>
      </c>
      <c r="C70225" s="1">
        <v>68645.100000000006</v>
      </c>
      <c r="D70225" s="2">
        <v>41531</v>
      </c>
      <c r="E70225" s="1" t="s">
        <v>82976</v>
      </c>
      <c r="F70225" s="4" t="s">
        <v>2</v>
      </c>
      <c r="G70225" s="4" t="s">
        <v>277079</v>
      </c>
      <c r="H70225" s="93"/>
    </row>
    <row r="70226" spans="1:8">
      <c r="A70226" s="1" t="s">
        <v>82977</v>
      </c>
      <c r="B70226" s="1">
        <v>203</v>
      </c>
      <c r="C70226" s="1">
        <v>8487</v>
      </c>
      <c r="D70226" s="2">
        <v>41531</v>
      </c>
      <c r="E70226" s="1" t="s">
        <v>82978</v>
      </c>
      <c r="F70226" s="4" t="s">
        <v>2</v>
      </c>
      <c r="G70226" s="4" t="s">
        <v>277079</v>
      </c>
      <c r="H70226" s="93"/>
    </row>
    <row r="70227" spans="1:8">
      <c r="A70227" s="1" t="s">
        <v>82979</v>
      </c>
      <c r="B70227" s="1">
        <v>348.80000000000007</v>
      </c>
      <c r="C70227" s="1">
        <v>4534.4000000000005</v>
      </c>
      <c r="D70227" s="2">
        <v>41531</v>
      </c>
      <c r="E70227" s="1" t="s">
        <v>82980</v>
      </c>
      <c r="F70227" s="4" t="s">
        <v>2</v>
      </c>
      <c r="G70227" s="4" t="s">
        <v>277079</v>
      </c>
      <c r="H70227" s="93"/>
    </row>
    <row r="70228" spans="1:8">
      <c r="A70228" s="1" t="s">
        <v>82981</v>
      </c>
      <c r="B70228" s="1">
        <v>1394.9</v>
      </c>
      <c r="C70228" s="1">
        <v>26503.1</v>
      </c>
      <c r="D70228" s="2">
        <v>41531</v>
      </c>
      <c r="E70228" s="1" t="s">
        <v>82982</v>
      </c>
      <c r="F70228" s="4" t="s">
        <v>2</v>
      </c>
      <c r="G70228" s="4" t="s">
        <v>277079</v>
      </c>
      <c r="H70228" s="93"/>
    </row>
    <row r="70229" spans="1:8">
      <c r="A70229" s="1" t="s">
        <v>82983</v>
      </c>
      <c r="B70229" s="1">
        <v>6.6000000000000014</v>
      </c>
      <c r="C70229" s="1">
        <v>521.40000000000009</v>
      </c>
      <c r="D70229" s="2">
        <v>41531</v>
      </c>
      <c r="E70229" s="1" t="s">
        <v>82984</v>
      </c>
      <c r="F70229" s="4" t="s">
        <v>2</v>
      </c>
      <c r="G70229" s="4" t="s">
        <v>277079</v>
      </c>
      <c r="H70229" s="93"/>
    </row>
    <row r="70230" spans="1:8">
      <c r="A70230" s="1" t="s">
        <v>82985</v>
      </c>
      <c r="B70230" s="1">
        <v>-1.45</v>
      </c>
      <c r="C70230" s="1">
        <v>-71.05</v>
      </c>
      <c r="D70230" s="2">
        <v>41531</v>
      </c>
      <c r="E70230" s="1" t="s">
        <v>82986</v>
      </c>
      <c r="F70230" s="4" t="s">
        <v>2</v>
      </c>
      <c r="G70230" s="4" t="s">
        <v>277079</v>
      </c>
      <c r="H70230" s="93"/>
    </row>
    <row r="70231" spans="1:8">
      <c r="A70231" s="1" t="s">
        <v>82987</v>
      </c>
      <c r="B70231" s="1">
        <v>37.199999999999996</v>
      </c>
      <c r="C70231" s="1">
        <v>372.00000000000006</v>
      </c>
      <c r="D70231" s="2">
        <v>41531</v>
      </c>
      <c r="E70231" s="1" t="s">
        <v>82988</v>
      </c>
      <c r="F70231" s="4" t="s">
        <v>2</v>
      </c>
      <c r="G70231" s="4" t="s">
        <v>277079</v>
      </c>
      <c r="H70231" s="93"/>
    </row>
    <row r="70232" spans="1:8">
      <c r="A70232" s="1" t="s">
        <v>82989</v>
      </c>
      <c r="B70232" s="1">
        <v>49.59999999999998</v>
      </c>
      <c r="C70232" s="1">
        <v>1934.3999999999992</v>
      </c>
      <c r="D70232" s="2">
        <v>41531</v>
      </c>
      <c r="E70232" s="1" t="s">
        <v>82990</v>
      </c>
      <c r="F70232" s="4" t="s">
        <v>2</v>
      </c>
      <c r="G70232" s="4" t="s">
        <v>277079</v>
      </c>
      <c r="H70232" s="93"/>
    </row>
    <row r="70233" spans="1:8">
      <c r="A70233" s="1" t="s">
        <v>173661</v>
      </c>
      <c r="B70233" s="1">
        <v>0</v>
      </c>
      <c r="C70233" s="1">
        <v>0</v>
      </c>
      <c r="D70233" s="2">
        <v>41531</v>
      </c>
      <c r="E70233" s="1" t="s">
        <v>173662</v>
      </c>
      <c r="F70233" s="4" t="s">
        <v>2</v>
      </c>
      <c r="G70233" s="4" t="s">
        <v>277079</v>
      </c>
      <c r="H70233" s="93"/>
    </row>
    <row r="70234" spans="1:8">
      <c r="A70234" s="1" t="s">
        <v>174623</v>
      </c>
      <c r="B70234" s="1">
        <v>116.90000000000002</v>
      </c>
      <c r="C70234" s="1">
        <v>1753.5000000000005</v>
      </c>
      <c r="D70234" s="2">
        <v>41531</v>
      </c>
      <c r="E70234" s="1" t="s">
        <v>174624</v>
      </c>
      <c r="F70234" s="4" t="s">
        <v>2</v>
      </c>
      <c r="G70234" s="4" t="s">
        <v>277079</v>
      </c>
      <c r="H70234" s="93"/>
    </row>
    <row r="70235" spans="1:8">
      <c r="A70235" s="1" t="s">
        <v>175327</v>
      </c>
      <c r="B70235" s="1">
        <v>4.3499999999999996</v>
      </c>
      <c r="C70235" s="1">
        <v>256.64999999999998</v>
      </c>
      <c r="D70235" s="2">
        <v>41531</v>
      </c>
      <c r="E70235" s="1" t="s">
        <v>175328</v>
      </c>
      <c r="F70235" s="4" t="s">
        <v>2</v>
      </c>
      <c r="G70235" s="4" t="s">
        <v>277079</v>
      </c>
      <c r="H70235" s="93"/>
    </row>
    <row r="70236" spans="1:8">
      <c r="A70236" s="1" t="s">
        <v>175369</v>
      </c>
      <c r="B70236" s="1">
        <v>16.100000000000001</v>
      </c>
      <c r="C70236" s="1">
        <v>724.5</v>
      </c>
      <c r="D70236" s="2">
        <v>41531</v>
      </c>
      <c r="E70236" s="1" t="s">
        <v>175370</v>
      </c>
      <c r="F70236" s="4" t="s">
        <v>2</v>
      </c>
      <c r="G70236" s="4" t="s">
        <v>277079</v>
      </c>
      <c r="H70236" s="93"/>
    </row>
    <row r="70237" spans="1:8">
      <c r="A70237" s="1" t="s">
        <v>176161</v>
      </c>
      <c r="B70237" s="1">
        <v>2.9</v>
      </c>
      <c r="C70237" s="1">
        <v>84.1</v>
      </c>
      <c r="D70237" s="2">
        <v>41531</v>
      </c>
      <c r="E70237" s="1" t="s">
        <v>176162</v>
      </c>
      <c r="F70237" s="4" t="s">
        <v>2</v>
      </c>
      <c r="G70237" s="4" t="s">
        <v>277079</v>
      </c>
      <c r="H70237" s="93"/>
    </row>
    <row r="70238" spans="1:8">
      <c r="A70238" s="1" t="s">
        <v>177479</v>
      </c>
      <c r="B70238" s="1">
        <v>5.8</v>
      </c>
      <c r="C70238" s="1">
        <v>145</v>
      </c>
      <c r="D70238" s="2">
        <v>41531</v>
      </c>
      <c r="E70238" s="1" t="s">
        <v>177480</v>
      </c>
      <c r="F70238" s="4" t="s">
        <v>2</v>
      </c>
      <c r="G70238" s="4" t="s">
        <v>277079</v>
      </c>
      <c r="H70238" s="93"/>
    </row>
    <row r="70239" spans="1:8">
      <c r="A70239" s="1" t="s">
        <v>177689</v>
      </c>
      <c r="B70239" s="1">
        <v>2.9</v>
      </c>
      <c r="C70239" s="1">
        <v>127.6</v>
      </c>
      <c r="D70239" s="2">
        <v>41531</v>
      </c>
      <c r="E70239" s="1" t="s">
        <v>177690</v>
      </c>
      <c r="F70239" s="4" t="s">
        <v>2</v>
      </c>
      <c r="G70239" s="4" t="s">
        <v>277079</v>
      </c>
      <c r="H70239" s="93"/>
    </row>
    <row r="70240" spans="1:8">
      <c r="A70240" s="1" t="s">
        <v>177959</v>
      </c>
      <c r="B70240" s="1">
        <v>0</v>
      </c>
      <c r="C70240" s="1">
        <v>0</v>
      </c>
      <c r="D70240" s="2">
        <v>41531</v>
      </c>
      <c r="E70240" s="1" t="s">
        <v>177960</v>
      </c>
      <c r="F70240" s="4" t="s">
        <v>2</v>
      </c>
      <c r="G70240" s="4" t="s">
        <v>277079</v>
      </c>
      <c r="H70240" s="93"/>
    </row>
    <row r="70241" spans="1:8">
      <c r="A70241" s="1" t="s">
        <v>178467</v>
      </c>
      <c r="B70241" s="1">
        <v>26.249999999999996</v>
      </c>
      <c r="C70241" s="1">
        <v>1284.75</v>
      </c>
      <c r="D70241" s="2">
        <v>41531</v>
      </c>
      <c r="E70241" s="1" t="s">
        <v>178468</v>
      </c>
      <c r="F70241" s="4" t="s">
        <v>2</v>
      </c>
      <c r="G70241" s="4" t="s">
        <v>277079</v>
      </c>
      <c r="H70241" s="93"/>
    </row>
    <row r="70242" spans="1:8">
      <c r="A70242" s="1" t="s">
        <v>178927</v>
      </c>
      <c r="B70242" s="1">
        <v>4.3499999999999996</v>
      </c>
      <c r="C70242" s="1">
        <v>126.15</v>
      </c>
      <c r="D70242" s="2">
        <v>41531</v>
      </c>
      <c r="E70242" s="1" t="s">
        <v>178928</v>
      </c>
      <c r="F70242" s="4" t="s">
        <v>2</v>
      </c>
      <c r="G70242" s="4" t="s">
        <v>277079</v>
      </c>
      <c r="H70242" s="93"/>
    </row>
    <row r="70243" spans="1:8">
      <c r="A70243" s="1" t="s">
        <v>179127</v>
      </c>
      <c r="B70243" s="1">
        <v>19</v>
      </c>
      <c r="C70243" s="1">
        <v>857</v>
      </c>
      <c r="D70243" s="2">
        <v>41531</v>
      </c>
      <c r="E70243" s="1" t="s">
        <v>179128</v>
      </c>
      <c r="F70243" s="4" t="s">
        <v>2</v>
      </c>
      <c r="G70243" s="4" t="s">
        <v>277079</v>
      </c>
      <c r="H70243" s="93"/>
    </row>
    <row r="70244" spans="1:8">
      <c r="A70244" s="1" t="s">
        <v>179671</v>
      </c>
      <c r="B70244" s="1">
        <v>0</v>
      </c>
      <c r="C70244" s="1">
        <v>0</v>
      </c>
      <c r="D70244" s="2">
        <v>41531</v>
      </c>
      <c r="E70244" s="1" t="s">
        <v>179672</v>
      </c>
      <c r="F70244" s="4" t="s">
        <v>2</v>
      </c>
      <c r="G70244" s="4" t="s">
        <v>277079</v>
      </c>
      <c r="H70244" s="93"/>
    </row>
    <row r="70245" spans="1:8">
      <c r="A70245" s="1" t="s">
        <v>179961</v>
      </c>
      <c r="B70245" s="1">
        <v>4.3499999999999996</v>
      </c>
      <c r="C70245" s="1">
        <v>282.75</v>
      </c>
      <c r="D70245" s="2">
        <v>41531</v>
      </c>
      <c r="E70245" s="1" t="s">
        <v>179962</v>
      </c>
      <c r="F70245" s="4" t="s">
        <v>2</v>
      </c>
      <c r="G70245" s="4" t="s">
        <v>277079</v>
      </c>
      <c r="H70245" s="93"/>
    </row>
    <row r="70246" spans="1:8">
      <c r="A70246" s="1" t="s">
        <v>179963</v>
      </c>
      <c r="B70246" s="1">
        <v>4.3499999999999996</v>
      </c>
      <c r="C70246" s="1">
        <v>282.75</v>
      </c>
      <c r="D70246" s="2">
        <v>41531</v>
      </c>
      <c r="E70246" s="1" t="s">
        <v>179964</v>
      </c>
      <c r="F70246" s="4" t="s">
        <v>2</v>
      </c>
      <c r="G70246" s="4" t="s">
        <v>277079</v>
      </c>
      <c r="H70246" s="93"/>
    </row>
    <row r="70247" spans="1:8">
      <c r="A70247" s="1" t="s">
        <v>180037</v>
      </c>
      <c r="B70247" s="1">
        <v>-4.3499999999999996</v>
      </c>
      <c r="C70247" s="1">
        <v>-195.75000000000003</v>
      </c>
      <c r="D70247" s="2">
        <v>41531</v>
      </c>
      <c r="E70247" s="1" t="s">
        <v>180038</v>
      </c>
      <c r="F70247" s="4" t="s">
        <v>2</v>
      </c>
      <c r="G70247" s="4" t="s">
        <v>277079</v>
      </c>
      <c r="H70247" s="93"/>
    </row>
    <row r="70248" spans="1:8">
      <c r="A70248" s="1" t="s">
        <v>180183</v>
      </c>
      <c r="B70248" s="1">
        <v>20.299999999999997</v>
      </c>
      <c r="C70248" s="1">
        <v>1096.1999999999998</v>
      </c>
      <c r="D70248" s="2">
        <v>41531</v>
      </c>
      <c r="E70248" s="1" t="s">
        <v>180184</v>
      </c>
      <c r="F70248" s="4" t="s">
        <v>2</v>
      </c>
      <c r="G70248" s="4" t="s">
        <v>277079</v>
      </c>
      <c r="H70248" s="93"/>
    </row>
    <row r="70249" spans="1:8">
      <c r="A70249" s="1" t="s">
        <v>180395</v>
      </c>
      <c r="B70249" s="1">
        <v>1.45</v>
      </c>
      <c r="C70249" s="1">
        <v>29</v>
      </c>
      <c r="D70249" s="2">
        <v>41531</v>
      </c>
      <c r="E70249" s="1" t="s">
        <v>180396</v>
      </c>
      <c r="F70249" s="4" t="s">
        <v>2</v>
      </c>
      <c r="G70249" s="4" t="s">
        <v>277079</v>
      </c>
      <c r="H70249" s="93"/>
    </row>
    <row r="70250" spans="1:8">
      <c r="A70250" s="1" t="s">
        <v>181495</v>
      </c>
      <c r="B70250" s="1">
        <v>0</v>
      </c>
      <c r="C70250" s="1">
        <v>0</v>
      </c>
      <c r="D70250" s="2">
        <v>41531</v>
      </c>
      <c r="E70250" s="1" t="s">
        <v>181496</v>
      </c>
      <c r="F70250" s="4" t="s">
        <v>2</v>
      </c>
      <c r="G70250" s="4" t="s">
        <v>277079</v>
      </c>
      <c r="H70250" s="93"/>
    </row>
    <row r="70251" spans="1:8">
      <c r="A70251" s="1" t="s">
        <v>182403</v>
      </c>
      <c r="B70251" s="1">
        <v>75.849999999999994</v>
      </c>
      <c r="C70251" s="1">
        <v>1566.9914999999999</v>
      </c>
      <c r="D70251" s="2">
        <v>41531</v>
      </c>
      <c r="E70251" s="1" t="s">
        <v>182404</v>
      </c>
      <c r="F70251" s="4" t="s">
        <v>2</v>
      </c>
      <c r="G70251" s="4" t="s">
        <v>277079</v>
      </c>
      <c r="H70251" s="93"/>
    </row>
    <row r="70252" spans="1:8">
      <c r="A70252" s="1" t="s">
        <v>184435</v>
      </c>
      <c r="B70252" s="1">
        <v>0</v>
      </c>
      <c r="C70252" s="1">
        <v>0</v>
      </c>
      <c r="D70252" s="2">
        <v>41531</v>
      </c>
      <c r="E70252" s="1" t="s">
        <v>184436</v>
      </c>
      <c r="F70252" s="4" t="s">
        <v>2</v>
      </c>
      <c r="G70252" s="4" t="s">
        <v>277079</v>
      </c>
      <c r="H70252" s="93"/>
    </row>
    <row r="70253" spans="1:8">
      <c r="A70253" s="1" t="s">
        <v>186977</v>
      </c>
      <c r="B70253" s="1">
        <v>1.45</v>
      </c>
      <c r="C70253" s="1">
        <v>129.04999999999998</v>
      </c>
      <c r="D70253" s="2">
        <v>41531</v>
      </c>
      <c r="E70253" s="1" t="s">
        <v>186978</v>
      </c>
      <c r="F70253" s="4" t="s">
        <v>2</v>
      </c>
      <c r="G70253" s="4" t="s">
        <v>277079</v>
      </c>
      <c r="H70253" s="93"/>
    </row>
    <row r="70254" spans="1:8">
      <c r="A70254" s="1" t="s">
        <v>187081</v>
      </c>
      <c r="B70254" s="1">
        <v>0</v>
      </c>
      <c r="C70254" s="1">
        <v>0</v>
      </c>
      <c r="D70254" s="2">
        <v>41531</v>
      </c>
      <c r="E70254" s="1" t="s">
        <v>187082</v>
      </c>
      <c r="F70254" s="4" t="s">
        <v>2</v>
      </c>
      <c r="G70254" s="4" t="s">
        <v>277079</v>
      </c>
      <c r="H70254" s="93"/>
    </row>
    <row r="70255" spans="1:8">
      <c r="A70255" s="1" t="s">
        <v>189787</v>
      </c>
      <c r="B70255" s="1">
        <v>21.099999999999998</v>
      </c>
      <c r="C70255" s="1">
        <v>576</v>
      </c>
      <c r="D70255" s="2">
        <v>41531</v>
      </c>
      <c r="E70255" s="1" t="s">
        <v>189788</v>
      </c>
      <c r="F70255" s="4" t="s">
        <v>2</v>
      </c>
      <c r="G70255" s="4" t="s">
        <v>277079</v>
      </c>
      <c r="H70255" s="93"/>
    </row>
    <row r="70256" spans="1:8">
      <c r="A70256" s="1" t="s">
        <v>190079</v>
      </c>
      <c r="B70256" s="1">
        <v>0</v>
      </c>
      <c r="C70256" s="1">
        <v>0</v>
      </c>
      <c r="D70256" s="2">
        <v>41531</v>
      </c>
      <c r="E70256" s="1" t="s">
        <v>190080</v>
      </c>
      <c r="F70256" s="4" t="s">
        <v>2</v>
      </c>
      <c r="G70256" s="4" t="s">
        <v>277079</v>
      </c>
      <c r="H70256" s="93"/>
    </row>
    <row r="70257" spans="1:8">
      <c r="A70257" s="1" t="s">
        <v>190581</v>
      </c>
      <c r="B70257" s="1">
        <v>4.3499999999999996</v>
      </c>
      <c r="C70257" s="1">
        <v>430.65</v>
      </c>
      <c r="D70257" s="2">
        <v>41531</v>
      </c>
      <c r="E70257" s="1" t="s">
        <v>190582</v>
      </c>
      <c r="F70257" s="4" t="s">
        <v>2</v>
      </c>
      <c r="G70257" s="4" t="s">
        <v>277079</v>
      </c>
      <c r="H70257" s="93"/>
    </row>
    <row r="70258" spans="1:8">
      <c r="A70258" s="1" t="s">
        <v>190667</v>
      </c>
      <c r="B70258" s="1">
        <v>0</v>
      </c>
      <c r="C70258" s="1">
        <v>0</v>
      </c>
      <c r="D70258" s="2">
        <v>41531</v>
      </c>
      <c r="E70258" s="1" t="s">
        <v>190668</v>
      </c>
      <c r="F70258" s="4" t="s">
        <v>2</v>
      </c>
      <c r="G70258" s="4" t="s">
        <v>277079</v>
      </c>
      <c r="H70258" s="93"/>
    </row>
    <row r="70259" spans="1:8">
      <c r="A70259" s="1" t="s">
        <v>192357</v>
      </c>
      <c r="B70259" s="1">
        <v>18.199999999999996</v>
      </c>
      <c r="C70259" s="1">
        <v>651.65</v>
      </c>
      <c r="D70259" s="2">
        <v>41531</v>
      </c>
      <c r="E70259" s="1" t="s">
        <v>192358</v>
      </c>
      <c r="F70259" s="4" t="s">
        <v>2</v>
      </c>
      <c r="G70259" s="4" t="s">
        <v>277079</v>
      </c>
      <c r="H70259" s="93"/>
    </row>
    <row r="70260" spans="1:8">
      <c r="A70260" s="1" t="s">
        <v>192459</v>
      </c>
      <c r="B70260" s="1">
        <v>0</v>
      </c>
      <c r="C70260" s="1">
        <v>0</v>
      </c>
      <c r="D70260" s="2">
        <v>41531</v>
      </c>
      <c r="E70260" s="1" t="s">
        <v>192460</v>
      </c>
      <c r="F70260" s="4" t="s">
        <v>2</v>
      </c>
      <c r="G70260" s="4" t="s">
        <v>277079</v>
      </c>
      <c r="H70260" s="93"/>
    </row>
    <row r="70261" spans="1:8">
      <c r="A70261" s="1" t="s">
        <v>193095</v>
      </c>
      <c r="B70261" s="1">
        <v>28.500000000000004</v>
      </c>
      <c r="C70261" s="1">
        <v>1396.5000000000002</v>
      </c>
      <c r="D70261" s="2">
        <v>41531</v>
      </c>
      <c r="E70261" s="1" t="s">
        <v>193096</v>
      </c>
      <c r="F70261" s="4" t="s">
        <v>2</v>
      </c>
      <c r="G70261" s="4" t="s">
        <v>277079</v>
      </c>
      <c r="H70261" s="93"/>
    </row>
    <row r="70262" spans="1:8">
      <c r="A70262" s="1" t="s">
        <v>193261</v>
      </c>
      <c r="B70262" s="1">
        <v>0</v>
      </c>
      <c r="C70262" s="1">
        <v>0</v>
      </c>
      <c r="D70262" s="2">
        <v>41531</v>
      </c>
      <c r="E70262" s="1" t="s">
        <v>193262</v>
      </c>
      <c r="F70262" s="4" t="s">
        <v>2</v>
      </c>
      <c r="G70262" s="4" t="s">
        <v>277079</v>
      </c>
      <c r="H70262" s="93"/>
    </row>
    <row r="70263" spans="1:8">
      <c r="A70263" s="1" t="s">
        <v>194465</v>
      </c>
      <c r="B70263" s="1">
        <v>4.3500000000000005</v>
      </c>
      <c r="C70263" s="1">
        <v>239.25000000000009</v>
      </c>
      <c r="D70263" s="2">
        <v>41531</v>
      </c>
      <c r="E70263" s="1" t="s">
        <v>194466</v>
      </c>
      <c r="F70263" s="4" t="s">
        <v>2</v>
      </c>
      <c r="G70263" s="4" t="s">
        <v>277079</v>
      </c>
      <c r="H70263" s="93"/>
    </row>
    <row r="70264" spans="1:8">
      <c r="A70264" s="1" t="s">
        <v>194615</v>
      </c>
      <c r="B70264" s="1">
        <v>40.900000000000006</v>
      </c>
      <c r="C70264" s="1">
        <v>1384.5000000000002</v>
      </c>
      <c r="D70264" s="2">
        <v>41531</v>
      </c>
      <c r="E70264" s="1" t="s">
        <v>194616</v>
      </c>
      <c r="F70264" s="4" t="s">
        <v>2</v>
      </c>
      <c r="G70264" s="4" t="s">
        <v>277079</v>
      </c>
      <c r="H70264" s="93"/>
    </row>
    <row r="70265" spans="1:8">
      <c r="A70265" s="1" t="s">
        <v>194781</v>
      </c>
      <c r="B70265" s="1">
        <v>62</v>
      </c>
      <c r="C70265" s="1">
        <v>2382</v>
      </c>
      <c r="D70265" s="2">
        <v>41531</v>
      </c>
      <c r="E70265" s="1" t="s">
        <v>194782</v>
      </c>
      <c r="F70265" s="4" t="s">
        <v>2</v>
      </c>
      <c r="G70265" s="4" t="s">
        <v>277079</v>
      </c>
      <c r="H70265" s="93"/>
    </row>
    <row r="70266" spans="1:8">
      <c r="A70266" s="1" t="s">
        <v>196065</v>
      </c>
      <c r="B70266" s="1">
        <v>0</v>
      </c>
      <c r="C70266" s="1">
        <v>0</v>
      </c>
      <c r="D70266" s="2">
        <v>41531</v>
      </c>
      <c r="E70266" s="1" t="s">
        <v>196066</v>
      </c>
      <c r="F70266" s="4" t="s">
        <v>2</v>
      </c>
      <c r="G70266" s="4" t="s">
        <v>277079</v>
      </c>
      <c r="H70266" s="93"/>
    </row>
    <row r="70267" spans="1:8">
      <c r="A70267" s="1" t="s">
        <v>196831</v>
      </c>
      <c r="B70267" s="1">
        <v>78.100000000000023</v>
      </c>
      <c r="C70267" s="1">
        <v>3303</v>
      </c>
      <c r="D70267" s="2">
        <v>41531</v>
      </c>
      <c r="E70267" s="1" t="s">
        <v>196832</v>
      </c>
      <c r="F70267" s="4" t="s">
        <v>2</v>
      </c>
      <c r="G70267" s="4" t="s">
        <v>277079</v>
      </c>
      <c r="H70267" s="93"/>
    </row>
    <row r="70268" spans="1:8">
      <c r="A70268" s="1" t="s">
        <v>198583</v>
      </c>
      <c r="B70268" s="1">
        <v>0</v>
      </c>
      <c r="C70268" s="1">
        <v>0</v>
      </c>
      <c r="D70268" s="2">
        <v>41531</v>
      </c>
      <c r="E70268" s="1" t="s">
        <v>198584</v>
      </c>
      <c r="F70268" s="4" t="s">
        <v>2</v>
      </c>
      <c r="G70268" s="4" t="s">
        <v>277079</v>
      </c>
      <c r="H70268" s="93"/>
    </row>
    <row r="70269" spans="1:8">
      <c r="A70269" s="1" t="s">
        <v>199039</v>
      </c>
      <c r="B70269" s="1">
        <v>2.8999999999999995</v>
      </c>
      <c r="C70269" s="1">
        <v>261</v>
      </c>
      <c r="D70269" s="2">
        <v>41531</v>
      </c>
      <c r="E70269" s="1" t="s">
        <v>199040</v>
      </c>
      <c r="F70269" s="4" t="s">
        <v>2</v>
      </c>
      <c r="G70269" s="4" t="s">
        <v>277079</v>
      </c>
      <c r="H70269" s="93"/>
    </row>
    <row r="70270" spans="1:8">
      <c r="A70270" s="1" t="s">
        <v>199165</v>
      </c>
      <c r="B70270" s="1">
        <v>1.45</v>
      </c>
      <c r="C70270" s="1">
        <v>56.55</v>
      </c>
      <c r="D70270" s="2">
        <v>41531</v>
      </c>
      <c r="E70270" s="1" t="s">
        <v>199166</v>
      </c>
      <c r="F70270" s="4" t="s">
        <v>2</v>
      </c>
      <c r="G70270" s="4" t="s">
        <v>277079</v>
      </c>
      <c r="H70270" s="93"/>
    </row>
    <row r="70271" spans="1:8">
      <c r="A70271" s="1" t="s">
        <v>199751</v>
      </c>
      <c r="B70271" s="1">
        <v>21.1</v>
      </c>
      <c r="C70271" s="1">
        <v>900.7</v>
      </c>
      <c r="D70271" s="2">
        <v>41531</v>
      </c>
      <c r="E70271" s="1" t="s">
        <v>199752</v>
      </c>
      <c r="F70271" s="4" t="s">
        <v>2</v>
      </c>
      <c r="G70271" s="4" t="s">
        <v>277079</v>
      </c>
      <c r="H70271" s="93"/>
    </row>
    <row r="70272" spans="1:8">
      <c r="A70272" s="1" t="s">
        <v>200423</v>
      </c>
      <c r="B70272" s="1">
        <v>0</v>
      </c>
      <c r="C70272" s="1">
        <v>0</v>
      </c>
      <c r="D70272" s="2">
        <v>41531</v>
      </c>
      <c r="E70272" s="1" t="s">
        <v>200424</v>
      </c>
      <c r="F70272" s="4" t="s">
        <v>2</v>
      </c>
      <c r="G70272" s="4" t="s">
        <v>277079</v>
      </c>
      <c r="H70272" s="93"/>
    </row>
    <row r="70273" spans="1:8">
      <c r="A70273" s="1" t="s">
        <v>200597</v>
      </c>
      <c r="B70273" s="1">
        <v>0</v>
      </c>
      <c r="C70273" s="1">
        <v>0</v>
      </c>
      <c r="D70273" s="2">
        <v>41531</v>
      </c>
      <c r="E70273" s="1" t="s">
        <v>200598</v>
      </c>
      <c r="F70273" s="4" t="s">
        <v>2</v>
      </c>
      <c r="G70273" s="4" t="s">
        <v>277079</v>
      </c>
      <c r="H70273" s="93"/>
    </row>
    <row r="70274" spans="1:8">
      <c r="A70274" s="1" t="s">
        <v>201023</v>
      </c>
      <c r="B70274" s="1">
        <v>1.45</v>
      </c>
      <c r="C70274" s="1">
        <v>50.75</v>
      </c>
      <c r="D70274" s="2">
        <v>41531</v>
      </c>
      <c r="E70274" s="1" t="s">
        <v>201024</v>
      </c>
      <c r="F70274" s="4" t="s">
        <v>2</v>
      </c>
      <c r="G70274" s="4" t="s">
        <v>277079</v>
      </c>
      <c r="H70274" s="93"/>
    </row>
    <row r="70275" spans="1:8">
      <c r="A70275" s="1" t="s">
        <v>203819</v>
      </c>
      <c r="B70275" s="1">
        <v>1.45</v>
      </c>
      <c r="C70275" s="1">
        <v>87</v>
      </c>
      <c r="D70275" s="2">
        <v>41531</v>
      </c>
      <c r="E70275" s="1" t="s">
        <v>203820</v>
      </c>
      <c r="F70275" s="4" t="s">
        <v>2</v>
      </c>
      <c r="G70275" s="4" t="s">
        <v>277079</v>
      </c>
      <c r="H70275" s="93"/>
    </row>
    <row r="70276" spans="1:8">
      <c r="A70276" s="1" t="s">
        <v>204117</v>
      </c>
      <c r="B70276" s="1">
        <v>25.450000000000003</v>
      </c>
      <c r="C70276" s="1">
        <v>596.65</v>
      </c>
      <c r="D70276" s="2">
        <v>41531</v>
      </c>
      <c r="E70276" s="1" t="s">
        <v>204118</v>
      </c>
      <c r="F70276" s="4" t="s">
        <v>2</v>
      </c>
      <c r="G70276" s="4" t="s">
        <v>277079</v>
      </c>
      <c r="H70276" s="93"/>
    </row>
    <row r="70277" spans="1:8">
      <c r="A70277" s="1" t="s">
        <v>204407</v>
      </c>
      <c r="B70277" s="1">
        <v>5.8</v>
      </c>
      <c r="C70277" s="1">
        <v>342.2</v>
      </c>
      <c r="D70277" s="2">
        <v>41531</v>
      </c>
      <c r="E70277" s="1" t="s">
        <v>204408</v>
      </c>
      <c r="F70277" s="4" t="s">
        <v>2</v>
      </c>
      <c r="G70277" s="4" t="s">
        <v>277079</v>
      </c>
      <c r="H70277" s="93"/>
    </row>
    <row r="70278" spans="1:8">
      <c r="A70278" s="1" t="s">
        <v>204931</v>
      </c>
      <c r="B70278" s="1">
        <v>4.3499999999999996</v>
      </c>
      <c r="C70278" s="1">
        <v>169.64999999999998</v>
      </c>
      <c r="D70278" s="2">
        <v>41531</v>
      </c>
      <c r="E70278" s="1" t="s">
        <v>204932</v>
      </c>
      <c r="F70278" s="4" t="s">
        <v>2</v>
      </c>
      <c r="G70278" s="4" t="s">
        <v>277079</v>
      </c>
      <c r="H70278" s="93"/>
    </row>
    <row r="70279" spans="1:8">
      <c r="A70279" s="1" t="s">
        <v>205653</v>
      </c>
      <c r="B70279" s="1">
        <v>0</v>
      </c>
      <c r="C70279" s="1">
        <v>0</v>
      </c>
      <c r="D70279" s="2">
        <v>41531</v>
      </c>
      <c r="E70279" s="1" t="s">
        <v>205654</v>
      </c>
      <c r="F70279" s="4" t="s">
        <v>2</v>
      </c>
      <c r="G70279" s="4" t="s">
        <v>277079</v>
      </c>
      <c r="H70279" s="93"/>
    </row>
    <row r="70280" spans="1:8">
      <c r="A70280" s="1" t="s">
        <v>205693</v>
      </c>
      <c r="B70280" s="1">
        <v>0</v>
      </c>
      <c r="C70280" s="1">
        <v>0</v>
      </c>
      <c r="D70280" s="2">
        <v>41531</v>
      </c>
      <c r="E70280" s="1" t="s">
        <v>205694</v>
      </c>
      <c r="F70280" s="4" t="s">
        <v>2</v>
      </c>
      <c r="G70280" s="4" t="s">
        <v>277079</v>
      </c>
      <c r="H70280" s="93"/>
    </row>
    <row r="70281" spans="1:8">
      <c r="A70281" s="1" t="s">
        <v>206321</v>
      </c>
      <c r="B70281" s="1">
        <v>7.2500000000000009</v>
      </c>
      <c r="C70281" s="1">
        <v>343.65000000000009</v>
      </c>
      <c r="D70281" s="2">
        <v>41531</v>
      </c>
      <c r="E70281" s="1" t="s">
        <v>206322</v>
      </c>
      <c r="F70281" s="4" t="s">
        <v>2</v>
      </c>
      <c r="G70281" s="4" t="s">
        <v>277079</v>
      </c>
      <c r="H70281" s="93"/>
    </row>
    <row r="70282" spans="1:8">
      <c r="A70282" s="1" t="s">
        <v>206657</v>
      </c>
      <c r="B70282" s="1">
        <v>8.6999999999999993</v>
      </c>
      <c r="C70282" s="1">
        <v>861.29999999999984</v>
      </c>
      <c r="D70282" s="2">
        <v>41531</v>
      </c>
      <c r="E70282" s="1" t="s">
        <v>206658</v>
      </c>
      <c r="F70282" s="4" t="s">
        <v>2</v>
      </c>
      <c r="G70282" s="4" t="s">
        <v>277079</v>
      </c>
      <c r="H70282" s="93"/>
    </row>
    <row r="70283" spans="1:8">
      <c r="A70283" s="1" t="s">
        <v>207089</v>
      </c>
      <c r="B70283" s="1">
        <v>0</v>
      </c>
      <c r="C70283" s="1">
        <v>0</v>
      </c>
      <c r="D70283" s="2">
        <v>41531</v>
      </c>
      <c r="E70283" s="1" t="s">
        <v>207090</v>
      </c>
      <c r="F70283" s="4" t="s">
        <v>2</v>
      </c>
      <c r="G70283" s="4" t="s">
        <v>277079</v>
      </c>
      <c r="H70283" s="93"/>
    </row>
    <row r="70284" spans="1:8">
      <c r="A70284" s="1" t="s">
        <v>207649</v>
      </c>
      <c r="B70284" s="1">
        <v>11.6</v>
      </c>
      <c r="C70284" s="1">
        <v>638</v>
      </c>
      <c r="D70284" s="2">
        <v>41531</v>
      </c>
      <c r="E70284" s="1" t="s">
        <v>207650</v>
      </c>
      <c r="F70284" s="4" t="s">
        <v>2</v>
      </c>
      <c r="G70284" s="4" t="s">
        <v>277079</v>
      </c>
      <c r="H70284" s="93"/>
    </row>
    <row r="70285" spans="1:8">
      <c r="A70285" s="1" t="s">
        <v>208241</v>
      </c>
      <c r="B70285" s="1">
        <v>14.500000000000004</v>
      </c>
      <c r="C70285" s="1">
        <v>985.85500000000002</v>
      </c>
      <c r="D70285" s="2">
        <v>41531</v>
      </c>
      <c r="E70285" s="1" t="s">
        <v>208242</v>
      </c>
      <c r="F70285" s="4" t="s">
        <v>2</v>
      </c>
      <c r="G70285" s="4" t="s">
        <v>277079</v>
      </c>
      <c r="H70285" s="93"/>
    </row>
    <row r="70286" spans="1:8">
      <c r="A70286" s="1" t="s">
        <v>210105</v>
      </c>
      <c r="B70286" s="1">
        <v>7.25</v>
      </c>
      <c r="C70286" s="1">
        <v>285.64999999999998</v>
      </c>
      <c r="D70286" s="2">
        <v>41531</v>
      </c>
      <c r="E70286" s="1" t="s">
        <v>210106</v>
      </c>
      <c r="F70286" s="4" t="s">
        <v>2</v>
      </c>
      <c r="G70286" s="4" t="s">
        <v>277079</v>
      </c>
      <c r="H70286" s="93"/>
    </row>
    <row r="70287" spans="1:8">
      <c r="A70287" s="1" t="s">
        <v>210247</v>
      </c>
      <c r="B70287" s="1">
        <v>0</v>
      </c>
      <c r="C70287" s="1">
        <v>0</v>
      </c>
      <c r="D70287" s="2">
        <v>41531</v>
      </c>
      <c r="E70287" s="1" t="s">
        <v>210248</v>
      </c>
      <c r="F70287" s="4" t="s">
        <v>2</v>
      </c>
      <c r="G70287" s="4" t="s">
        <v>277079</v>
      </c>
      <c r="H70287" s="93"/>
    </row>
    <row r="70288" spans="1:8">
      <c r="A70288" s="1" t="s">
        <v>210589</v>
      </c>
      <c r="B70288" s="1">
        <v>13.85</v>
      </c>
      <c r="C70288" s="1">
        <v>1371.15</v>
      </c>
      <c r="D70288" s="2">
        <v>41531</v>
      </c>
      <c r="E70288" s="1" t="s">
        <v>210590</v>
      </c>
      <c r="F70288" s="4" t="s">
        <v>2</v>
      </c>
      <c r="G70288" s="4" t="s">
        <v>277079</v>
      </c>
      <c r="H70288" s="93"/>
    </row>
    <row r="70289" spans="1:8">
      <c r="A70289" s="1" t="s">
        <v>212165</v>
      </c>
      <c r="B70289" s="1">
        <v>44.449999999999996</v>
      </c>
      <c r="C70289" s="1">
        <v>1799.55</v>
      </c>
      <c r="D70289" s="2">
        <v>41531</v>
      </c>
      <c r="E70289" s="1" t="s">
        <v>212166</v>
      </c>
      <c r="F70289" s="4" t="s">
        <v>2</v>
      </c>
      <c r="G70289" s="4" t="s">
        <v>277079</v>
      </c>
      <c r="H70289" s="93"/>
    </row>
    <row r="70290" spans="1:8">
      <c r="A70290" s="1" t="s">
        <v>213467</v>
      </c>
      <c r="B70290" s="1">
        <v>0</v>
      </c>
      <c r="C70290" s="1">
        <v>0</v>
      </c>
      <c r="D70290" s="2">
        <v>41531</v>
      </c>
      <c r="E70290" s="1" t="s">
        <v>213468</v>
      </c>
      <c r="F70290" s="4" t="s">
        <v>2</v>
      </c>
      <c r="G70290" s="4" t="s">
        <v>277079</v>
      </c>
      <c r="H70290" s="93"/>
    </row>
    <row r="70291" spans="1:8">
      <c r="A70291" s="1" t="s">
        <v>213909</v>
      </c>
      <c r="B70291" s="1">
        <v>10.149999999999999</v>
      </c>
      <c r="C70291" s="1">
        <v>246.5</v>
      </c>
      <c r="D70291" s="2">
        <v>41531</v>
      </c>
      <c r="E70291" s="1" t="s">
        <v>213910</v>
      </c>
      <c r="F70291" s="4" t="s">
        <v>2</v>
      </c>
      <c r="G70291" s="4" t="s">
        <v>277079</v>
      </c>
      <c r="H70291" s="93"/>
    </row>
    <row r="70292" spans="1:8">
      <c r="A70292" s="1" t="s">
        <v>214667</v>
      </c>
      <c r="B70292" s="1">
        <v>5.7999999999999989</v>
      </c>
      <c r="C70292" s="1">
        <v>226.19999999999996</v>
      </c>
      <c r="D70292" s="2">
        <v>41531</v>
      </c>
      <c r="E70292" s="1" t="s">
        <v>214668</v>
      </c>
      <c r="F70292" s="4" t="s">
        <v>2</v>
      </c>
      <c r="G70292" s="4" t="s">
        <v>277079</v>
      </c>
      <c r="H70292" s="93"/>
    </row>
    <row r="70293" spans="1:8">
      <c r="A70293" s="1" t="s">
        <v>215055</v>
      </c>
      <c r="B70293" s="1">
        <v>42.350000000000009</v>
      </c>
      <c r="C70293" s="1">
        <v>804.65</v>
      </c>
      <c r="D70293" s="2">
        <v>41531</v>
      </c>
      <c r="E70293" s="1" t="s">
        <v>215056</v>
      </c>
      <c r="F70293" s="4" t="s">
        <v>2</v>
      </c>
      <c r="G70293" s="4" t="s">
        <v>277079</v>
      </c>
      <c r="H70293" s="93"/>
    </row>
    <row r="70294" spans="1:8">
      <c r="A70294" s="1" t="s">
        <v>215899</v>
      </c>
      <c r="B70294" s="1">
        <v>143.60000000000002</v>
      </c>
      <c r="C70294" s="1">
        <v>359.00000000000006</v>
      </c>
      <c r="D70294" s="2">
        <v>41531</v>
      </c>
      <c r="E70294" s="1" t="s">
        <v>215900</v>
      </c>
      <c r="F70294" s="4" t="s">
        <v>2</v>
      </c>
      <c r="G70294" s="4" t="s">
        <v>277079</v>
      </c>
      <c r="H70294" s="93"/>
    </row>
    <row r="70295" spans="1:8">
      <c r="A70295" s="1" t="s">
        <v>216097</v>
      </c>
      <c r="B70295" s="1">
        <v>8.6999999999999993</v>
      </c>
      <c r="C70295" s="1">
        <v>382.79999999999995</v>
      </c>
      <c r="D70295" s="2">
        <v>41531</v>
      </c>
      <c r="E70295" s="1" t="s">
        <v>216098</v>
      </c>
      <c r="F70295" s="4" t="s">
        <v>2</v>
      </c>
      <c r="G70295" s="4" t="s">
        <v>277079</v>
      </c>
      <c r="H70295" s="93"/>
    </row>
    <row r="70296" spans="1:8">
      <c r="A70296" s="1" t="s">
        <v>216925</v>
      </c>
      <c r="B70296" s="1">
        <v>11.600000000000001</v>
      </c>
      <c r="C70296" s="1">
        <v>181.25</v>
      </c>
      <c r="D70296" s="2">
        <v>41531</v>
      </c>
      <c r="E70296" s="1" t="s">
        <v>216926</v>
      </c>
      <c r="F70296" s="4" t="s">
        <v>2</v>
      </c>
      <c r="G70296" s="4" t="s">
        <v>277079</v>
      </c>
      <c r="H70296" s="93"/>
    </row>
    <row r="70297" spans="1:8">
      <c r="A70297" s="1" t="s">
        <v>217231</v>
      </c>
      <c r="B70297" s="1">
        <v>1.45</v>
      </c>
      <c r="C70297" s="1">
        <v>8.6999999999999993</v>
      </c>
      <c r="D70297" s="2">
        <v>41531</v>
      </c>
      <c r="E70297" s="1" t="s">
        <v>217232</v>
      </c>
      <c r="F70297" s="4" t="s">
        <v>2</v>
      </c>
      <c r="G70297" s="4" t="s">
        <v>277079</v>
      </c>
      <c r="H70297" s="93"/>
    </row>
    <row r="70298" spans="1:8">
      <c r="A70298" s="1" t="s">
        <v>218217</v>
      </c>
      <c r="B70298" s="1">
        <v>18.199999999999996</v>
      </c>
      <c r="C70298" s="1">
        <v>1410.25</v>
      </c>
      <c r="D70298" s="2">
        <v>41531</v>
      </c>
      <c r="E70298" s="1" t="s">
        <v>218218</v>
      </c>
      <c r="F70298" s="4" t="s">
        <v>2</v>
      </c>
      <c r="G70298" s="4" t="s">
        <v>277079</v>
      </c>
      <c r="H70298" s="93"/>
    </row>
    <row r="70299" spans="1:8">
      <c r="A70299" s="1" t="s">
        <v>224869</v>
      </c>
      <c r="B70299" s="1">
        <v>0</v>
      </c>
      <c r="C70299" s="1">
        <v>0</v>
      </c>
      <c r="D70299" s="2">
        <v>41531</v>
      </c>
      <c r="E70299" s="1" t="s">
        <v>224870</v>
      </c>
      <c r="F70299" s="4" t="s">
        <v>28078</v>
      </c>
      <c r="G70299" s="4" t="s">
        <v>277079</v>
      </c>
      <c r="H70299" s="93"/>
    </row>
    <row r="70300" spans="1:8">
      <c r="A70300" s="1" t="s">
        <v>224873</v>
      </c>
      <c r="B70300" s="1">
        <v>0</v>
      </c>
      <c r="C70300" s="1">
        <v>0</v>
      </c>
      <c r="D70300" s="2">
        <v>41531</v>
      </c>
      <c r="E70300" s="1" t="s">
        <v>224874</v>
      </c>
      <c r="F70300" s="4" t="s">
        <v>28078</v>
      </c>
      <c r="G70300" s="4" t="s">
        <v>277079</v>
      </c>
      <c r="H70300" s="93"/>
    </row>
    <row r="70301" spans="1:8">
      <c r="A70301" s="1" t="s">
        <v>224877</v>
      </c>
      <c r="B70301" s="1">
        <v>0</v>
      </c>
      <c r="C70301" s="1">
        <v>0</v>
      </c>
      <c r="D70301" s="2">
        <v>41531</v>
      </c>
      <c r="E70301" s="1" t="s">
        <v>224878</v>
      </c>
      <c r="F70301" s="4" t="s">
        <v>28078</v>
      </c>
      <c r="G70301" s="4" t="s">
        <v>277079</v>
      </c>
      <c r="H70301" s="93"/>
    </row>
    <row r="70302" spans="1:8">
      <c r="A70302" s="1" t="s">
        <v>229897</v>
      </c>
      <c r="B70302" s="1">
        <v>1.45</v>
      </c>
      <c r="C70302" s="1">
        <v>85.55</v>
      </c>
      <c r="D70302" s="2">
        <v>41531</v>
      </c>
      <c r="E70302" s="1" t="s">
        <v>229898</v>
      </c>
      <c r="F70302" s="4" t="s">
        <v>2</v>
      </c>
      <c r="G70302" s="4" t="s">
        <v>277079</v>
      </c>
      <c r="H70302" s="93"/>
    </row>
    <row r="70303" spans="1:8">
      <c r="A70303" s="1" t="s">
        <v>57007</v>
      </c>
      <c r="B70303" s="1">
        <v>29.950000000000003</v>
      </c>
      <c r="C70303" s="1">
        <v>1002.4499999999998</v>
      </c>
      <c r="D70303" s="2">
        <v>41530</v>
      </c>
      <c r="E70303" s="1" t="s">
        <v>57008</v>
      </c>
      <c r="F70303" s="4" t="s">
        <v>2</v>
      </c>
      <c r="G70303" s="4" t="s">
        <v>277079</v>
      </c>
      <c r="H70303" s="93"/>
    </row>
    <row r="70304" spans="1:8">
      <c r="A70304" s="1" t="s">
        <v>82029</v>
      </c>
      <c r="B70304" s="1">
        <v>-65.40000000000002</v>
      </c>
      <c r="C70304" s="1">
        <v>-130.80000000000001</v>
      </c>
      <c r="D70304" s="2">
        <v>41530</v>
      </c>
      <c r="E70304" s="1" t="s">
        <v>82030</v>
      </c>
      <c r="F70304" s="4" t="s">
        <v>2</v>
      </c>
      <c r="G70304" s="4" t="s">
        <v>277079</v>
      </c>
      <c r="H70304" s="93"/>
    </row>
    <row r="70305" spans="1:8">
      <c r="A70305" s="1" t="s">
        <v>82031</v>
      </c>
      <c r="B70305" s="1">
        <v>0</v>
      </c>
      <c r="C70305" s="1">
        <v>0</v>
      </c>
      <c r="D70305" s="2">
        <v>41530</v>
      </c>
      <c r="E70305" s="1" t="s">
        <v>82032</v>
      </c>
      <c r="F70305" s="4" t="s">
        <v>2</v>
      </c>
      <c r="G70305" s="4" t="s">
        <v>277079</v>
      </c>
      <c r="H70305" s="93"/>
    </row>
    <row r="70306" spans="1:8">
      <c r="A70306" s="1" t="s">
        <v>82033</v>
      </c>
      <c r="B70306" s="1">
        <v>-1.4499999999999993</v>
      </c>
      <c r="C70306" s="1">
        <v>-71.050000000000011</v>
      </c>
      <c r="D70306" s="2">
        <v>41530</v>
      </c>
      <c r="E70306" s="1" t="s">
        <v>82034</v>
      </c>
      <c r="F70306" s="4" t="s">
        <v>2</v>
      </c>
      <c r="G70306" s="4" t="s">
        <v>277079</v>
      </c>
      <c r="H70306" s="93"/>
    </row>
    <row r="70307" spans="1:8">
      <c r="A70307" s="1" t="s">
        <v>82035</v>
      </c>
      <c r="B70307" s="1">
        <v>-37.200000000000003</v>
      </c>
      <c r="C70307" s="1">
        <v>-892.8</v>
      </c>
      <c r="D70307" s="2">
        <v>41530</v>
      </c>
      <c r="E70307" s="1" t="s">
        <v>82036</v>
      </c>
      <c r="F70307" s="4" t="s">
        <v>2</v>
      </c>
      <c r="G70307" s="4" t="s">
        <v>277079</v>
      </c>
      <c r="H70307" s="93"/>
    </row>
    <row r="70308" spans="1:8">
      <c r="A70308" s="1" t="s">
        <v>82037</v>
      </c>
      <c r="B70308" s="1">
        <v>6.6000000000000023</v>
      </c>
      <c r="C70308" s="1">
        <v>257.39999999999998</v>
      </c>
      <c r="D70308" s="2">
        <v>41530</v>
      </c>
      <c r="E70308" s="1" t="s">
        <v>82038</v>
      </c>
      <c r="F70308" s="4" t="s">
        <v>2</v>
      </c>
      <c r="G70308" s="4" t="s">
        <v>277079</v>
      </c>
      <c r="H70308" s="93"/>
    </row>
    <row r="70309" spans="1:8">
      <c r="A70309" s="1" t="s">
        <v>82039</v>
      </c>
      <c r="B70309" s="1">
        <v>0</v>
      </c>
      <c r="C70309" s="1">
        <v>0</v>
      </c>
      <c r="D70309" s="2">
        <v>41530</v>
      </c>
      <c r="E70309" s="1" t="s">
        <v>82040</v>
      </c>
      <c r="F70309" s="4" t="s">
        <v>2</v>
      </c>
      <c r="G70309" s="4" t="s">
        <v>277079</v>
      </c>
      <c r="H70309" s="93"/>
    </row>
    <row r="70310" spans="1:8">
      <c r="A70310" s="1" t="s">
        <v>82041</v>
      </c>
      <c r="B70310" s="1">
        <v>119.65</v>
      </c>
      <c r="C70310" s="1">
        <v>15855.349999999999</v>
      </c>
      <c r="D70310" s="2">
        <v>41530</v>
      </c>
      <c r="E70310" s="1" t="s">
        <v>82042</v>
      </c>
      <c r="F70310" s="4" t="s">
        <v>2</v>
      </c>
      <c r="G70310" s="4" t="s">
        <v>277079</v>
      </c>
      <c r="H70310" s="93"/>
    </row>
    <row r="70311" spans="1:8">
      <c r="A70311" s="1" t="s">
        <v>82043</v>
      </c>
      <c r="B70311" s="1">
        <v>79.200000000000017</v>
      </c>
      <c r="C70311" s="1">
        <v>1813.1</v>
      </c>
      <c r="D70311" s="2">
        <v>41530</v>
      </c>
      <c r="E70311" s="1" t="s">
        <v>82044</v>
      </c>
      <c r="F70311" s="4" t="s">
        <v>2</v>
      </c>
      <c r="G70311" s="4" t="s">
        <v>277079</v>
      </c>
      <c r="H70311" s="93"/>
    </row>
    <row r="70312" spans="1:8">
      <c r="A70312" s="1" t="s">
        <v>82045</v>
      </c>
      <c r="B70312" s="1">
        <v>947.99999999999989</v>
      </c>
      <c r="C70312" s="1">
        <v>4739.9999999999991</v>
      </c>
      <c r="D70312" s="2">
        <v>41530</v>
      </c>
      <c r="E70312" s="1" t="s">
        <v>82046</v>
      </c>
      <c r="F70312" s="4" t="s">
        <v>2</v>
      </c>
      <c r="G70312" s="4" t="s">
        <v>277079</v>
      </c>
      <c r="H70312" s="93"/>
    </row>
    <row r="70313" spans="1:8">
      <c r="A70313" s="1" t="s">
        <v>82047</v>
      </c>
      <c r="B70313" s="1">
        <v>-1.4499999999999993</v>
      </c>
      <c r="C70313" s="1">
        <v>-85.549999999999955</v>
      </c>
      <c r="D70313" s="2">
        <v>41530</v>
      </c>
      <c r="E70313" s="1" t="s">
        <v>82048</v>
      </c>
      <c r="F70313" s="4" t="s">
        <v>2</v>
      </c>
      <c r="G70313" s="4" t="s">
        <v>277079</v>
      </c>
      <c r="H70313" s="93"/>
    </row>
    <row r="70314" spans="1:8">
      <c r="A70314" s="1" t="s">
        <v>82049</v>
      </c>
      <c r="B70314" s="1">
        <v>838.99999999999989</v>
      </c>
      <c r="C70314" s="1">
        <v>10067.999999999998</v>
      </c>
      <c r="D70314" s="2">
        <v>41530</v>
      </c>
      <c r="E70314" s="1" t="s">
        <v>82050</v>
      </c>
      <c r="F70314" s="4" t="s">
        <v>2</v>
      </c>
      <c r="G70314" s="4" t="s">
        <v>277079</v>
      </c>
      <c r="H70314" s="93"/>
    </row>
    <row r="70315" spans="1:8">
      <c r="A70315" s="1" t="s">
        <v>82051</v>
      </c>
      <c r="B70315" s="1">
        <v>0</v>
      </c>
      <c r="C70315" s="1">
        <v>0</v>
      </c>
      <c r="D70315" s="2">
        <v>41530</v>
      </c>
      <c r="E70315" s="1" t="s">
        <v>82052</v>
      </c>
      <c r="F70315" s="4" t="s">
        <v>2</v>
      </c>
      <c r="G70315" s="4" t="s">
        <v>277079</v>
      </c>
      <c r="H70315" s="93"/>
    </row>
    <row r="70316" spans="1:8">
      <c r="A70316" s="1" t="s">
        <v>82053</v>
      </c>
      <c r="B70316" s="1">
        <v>0</v>
      </c>
      <c r="C70316" s="1">
        <v>0</v>
      </c>
      <c r="D70316" s="2">
        <v>41530</v>
      </c>
      <c r="E70316" s="1" t="s">
        <v>82054</v>
      </c>
      <c r="F70316" s="4" t="s">
        <v>2</v>
      </c>
      <c r="G70316" s="4" t="s">
        <v>277079</v>
      </c>
      <c r="H70316" s="93"/>
    </row>
    <row r="70317" spans="1:8">
      <c r="A70317" s="1" t="s">
        <v>82055</v>
      </c>
      <c r="B70317" s="1">
        <v>73.700000000000017</v>
      </c>
      <c r="C70317" s="1">
        <v>1660.8000000000006</v>
      </c>
      <c r="D70317" s="2">
        <v>41530</v>
      </c>
      <c r="E70317" s="1" t="s">
        <v>82056</v>
      </c>
      <c r="F70317" s="4" t="s">
        <v>2</v>
      </c>
      <c r="G70317" s="4" t="s">
        <v>277079</v>
      </c>
      <c r="H70317" s="93"/>
    </row>
    <row r="70318" spans="1:8">
      <c r="A70318" s="1" t="s">
        <v>82057</v>
      </c>
      <c r="B70318" s="1">
        <v>2.8999999999999995</v>
      </c>
      <c r="C70318" s="1">
        <v>86.999999999999986</v>
      </c>
      <c r="D70318" s="2">
        <v>41530</v>
      </c>
      <c r="E70318" s="1" t="s">
        <v>82058</v>
      </c>
      <c r="F70318" s="4" t="s">
        <v>2</v>
      </c>
      <c r="G70318" s="4" t="s">
        <v>277079</v>
      </c>
      <c r="H70318" s="93"/>
    </row>
    <row r="70319" spans="1:8">
      <c r="A70319" s="1" t="s">
        <v>82059</v>
      </c>
      <c r="B70319" s="1">
        <v>269.09999999999997</v>
      </c>
      <c r="C70319" s="1">
        <v>4264.6999999999989</v>
      </c>
      <c r="D70319" s="2">
        <v>41530</v>
      </c>
      <c r="E70319" s="1" t="s">
        <v>82060</v>
      </c>
      <c r="F70319" s="4" t="s">
        <v>2</v>
      </c>
      <c r="G70319" s="4" t="s">
        <v>277079</v>
      </c>
      <c r="H70319" s="93"/>
    </row>
    <row r="70320" spans="1:8">
      <c r="A70320" s="1" t="s">
        <v>82061</v>
      </c>
      <c r="B70320" s="1">
        <v>81.000000000000014</v>
      </c>
      <c r="C70320" s="1">
        <v>2376</v>
      </c>
      <c r="D70320" s="2">
        <v>41530</v>
      </c>
      <c r="E70320" s="1" t="s">
        <v>82062</v>
      </c>
      <c r="F70320" s="4" t="s">
        <v>2</v>
      </c>
      <c r="G70320" s="4" t="s">
        <v>277079</v>
      </c>
      <c r="H70320" s="93"/>
    </row>
    <row r="70321" spans="1:8">
      <c r="A70321" s="1" t="s">
        <v>82063</v>
      </c>
      <c r="B70321" s="1">
        <v>0</v>
      </c>
      <c r="C70321" s="1">
        <v>0</v>
      </c>
      <c r="D70321" s="2">
        <v>41530</v>
      </c>
      <c r="E70321" s="1" t="s">
        <v>82064</v>
      </c>
      <c r="F70321" s="4" t="s">
        <v>2</v>
      </c>
      <c r="G70321" s="4" t="s">
        <v>277079</v>
      </c>
      <c r="H70321" s="93"/>
    </row>
    <row r="70322" spans="1:8">
      <c r="A70322" s="1" t="s">
        <v>82065</v>
      </c>
      <c r="B70322" s="1">
        <v>0</v>
      </c>
      <c r="C70322" s="1">
        <v>0</v>
      </c>
      <c r="D70322" s="2">
        <v>41530</v>
      </c>
      <c r="E70322" s="1" t="s">
        <v>82066</v>
      </c>
      <c r="F70322" s="4" t="s">
        <v>2</v>
      </c>
      <c r="G70322" s="4" t="s">
        <v>277079</v>
      </c>
      <c r="H70322" s="93"/>
    </row>
    <row r="70323" spans="1:8">
      <c r="A70323" s="1" t="s">
        <v>82067</v>
      </c>
      <c r="B70323" s="1">
        <v>13.200000000000003</v>
      </c>
      <c r="C70323" s="1">
        <v>712.80000000000018</v>
      </c>
      <c r="D70323" s="2">
        <v>41530</v>
      </c>
      <c r="E70323" s="1" t="s">
        <v>82068</v>
      </c>
      <c r="F70323" s="4" t="s">
        <v>2</v>
      </c>
      <c r="G70323" s="4" t="s">
        <v>277079</v>
      </c>
      <c r="H70323" s="93"/>
    </row>
    <row r="70324" spans="1:8">
      <c r="A70324" s="1" t="s">
        <v>82069</v>
      </c>
      <c r="B70324" s="1">
        <v>0</v>
      </c>
      <c r="C70324" s="1">
        <v>0</v>
      </c>
      <c r="D70324" s="2">
        <v>41530</v>
      </c>
      <c r="E70324" s="1" t="s">
        <v>82070</v>
      </c>
      <c r="F70324" s="4" t="s">
        <v>2</v>
      </c>
      <c r="G70324" s="4" t="s">
        <v>277079</v>
      </c>
      <c r="H70324" s="93"/>
    </row>
    <row r="70325" spans="1:8">
      <c r="A70325" s="1" t="s">
        <v>82071</v>
      </c>
      <c r="B70325" s="1">
        <v>5.7999999999999989</v>
      </c>
      <c r="C70325" s="1">
        <v>168.2</v>
      </c>
      <c r="D70325" s="2">
        <v>41530</v>
      </c>
      <c r="E70325" s="1" t="s">
        <v>82072</v>
      </c>
      <c r="F70325" s="4" t="s">
        <v>2</v>
      </c>
      <c r="G70325" s="4" t="s">
        <v>277079</v>
      </c>
      <c r="H70325" s="93"/>
    </row>
    <row r="70326" spans="1:8">
      <c r="A70326" s="1" t="s">
        <v>82073</v>
      </c>
      <c r="B70326" s="1">
        <v>24.799999999999997</v>
      </c>
      <c r="C70326" s="1">
        <v>495.99999999999994</v>
      </c>
      <c r="D70326" s="2">
        <v>41530</v>
      </c>
      <c r="E70326" s="1" t="s">
        <v>82074</v>
      </c>
      <c r="F70326" s="4" t="s">
        <v>2</v>
      </c>
      <c r="G70326" s="4" t="s">
        <v>277079</v>
      </c>
      <c r="H70326" s="93"/>
    </row>
    <row r="70327" spans="1:8">
      <c r="A70327" s="1" t="s">
        <v>82075</v>
      </c>
      <c r="B70327" s="1">
        <v>49.6</v>
      </c>
      <c r="C70327" s="1">
        <v>2132.8000000000002</v>
      </c>
      <c r="D70327" s="2">
        <v>41530</v>
      </c>
      <c r="E70327" s="1" t="s">
        <v>82076</v>
      </c>
      <c r="F70327" s="4" t="s">
        <v>2</v>
      </c>
      <c r="G70327" s="4" t="s">
        <v>277079</v>
      </c>
      <c r="H70327" s="93"/>
    </row>
    <row r="70328" spans="1:8">
      <c r="A70328" s="1" t="s">
        <v>82077</v>
      </c>
      <c r="B70328" s="1">
        <v>90.600000000000023</v>
      </c>
      <c r="C70328" s="1">
        <v>4077.0000000000005</v>
      </c>
      <c r="D70328" s="2">
        <v>41530</v>
      </c>
      <c r="E70328" s="1" t="s">
        <v>82078</v>
      </c>
      <c r="F70328" s="4" t="s">
        <v>2</v>
      </c>
      <c r="G70328" s="4" t="s">
        <v>277079</v>
      </c>
      <c r="H70328" s="93"/>
    </row>
    <row r="70329" spans="1:8">
      <c r="A70329" s="1" t="s">
        <v>82079</v>
      </c>
      <c r="B70329" s="1">
        <v>2.9000000000000012</v>
      </c>
      <c r="C70329" s="1">
        <v>348</v>
      </c>
      <c r="D70329" s="2">
        <v>41530</v>
      </c>
      <c r="E70329" s="1" t="s">
        <v>82080</v>
      </c>
      <c r="F70329" s="4" t="s">
        <v>2</v>
      </c>
      <c r="G70329" s="4" t="s">
        <v>277079</v>
      </c>
      <c r="H70329" s="93"/>
    </row>
    <row r="70330" spans="1:8">
      <c r="A70330" s="1" t="s">
        <v>82081</v>
      </c>
      <c r="B70330" s="1">
        <v>-13.049999999999997</v>
      </c>
      <c r="C70330" s="1">
        <v>-221.85000000000002</v>
      </c>
      <c r="D70330" s="2">
        <v>41530</v>
      </c>
      <c r="E70330" s="1" t="s">
        <v>82082</v>
      </c>
      <c r="F70330" s="4" t="s">
        <v>2</v>
      </c>
      <c r="G70330" s="4" t="s">
        <v>277079</v>
      </c>
      <c r="H70330" s="93"/>
    </row>
    <row r="70331" spans="1:8">
      <c r="A70331" s="1" t="s">
        <v>82083</v>
      </c>
      <c r="B70331" s="1">
        <v>31.400000000000006</v>
      </c>
      <c r="C70331" s="1">
        <v>1185.0000000000005</v>
      </c>
      <c r="D70331" s="2">
        <v>41530</v>
      </c>
      <c r="E70331" s="1" t="s">
        <v>82084</v>
      </c>
      <c r="F70331" s="4" t="s">
        <v>2</v>
      </c>
      <c r="G70331" s="4" t="s">
        <v>277079</v>
      </c>
      <c r="H70331" s="93"/>
    </row>
    <row r="70332" spans="1:8">
      <c r="A70332" s="1" t="s">
        <v>82085</v>
      </c>
      <c r="B70332" s="1">
        <v>7.25</v>
      </c>
      <c r="C70332" s="1">
        <v>471.25</v>
      </c>
      <c r="D70332" s="2">
        <v>41530</v>
      </c>
      <c r="E70332" s="1" t="s">
        <v>82086</v>
      </c>
      <c r="F70332" s="4" t="s">
        <v>2</v>
      </c>
      <c r="G70332" s="4" t="s">
        <v>277079</v>
      </c>
      <c r="H70332" s="93"/>
    </row>
    <row r="70333" spans="1:8">
      <c r="A70333" s="1" t="s">
        <v>82087</v>
      </c>
      <c r="B70333" s="1">
        <v>683.7</v>
      </c>
      <c r="C70333" s="1">
        <v>19197.5</v>
      </c>
      <c r="D70333" s="2">
        <v>41530</v>
      </c>
      <c r="E70333" s="1" t="s">
        <v>82088</v>
      </c>
      <c r="F70333" s="4" t="s">
        <v>2</v>
      </c>
      <c r="G70333" s="4" t="s">
        <v>277079</v>
      </c>
      <c r="H70333" s="93"/>
    </row>
    <row r="70334" spans="1:8">
      <c r="A70334" s="1" t="s">
        <v>82089</v>
      </c>
      <c r="B70334" s="1">
        <v>4.3500000000000014</v>
      </c>
      <c r="C70334" s="1">
        <v>865.64999999999964</v>
      </c>
      <c r="D70334" s="2">
        <v>41530</v>
      </c>
      <c r="E70334" s="1" t="s">
        <v>82090</v>
      </c>
      <c r="F70334" s="4" t="s">
        <v>2</v>
      </c>
      <c r="G70334" s="4" t="s">
        <v>277079</v>
      </c>
      <c r="H70334" s="93"/>
    </row>
    <row r="70335" spans="1:8">
      <c r="A70335" s="1" t="s">
        <v>82091</v>
      </c>
      <c r="B70335" s="1">
        <v>106.79999999999995</v>
      </c>
      <c r="C70335" s="1">
        <v>3669.2499999999995</v>
      </c>
      <c r="D70335" s="2">
        <v>41530</v>
      </c>
      <c r="E70335" s="1" t="s">
        <v>82092</v>
      </c>
      <c r="F70335" s="4" t="s">
        <v>2</v>
      </c>
      <c r="G70335" s="4" t="s">
        <v>277079</v>
      </c>
      <c r="H70335" s="93"/>
    </row>
    <row r="70336" spans="1:8">
      <c r="A70336" s="1" t="s">
        <v>82093</v>
      </c>
      <c r="B70336" s="1">
        <v>82.700000000000017</v>
      </c>
      <c r="C70336" s="1">
        <v>1265.5</v>
      </c>
      <c r="D70336" s="2">
        <v>41530</v>
      </c>
      <c r="E70336" s="1" t="s">
        <v>82094</v>
      </c>
      <c r="F70336" s="4" t="s">
        <v>2</v>
      </c>
      <c r="G70336" s="4" t="s">
        <v>277079</v>
      </c>
      <c r="H70336" s="93"/>
    </row>
    <row r="70337" spans="1:8">
      <c r="A70337" s="1" t="s">
        <v>82095</v>
      </c>
      <c r="B70337" s="1">
        <v>0</v>
      </c>
      <c r="C70337" s="1">
        <v>0</v>
      </c>
      <c r="D70337" s="2">
        <v>41530</v>
      </c>
      <c r="E70337" s="1" t="s">
        <v>82096</v>
      </c>
      <c r="F70337" s="4" t="s">
        <v>2</v>
      </c>
      <c r="G70337" s="4" t="s">
        <v>277079</v>
      </c>
      <c r="H70337" s="93"/>
    </row>
    <row r="70338" spans="1:8">
      <c r="A70338" s="1" t="s">
        <v>82097</v>
      </c>
      <c r="B70338" s="1">
        <v>19</v>
      </c>
      <c r="C70338" s="1">
        <v>665</v>
      </c>
      <c r="D70338" s="2">
        <v>41530</v>
      </c>
      <c r="E70338" s="1" t="s">
        <v>82098</v>
      </c>
      <c r="F70338" s="4" t="s">
        <v>2</v>
      </c>
      <c r="G70338" s="4" t="s">
        <v>277079</v>
      </c>
      <c r="H70338" s="93"/>
    </row>
    <row r="70339" spans="1:8">
      <c r="A70339" s="1" t="s">
        <v>82099</v>
      </c>
      <c r="B70339" s="1">
        <v>-49.6</v>
      </c>
      <c r="C70339" s="1">
        <v>-657.1999999999997</v>
      </c>
      <c r="D70339" s="2">
        <v>41530</v>
      </c>
      <c r="E70339" s="1" t="s">
        <v>82100</v>
      </c>
      <c r="F70339" s="4" t="s">
        <v>2</v>
      </c>
      <c r="G70339" s="4" t="s">
        <v>277079</v>
      </c>
      <c r="H70339" s="93"/>
    </row>
    <row r="70340" spans="1:8">
      <c r="A70340" s="1" t="s">
        <v>82101</v>
      </c>
      <c r="B70340" s="1">
        <v>263.5</v>
      </c>
      <c r="C70340" s="1">
        <v>7424</v>
      </c>
      <c r="D70340" s="2">
        <v>41530</v>
      </c>
      <c r="E70340" s="1" t="s">
        <v>82102</v>
      </c>
      <c r="F70340" s="4" t="s">
        <v>2</v>
      </c>
      <c r="G70340" s="4" t="s">
        <v>277079</v>
      </c>
      <c r="H70340" s="93"/>
    </row>
    <row r="70341" spans="1:8">
      <c r="A70341" s="1" t="s">
        <v>82103</v>
      </c>
      <c r="B70341" s="1">
        <v>85.65</v>
      </c>
      <c r="C70341" s="1">
        <v>3585.3500000000013</v>
      </c>
      <c r="D70341" s="2">
        <v>41530</v>
      </c>
      <c r="E70341" s="1" t="s">
        <v>82104</v>
      </c>
      <c r="F70341" s="4" t="s">
        <v>2</v>
      </c>
      <c r="G70341" s="4" t="s">
        <v>277079</v>
      </c>
      <c r="H70341" s="93"/>
    </row>
    <row r="70342" spans="1:8">
      <c r="A70342" s="1" t="s">
        <v>82105</v>
      </c>
      <c r="B70342" s="1">
        <v>4.3499999999999996</v>
      </c>
      <c r="C70342" s="1">
        <v>245.05</v>
      </c>
      <c r="D70342" s="2">
        <v>41530</v>
      </c>
      <c r="E70342" s="1" t="s">
        <v>82106</v>
      </c>
      <c r="F70342" s="4" t="s">
        <v>2</v>
      </c>
      <c r="G70342" s="4" t="s">
        <v>277079</v>
      </c>
      <c r="H70342" s="93"/>
    </row>
    <row r="70343" spans="1:8">
      <c r="A70343" s="1" t="s">
        <v>82107</v>
      </c>
      <c r="B70343" s="1">
        <v>264.60000000000002</v>
      </c>
      <c r="C70343" s="1">
        <v>3875.7999999999997</v>
      </c>
      <c r="D70343" s="2">
        <v>41530</v>
      </c>
      <c r="E70343" s="1" t="s">
        <v>82108</v>
      </c>
      <c r="F70343" s="4" t="s">
        <v>2</v>
      </c>
      <c r="G70343" s="4" t="s">
        <v>277079</v>
      </c>
      <c r="H70343" s="93"/>
    </row>
    <row r="70344" spans="1:8">
      <c r="A70344" s="1" t="s">
        <v>82109</v>
      </c>
      <c r="B70344" s="1">
        <v>0</v>
      </c>
      <c r="C70344" s="1">
        <v>0</v>
      </c>
      <c r="D70344" s="2">
        <v>41530</v>
      </c>
      <c r="E70344" s="1" t="s">
        <v>82110</v>
      </c>
      <c r="F70344" s="4" t="s">
        <v>2</v>
      </c>
      <c r="G70344" s="4" t="s">
        <v>277079</v>
      </c>
      <c r="H70344" s="93"/>
    </row>
    <row r="70345" spans="1:8">
      <c r="A70345" s="1" t="s">
        <v>82111</v>
      </c>
      <c r="B70345" s="1">
        <v>12.399999999999991</v>
      </c>
      <c r="C70345" s="1">
        <v>223.19999999999985</v>
      </c>
      <c r="D70345" s="2">
        <v>41530</v>
      </c>
      <c r="E70345" s="1" t="s">
        <v>82112</v>
      </c>
      <c r="F70345" s="4" t="s">
        <v>2</v>
      </c>
      <c r="G70345" s="4" t="s">
        <v>277079</v>
      </c>
      <c r="H70345" s="93"/>
    </row>
    <row r="70346" spans="1:8">
      <c r="A70346" s="1" t="s">
        <v>82113</v>
      </c>
      <c r="B70346" s="1">
        <v>10.900000000000091</v>
      </c>
      <c r="C70346" s="1">
        <v>109.00000000000136</v>
      </c>
      <c r="D70346" s="2">
        <v>41530</v>
      </c>
      <c r="E70346" s="1" t="s">
        <v>82114</v>
      </c>
      <c r="F70346" s="4" t="s">
        <v>2</v>
      </c>
      <c r="G70346" s="4" t="s">
        <v>277079</v>
      </c>
      <c r="H70346" s="93"/>
    </row>
    <row r="70347" spans="1:8">
      <c r="A70347" s="1" t="s">
        <v>82115</v>
      </c>
      <c r="B70347" s="1">
        <v>21.799999999999983</v>
      </c>
      <c r="C70347" s="1">
        <v>479.59999999999945</v>
      </c>
      <c r="D70347" s="2">
        <v>41530</v>
      </c>
      <c r="E70347" s="1" t="s">
        <v>82116</v>
      </c>
      <c r="F70347" s="4" t="s">
        <v>2</v>
      </c>
      <c r="G70347" s="4" t="s">
        <v>277079</v>
      </c>
      <c r="H70347" s="93"/>
    </row>
    <row r="70348" spans="1:8">
      <c r="A70348" s="1" t="s">
        <v>82117</v>
      </c>
      <c r="B70348" s="1">
        <v>434.9</v>
      </c>
      <c r="C70348" s="1">
        <v>75733.099999999991</v>
      </c>
      <c r="D70348" s="2">
        <v>41530</v>
      </c>
      <c r="E70348" s="1" t="s">
        <v>82118</v>
      </c>
      <c r="F70348" s="4" t="s">
        <v>2</v>
      </c>
      <c r="G70348" s="4" t="s">
        <v>277079</v>
      </c>
      <c r="H70348" s="93"/>
    </row>
    <row r="70349" spans="1:8">
      <c r="A70349" s="1" t="s">
        <v>82119</v>
      </c>
      <c r="B70349" s="1">
        <v>13.849999999999998</v>
      </c>
      <c r="C70349" s="1">
        <v>466.25</v>
      </c>
      <c r="D70349" s="2">
        <v>41530</v>
      </c>
      <c r="E70349" s="1" t="s">
        <v>82120</v>
      </c>
      <c r="F70349" s="4" t="s">
        <v>2</v>
      </c>
      <c r="G70349" s="4" t="s">
        <v>277079</v>
      </c>
      <c r="H70349" s="93"/>
    </row>
    <row r="70350" spans="1:8">
      <c r="A70350" s="1" t="s">
        <v>82121</v>
      </c>
      <c r="B70350" s="1">
        <v>403.3</v>
      </c>
      <c r="C70350" s="1">
        <v>4436.3</v>
      </c>
      <c r="D70350" s="2">
        <v>41530</v>
      </c>
      <c r="E70350" s="1" t="s">
        <v>82122</v>
      </c>
      <c r="F70350" s="4" t="s">
        <v>2</v>
      </c>
      <c r="G70350" s="4" t="s">
        <v>277079</v>
      </c>
      <c r="H70350" s="93"/>
    </row>
    <row r="70351" spans="1:8">
      <c r="A70351" s="1" t="s">
        <v>82123</v>
      </c>
      <c r="B70351" s="1">
        <v>214.99999999999997</v>
      </c>
      <c r="C70351" s="1">
        <v>14323.574999999995</v>
      </c>
      <c r="D70351" s="2">
        <v>41530</v>
      </c>
      <c r="E70351" s="1" t="s">
        <v>82124</v>
      </c>
      <c r="F70351" s="4" t="s">
        <v>2</v>
      </c>
      <c r="G70351" s="4" t="s">
        <v>277079</v>
      </c>
      <c r="H70351" s="93"/>
    </row>
    <row r="70352" spans="1:8">
      <c r="A70352" s="1" t="s">
        <v>82125</v>
      </c>
      <c r="B70352" s="1">
        <v>10.300000000000008</v>
      </c>
      <c r="C70352" s="1">
        <v>1227.599999999999</v>
      </c>
      <c r="D70352" s="2">
        <v>41530</v>
      </c>
      <c r="E70352" s="1" t="s">
        <v>82126</v>
      </c>
      <c r="F70352" s="4" t="s">
        <v>2</v>
      </c>
      <c r="G70352" s="4" t="s">
        <v>277079</v>
      </c>
      <c r="H70352" s="93"/>
    </row>
    <row r="70353" spans="1:8">
      <c r="A70353" s="1" t="s">
        <v>82127</v>
      </c>
      <c r="B70353" s="1">
        <v>6.6000000000000014</v>
      </c>
      <c r="C70353" s="1">
        <v>198.00000000000006</v>
      </c>
      <c r="D70353" s="2">
        <v>41530</v>
      </c>
      <c r="E70353" s="1" t="s">
        <v>82128</v>
      </c>
      <c r="F70353" s="4" t="s">
        <v>2</v>
      </c>
      <c r="G70353" s="4" t="s">
        <v>277079</v>
      </c>
      <c r="H70353" s="93"/>
    </row>
    <row r="70354" spans="1:8">
      <c r="A70354" s="1" t="s">
        <v>82129</v>
      </c>
      <c r="B70354" s="1">
        <v>65.7</v>
      </c>
      <c r="C70354" s="1">
        <v>4080.8000000000011</v>
      </c>
      <c r="D70354" s="2">
        <v>41530</v>
      </c>
      <c r="E70354" s="1" t="s">
        <v>82130</v>
      </c>
      <c r="F70354" s="4" t="s">
        <v>2</v>
      </c>
      <c r="G70354" s="4" t="s">
        <v>277079</v>
      </c>
      <c r="H70354" s="93"/>
    </row>
    <row r="70355" spans="1:8">
      <c r="A70355" s="1" t="s">
        <v>82131</v>
      </c>
      <c r="B70355" s="1">
        <v>47.500000000000007</v>
      </c>
      <c r="C70355" s="1">
        <v>1938.0000000000005</v>
      </c>
      <c r="D70355" s="2">
        <v>41530</v>
      </c>
      <c r="E70355" s="1" t="s">
        <v>82132</v>
      </c>
      <c r="F70355" s="4" t="s">
        <v>2</v>
      </c>
      <c r="G70355" s="4" t="s">
        <v>277079</v>
      </c>
      <c r="H70355" s="93"/>
    </row>
    <row r="70356" spans="1:8">
      <c r="A70356" s="1" t="s">
        <v>82133</v>
      </c>
      <c r="B70356" s="1">
        <v>-1.4499999999999957</v>
      </c>
      <c r="C70356" s="1">
        <v>-42.049999999999955</v>
      </c>
      <c r="D70356" s="2">
        <v>41530</v>
      </c>
      <c r="E70356" s="1" t="s">
        <v>82134</v>
      </c>
      <c r="F70356" s="4" t="s">
        <v>2</v>
      </c>
      <c r="G70356" s="4" t="s">
        <v>277079</v>
      </c>
      <c r="H70356" s="93"/>
    </row>
    <row r="70357" spans="1:8">
      <c r="A70357" s="1" t="s">
        <v>82135</v>
      </c>
      <c r="B70357" s="1">
        <v>239.79999999999998</v>
      </c>
      <c r="C70357" s="1">
        <v>2398</v>
      </c>
      <c r="D70357" s="2">
        <v>41530</v>
      </c>
      <c r="E70357" s="1" t="s">
        <v>82136</v>
      </c>
      <c r="F70357" s="4" t="s">
        <v>2</v>
      </c>
      <c r="G70357" s="4" t="s">
        <v>277079</v>
      </c>
      <c r="H70357" s="93"/>
    </row>
    <row r="70358" spans="1:8">
      <c r="A70358" s="1" t="s">
        <v>82137</v>
      </c>
      <c r="B70358" s="1">
        <v>-10.900000000000006</v>
      </c>
      <c r="C70358" s="1">
        <v>-119.90000000000006</v>
      </c>
      <c r="D70358" s="2">
        <v>41530</v>
      </c>
      <c r="E70358" s="1" t="s">
        <v>82138</v>
      </c>
      <c r="F70358" s="4" t="s">
        <v>2</v>
      </c>
      <c r="G70358" s="4" t="s">
        <v>277079</v>
      </c>
      <c r="H70358" s="93"/>
    </row>
    <row r="70359" spans="1:8">
      <c r="A70359" s="1" t="s">
        <v>82139</v>
      </c>
      <c r="B70359" s="1">
        <v>0</v>
      </c>
      <c r="C70359" s="1">
        <v>0</v>
      </c>
      <c r="D70359" s="2">
        <v>41530</v>
      </c>
      <c r="E70359" s="1" t="s">
        <v>82140</v>
      </c>
      <c r="F70359" s="4" t="s">
        <v>2</v>
      </c>
      <c r="G70359" s="4" t="s">
        <v>277079</v>
      </c>
      <c r="H70359" s="93"/>
    </row>
    <row r="70360" spans="1:8">
      <c r="A70360" s="1" t="s">
        <v>82141</v>
      </c>
      <c r="B70360" s="1">
        <v>6.6000000000000014</v>
      </c>
      <c r="C70360" s="1">
        <v>429.00000000000011</v>
      </c>
      <c r="D70360" s="2">
        <v>41530</v>
      </c>
      <c r="E70360" s="1" t="s">
        <v>82142</v>
      </c>
      <c r="F70360" s="4" t="s">
        <v>2</v>
      </c>
      <c r="G70360" s="4" t="s">
        <v>277079</v>
      </c>
      <c r="H70360" s="93"/>
    </row>
    <row r="70361" spans="1:8">
      <c r="A70361" s="1" t="s">
        <v>82143</v>
      </c>
      <c r="B70361" s="1">
        <v>37.200000000000003</v>
      </c>
      <c r="C70361" s="1">
        <v>929.99999999999989</v>
      </c>
      <c r="D70361" s="2">
        <v>41530</v>
      </c>
      <c r="E70361" s="1" t="s">
        <v>82144</v>
      </c>
      <c r="F70361" s="4" t="s">
        <v>2</v>
      </c>
      <c r="G70361" s="4" t="s">
        <v>277079</v>
      </c>
      <c r="H70361" s="93"/>
    </row>
    <row r="70362" spans="1:8">
      <c r="A70362" s="1" t="s">
        <v>82145</v>
      </c>
      <c r="B70362" s="1">
        <v>195.10000000000002</v>
      </c>
      <c r="C70362" s="1">
        <v>975.49999999999989</v>
      </c>
      <c r="D70362" s="2">
        <v>41530</v>
      </c>
      <c r="E70362" s="1" t="s">
        <v>82146</v>
      </c>
      <c r="F70362" s="4" t="s">
        <v>2</v>
      </c>
      <c r="G70362" s="4" t="s">
        <v>277079</v>
      </c>
      <c r="H70362" s="93"/>
    </row>
    <row r="70363" spans="1:8">
      <c r="A70363" s="1" t="s">
        <v>82147</v>
      </c>
      <c r="B70363" s="1">
        <v>-2.5999999999999659</v>
      </c>
      <c r="C70363" s="1">
        <v>-57.199999999999932</v>
      </c>
      <c r="D70363" s="2">
        <v>41530</v>
      </c>
      <c r="E70363" s="1" t="s">
        <v>82148</v>
      </c>
      <c r="F70363" s="4" t="s">
        <v>2</v>
      </c>
      <c r="G70363" s="4" t="s">
        <v>277079</v>
      </c>
      <c r="H70363" s="93"/>
    </row>
    <row r="70364" spans="1:8">
      <c r="A70364" s="1" t="s">
        <v>82149</v>
      </c>
      <c r="B70364" s="1">
        <v>19.000000000000004</v>
      </c>
      <c r="C70364" s="1">
        <v>643.40000000000009</v>
      </c>
      <c r="D70364" s="2">
        <v>41530</v>
      </c>
      <c r="E70364" s="1" t="s">
        <v>82150</v>
      </c>
      <c r="F70364" s="4" t="s">
        <v>2</v>
      </c>
      <c r="G70364" s="4" t="s">
        <v>277079</v>
      </c>
      <c r="H70364" s="93"/>
    </row>
    <row r="70365" spans="1:8">
      <c r="A70365" s="1" t="s">
        <v>82151</v>
      </c>
      <c r="B70365" s="1">
        <v>269.89999999999998</v>
      </c>
      <c r="C70365" s="1">
        <v>13443.1</v>
      </c>
      <c r="D70365" s="2">
        <v>41530</v>
      </c>
      <c r="E70365" s="1" t="s">
        <v>82152</v>
      </c>
      <c r="F70365" s="4" t="s">
        <v>2</v>
      </c>
      <c r="G70365" s="4" t="s">
        <v>277079</v>
      </c>
      <c r="H70365" s="93"/>
    </row>
    <row r="70366" spans="1:8">
      <c r="A70366" s="1" t="s">
        <v>82153</v>
      </c>
      <c r="B70366" s="1">
        <v>0</v>
      </c>
      <c r="C70366" s="1">
        <v>0</v>
      </c>
      <c r="D70366" s="2">
        <v>41530</v>
      </c>
      <c r="E70366" s="1" t="s">
        <v>82154</v>
      </c>
      <c r="F70366" s="4" t="s">
        <v>2</v>
      </c>
      <c r="G70366" s="4" t="s">
        <v>277079</v>
      </c>
      <c r="H70366" s="93"/>
    </row>
    <row r="70367" spans="1:8">
      <c r="A70367" s="1" t="s">
        <v>82155</v>
      </c>
      <c r="B70367" s="1">
        <v>16.099999999999994</v>
      </c>
      <c r="C70367" s="1">
        <v>940.39999999999964</v>
      </c>
      <c r="D70367" s="2">
        <v>41530</v>
      </c>
      <c r="E70367" s="1" t="s">
        <v>82156</v>
      </c>
      <c r="F70367" s="4" t="s">
        <v>2</v>
      </c>
      <c r="G70367" s="4" t="s">
        <v>277079</v>
      </c>
      <c r="H70367" s="93"/>
    </row>
    <row r="70368" spans="1:8">
      <c r="A70368" s="1" t="s">
        <v>82157</v>
      </c>
      <c r="B70368" s="1">
        <v>5.15</v>
      </c>
      <c r="C70368" s="1">
        <v>303.85000000000002</v>
      </c>
      <c r="D70368" s="2">
        <v>41530</v>
      </c>
      <c r="E70368" s="1" t="s">
        <v>82158</v>
      </c>
      <c r="F70368" s="4" t="s">
        <v>2</v>
      </c>
      <c r="G70368" s="4" t="s">
        <v>277079</v>
      </c>
      <c r="H70368" s="93"/>
    </row>
    <row r="70369" spans="1:8">
      <c r="A70369" s="1" t="s">
        <v>82159</v>
      </c>
      <c r="B70369" s="1">
        <v>185.29999999999995</v>
      </c>
      <c r="C70369" s="1">
        <v>5526.2999999999984</v>
      </c>
      <c r="D70369" s="2">
        <v>41530</v>
      </c>
      <c r="E70369" s="1" t="s">
        <v>82160</v>
      </c>
      <c r="F70369" s="4" t="s">
        <v>2</v>
      </c>
      <c r="G70369" s="4" t="s">
        <v>277079</v>
      </c>
      <c r="H70369" s="93"/>
    </row>
    <row r="70370" spans="1:8">
      <c r="A70370" s="1" t="s">
        <v>82161</v>
      </c>
      <c r="B70370" s="1">
        <v>-32.699999999999761</v>
      </c>
      <c r="C70370" s="1">
        <v>-2615.6729999999948</v>
      </c>
      <c r="D70370" s="2">
        <v>41530</v>
      </c>
      <c r="E70370" s="1" t="s">
        <v>82162</v>
      </c>
      <c r="F70370" s="4" t="s">
        <v>2</v>
      </c>
      <c r="G70370" s="4" t="s">
        <v>277079</v>
      </c>
      <c r="H70370" s="93"/>
    </row>
    <row r="70371" spans="1:8">
      <c r="A70371" s="1" t="s">
        <v>82163</v>
      </c>
      <c r="B70371" s="1">
        <v>0</v>
      </c>
      <c r="C70371" s="1">
        <v>0</v>
      </c>
      <c r="D70371" s="2">
        <v>41530</v>
      </c>
      <c r="E70371" s="1" t="s">
        <v>82164</v>
      </c>
      <c r="F70371" s="4" t="s">
        <v>2</v>
      </c>
      <c r="G70371" s="4" t="s">
        <v>277079</v>
      </c>
      <c r="H70371" s="93"/>
    </row>
    <row r="70372" spans="1:8">
      <c r="A70372" s="1" t="s">
        <v>82165</v>
      </c>
      <c r="B70372" s="1">
        <v>228.90000000000003</v>
      </c>
      <c r="C70372" s="1">
        <v>6867.0000000000027</v>
      </c>
      <c r="D70372" s="2">
        <v>41530</v>
      </c>
      <c r="E70372" s="1" t="s">
        <v>82166</v>
      </c>
      <c r="F70372" s="4" t="s">
        <v>2</v>
      </c>
      <c r="G70372" s="4" t="s">
        <v>277079</v>
      </c>
      <c r="H70372" s="93"/>
    </row>
    <row r="70373" spans="1:8">
      <c r="A70373" s="1" t="s">
        <v>82167</v>
      </c>
      <c r="B70373" s="1">
        <v>272.50000000000006</v>
      </c>
      <c r="C70373" s="1">
        <v>6812.5000000000027</v>
      </c>
      <c r="D70373" s="2">
        <v>41530</v>
      </c>
      <c r="E70373" s="1" t="s">
        <v>82168</v>
      </c>
      <c r="F70373" s="4" t="s">
        <v>2</v>
      </c>
      <c r="G70373" s="4" t="s">
        <v>277079</v>
      </c>
      <c r="H70373" s="93"/>
    </row>
    <row r="70374" spans="1:8">
      <c r="A70374" s="1" t="s">
        <v>82169</v>
      </c>
      <c r="B70374" s="1">
        <v>78.75</v>
      </c>
      <c r="C70374" s="1">
        <v>787.5</v>
      </c>
      <c r="D70374" s="2">
        <v>41530</v>
      </c>
      <c r="E70374" s="1" t="s">
        <v>82170</v>
      </c>
      <c r="F70374" s="4" t="s">
        <v>2</v>
      </c>
      <c r="G70374" s="4" t="s">
        <v>277079</v>
      </c>
      <c r="H70374" s="93"/>
    </row>
    <row r="70375" spans="1:8">
      <c r="A70375" s="1" t="s">
        <v>82171</v>
      </c>
      <c r="B70375" s="1">
        <v>628.50000000000023</v>
      </c>
      <c r="C70375" s="1">
        <v>7919.5150000000003</v>
      </c>
      <c r="D70375" s="2">
        <v>41530</v>
      </c>
      <c r="E70375" s="1" t="s">
        <v>82172</v>
      </c>
      <c r="F70375" s="4" t="s">
        <v>2</v>
      </c>
      <c r="G70375" s="4" t="s">
        <v>277079</v>
      </c>
      <c r="H70375" s="93"/>
    </row>
    <row r="70376" spans="1:8">
      <c r="A70376" s="1" t="s">
        <v>82173</v>
      </c>
      <c r="B70376" s="1">
        <v>2.9</v>
      </c>
      <c r="C70376" s="1">
        <v>5797.0999999999995</v>
      </c>
      <c r="D70376" s="2">
        <v>41530</v>
      </c>
      <c r="E70376" s="1" t="s">
        <v>82174</v>
      </c>
      <c r="F70376" s="4" t="s">
        <v>2</v>
      </c>
      <c r="G70376" s="4" t="s">
        <v>277079</v>
      </c>
      <c r="H70376" s="93"/>
    </row>
    <row r="70377" spans="1:8">
      <c r="A70377" s="1" t="s">
        <v>82175</v>
      </c>
      <c r="B70377" s="1">
        <v>15.949999999999994</v>
      </c>
      <c r="C70377" s="1">
        <v>1593.5499999999997</v>
      </c>
      <c r="D70377" s="2">
        <v>41530</v>
      </c>
      <c r="E70377" s="1" t="s">
        <v>82176</v>
      </c>
      <c r="F70377" s="4" t="s">
        <v>2</v>
      </c>
      <c r="G70377" s="4" t="s">
        <v>277079</v>
      </c>
      <c r="H70377" s="93"/>
    </row>
    <row r="70378" spans="1:8">
      <c r="A70378" s="1" t="s">
        <v>82177</v>
      </c>
      <c r="B70378" s="1">
        <v>817.5</v>
      </c>
      <c r="C70378" s="1">
        <v>18911.500000000004</v>
      </c>
      <c r="D70378" s="2">
        <v>41530</v>
      </c>
      <c r="E70378" s="1" t="s">
        <v>82178</v>
      </c>
      <c r="F70378" s="4" t="s">
        <v>2</v>
      </c>
      <c r="G70378" s="4" t="s">
        <v>277079</v>
      </c>
      <c r="H70378" s="93"/>
    </row>
    <row r="70379" spans="1:8">
      <c r="A70379" s="1" t="s">
        <v>82179</v>
      </c>
      <c r="B70379" s="1">
        <v>0</v>
      </c>
      <c r="C70379" s="1">
        <v>0</v>
      </c>
      <c r="D70379" s="2">
        <v>41530</v>
      </c>
      <c r="E70379" s="1" t="s">
        <v>82180</v>
      </c>
      <c r="F70379" s="4" t="s">
        <v>2</v>
      </c>
      <c r="G70379" s="4" t="s">
        <v>277079</v>
      </c>
      <c r="H70379" s="93"/>
    </row>
    <row r="70380" spans="1:8">
      <c r="A70380" s="1" t="s">
        <v>82181</v>
      </c>
      <c r="B70380" s="1">
        <v>-1.4499999999999993</v>
      </c>
      <c r="C70380" s="1">
        <v>-71.049999999999955</v>
      </c>
      <c r="D70380" s="2">
        <v>41530</v>
      </c>
      <c r="E70380" s="1" t="s">
        <v>82182</v>
      </c>
      <c r="F70380" s="4" t="s">
        <v>2</v>
      </c>
      <c r="G70380" s="4" t="s">
        <v>277079</v>
      </c>
      <c r="H70380" s="93"/>
    </row>
    <row r="70381" spans="1:8">
      <c r="A70381" s="1" t="s">
        <v>82183</v>
      </c>
      <c r="B70381" s="1">
        <v>2626.2999999999997</v>
      </c>
      <c r="C70381" s="1">
        <v>43719.4</v>
      </c>
      <c r="D70381" s="2">
        <v>41530</v>
      </c>
      <c r="E70381" s="1" t="s">
        <v>82184</v>
      </c>
      <c r="F70381" s="4" t="s">
        <v>2</v>
      </c>
      <c r="G70381" s="4" t="s">
        <v>277079</v>
      </c>
      <c r="H70381" s="93"/>
    </row>
    <row r="70382" spans="1:8">
      <c r="A70382" s="1" t="s">
        <v>82185</v>
      </c>
      <c r="B70382" s="1">
        <v>-21.800000000000068</v>
      </c>
      <c r="C70382" s="1">
        <v>-479.6000000000015</v>
      </c>
      <c r="D70382" s="2">
        <v>41530</v>
      </c>
      <c r="E70382" s="1" t="s">
        <v>82186</v>
      </c>
      <c r="F70382" s="4" t="s">
        <v>2</v>
      </c>
      <c r="G70382" s="4" t="s">
        <v>277079</v>
      </c>
      <c r="H70382" s="93"/>
    </row>
    <row r="70383" spans="1:8">
      <c r="A70383" s="1" t="s">
        <v>82187</v>
      </c>
      <c r="B70383" s="1">
        <v>196.2</v>
      </c>
      <c r="C70383" s="1">
        <v>2943.0000000000009</v>
      </c>
      <c r="D70383" s="2">
        <v>41530</v>
      </c>
      <c r="E70383" s="1" t="s">
        <v>82188</v>
      </c>
      <c r="F70383" s="4" t="s">
        <v>2</v>
      </c>
      <c r="G70383" s="4" t="s">
        <v>277079</v>
      </c>
      <c r="H70383" s="93"/>
    </row>
    <row r="70384" spans="1:8">
      <c r="A70384" s="1" t="s">
        <v>82189</v>
      </c>
      <c r="B70384" s="1">
        <v>176.2999999999999</v>
      </c>
      <c r="C70384" s="1">
        <v>1285.2999999999997</v>
      </c>
      <c r="D70384" s="2">
        <v>41530</v>
      </c>
      <c r="E70384" s="1" t="s">
        <v>82190</v>
      </c>
      <c r="F70384" s="4" t="s">
        <v>2</v>
      </c>
      <c r="G70384" s="4" t="s">
        <v>277079</v>
      </c>
      <c r="H70384" s="93"/>
    </row>
    <row r="70385" spans="1:8">
      <c r="A70385" s="1" t="s">
        <v>82191</v>
      </c>
      <c r="B70385" s="1">
        <v>87.199999999999932</v>
      </c>
      <c r="C70385" s="1">
        <v>3542.4999999999982</v>
      </c>
      <c r="D70385" s="2">
        <v>41530</v>
      </c>
      <c r="E70385" s="1" t="s">
        <v>82192</v>
      </c>
      <c r="F70385" s="4" t="s">
        <v>2</v>
      </c>
      <c r="G70385" s="4" t="s">
        <v>277079</v>
      </c>
      <c r="H70385" s="93"/>
    </row>
    <row r="70386" spans="1:8">
      <c r="A70386" s="1" t="s">
        <v>82193</v>
      </c>
      <c r="B70386" s="1">
        <v>327</v>
      </c>
      <c r="C70386" s="1">
        <v>3989.400000000001</v>
      </c>
      <c r="D70386" s="2">
        <v>41530</v>
      </c>
      <c r="E70386" s="1" t="s">
        <v>82194</v>
      </c>
      <c r="F70386" s="4" t="s">
        <v>2</v>
      </c>
      <c r="G70386" s="4" t="s">
        <v>277079</v>
      </c>
      <c r="H70386" s="93"/>
    </row>
    <row r="70387" spans="1:8">
      <c r="A70387" s="1" t="s">
        <v>82195</v>
      </c>
      <c r="B70387" s="1">
        <v>65.400000000000006</v>
      </c>
      <c r="C70387" s="1">
        <v>2616</v>
      </c>
      <c r="D70387" s="2">
        <v>41530</v>
      </c>
      <c r="E70387" s="1" t="s">
        <v>82196</v>
      </c>
      <c r="F70387" s="4" t="s">
        <v>2</v>
      </c>
      <c r="G70387" s="4" t="s">
        <v>277079</v>
      </c>
      <c r="H70387" s="93"/>
    </row>
    <row r="70388" spans="1:8">
      <c r="A70388" s="1" t="s">
        <v>82197</v>
      </c>
      <c r="B70388" s="1">
        <v>4.3499999999999996</v>
      </c>
      <c r="C70388" s="1">
        <v>246.5</v>
      </c>
      <c r="D70388" s="2">
        <v>41530</v>
      </c>
      <c r="E70388" s="1" t="s">
        <v>82198</v>
      </c>
      <c r="F70388" s="4" t="s">
        <v>2</v>
      </c>
      <c r="G70388" s="4" t="s">
        <v>277079</v>
      </c>
      <c r="H70388" s="93"/>
    </row>
    <row r="70389" spans="1:8">
      <c r="A70389" s="1" t="s">
        <v>82199</v>
      </c>
      <c r="B70389" s="1">
        <v>81</v>
      </c>
      <c r="C70389" s="1">
        <v>2839.0000000000005</v>
      </c>
      <c r="D70389" s="2">
        <v>41530</v>
      </c>
      <c r="E70389" s="1" t="s">
        <v>82200</v>
      </c>
      <c r="F70389" s="4" t="s">
        <v>2</v>
      </c>
      <c r="G70389" s="4" t="s">
        <v>277079</v>
      </c>
      <c r="H70389" s="93"/>
    </row>
    <row r="70390" spans="1:8">
      <c r="A70390" s="1" t="s">
        <v>82201</v>
      </c>
      <c r="B70390" s="1">
        <v>542.40000000000009</v>
      </c>
      <c r="C70390" s="1">
        <v>7496.5000000000036</v>
      </c>
      <c r="D70390" s="2">
        <v>41530</v>
      </c>
      <c r="E70390" s="1" t="s">
        <v>82202</v>
      </c>
      <c r="F70390" s="4" t="s">
        <v>2</v>
      </c>
      <c r="G70390" s="4" t="s">
        <v>277079</v>
      </c>
      <c r="H70390" s="93"/>
    </row>
    <row r="70391" spans="1:8">
      <c r="A70391" s="1" t="s">
        <v>82203</v>
      </c>
      <c r="B70391" s="1">
        <v>27.700000000000006</v>
      </c>
      <c r="C70391" s="1">
        <v>832.15000000000032</v>
      </c>
      <c r="D70391" s="2">
        <v>41530</v>
      </c>
      <c r="E70391" s="1" t="s">
        <v>82204</v>
      </c>
      <c r="F70391" s="4" t="s">
        <v>2</v>
      </c>
      <c r="G70391" s="4" t="s">
        <v>277079</v>
      </c>
      <c r="H70391" s="93"/>
    </row>
    <row r="70392" spans="1:8">
      <c r="A70392" s="1" t="s">
        <v>82205</v>
      </c>
      <c r="B70392" s="1">
        <v>1231.4000000000001</v>
      </c>
      <c r="C70392" s="1">
        <v>27090.799999999999</v>
      </c>
      <c r="D70392" s="2">
        <v>41530</v>
      </c>
      <c r="E70392" s="1" t="s">
        <v>82206</v>
      </c>
      <c r="F70392" s="4" t="s">
        <v>2</v>
      </c>
      <c r="G70392" s="4" t="s">
        <v>277079</v>
      </c>
      <c r="H70392" s="93"/>
    </row>
    <row r="70393" spans="1:8">
      <c r="A70393" s="1" t="s">
        <v>82207</v>
      </c>
      <c r="B70393" s="1">
        <v>99.300000000000011</v>
      </c>
      <c r="C70393" s="1">
        <v>2336.4749999999995</v>
      </c>
      <c r="D70393" s="2">
        <v>41530</v>
      </c>
      <c r="E70393" s="1" t="s">
        <v>82208</v>
      </c>
      <c r="F70393" s="4" t="s">
        <v>2</v>
      </c>
      <c r="G70393" s="4" t="s">
        <v>277079</v>
      </c>
      <c r="H70393" s="93"/>
    </row>
    <row r="70394" spans="1:8">
      <c r="A70394" s="1" t="s">
        <v>82209</v>
      </c>
      <c r="B70394" s="1">
        <v>1133.3</v>
      </c>
      <c r="C70394" s="1">
        <v>24932.6</v>
      </c>
      <c r="D70394" s="2">
        <v>41530</v>
      </c>
      <c r="E70394" s="1" t="s">
        <v>82210</v>
      </c>
      <c r="F70394" s="4" t="s">
        <v>2</v>
      </c>
      <c r="G70394" s="4" t="s">
        <v>277079</v>
      </c>
      <c r="H70394" s="93"/>
    </row>
    <row r="70395" spans="1:8">
      <c r="A70395" s="1" t="s">
        <v>82211</v>
      </c>
      <c r="B70395" s="1">
        <v>89.1</v>
      </c>
      <c r="C70395" s="1">
        <v>1584.5</v>
      </c>
      <c r="D70395" s="2">
        <v>41530</v>
      </c>
      <c r="E70395" s="1" t="s">
        <v>82212</v>
      </c>
      <c r="F70395" s="4" t="s">
        <v>2</v>
      </c>
      <c r="G70395" s="4" t="s">
        <v>277079</v>
      </c>
      <c r="H70395" s="93"/>
    </row>
    <row r="70396" spans="1:8">
      <c r="A70396" s="1" t="s">
        <v>82213</v>
      </c>
      <c r="B70396" s="1">
        <v>10.900000000000006</v>
      </c>
      <c r="C70396" s="1">
        <v>534.10000000000025</v>
      </c>
      <c r="D70396" s="2">
        <v>41530</v>
      </c>
      <c r="E70396" s="1" t="s">
        <v>82214</v>
      </c>
      <c r="F70396" s="4" t="s">
        <v>2</v>
      </c>
      <c r="G70396" s="4" t="s">
        <v>277079</v>
      </c>
      <c r="H70396" s="93"/>
    </row>
    <row r="70397" spans="1:8">
      <c r="A70397" s="1" t="s">
        <v>82215</v>
      </c>
      <c r="B70397" s="1">
        <v>545.00000000000011</v>
      </c>
      <c r="C70397" s="1">
        <v>1773.7570000000001</v>
      </c>
      <c r="D70397" s="2">
        <v>41530</v>
      </c>
      <c r="E70397" s="1" t="s">
        <v>82216</v>
      </c>
      <c r="F70397" s="4" t="s">
        <v>2</v>
      </c>
      <c r="G70397" s="4" t="s">
        <v>277079</v>
      </c>
      <c r="H70397" s="93"/>
    </row>
    <row r="70398" spans="1:8">
      <c r="A70398" s="1" t="s">
        <v>82217</v>
      </c>
      <c r="B70398" s="1">
        <v>762.69999999999982</v>
      </c>
      <c r="C70398" s="1">
        <v>9533.7499999999982</v>
      </c>
      <c r="D70398" s="2">
        <v>41530</v>
      </c>
      <c r="E70398" s="1" t="s">
        <v>82218</v>
      </c>
      <c r="F70398" s="4" t="s">
        <v>2</v>
      </c>
      <c r="G70398" s="4" t="s">
        <v>277079</v>
      </c>
      <c r="H70398" s="93"/>
    </row>
    <row r="70399" spans="1:8">
      <c r="A70399" s="1" t="s">
        <v>82219</v>
      </c>
      <c r="B70399" s="1">
        <v>24.800000000000018</v>
      </c>
      <c r="C70399" s="1">
        <v>545.59999999999991</v>
      </c>
      <c r="D70399" s="2">
        <v>41530</v>
      </c>
      <c r="E70399" s="1" t="s">
        <v>82220</v>
      </c>
      <c r="F70399" s="4" t="s">
        <v>2</v>
      </c>
      <c r="G70399" s="4" t="s">
        <v>277079</v>
      </c>
      <c r="H70399" s="93"/>
    </row>
    <row r="70400" spans="1:8">
      <c r="A70400" s="1" t="s">
        <v>82221</v>
      </c>
      <c r="B70400" s="1">
        <v>113.89999999999999</v>
      </c>
      <c r="C70400" s="1">
        <v>3799.0999999999995</v>
      </c>
      <c r="D70400" s="2">
        <v>41530</v>
      </c>
      <c r="E70400" s="1" t="s">
        <v>82222</v>
      </c>
      <c r="F70400" s="4" t="s">
        <v>2</v>
      </c>
      <c r="G70400" s="4" t="s">
        <v>277079</v>
      </c>
      <c r="H70400" s="93"/>
    </row>
    <row r="70401" spans="1:8">
      <c r="A70401" s="1" t="s">
        <v>82223</v>
      </c>
      <c r="B70401" s="1">
        <v>0</v>
      </c>
      <c r="C70401" s="1">
        <v>0</v>
      </c>
      <c r="D70401" s="2">
        <v>41530</v>
      </c>
      <c r="E70401" s="1" t="s">
        <v>82224</v>
      </c>
      <c r="F70401" s="4" t="s">
        <v>2</v>
      </c>
      <c r="G70401" s="4" t="s">
        <v>277079</v>
      </c>
      <c r="H70401" s="93"/>
    </row>
    <row r="70402" spans="1:8">
      <c r="A70402" s="1" t="s">
        <v>82225</v>
      </c>
      <c r="B70402" s="1">
        <v>19</v>
      </c>
      <c r="C70402" s="1">
        <v>1638.75</v>
      </c>
      <c r="D70402" s="2">
        <v>41530</v>
      </c>
      <c r="E70402" s="1" t="s">
        <v>82226</v>
      </c>
      <c r="F70402" s="4" t="s">
        <v>2</v>
      </c>
      <c r="G70402" s="4" t="s">
        <v>277079</v>
      </c>
      <c r="H70402" s="93"/>
    </row>
    <row r="70403" spans="1:8">
      <c r="A70403" s="1" t="s">
        <v>82227</v>
      </c>
      <c r="B70403" s="1">
        <v>75.849999999999994</v>
      </c>
      <c r="C70403" s="1">
        <v>3578.15</v>
      </c>
      <c r="D70403" s="2">
        <v>41530</v>
      </c>
      <c r="E70403" s="1" t="s">
        <v>82228</v>
      </c>
      <c r="F70403" s="4" t="s">
        <v>2</v>
      </c>
      <c r="G70403" s="4" t="s">
        <v>277079</v>
      </c>
      <c r="H70403" s="93"/>
    </row>
    <row r="70404" spans="1:8">
      <c r="A70404" s="1" t="s">
        <v>82229</v>
      </c>
      <c r="B70404" s="1">
        <v>18.999999999999996</v>
      </c>
      <c r="C70404" s="1">
        <v>446.00000000000006</v>
      </c>
      <c r="D70404" s="2">
        <v>41530</v>
      </c>
      <c r="E70404" s="1" t="s">
        <v>82230</v>
      </c>
      <c r="F70404" s="4" t="s">
        <v>2</v>
      </c>
      <c r="G70404" s="4" t="s">
        <v>277079</v>
      </c>
      <c r="H70404" s="93"/>
    </row>
    <row r="70405" spans="1:8">
      <c r="A70405" s="1" t="s">
        <v>82231</v>
      </c>
      <c r="B70405" s="1">
        <v>43.600000000000023</v>
      </c>
      <c r="C70405" s="1">
        <v>872.00000000000045</v>
      </c>
      <c r="D70405" s="2">
        <v>41530</v>
      </c>
      <c r="E70405" s="1" t="s">
        <v>82232</v>
      </c>
      <c r="F70405" s="4" t="s">
        <v>2</v>
      </c>
      <c r="G70405" s="4" t="s">
        <v>277079</v>
      </c>
      <c r="H70405" s="93"/>
    </row>
    <row r="70406" spans="1:8">
      <c r="A70406" s="1" t="s">
        <v>82233</v>
      </c>
      <c r="B70406" s="1">
        <v>0</v>
      </c>
      <c r="C70406" s="1">
        <v>0</v>
      </c>
      <c r="D70406" s="2">
        <v>41530</v>
      </c>
      <c r="E70406" s="1" t="s">
        <v>82234</v>
      </c>
      <c r="F70406" s="4" t="s">
        <v>2</v>
      </c>
      <c r="G70406" s="4" t="s">
        <v>277079</v>
      </c>
      <c r="H70406" s="93"/>
    </row>
    <row r="70407" spans="1:8">
      <c r="A70407" s="1" t="s">
        <v>82235</v>
      </c>
      <c r="B70407" s="1">
        <v>287.89999999999998</v>
      </c>
      <c r="C70407" s="1">
        <v>11895.000000000002</v>
      </c>
      <c r="D70407" s="2">
        <v>41530</v>
      </c>
      <c r="E70407" s="1" t="s">
        <v>82236</v>
      </c>
      <c r="F70407" s="4" t="s">
        <v>2</v>
      </c>
      <c r="G70407" s="4" t="s">
        <v>277079</v>
      </c>
      <c r="H70407" s="93"/>
    </row>
    <row r="70408" spans="1:8">
      <c r="A70408" s="1" t="s">
        <v>82237</v>
      </c>
      <c r="B70408" s="1">
        <v>10.900000000000006</v>
      </c>
      <c r="C70408" s="1">
        <v>435.89099999999962</v>
      </c>
      <c r="D70408" s="2">
        <v>41530</v>
      </c>
      <c r="E70408" s="1" t="s">
        <v>82238</v>
      </c>
      <c r="F70408" s="4" t="s">
        <v>2</v>
      </c>
      <c r="G70408" s="4" t="s">
        <v>277079</v>
      </c>
      <c r="H70408" s="93"/>
    </row>
    <row r="70409" spans="1:8">
      <c r="A70409" s="1" t="s">
        <v>82239</v>
      </c>
      <c r="B70409" s="1">
        <v>0</v>
      </c>
      <c r="C70409" s="1">
        <v>0</v>
      </c>
      <c r="D70409" s="2">
        <v>41530</v>
      </c>
      <c r="E70409" s="1" t="s">
        <v>82240</v>
      </c>
      <c r="F70409" s="4" t="s">
        <v>2</v>
      </c>
      <c r="G70409" s="4" t="s">
        <v>277079</v>
      </c>
      <c r="H70409" s="93"/>
    </row>
    <row r="70410" spans="1:8">
      <c r="A70410" s="1" t="s">
        <v>82241</v>
      </c>
      <c r="B70410" s="1">
        <v>0</v>
      </c>
      <c r="C70410" s="1">
        <v>0</v>
      </c>
      <c r="D70410" s="2">
        <v>41530</v>
      </c>
      <c r="E70410" s="1" t="s">
        <v>82242</v>
      </c>
      <c r="F70410" s="4" t="s">
        <v>2</v>
      </c>
      <c r="G70410" s="4" t="s">
        <v>277079</v>
      </c>
      <c r="H70410" s="93"/>
    </row>
    <row r="70411" spans="1:8">
      <c r="A70411" s="1" t="s">
        <v>82243</v>
      </c>
      <c r="B70411" s="1">
        <v>1035.9999999999998</v>
      </c>
      <c r="C70411" s="1">
        <v>6431.4</v>
      </c>
      <c r="D70411" s="2">
        <v>41530</v>
      </c>
      <c r="E70411" s="1" t="s">
        <v>82244</v>
      </c>
      <c r="F70411" s="4" t="s">
        <v>2</v>
      </c>
      <c r="G70411" s="4" t="s">
        <v>277079</v>
      </c>
      <c r="H70411" s="93"/>
    </row>
    <row r="70412" spans="1:8">
      <c r="A70412" s="1" t="s">
        <v>82245</v>
      </c>
      <c r="B70412" s="1">
        <v>131.20000000000005</v>
      </c>
      <c r="C70412" s="1">
        <v>2886.400000000001</v>
      </c>
      <c r="D70412" s="2">
        <v>41530</v>
      </c>
      <c r="E70412" s="1" t="s">
        <v>82246</v>
      </c>
      <c r="F70412" s="4" t="s">
        <v>2</v>
      </c>
      <c r="G70412" s="4" t="s">
        <v>277079</v>
      </c>
      <c r="H70412" s="93"/>
    </row>
    <row r="70413" spans="1:8">
      <c r="A70413" s="1" t="s">
        <v>82247</v>
      </c>
      <c r="B70413" s="1">
        <v>-1.45</v>
      </c>
      <c r="C70413" s="1">
        <v>-216.04999999999998</v>
      </c>
      <c r="D70413" s="2">
        <v>41530</v>
      </c>
      <c r="E70413" s="1" t="s">
        <v>82248</v>
      </c>
      <c r="F70413" s="4" t="s">
        <v>2</v>
      </c>
      <c r="G70413" s="4" t="s">
        <v>277079</v>
      </c>
      <c r="H70413" s="93"/>
    </row>
    <row r="70414" spans="1:8">
      <c r="A70414" s="1" t="s">
        <v>82249</v>
      </c>
      <c r="B70414" s="1">
        <v>0</v>
      </c>
      <c r="C70414" s="1">
        <v>0</v>
      </c>
      <c r="D70414" s="2">
        <v>41530</v>
      </c>
      <c r="E70414" s="1" t="s">
        <v>82250</v>
      </c>
      <c r="F70414" s="4" t="s">
        <v>2</v>
      </c>
      <c r="G70414" s="4" t="s">
        <v>277079</v>
      </c>
      <c r="H70414" s="93"/>
    </row>
    <row r="70415" spans="1:8">
      <c r="A70415" s="1" t="s">
        <v>82251</v>
      </c>
      <c r="B70415" s="1">
        <v>56.400000000000013</v>
      </c>
      <c r="C70415" s="1">
        <v>7275.6</v>
      </c>
      <c r="D70415" s="2">
        <v>41530</v>
      </c>
      <c r="E70415" s="1" t="s">
        <v>82252</v>
      </c>
      <c r="F70415" s="4" t="s">
        <v>2</v>
      </c>
      <c r="G70415" s="4" t="s">
        <v>277079</v>
      </c>
      <c r="H70415" s="93"/>
    </row>
    <row r="70416" spans="1:8">
      <c r="A70416" s="1" t="s">
        <v>82253</v>
      </c>
      <c r="B70416" s="1">
        <v>148.30000000000001</v>
      </c>
      <c r="C70416" s="1">
        <v>1648</v>
      </c>
      <c r="D70416" s="2">
        <v>41530</v>
      </c>
      <c r="E70416" s="1" t="s">
        <v>82254</v>
      </c>
      <c r="F70416" s="4" t="s">
        <v>2</v>
      </c>
      <c r="G70416" s="4" t="s">
        <v>277079</v>
      </c>
      <c r="H70416" s="93"/>
    </row>
    <row r="70417" spans="1:8">
      <c r="A70417" s="1" t="s">
        <v>82255</v>
      </c>
      <c r="B70417" s="1">
        <v>24.799999999999997</v>
      </c>
      <c r="C70417" s="1">
        <v>3223.9999999999995</v>
      </c>
      <c r="D70417" s="2">
        <v>41530</v>
      </c>
      <c r="E70417" s="1" t="s">
        <v>82256</v>
      </c>
      <c r="F70417" s="4" t="s">
        <v>2</v>
      </c>
      <c r="G70417" s="4" t="s">
        <v>277079</v>
      </c>
      <c r="H70417" s="93"/>
    </row>
    <row r="70418" spans="1:8">
      <c r="A70418" s="1" t="s">
        <v>82257</v>
      </c>
      <c r="B70418" s="1">
        <v>-91.69999999999996</v>
      </c>
      <c r="C70418" s="1">
        <v>-2546.0000000000009</v>
      </c>
      <c r="D70418" s="2">
        <v>41530</v>
      </c>
      <c r="E70418" s="1" t="s">
        <v>82258</v>
      </c>
      <c r="F70418" s="4" t="s">
        <v>2</v>
      </c>
      <c r="G70418" s="4" t="s">
        <v>277079</v>
      </c>
      <c r="H70418" s="93"/>
    </row>
    <row r="70419" spans="1:8">
      <c r="A70419" s="1" t="s">
        <v>82259</v>
      </c>
      <c r="B70419" s="1">
        <v>2.9000000000000012</v>
      </c>
      <c r="C70419" s="1">
        <v>68.15000000000002</v>
      </c>
      <c r="D70419" s="2">
        <v>41530</v>
      </c>
      <c r="E70419" s="1" t="s">
        <v>82260</v>
      </c>
      <c r="F70419" s="4" t="s">
        <v>2</v>
      </c>
      <c r="G70419" s="4" t="s">
        <v>277079</v>
      </c>
      <c r="H70419" s="93"/>
    </row>
    <row r="70420" spans="1:8">
      <c r="A70420" s="1" t="s">
        <v>82261</v>
      </c>
      <c r="B70420" s="1">
        <v>22.200000000000014</v>
      </c>
      <c r="C70420" s="1">
        <v>355.80000000000018</v>
      </c>
      <c r="D70420" s="2">
        <v>41530</v>
      </c>
      <c r="E70420" s="1" t="s">
        <v>82262</v>
      </c>
      <c r="F70420" s="4" t="s">
        <v>2</v>
      </c>
      <c r="G70420" s="4" t="s">
        <v>277079</v>
      </c>
      <c r="H70420" s="93"/>
    </row>
    <row r="70421" spans="1:8">
      <c r="A70421" s="1" t="s">
        <v>82263</v>
      </c>
      <c r="B70421" s="1">
        <v>100</v>
      </c>
      <c r="C70421" s="1">
        <v>2500</v>
      </c>
      <c r="D70421" s="2">
        <v>41530</v>
      </c>
      <c r="E70421" s="1" t="s">
        <v>82264</v>
      </c>
      <c r="F70421" s="4" t="s">
        <v>2</v>
      </c>
      <c r="G70421" s="4" t="s">
        <v>277079</v>
      </c>
      <c r="H70421" s="93"/>
    </row>
    <row r="70422" spans="1:8">
      <c r="A70422" s="1" t="s">
        <v>82265</v>
      </c>
      <c r="B70422" s="1">
        <v>27.700000000000003</v>
      </c>
      <c r="C70422" s="1">
        <v>1412.3</v>
      </c>
      <c r="D70422" s="2">
        <v>41530</v>
      </c>
      <c r="E70422" s="1" t="s">
        <v>82266</v>
      </c>
      <c r="F70422" s="4" t="s">
        <v>2</v>
      </c>
      <c r="G70422" s="4" t="s">
        <v>277079</v>
      </c>
      <c r="H70422" s="93"/>
    </row>
    <row r="70423" spans="1:8">
      <c r="A70423" s="1" t="s">
        <v>82267</v>
      </c>
      <c r="B70423" s="1">
        <v>125.9</v>
      </c>
      <c r="C70423" s="1">
        <v>6695.7</v>
      </c>
      <c r="D70423" s="2">
        <v>41530</v>
      </c>
      <c r="E70423" s="1" t="s">
        <v>82268</v>
      </c>
      <c r="F70423" s="4" t="s">
        <v>2</v>
      </c>
      <c r="G70423" s="4" t="s">
        <v>277079</v>
      </c>
      <c r="H70423" s="93"/>
    </row>
    <row r="70424" spans="1:8">
      <c r="A70424" s="1" t="s">
        <v>82269</v>
      </c>
      <c r="B70424" s="1">
        <v>61.999999999999993</v>
      </c>
      <c r="C70424" s="1">
        <v>1984</v>
      </c>
      <c r="D70424" s="2">
        <v>41530</v>
      </c>
      <c r="E70424" s="1" t="s">
        <v>82270</v>
      </c>
      <c r="F70424" s="4" t="s">
        <v>2</v>
      </c>
      <c r="G70424" s="4" t="s">
        <v>277079</v>
      </c>
      <c r="H70424" s="93"/>
    </row>
    <row r="70425" spans="1:8">
      <c r="A70425" s="1" t="s">
        <v>82271</v>
      </c>
      <c r="B70425" s="1">
        <v>0</v>
      </c>
      <c r="C70425" s="1">
        <v>0</v>
      </c>
      <c r="D70425" s="2">
        <v>41530</v>
      </c>
      <c r="E70425" s="1" t="s">
        <v>82272</v>
      </c>
      <c r="F70425" s="4" t="s">
        <v>2</v>
      </c>
      <c r="G70425" s="4" t="s">
        <v>277079</v>
      </c>
      <c r="H70425" s="93"/>
    </row>
    <row r="70426" spans="1:8">
      <c r="A70426" s="1" t="s">
        <v>82273</v>
      </c>
      <c r="B70426" s="1">
        <v>675.45000000000027</v>
      </c>
      <c r="C70426" s="1">
        <v>17739.950000000004</v>
      </c>
      <c r="D70426" s="2">
        <v>41530</v>
      </c>
      <c r="E70426" s="1" t="s">
        <v>82274</v>
      </c>
      <c r="F70426" s="4" t="s">
        <v>2</v>
      </c>
      <c r="G70426" s="4" t="s">
        <v>277079</v>
      </c>
      <c r="H70426" s="93"/>
    </row>
    <row r="70427" spans="1:8">
      <c r="A70427" s="1" t="s">
        <v>82275</v>
      </c>
      <c r="B70427" s="1">
        <v>19</v>
      </c>
      <c r="C70427" s="1">
        <v>1063.3999999999999</v>
      </c>
      <c r="D70427" s="2">
        <v>41530</v>
      </c>
      <c r="E70427" s="1" t="s">
        <v>82276</v>
      </c>
      <c r="F70427" s="4" t="s">
        <v>2</v>
      </c>
      <c r="G70427" s="4" t="s">
        <v>277079</v>
      </c>
      <c r="H70427" s="93"/>
    </row>
    <row r="70428" spans="1:8">
      <c r="A70428" s="1" t="s">
        <v>82277</v>
      </c>
      <c r="B70428" s="1">
        <v>-1820</v>
      </c>
      <c r="C70428" s="1">
        <v>-18200</v>
      </c>
      <c r="D70428" s="2">
        <v>41530</v>
      </c>
      <c r="E70428" s="1" t="s">
        <v>82278</v>
      </c>
      <c r="F70428" s="4" t="s">
        <v>2</v>
      </c>
      <c r="G70428" s="4" t="s">
        <v>277079</v>
      </c>
      <c r="H70428" s="93"/>
    </row>
    <row r="70429" spans="1:8">
      <c r="A70429" s="1" t="s">
        <v>82279</v>
      </c>
      <c r="B70429" s="1">
        <v>0</v>
      </c>
      <c r="C70429" s="1">
        <v>0</v>
      </c>
      <c r="D70429" s="2">
        <v>41530</v>
      </c>
      <c r="E70429" s="1" t="s">
        <v>82280</v>
      </c>
      <c r="F70429" s="4" t="s">
        <v>2</v>
      </c>
      <c r="G70429" s="4" t="s">
        <v>277079</v>
      </c>
      <c r="H70429" s="93"/>
    </row>
    <row r="70430" spans="1:8">
      <c r="A70430" s="1" t="s">
        <v>82281</v>
      </c>
      <c r="B70430" s="1">
        <v>12.400000000000002</v>
      </c>
      <c r="C70430" s="1">
        <v>434.00000000000006</v>
      </c>
      <c r="D70430" s="2">
        <v>41530</v>
      </c>
      <c r="E70430" s="1" t="s">
        <v>82282</v>
      </c>
      <c r="F70430" s="4" t="s">
        <v>2</v>
      </c>
      <c r="G70430" s="4" t="s">
        <v>277079</v>
      </c>
      <c r="H70430" s="93"/>
    </row>
    <row r="70431" spans="1:8">
      <c r="A70431" s="1" t="s">
        <v>82283</v>
      </c>
      <c r="B70431" s="1">
        <v>173.5</v>
      </c>
      <c r="C70431" s="1">
        <v>7023.4940000000006</v>
      </c>
      <c r="D70431" s="2">
        <v>41530</v>
      </c>
      <c r="E70431" s="1" t="s">
        <v>82284</v>
      </c>
      <c r="F70431" s="4" t="s">
        <v>2</v>
      </c>
      <c r="G70431" s="4" t="s">
        <v>277079</v>
      </c>
      <c r="H70431" s="93"/>
    </row>
    <row r="70432" spans="1:8">
      <c r="A70432" s="1" t="s">
        <v>82285</v>
      </c>
      <c r="B70432" s="1">
        <v>12.400000000000006</v>
      </c>
      <c r="C70432" s="1">
        <v>806.00000000000034</v>
      </c>
      <c r="D70432" s="2">
        <v>41530</v>
      </c>
      <c r="E70432" s="1" t="s">
        <v>82286</v>
      </c>
      <c r="F70432" s="4" t="s">
        <v>2</v>
      </c>
      <c r="G70432" s="4" t="s">
        <v>277079</v>
      </c>
      <c r="H70432" s="93"/>
    </row>
    <row r="70433" spans="1:8">
      <c r="A70433" s="1" t="s">
        <v>82287</v>
      </c>
      <c r="B70433" s="1">
        <v>43.600000000000023</v>
      </c>
      <c r="C70433" s="1">
        <v>457.80000000000075</v>
      </c>
      <c r="D70433" s="2">
        <v>41530</v>
      </c>
      <c r="E70433" s="1" t="s">
        <v>82288</v>
      </c>
      <c r="F70433" s="4" t="s">
        <v>2</v>
      </c>
      <c r="G70433" s="4" t="s">
        <v>277079</v>
      </c>
      <c r="H70433" s="93"/>
    </row>
    <row r="70434" spans="1:8">
      <c r="A70434" s="1" t="s">
        <v>82289</v>
      </c>
      <c r="B70434" s="1">
        <v>60.550000000000011</v>
      </c>
      <c r="C70434" s="1">
        <v>2879.25</v>
      </c>
      <c r="D70434" s="2">
        <v>41530</v>
      </c>
      <c r="E70434" s="1" t="s">
        <v>82290</v>
      </c>
      <c r="F70434" s="4" t="s">
        <v>2</v>
      </c>
      <c r="G70434" s="4" t="s">
        <v>277079</v>
      </c>
      <c r="H70434" s="93"/>
    </row>
    <row r="70435" spans="1:8">
      <c r="A70435" s="1" t="s">
        <v>82291</v>
      </c>
      <c r="B70435" s="1">
        <v>51.350000000000023</v>
      </c>
      <c r="C70435" s="1">
        <v>820.64999999999964</v>
      </c>
      <c r="D70435" s="2">
        <v>41530</v>
      </c>
      <c r="E70435" s="1" t="s">
        <v>82292</v>
      </c>
      <c r="F70435" s="4" t="s">
        <v>2</v>
      </c>
      <c r="G70435" s="4" t="s">
        <v>277079</v>
      </c>
      <c r="H70435" s="93"/>
    </row>
    <row r="70436" spans="1:8">
      <c r="A70436" s="1" t="s">
        <v>82293</v>
      </c>
      <c r="B70436" s="1">
        <v>17.55</v>
      </c>
      <c r="C70436" s="1">
        <v>727.95</v>
      </c>
      <c r="D70436" s="2">
        <v>41530</v>
      </c>
      <c r="E70436" s="1" t="s">
        <v>82294</v>
      </c>
      <c r="F70436" s="4" t="s">
        <v>2</v>
      </c>
      <c r="G70436" s="4" t="s">
        <v>277079</v>
      </c>
      <c r="H70436" s="93"/>
    </row>
    <row r="70437" spans="1:8">
      <c r="A70437" s="1" t="s">
        <v>82295</v>
      </c>
      <c r="B70437" s="1">
        <v>125</v>
      </c>
      <c r="C70437" s="1">
        <v>3332.2</v>
      </c>
      <c r="D70437" s="2">
        <v>41530</v>
      </c>
      <c r="E70437" s="1" t="s">
        <v>82296</v>
      </c>
      <c r="F70437" s="4" t="s">
        <v>2</v>
      </c>
      <c r="G70437" s="4" t="s">
        <v>277079</v>
      </c>
      <c r="H70437" s="93"/>
    </row>
    <row r="70438" spans="1:8">
      <c r="A70438" s="1" t="s">
        <v>82297</v>
      </c>
      <c r="B70438" s="1">
        <v>327</v>
      </c>
      <c r="C70438" s="1">
        <v>4905</v>
      </c>
      <c r="D70438" s="2">
        <v>41530</v>
      </c>
      <c r="E70438" s="1" t="s">
        <v>82298</v>
      </c>
      <c r="F70438" s="4" t="s">
        <v>2</v>
      </c>
      <c r="G70438" s="4" t="s">
        <v>277079</v>
      </c>
      <c r="H70438" s="93"/>
    </row>
    <row r="70439" spans="1:8">
      <c r="A70439" s="1" t="s">
        <v>82299</v>
      </c>
      <c r="B70439" s="1">
        <v>159.10000000000002</v>
      </c>
      <c r="C70439" s="1">
        <v>3524.9000000000005</v>
      </c>
      <c r="D70439" s="2">
        <v>41530</v>
      </c>
      <c r="E70439" s="1" t="s">
        <v>82300</v>
      </c>
      <c r="F70439" s="4" t="s">
        <v>2</v>
      </c>
      <c r="G70439" s="4" t="s">
        <v>277079</v>
      </c>
      <c r="H70439" s="93"/>
    </row>
    <row r="70440" spans="1:8">
      <c r="A70440" s="1" t="s">
        <v>82301</v>
      </c>
      <c r="B70440" s="1">
        <v>763</v>
      </c>
      <c r="C70440" s="1">
        <v>14715</v>
      </c>
      <c r="D70440" s="2">
        <v>41530</v>
      </c>
      <c r="E70440" s="1" t="s">
        <v>82302</v>
      </c>
      <c r="F70440" s="4" t="s">
        <v>2</v>
      </c>
      <c r="G70440" s="4" t="s">
        <v>277079</v>
      </c>
      <c r="H70440" s="93"/>
    </row>
    <row r="70441" spans="1:8">
      <c r="A70441" s="1" t="s">
        <v>82303</v>
      </c>
      <c r="B70441" s="1">
        <v>196.20000000000005</v>
      </c>
      <c r="C70441" s="1">
        <v>3531.6</v>
      </c>
      <c r="D70441" s="2">
        <v>41530</v>
      </c>
      <c r="E70441" s="1" t="s">
        <v>82304</v>
      </c>
      <c r="F70441" s="4" t="s">
        <v>2</v>
      </c>
      <c r="G70441" s="4" t="s">
        <v>277079</v>
      </c>
      <c r="H70441" s="93"/>
    </row>
    <row r="70442" spans="1:8">
      <c r="A70442" s="1" t="s">
        <v>82305</v>
      </c>
      <c r="B70442" s="1">
        <v>70.300000000000011</v>
      </c>
      <c r="C70442" s="1">
        <v>6959.7</v>
      </c>
      <c r="D70442" s="2">
        <v>41530</v>
      </c>
      <c r="E70442" s="1" t="s">
        <v>82306</v>
      </c>
      <c r="F70442" s="4" t="s">
        <v>2</v>
      </c>
      <c r="G70442" s="4" t="s">
        <v>277079</v>
      </c>
      <c r="H70442" s="93"/>
    </row>
    <row r="70443" spans="1:8">
      <c r="A70443" s="1" t="s">
        <v>82307</v>
      </c>
      <c r="B70443" s="1">
        <v>11.6</v>
      </c>
      <c r="C70443" s="1">
        <v>684.39999999999975</v>
      </c>
      <c r="D70443" s="2">
        <v>41530</v>
      </c>
      <c r="E70443" s="1" t="s">
        <v>82308</v>
      </c>
      <c r="F70443" s="4" t="s">
        <v>2</v>
      </c>
      <c r="G70443" s="4" t="s">
        <v>277079</v>
      </c>
      <c r="H70443" s="93"/>
    </row>
    <row r="70444" spans="1:8">
      <c r="A70444" s="1" t="s">
        <v>82309</v>
      </c>
      <c r="B70444" s="1">
        <v>2.2999999999999261</v>
      </c>
      <c r="C70444" s="1">
        <v>9377.6500000000015</v>
      </c>
      <c r="D70444" s="2">
        <v>41530</v>
      </c>
      <c r="E70444" s="1" t="s">
        <v>82310</v>
      </c>
      <c r="F70444" s="4" t="s">
        <v>2</v>
      </c>
      <c r="G70444" s="4" t="s">
        <v>277079</v>
      </c>
      <c r="H70444" s="93"/>
    </row>
    <row r="70445" spans="1:8">
      <c r="A70445" s="1" t="s">
        <v>82311</v>
      </c>
      <c r="B70445" s="1">
        <v>372.90000000000009</v>
      </c>
      <c r="C70445" s="1">
        <v>18663.900000000001</v>
      </c>
      <c r="D70445" s="2">
        <v>41530</v>
      </c>
      <c r="E70445" s="1" t="s">
        <v>82312</v>
      </c>
      <c r="F70445" s="4" t="s">
        <v>2</v>
      </c>
      <c r="G70445" s="4" t="s">
        <v>277079</v>
      </c>
      <c r="H70445" s="93"/>
    </row>
    <row r="70446" spans="1:8">
      <c r="A70446" s="1" t="s">
        <v>82313</v>
      </c>
      <c r="B70446" s="1">
        <v>19</v>
      </c>
      <c r="C70446" s="1">
        <v>512</v>
      </c>
      <c r="D70446" s="2">
        <v>41530</v>
      </c>
      <c r="E70446" s="1" t="s">
        <v>82314</v>
      </c>
      <c r="F70446" s="4" t="s">
        <v>2</v>
      </c>
      <c r="G70446" s="4" t="s">
        <v>277079</v>
      </c>
      <c r="H70446" s="93"/>
    </row>
    <row r="70447" spans="1:8">
      <c r="A70447" s="1" t="s">
        <v>82315</v>
      </c>
      <c r="B70447" s="1">
        <v>1307.6999999999998</v>
      </c>
      <c r="C70447" s="1">
        <v>40606.499999999993</v>
      </c>
      <c r="D70447" s="2">
        <v>41530</v>
      </c>
      <c r="E70447" s="1" t="s">
        <v>82316</v>
      </c>
      <c r="F70447" s="4" t="s">
        <v>2</v>
      </c>
      <c r="G70447" s="4" t="s">
        <v>277079</v>
      </c>
      <c r="H70447" s="93"/>
    </row>
    <row r="70448" spans="1:8">
      <c r="A70448" s="1" t="s">
        <v>82317</v>
      </c>
      <c r="B70448" s="1">
        <v>84.100000000000023</v>
      </c>
      <c r="C70448" s="1">
        <v>7455.9</v>
      </c>
      <c r="D70448" s="2">
        <v>41530</v>
      </c>
      <c r="E70448" s="1" t="s">
        <v>82318</v>
      </c>
      <c r="F70448" s="4" t="s">
        <v>2</v>
      </c>
      <c r="G70448" s="4" t="s">
        <v>277079</v>
      </c>
      <c r="H70448" s="93"/>
    </row>
    <row r="70449" spans="1:8">
      <c r="A70449" s="1" t="s">
        <v>82319</v>
      </c>
      <c r="B70449" s="1">
        <v>75.199999999999989</v>
      </c>
      <c r="C70449" s="1">
        <v>3180.7999999999993</v>
      </c>
      <c r="D70449" s="2">
        <v>41530</v>
      </c>
      <c r="E70449" s="1" t="s">
        <v>82320</v>
      </c>
      <c r="F70449" s="4" t="s">
        <v>2</v>
      </c>
      <c r="G70449" s="4" t="s">
        <v>277079</v>
      </c>
      <c r="H70449" s="93"/>
    </row>
    <row r="70450" spans="1:8">
      <c r="A70450" s="1" t="s">
        <v>82321</v>
      </c>
      <c r="B70450" s="1">
        <v>958.89999999999964</v>
      </c>
      <c r="C70450" s="1">
        <v>11374.099999999999</v>
      </c>
      <c r="D70450" s="2">
        <v>41530</v>
      </c>
      <c r="E70450" s="1" t="s">
        <v>82322</v>
      </c>
      <c r="F70450" s="4" t="s">
        <v>2</v>
      </c>
      <c r="G70450" s="4" t="s">
        <v>277079</v>
      </c>
      <c r="H70450" s="93"/>
    </row>
    <row r="70451" spans="1:8">
      <c r="A70451" s="1" t="s">
        <v>82323</v>
      </c>
      <c r="B70451" s="1">
        <v>43.600000000000009</v>
      </c>
      <c r="C70451" s="1">
        <v>1743.5640000000005</v>
      </c>
      <c r="D70451" s="2">
        <v>41530</v>
      </c>
      <c r="E70451" s="1" t="s">
        <v>82324</v>
      </c>
      <c r="F70451" s="4" t="s">
        <v>2</v>
      </c>
      <c r="G70451" s="4" t="s">
        <v>277079</v>
      </c>
      <c r="H70451" s="93"/>
    </row>
    <row r="70452" spans="1:8">
      <c r="A70452" s="1" t="s">
        <v>82325</v>
      </c>
      <c r="B70452" s="1">
        <v>33.100000000000009</v>
      </c>
      <c r="C70452" s="1">
        <v>773.59999999999991</v>
      </c>
      <c r="D70452" s="2">
        <v>41530</v>
      </c>
      <c r="E70452" s="1" t="s">
        <v>82326</v>
      </c>
      <c r="F70452" s="4" t="s">
        <v>2</v>
      </c>
      <c r="G70452" s="4" t="s">
        <v>277079</v>
      </c>
      <c r="H70452" s="93"/>
    </row>
    <row r="70453" spans="1:8">
      <c r="A70453" s="1" t="s">
        <v>82327</v>
      </c>
      <c r="B70453" s="1">
        <v>2.8999999999999968</v>
      </c>
      <c r="C70453" s="1">
        <v>130.50000000000006</v>
      </c>
      <c r="D70453" s="2">
        <v>41530</v>
      </c>
      <c r="E70453" s="1" t="s">
        <v>82328</v>
      </c>
      <c r="F70453" s="4" t="s">
        <v>2</v>
      </c>
      <c r="G70453" s="4" t="s">
        <v>277079</v>
      </c>
      <c r="H70453" s="93"/>
    </row>
    <row r="70454" spans="1:8">
      <c r="A70454" s="1" t="s">
        <v>82329</v>
      </c>
      <c r="B70454" s="1">
        <v>23.35</v>
      </c>
      <c r="C70454" s="1">
        <v>1226.1500000000001</v>
      </c>
      <c r="D70454" s="2">
        <v>41530</v>
      </c>
      <c r="E70454" s="1" t="s">
        <v>82330</v>
      </c>
      <c r="F70454" s="4" t="s">
        <v>2</v>
      </c>
      <c r="G70454" s="4" t="s">
        <v>277079</v>
      </c>
      <c r="H70454" s="93"/>
    </row>
    <row r="70455" spans="1:8">
      <c r="A70455" s="1" t="s">
        <v>82331</v>
      </c>
      <c r="B70455" s="1">
        <v>9.3999999999999915</v>
      </c>
      <c r="C70455" s="1">
        <v>187.19999999999976</v>
      </c>
      <c r="D70455" s="2">
        <v>41530</v>
      </c>
      <c r="E70455" s="1" t="s">
        <v>82332</v>
      </c>
      <c r="F70455" s="4" t="s">
        <v>2</v>
      </c>
      <c r="G70455" s="4" t="s">
        <v>277079</v>
      </c>
      <c r="H70455" s="93"/>
    </row>
    <row r="70456" spans="1:8">
      <c r="A70456" s="1" t="s">
        <v>82333</v>
      </c>
      <c r="B70456" s="1">
        <v>1547.5</v>
      </c>
      <c r="C70456" s="1">
        <v>22622.51</v>
      </c>
      <c r="D70456" s="2">
        <v>41530</v>
      </c>
      <c r="E70456" s="1" t="s">
        <v>82334</v>
      </c>
      <c r="F70456" s="4" t="s">
        <v>2</v>
      </c>
      <c r="G70456" s="4" t="s">
        <v>277079</v>
      </c>
      <c r="H70456" s="93"/>
    </row>
    <row r="70457" spans="1:8">
      <c r="A70457" s="1" t="s">
        <v>82335</v>
      </c>
      <c r="B70457" s="1">
        <v>1340.4</v>
      </c>
      <c r="C70457" s="1">
        <v>33510</v>
      </c>
      <c r="D70457" s="2">
        <v>41530</v>
      </c>
      <c r="E70457" s="1" t="s">
        <v>82336</v>
      </c>
      <c r="F70457" s="4" t="s">
        <v>2</v>
      </c>
      <c r="G70457" s="4" t="s">
        <v>277079</v>
      </c>
      <c r="H70457" s="93"/>
    </row>
    <row r="70458" spans="1:8">
      <c r="A70458" s="1" t="s">
        <v>82337</v>
      </c>
      <c r="B70458" s="1">
        <v>12.399999999999999</v>
      </c>
      <c r="C70458" s="1">
        <v>731.59999999999991</v>
      </c>
      <c r="D70458" s="2">
        <v>41530</v>
      </c>
      <c r="E70458" s="1" t="s">
        <v>82338</v>
      </c>
      <c r="F70458" s="4" t="s">
        <v>2</v>
      </c>
      <c r="G70458" s="4" t="s">
        <v>277079</v>
      </c>
      <c r="H70458" s="93"/>
    </row>
    <row r="70459" spans="1:8">
      <c r="A70459" s="1" t="s">
        <v>82339</v>
      </c>
      <c r="B70459" s="1">
        <v>13.850000000000001</v>
      </c>
      <c r="C70459" s="1">
        <v>507.15000000000009</v>
      </c>
      <c r="D70459" s="2">
        <v>41530</v>
      </c>
      <c r="E70459" s="1" t="s">
        <v>82340</v>
      </c>
      <c r="F70459" s="4" t="s">
        <v>2</v>
      </c>
      <c r="G70459" s="4" t="s">
        <v>277079</v>
      </c>
      <c r="H70459" s="93"/>
    </row>
    <row r="70460" spans="1:8">
      <c r="A70460" s="1" t="s">
        <v>82341</v>
      </c>
      <c r="B70460" s="1">
        <v>140.60000000000002</v>
      </c>
      <c r="C70460" s="1">
        <v>3515</v>
      </c>
      <c r="D70460" s="2">
        <v>41530</v>
      </c>
      <c r="E70460" s="1" t="s">
        <v>82342</v>
      </c>
      <c r="F70460" s="4" t="s">
        <v>2</v>
      </c>
      <c r="G70460" s="4" t="s">
        <v>277079</v>
      </c>
      <c r="H70460" s="93"/>
    </row>
    <row r="70461" spans="1:8">
      <c r="A70461" s="1" t="s">
        <v>82343</v>
      </c>
      <c r="B70461" s="1">
        <v>0</v>
      </c>
      <c r="C70461" s="1">
        <v>0</v>
      </c>
      <c r="D70461" s="2">
        <v>41530</v>
      </c>
      <c r="E70461" s="1" t="s">
        <v>82344</v>
      </c>
      <c r="F70461" s="4" t="s">
        <v>2</v>
      </c>
      <c r="G70461" s="4" t="s">
        <v>277079</v>
      </c>
      <c r="H70461" s="93"/>
    </row>
    <row r="70462" spans="1:8">
      <c r="A70462" s="1" t="s">
        <v>82345</v>
      </c>
      <c r="B70462" s="1">
        <v>425.09999999999997</v>
      </c>
      <c r="C70462" s="1">
        <v>5101.1999999999989</v>
      </c>
      <c r="D70462" s="2">
        <v>41530</v>
      </c>
      <c r="E70462" s="1" t="s">
        <v>82346</v>
      </c>
      <c r="F70462" s="4" t="s">
        <v>2</v>
      </c>
      <c r="G70462" s="4" t="s">
        <v>277079</v>
      </c>
      <c r="H70462" s="93"/>
    </row>
    <row r="70463" spans="1:8">
      <c r="A70463" s="1" t="s">
        <v>82347</v>
      </c>
      <c r="B70463" s="1">
        <v>8.0500000000000007</v>
      </c>
      <c r="C70463" s="1">
        <v>1646.9500000000003</v>
      </c>
      <c r="D70463" s="2">
        <v>41530</v>
      </c>
      <c r="E70463" s="1" t="s">
        <v>82348</v>
      </c>
      <c r="F70463" s="4" t="s">
        <v>2</v>
      </c>
      <c r="G70463" s="4" t="s">
        <v>277079</v>
      </c>
      <c r="H70463" s="93"/>
    </row>
    <row r="70464" spans="1:8">
      <c r="A70464" s="1" t="s">
        <v>82349</v>
      </c>
      <c r="B70464" s="1">
        <v>163.5</v>
      </c>
      <c r="C70464" s="1">
        <v>4251</v>
      </c>
      <c r="D70464" s="2">
        <v>41530</v>
      </c>
      <c r="E70464" s="1" t="s">
        <v>82350</v>
      </c>
      <c r="F70464" s="4" t="s">
        <v>2</v>
      </c>
      <c r="G70464" s="4" t="s">
        <v>277079</v>
      </c>
      <c r="H70464" s="93"/>
    </row>
    <row r="70465" spans="1:8">
      <c r="A70465" s="1" t="s">
        <v>82351</v>
      </c>
      <c r="B70465" s="1">
        <v>2.8999999999999995</v>
      </c>
      <c r="C70465" s="1">
        <v>113.09999999999998</v>
      </c>
      <c r="D70465" s="2">
        <v>41530</v>
      </c>
      <c r="E70465" s="1" t="s">
        <v>82352</v>
      </c>
      <c r="F70465" s="4" t="s">
        <v>2</v>
      </c>
      <c r="G70465" s="4" t="s">
        <v>277079</v>
      </c>
      <c r="H70465" s="93"/>
    </row>
    <row r="70466" spans="1:8">
      <c r="A70466" s="1" t="s">
        <v>82353</v>
      </c>
      <c r="B70466" s="1">
        <v>1.4500000000000011</v>
      </c>
      <c r="C70466" s="1">
        <v>114.55000000000007</v>
      </c>
      <c r="D70466" s="2">
        <v>41530</v>
      </c>
      <c r="E70466" s="1" t="s">
        <v>82354</v>
      </c>
      <c r="F70466" s="4" t="s">
        <v>2</v>
      </c>
      <c r="G70466" s="4" t="s">
        <v>277079</v>
      </c>
      <c r="H70466" s="93"/>
    </row>
    <row r="70467" spans="1:8">
      <c r="A70467" s="1" t="s">
        <v>82355</v>
      </c>
      <c r="B70467" s="1">
        <v>10.149999999999999</v>
      </c>
      <c r="C70467" s="1">
        <v>1062.8500000000001</v>
      </c>
      <c r="D70467" s="2">
        <v>41530</v>
      </c>
      <c r="E70467" s="1" t="s">
        <v>82356</v>
      </c>
      <c r="F70467" s="4" t="s">
        <v>2</v>
      </c>
      <c r="G70467" s="4" t="s">
        <v>277079</v>
      </c>
      <c r="H70467" s="93"/>
    </row>
    <row r="70468" spans="1:8">
      <c r="A70468" s="1" t="s">
        <v>82357</v>
      </c>
      <c r="B70468" s="1">
        <v>218</v>
      </c>
      <c r="C70468" s="1">
        <v>5450.0000000000009</v>
      </c>
      <c r="D70468" s="2">
        <v>41530</v>
      </c>
      <c r="E70468" s="1" t="s">
        <v>82358</v>
      </c>
      <c r="F70468" s="4" t="s">
        <v>2</v>
      </c>
      <c r="G70468" s="4" t="s">
        <v>277079</v>
      </c>
      <c r="H70468" s="93"/>
    </row>
    <row r="70469" spans="1:8">
      <c r="A70469" s="1" t="s">
        <v>82359</v>
      </c>
      <c r="B70469" s="1">
        <v>0</v>
      </c>
      <c r="C70469" s="1">
        <v>0</v>
      </c>
      <c r="D70469" s="2">
        <v>41530</v>
      </c>
      <c r="E70469" s="1" t="s">
        <v>82360</v>
      </c>
      <c r="F70469" s="4" t="s">
        <v>2</v>
      </c>
      <c r="G70469" s="4" t="s">
        <v>277079</v>
      </c>
      <c r="H70469" s="93"/>
    </row>
    <row r="70470" spans="1:8">
      <c r="A70470" s="1" t="s">
        <v>82361</v>
      </c>
      <c r="B70470" s="1">
        <v>0</v>
      </c>
      <c r="C70470" s="1">
        <v>0</v>
      </c>
      <c r="D70470" s="2">
        <v>41530</v>
      </c>
      <c r="E70470" s="1" t="s">
        <v>82362</v>
      </c>
      <c r="F70470" s="4" t="s">
        <v>2</v>
      </c>
      <c r="G70470" s="4" t="s">
        <v>277079</v>
      </c>
      <c r="H70470" s="93"/>
    </row>
    <row r="70471" spans="1:8">
      <c r="A70471" s="1" t="s">
        <v>82363</v>
      </c>
      <c r="B70471" s="1">
        <v>10.900000000000006</v>
      </c>
      <c r="C70471" s="1">
        <v>207.10000000000011</v>
      </c>
      <c r="D70471" s="2">
        <v>41530</v>
      </c>
      <c r="E70471" s="1" t="s">
        <v>82364</v>
      </c>
      <c r="F70471" s="4" t="s">
        <v>2</v>
      </c>
      <c r="G70471" s="4" t="s">
        <v>277079</v>
      </c>
      <c r="H70471" s="93"/>
    </row>
    <row r="70472" spans="1:8">
      <c r="A70472" s="1" t="s">
        <v>82365</v>
      </c>
      <c r="B70472" s="1">
        <v>37.200000000000003</v>
      </c>
      <c r="C70472" s="1">
        <v>2194.8000000000002</v>
      </c>
      <c r="D70472" s="2">
        <v>41530</v>
      </c>
      <c r="E70472" s="1" t="s">
        <v>82366</v>
      </c>
      <c r="F70472" s="4" t="s">
        <v>2</v>
      </c>
      <c r="G70472" s="4" t="s">
        <v>277079</v>
      </c>
      <c r="H70472" s="93"/>
    </row>
    <row r="70473" spans="1:8">
      <c r="A70473" s="1" t="s">
        <v>82367</v>
      </c>
      <c r="B70473" s="1">
        <v>13.200000000000003</v>
      </c>
      <c r="C70473" s="1">
        <v>363.00000000000011</v>
      </c>
      <c r="D70473" s="2">
        <v>41530</v>
      </c>
      <c r="E70473" s="1" t="s">
        <v>82368</v>
      </c>
      <c r="F70473" s="4" t="s">
        <v>2</v>
      </c>
      <c r="G70473" s="4" t="s">
        <v>277079</v>
      </c>
      <c r="H70473" s="93"/>
    </row>
    <row r="70474" spans="1:8">
      <c r="A70474" s="1" t="s">
        <v>82369</v>
      </c>
      <c r="B70474" s="1">
        <v>37.200000000000003</v>
      </c>
      <c r="C70474" s="1">
        <v>1822.8000000000002</v>
      </c>
      <c r="D70474" s="2">
        <v>41530</v>
      </c>
      <c r="E70474" s="1" t="s">
        <v>82370</v>
      </c>
      <c r="F70474" s="4" t="s">
        <v>2</v>
      </c>
      <c r="G70474" s="4" t="s">
        <v>277079</v>
      </c>
      <c r="H70474" s="93"/>
    </row>
    <row r="70475" spans="1:8">
      <c r="A70475" s="1" t="s">
        <v>82371</v>
      </c>
      <c r="B70475" s="1">
        <v>243.6</v>
      </c>
      <c r="C70475" s="1">
        <v>3719.400000000001</v>
      </c>
      <c r="D70475" s="2">
        <v>41530</v>
      </c>
      <c r="E70475" s="1" t="s">
        <v>82372</v>
      </c>
      <c r="F70475" s="4" t="s">
        <v>2</v>
      </c>
      <c r="G70475" s="4" t="s">
        <v>277079</v>
      </c>
      <c r="H70475" s="93"/>
    </row>
    <row r="70476" spans="1:8">
      <c r="A70476" s="1" t="s">
        <v>82373</v>
      </c>
      <c r="B70476" s="1">
        <v>29.949999999999992</v>
      </c>
      <c r="C70476" s="1">
        <v>1196.7500000000005</v>
      </c>
      <c r="D70476" s="2">
        <v>41530</v>
      </c>
      <c r="E70476" s="1" t="s">
        <v>82374</v>
      </c>
      <c r="F70476" s="4" t="s">
        <v>2</v>
      </c>
      <c r="G70476" s="4" t="s">
        <v>277079</v>
      </c>
      <c r="H70476" s="93"/>
    </row>
    <row r="70477" spans="1:8">
      <c r="A70477" s="1" t="s">
        <v>82375</v>
      </c>
      <c r="B70477" s="1">
        <v>62.000000000000021</v>
      </c>
      <c r="C70477" s="1">
        <v>979.5999999999998</v>
      </c>
      <c r="D70477" s="2">
        <v>41530</v>
      </c>
      <c r="E70477" s="1" t="s">
        <v>82376</v>
      </c>
      <c r="F70477" s="4" t="s">
        <v>2</v>
      </c>
      <c r="G70477" s="4" t="s">
        <v>277079</v>
      </c>
      <c r="H70477" s="93"/>
    </row>
    <row r="70478" spans="1:8">
      <c r="A70478" s="1" t="s">
        <v>82377</v>
      </c>
      <c r="B70478" s="1">
        <v>0</v>
      </c>
      <c r="C70478" s="1">
        <v>0</v>
      </c>
      <c r="D70478" s="2">
        <v>41530</v>
      </c>
      <c r="E70478" s="1" t="s">
        <v>82378</v>
      </c>
      <c r="F70478" s="4" t="s">
        <v>2</v>
      </c>
      <c r="G70478" s="4" t="s">
        <v>277079</v>
      </c>
      <c r="H70478" s="93"/>
    </row>
    <row r="70479" spans="1:8">
      <c r="A70479" s="1" t="s">
        <v>82379</v>
      </c>
      <c r="B70479" s="1">
        <v>24.799999999999997</v>
      </c>
      <c r="C70479" s="1">
        <v>1115.9999999999998</v>
      </c>
      <c r="D70479" s="2">
        <v>41530</v>
      </c>
      <c r="E70479" s="1" t="s">
        <v>82380</v>
      </c>
      <c r="F70479" s="4" t="s">
        <v>2</v>
      </c>
      <c r="G70479" s="4" t="s">
        <v>277079</v>
      </c>
      <c r="H70479" s="93"/>
    </row>
    <row r="70480" spans="1:8">
      <c r="A70480" s="1" t="s">
        <v>82381</v>
      </c>
      <c r="B70480" s="1">
        <v>75.200000000000017</v>
      </c>
      <c r="C70480" s="1">
        <v>795.60000000000014</v>
      </c>
      <c r="D70480" s="2">
        <v>41530</v>
      </c>
      <c r="E70480" s="1" t="s">
        <v>82382</v>
      </c>
      <c r="F70480" s="4" t="s">
        <v>2</v>
      </c>
      <c r="G70480" s="4" t="s">
        <v>277079</v>
      </c>
      <c r="H70480" s="93"/>
    </row>
    <row r="70481" spans="1:8">
      <c r="A70481" s="1" t="s">
        <v>82383</v>
      </c>
      <c r="B70481" s="1">
        <v>2.9000000000000004</v>
      </c>
      <c r="C70481" s="1">
        <v>577.09999999999991</v>
      </c>
      <c r="D70481" s="2">
        <v>41530</v>
      </c>
      <c r="E70481" s="1" t="s">
        <v>82384</v>
      </c>
      <c r="F70481" s="4" t="s">
        <v>2</v>
      </c>
      <c r="G70481" s="4" t="s">
        <v>277079</v>
      </c>
      <c r="H70481" s="93"/>
    </row>
    <row r="70482" spans="1:8">
      <c r="A70482" s="1" t="s">
        <v>82385</v>
      </c>
      <c r="B70482" s="1">
        <v>106.60000000000004</v>
      </c>
      <c r="C70482" s="1">
        <v>1142.0000000000002</v>
      </c>
      <c r="D70482" s="2">
        <v>41530</v>
      </c>
      <c r="E70482" s="1" t="s">
        <v>82386</v>
      </c>
      <c r="F70482" s="4" t="s">
        <v>2</v>
      </c>
      <c r="G70482" s="4" t="s">
        <v>277079</v>
      </c>
      <c r="H70482" s="93"/>
    </row>
    <row r="70483" spans="1:8">
      <c r="A70483" s="1" t="s">
        <v>82387</v>
      </c>
      <c r="B70483" s="1">
        <v>12.399999999999999</v>
      </c>
      <c r="C70483" s="1">
        <v>1103.5999999999999</v>
      </c>
      <c r="D70483" s="2">
        <v>41530</v>
      </c>
      <c r="E70483" s="1" t="s">
        <v>82388</v>
      </c>
      <c r="F70483" s="4" t="s">
        <v>2</v>
      </c>
      <c r="G70483" s="4" t="s">
        <v>277079</v>
      </c>
      <c r="H70483" s="93"/>
    </row>
    <row r="70484" spans="1:8">
      <c r="A70484" s="1" t="s">
        <v>82389</v>
      </c>
      <c r="B70484" s="1">
        <v>43.600000000000009</v>
      </c>
      <c r="C70484" s="1">
        <v>523.20000000000027</v>
      </c>
      <c r="D70484" s="2">
        <v>41530</v>
      </c>
      <c r="E70484" s="1" t="s">
        <v>82390</v>
      </c>
      <c r="F70484" s="4" t="s">
        <v>2</v>
      </c>
      <c r="G70484" s="4" t="s">
        <v>277079</v>
      </c>
      <c r="H70484" s="93"/>
    </row>
    <row r="70485" spans="1:8">
      <c r="A70485" s="1" t="s">
        <v>82391</v>
      </c>
      <c r="B70485" s="1">
        <v>62.800000000000004</v>
      </c>
      <c r="C70485" s="1">
        <v>1867</v>
      </c>
      <c r="D70485" s="2">
        <v>41530</v>
      </c>
      <c r="E70485" s="1" t="s">
        <v>82392</v>
      </c>
      <c r="F70485" s="4" t="s">
        <v>2</v>
      </c>
      <c r="G70485" s="4" t="s">
        <v>277079</v>
      </c>
      <c r="H70485" s="93"/>
    </row>
    <row r="70486" spans="1:8">
      <c r="A70486" s="1" t="s">
        <v>82393</v>
      </c>
      <c r="B70486" s="1">
        <v>1.45</v>
      </c>
      <c r="C70486" s="1">
        <v>230.54999999999998</v>
      </c>
      <c r="D70486" s="2">
        <v>41530</v>
      </c>
      <c r="E70486" s="1" t="s">
        <v>82394</v>
      </c>
      <c r="F70486" s="4" t="s">
        <v>2</v>
      </c>
      <c r="G70486" s="4" t="s">
        <v>277079</v>
      </c>
      <c r="H70486" s="93"/>
    </row>
    <row r="70487" spans="1:8">
      <c r="A70487" s="1" t="s">
        <v>82395</v>
      </c>
      <c r="B70487" s="1">
        <v>4.3500000000000005</v>
      </c>
      <c r="C70487" s="1">
        <v>343.65000000000003</v>
      </c>
      <c r="D70487" s="2">
        <v>41530</v>
      </c>
      <c r="E70487" s="1" t="s">
        <v>82396</v>
      </c>
      <c r="F70487" s="4" t="s">
        <v>2</v>
      </c>
      <c r="G70487" s="4" t="s">
        <v>277079</v>
      </c>
      <c r="H70487" s="93"/>
    </row>
    <row r="70488" spans="1:8">
      <c r="A70488" s="1" t="s">
        <v>82397</v>
      </c>
      <c r="B70488" s="1">
        <v>436.40000000000003</v>
      </c>
      <c r="C70488" s="1">
        <v>8384.0000000000018</v>
      </c>
      <c r="D70488" s="2">
        <v>41530</v>
      </c>
      <c r="E70488" s="1" t="s">
        <v>82398</v>
      </c>
      <c r="F70488" s="4" t="s">
        <v>2</v>
      </c>
      <c r="G70488" s="4" t="s">
        <v>277079</v>
      </c>
      <c r="H70488" s="93"/>
    </row>
    <row r="70489" spans="1:8">
      <c r="A70489" s="1" t="s">
        <v>82399</v>
      </c>
      <c r="B70489" s="1">
        <v>94.200000000000031</v>
      </c>
      <c r="C70489" s="1">
        <v>3198</v>
      </c>
      <c r="D70489" s="2">
        <v>41530</v>
      </c>
      <c r="E70489" s="1" t="s">
        <v>82400</v>
      </c>
      <c r="F70489" s="4" t="s">
        <v>2</v>
      </c>
      <c r="G70489" s="4" t="s">
        <v>277079</v>
      </c>
      <c r="H70489" s="93"/>
    </row>
    <row r="70490" spans="1:8">
      <c r="A70490" s="1" t="s">
        <v>82401</v>
      </c>
      <c r="B70490" s="1">
        <v>15.300000000000004</v>
      </c>
      <c r="C70490" s="1">
        <v>1187.7000000000005</v>
      </c>
      <c r="D70490" s="2">
        <v>41530</v>
      </c>
      <c r="E70490" s="1" t="s">
        <v>82402</v>
      </c>
      <c r="F70490" s="4" t="s">
        <v>2</v>
      </c>
      <c r="G70490" s="4" t="s">
        <v>277079</v>
      </c>
      <c r="H70490" s="93"/>
    </row>
    <row r="70491" spans="1:8">
      <c r="A70491" s="1" t="s">
        <v>82403</v>
      </c>
      <c r="B70491" s="1">
        <v>12.400000000000002</v>
      </c>
      <c r="C70491" s="1">
        <v>3100.0000000000005</v>
      </c>
      <c r="D70491" s="2">
        <v>41530</v>
      </c>
      <c r="E70491" s="1" t="s">
        <v>82404</v>
      </c>
      <c r="F70491" s="4" t="s">
        <v>2</v>
      </c>
      <c r="G70491" s="4" t="s">
        <v>277079</v>
      </c>
      <c r="H70491" s="93"/>
    </row>
    <row r="70492" spans="1:8">
      <c r="A70492" s="1" t="s">
        <v>82405</v>
      </c>
      <c r="B70492" s="1">
        <v>221.90000000000003</v>
      </c>
      <c r="C70492" s="1">
        <v>4435.7810000000009</v>
      </c>
      <c r="D70492" s="2">
        <v>41530</v>
      </c>
      <c r="E70492" s="1" t="s">
        <v>82406</v>
      </c>
      <c r="F70492" s="4" t="s">
        <v>2</v>
      </c>
      <c r="G70492" s="4" t="s">
        <v>277079</v>
      </c>
      <c r="H70492" s="93"/>
    </row>
    <row r="70493" spans="1:8">
      <c r="A70493" s="1" t="s">
        <v>82407</v>
      </c>
      <c r="B70493" s="1">
        <v>81.000000000000014</v>
      </c>
      <c r="C70493" s="1">
        <v>1934</v>
      </c>
      <c r="D70493" s="2">
        <v>41530</v>
      </c>
      <c r="E70493" s="1" t="s">
        <v>82408</v>
      </c>
      <c r="F70493" s="4" t="s">
        <v>2</v>
      </c>
      <c r="G70493" s="4" t="s">
        <v>277079</v>
      </c>
      <c r="H70493" s="93"/>
    </row>
    <row r="70494" spans="1:8">
      <c r="A70494" s="1" t="s">
        <v>82409</v>
      </c>
      <c r="B70494" s="1">
        <v>38</v>
      </c>
      <c r="C70494" s="1">
        <v>4522</v>
      </c>
      <c r="D70494" s="2">
        <v>41530</v>
      </c>
      <c r="E70494" s="1" t="s">
        <v>82410</v>
      </c>
      <c r="F70494" s="4" t="s">
        <v>2</v>
      </c>
      <c r="G70494" s="4" t="s">
        <v>277079</v>
      </c>
      <c r="H70494" s="93"/>
    </row>
    <row r="70495" spans="1:8">
      <c r="A70495" s="1" t="s">
        <v>82411</v>
      </c>
      <c r="B70495" s="1">
        <v>6.6000000000000014</v>
      </c>
      <c r="C70495" s="1">
        <v>1313.4</v>
      </c>
      <c r="D70495" s="2">
        <v>41530</v>
      </c>
      <c r="E70495" s="1" t="s">
        <v>82412</v>
      </c>
      <c r="F70495" s="4" t="s">
        <v>2</v>
      </c>
      <c r="G70495" s="4" t="s">
        <v>277079</v>
      </c>
      <c r="H70495" s="93"/>
    </row>
    <row r="70496" spans="1:8">
      <c r="A70496" s="1" t="s">
        <v>82413</v>
      </c>
      <c r="B70496" s="1">
        <v>81.000000000000014</v>
      </c>
      <c r="C70496" s="1">
        <v>1755</v>
      </c>
      <c r="D70496" s="2">
        <v>41530</v>
      </c>
      <c r="E70496" s="1" t="s">
        <v>82414</v>
      </c>
      <c r="F70496" s="4" t="s">
        <v>2</v>
      </c>
      <c r="G70496" s="4" t="s">
        <v>277079</v>
      </c>
      <c r="H70496" s="93"/>
    </row>
    <row r="70497" spans="1:8">
      <c r="A70497" s="1" t="s">
        <v>82415</v>
      </c>
      <c r="B70497" s="1">
        <v>8.0499999999999989</v>
      </c>
      <c r="C70497" s="1">
        <v>271.14999999999998</v>
      </c>
      <c r="D70497" s="2">
        <v>41530</v>
      </c>
      <c r="E70497" s="1" t="s">
        <v>82416</v>
      </c>
      <c r="F70497" s="4" t="s">
        <v>2</v>
      </c>
      <c r="G70497" s="4" t="s">
        <v>277079</v>
      </c>
      <c r="H70497" s="93"/>
    </row>
    <row r="70498" spans="1:8">
      <c r="A70498" s="1" t="s">
        <v>82417</v>
      </c>
      <c r="B70498" s="1">
        <v>24.799999999999997</v>
      </c>
      <c r="C70498" s="1">
        <v>371.99999999999994</v>
      </c>
      <c r="D70498" s="2">
        <v>41530</v>
      </c>
      <c r="E70498" s="1" t="s">
        <v>82418</v>
      </c>
      <c r="F70498" s="4" t="s">
        <v>2</v>
      </c>
      <c r="G70498" s="4" t="s">
        <v>277079</v>
      </c>
      <c r="H70498" s="93"/>
    </row>
    <row r="70499" spans="1:8">
      <c r="A70499" s="1" t="s">
        <v>82419</v>
      </c>
      <c r="B70499" s="1">
        <v>8.7000000000000028</v>
      </c>
      <c r="C70499" s="1">
        <v>260.91300000000001</v>
      </c>
      <c r="D70499" s="2">
        <v>41530</v>
      </c>
      <c r="E70499" s="1" t="s">
        <v>82420</v>
      </c>
      <c r="F70499" s="4" t="s">
        <v>2</v>
      </c>
      <c r="G70499" s="4" t="s">
        <v>277079</v>
      </c>
      <c r="H70499" s="93"/>
    </row>
    <row r="70500" spans="1:8">
      <c r="A70500" s="1" t="s">
        <v>82421</v>
      </c>
      <c r="B70500" s="1">
        <v>-12.400000000000006</v>
      </c>
      <c r="C70500" s="1">
        <v>-1549.9999999999982</v>
      </c>
      <c r="D70500" s="2">
        <v>41530</v>
      </c>
      <c r="E70500" s="1" t="s">
        <v>82422</v>
      </c>
      <c r="F70500" s="4" t="s">
        <v>2</v>
      </c>
      <c r="G70500" s="4" t="s">
        <v>277079</v>
      </c>
      <c r="H70500" s="93"/>
    </row>
    <row r="70501" spans="1:8">
      <c r="A70501" s="1" t="s">
        <v>82423</v>
      </c>
      <c r="B70501" s="1">
        <v>0</v>
      </c>
      <c r="C70501" s="1">
        <v>0</v>
      </c>
      <c r="D70501" s="2">
        <v>41530</v>
      </c>
      <c r="E70501" s="1" t="s">
        <v>82424</v>
      </c>
      <c r="F70501" s="4" t="s">
        <v>2</v>
      </c>
      <c r="G70501" s="4" t="s">
        <v>277079</v>
      </c>
      <c r="H70501" s="93"/>
    </row>
    <row r="70502" spans="1:8">
      <c r="A70502" s="1" t="s">
        <v>82425</v>
      </c>
      <c r="B70502" s="1">
        <v>86.8</v>
      </c>
      <c r="C70502" s="1">
        <v>4005.2</v>
      </c>
      <c r="D70502" s="2">
        <v>41530</v>
      </c>
      <c r="E70502" s="1" t="s">
        <v>82426</v>
      </c>
      <c r="F70502" s="4" t="s">
        <v>2</v>
      </c>
      <c r="G70502" s="4" t="s">
        <v>277079</v>
      </c>
      <c r="H70502" s="93"/>
    </row>
    <row r="70503" spans="1:8">
      <c r="A70503" s="1" t="s">
        <v>82427</v>
      </c>
      <c r="B70503" s="1">
        <v>359.69999999999993</v>
      </c>
      <c r="C70503" s="1">
        <v>9221.3999999999978</v>
      </c>
      <c r="D70503" s="2">
        <v>41530</v>
      </c>
      <c r="E70503" s="1" t="s">
        <v>82428</v>
      </c>
      <c r="F70503" s="4" t="s">
        <v>2</v>
      </c>
      <c r="G70503" s="4" t="s">
        <v>277079</v>
      </c>
      <c r="H70503" s="93"/>
    </row>
    <row r="70504" spans="1:8">
      <c r="A70504" s="1" t="s">
        <v>82429</v>
      </c>
      <c r="B70504" s="1">
        <v>19</v>
      </c>
      <c r="C70504" s="1">
        <v>765.40000000000009</v>
      </c>
      <c r="D70504" s="2">
        <v>41530</v>
      </c>
      <c r="E70504" s="1" t="s">
        <v>82430</v>
      </c>
      <c r="F70504" s="4" t="s">
        <v>2</v>
      </c>
      <c r="G70504" s="4" t="s">
        <v>277079</v>
      </c>
      <c r="H70504" s="93"/>
    </row>
    <row r="70505" spans="1:8">
      <c r="A70505" s="1" t="s">
        <v>82431</v>
      </c>
      <c r="B70505" s="1">
        <v>37.20000000000001</v>
      </c>
      <c r="C70505" s="1">
        <v>1475.6000000000004</v>
      </c>
      <c r="D70505" s="2">
        <v>41530</v>
      </c>
      <c r="E70505" s="1" t="s">
        <v>82432</v>
      </c>
      <c r="F70505" s="4" t="s">
        <v>2</v>
      </c>
      <c r="G70505" s="4" t="s">
        <v>277079</v>
      </c>
      <c r="H70505" s="93"/>
    </row>
    <row r="70506" spans="1:8">
      <c r="A70506" s="1" t="s">
        <v>82433</v>
      </c>
      <c r="B70506" s="1">
        <v>56.2</v>
      </c>
      <c r="C70506" s="1">
        <v>1485</v>
      </c>
      <c r="D70506" s="2">
        <v>41530</v>
      </c>
      <c r="E70506" s="1" t="s">
        <v>82434</v>
      </c>
      <c r="F70506" s="4" t="s">
        <v>2</v>
      </c>
      <c r="G70506" s="4" t="s">
        <v>277079</v>
      </c>
      <c r="H70506" s="93"/>
    </row>
    <row r="70507" spans="1:8">
      <c r="A70507" s="1" t="s">
        <v>82435</v>
      </c>
      <c r="B70507" s="1">
        <v>65.399999999999949</v>
      </c>
      <c r="C70507" s="1">
        <v>3076.851999999998</v>
      </c>
      <c r="D70507" s="2">
        <v>41530</v>
      </c>
      <c r="E70507" s="1" t="s">
        <v>82436</v>
      </c>
      <c r="F70507" s="4" t="s">
        <v>2</v>
      </c>
      <c r="G70507" s="4" t="s">
        <v>277079</v>
      </c>
      <c r="H70507" s="93"/>
    </row>
    <row r="70508" spans="1:8">
      <c r="A70508" s="1" t="s">
        <v>82437</v>
      </c>
      <c r="B70508" s="1">
        <v>-10.95</v>
      </c>
      <c r="C70508" s="1">
        <v>-536.54999999999995</v>
      </c>
      <c r="D70508" s="2">
        <v>41530</v>
      </c>
      <c r="E70508" s="1" t="s">
        <v>82438</v>
      </c>
      <c r="F70508" s="4" t="s">
        <v>2</v>
      </c>
      <c r="G70508" s="4" t="s">
        <v>277079</v>
      </c>
      <c r="H70508" s="93"/>
    </row>
    <row r="70509" spans="1:8">
      <c r="A70509" s="1" t="s">
        <v>82439</v>
      </c>
      <c r="B70509" s="1">
        <v>-7.25</v>
      </c>
      <c r="C70509" s="1">
        <v>-427.75</v>
      </c>
      <c r="D70509" s="2">
        <v>41530</v>
      </c>
      <c r="E70509" s="1" t="s">
        <v>82440</v>
      </c>
      <c r="F70509" s="4" t="s">
        <v>2</v>
      </c>
      <c r="G70509" s="4" t="s">
        <v>277079</v>
      </c>
      <c r="H70509" s="93"/>
    </row>
    <row r="70510" spans="1:8">
      <c r="A70510" s="1" t="s">
        <v>82441</v>
      </c>
      <c r="B70510" s="1">
        <v>76.299999999999926</v>
      </c>
      <c r="C70510" s="1">
        <v>1526.0000000000005</v>
      </c>
      <c r="D70510" s="2">
        <v>41530</v>
      </c>
      <c r="E70510" s="1" t="s">
        <v>82442</v>
      </c>
      <c r="F70510" s="4" t="s">
        <v>2</v>
      </c>
      <c r="G70510" s="4" t="s">
        <v>277079</v>
      </c>
      <c r="H70510" s="93"/>
    </row>
    <row r="70511" spans="1:8">
      <c r="A70511" s="1" t="s">
        <v>82443</v>
      </c>
      <c r="B70511" s="1">
        <v>0</v>
      </c>
      <c r="C70511" s="1">
        <v>0</v>
      </c>
      <c r="D70511" s="2">
        <v>41530</v>
      </c>
      <c r="E70511" s="1" t="s">
        <v>82444</v>
      </c>
      <c r="F70511" s="4" t="s">
        <v>2</v>
      </c>
      <c r="G70511" s="4" t="s">
        <v>277079</v>
      </c>
      <c r="H70511" s="93"/>
    </row>
    <row r="70512" spans="1:8">
      <c r="A70512" s="1" t="s">
        <v>82445</v>
      </c>
      <c r="B70512" s="1">
        <v>74.199999999999989</v>
      </c>
      <c r="C70512" s="1">
        <v>1564.816</v>
      </c>
      <c r="D70512" s="2">
        <v>41530</v>
      </c>
      <c r="E70512" s="1" t="s">
        <v>82446</v>
      </c>
      <c r="F70512" s="4" t="s">
        <v>2</v>
      </c>
      <c r="G70512" s="4" t="s">
        <v>277079</v>
      </c>
      <c r="H70512" s="93"/>
    </row>
    <row r="70513" spans="1:8">
      <c r="A70513" s="1" t="s">
        <v>82447</v>
      </c>
      <c r="B70513" s="1">
        <v>15.3</v>
      </c>
      <c r="C70513" s="1">
        <v>2714.7</v>
      </c>
      <c r="D70513" s="2">
        <v>41530</v>
      </c>
      <c r="E70513" s="1" t="s">
        <v>82448</v>
      </c>
      <c r="F70513" s="4" t="s">
        <v>2</v>
      </c>
      <c r="G70513" s="4" t="s">
        <v>277079</v>
      </c>
      <c r="H70513" s="93"/>
    </row>
    <row r="70514" spans="1:8">
      <c r="A70514" s="1" t="s">
        <v>82449</v>
      </c>
      <c r="B70514" s="1">
        <v>250.70000000000005</v>
      </c>
      <c r="C70514" s="1">
        <v>10028.000000000002</v>
      </c>
      <c r="D70514" s="2">
        <v>41530</v>
      </c>
      <c r="E70514" s="1" t="s">
        <v>82450</v>
      </c>
      <c r="F70514" s="4" t="s">
        <v>2</v>
      </c>
      <c r="G70514" s="4" t="s">
        <v>277079</v>
      </c>
      <c r="H70514" s="93"/>
    </row>
    <row r="70515" spans="1:8">
      <c r="A70515" s="1" t="s">
        <v>82451</v>
      </c>
      <c r="B70515" s="1">
        <v>165.40000000000003</v>
      </c>
      <c r="C70515" s="1">
        <v>7815.6000000000022</v>
      </c>
      <c r="D70515" s="2">
        <v>41530</v>
      </c>
      <c r="E70515" s="1" t="s">
        <v>82452</v>
      </c>
      <c r="F70515" s="4" t="s">
        <v>2</v>
      </c>
      <c r="G70515" s="4" t="s">
        <v>277079</v>
      </c>
      <c r="H70515" s="93"/>
    </row>
    <row r="70516" spans="1:8">
      <c r="A70516" s="1" t="s">
        <v>82453</v>
      </c>
      <c r="B70516" s="1">
        <v>68.400000000000006</v>
      </c>
      <c r="C70516" s="1">
        <v>2030.1999999999989</v>
      </c>
      <c r="D70516" s="2">
        <v>41530</v>
      </c>
      <c r="E70516" s="1" t="s">
        <v>82454</v>
      </c>
      <c r="F70516" s="4" t="s">
        <v>2</v>
      </c>
      <c r="G70516" s="4" t="s">
        <v>277079</v>
      </c>
      <c r="H70516" s="93"/>
    </row>
    <row r="70517" spans="1:8">
      <c r="A70517" s="1" t="s">
        <v>82455</v>
      </c>
      <c r="B70517" s="1">
        <v>32.850000000000009</v>
      </c>
      <c r="C70517" s="1">
        <v>1513.4000000000003</v>
      </c>
      <c r="D70517" s="2">
        <v>41530</v>
      </c>
      <c r="E70517" s="1" t="s">
        <v>82456</v>
      </c>
      <c r="F70517" s="4" t="s">
        <v>2</v>
      </c>
      <c r="G70517" s="4" t="s">
        <v>277079</v>
      </c>
      <c r="H70517" s="93"/>
    </row>
    <row r="70518" spans="1:8">
      <c r="A70518" s="1" t="s">
        <v>82457</v>
      </c>
      <c r="B70518" s="1">
        <v>108.85000000000002</v>
      </c>
      <c r="C70518" s="1">
        <v>11462.900000000003</v>
      </c>
      <c r="D70518" s="2">
        <v>41530</v>
      </c>
      <c r="E70518" s="1" t="s">
        <v>82458</v>
      </c>
      <c r="F70518" s="4" t="s">
        <v>2</v>
      </c>
      <c r="G70518" s="4" t="s">
        <v>277079</v>
      </c>
      <c r="H70518" s="93"/>
    </row>
    <row r="70519" spans="1:8">
      <c r="A70519" s="1" t="s">
        <v>82459</v>
      </c>
      <c r="B70519" s="1">
        <v>284.89999999999992</v>
      </c>
      <c r="C70519" s="1">
        <v>17842.099999999999</v>
      </c>
      <c r="D70519" s="2">
        <v>41530</v>
      </c>
      <c r="E70519" s="1" t="s">
        <v>82460</v>
      </c>
      <c r="F70519" s="4" t="s">
        <v>2</v>
      </c>
      <c r="G70519" s="4" t="s">
        <v>277079</v>
      </c>
      <c r="H70519" s="93"/>
    </row>
    <row r="70520" spans="1:8">
      <c r="A70520" s="1" t="s">
        <v>82461</v>
      </c>
      <c r="B70520" s="1">
        <v>501.40000000000003</v>
      </c>
      <c r="C70520" s="1">
        <v>15042.000000000002</v>
      </c>
      <c r="D70520" s="2">
        <v>41530</v>
      </c>
      <c r="E70520" s="1" t="s">
        <v>82462</v>
      </c>
      <c r="F70520" s="4" t="s">
        <v>2</v>
      </c>
      <c r="G70520" s="4" t="s">
        <v>277079</v>
      </c>
      <c r="H70520" s="93"/>
    </row>
    <row r="70521" spans="1:8">
      <c r="A70521" s="1" t="s">
        <v>82463</v>
      </c>
      <c r="B70521" s="1">
        <v>37.200000000000003</v>
      </c>
      <c r="C70521" s="1">
        <v>409.20000000000005</v>
      </c>
      <c r="D70521" s="2">
        <v>41530</v>
      </c>
      <c r="E70521" s="1" t="s">
        <v>82464</v>
      </c>
      <c r="F70521" s="4" t="s">
        <v>2</v>
      </c>
      <c r="G70521" s="4" t="s">
        <v>277079</v>
      </c>
      <c r="H70521" s="93"/>
    </row>
    <row r="70522" spans="1:8">
      <c r="A70522" s="1" t="s">
        <v>82465</v>
      </c>
      <c r="B70522" s="1">
        <v>65.400000000000006</v>
      </c>
      <c r="C70522" s="1">
        <v>2616</v>
      </c>
      <c r="D70522" s="2">
        <v>41530</v>
      </c>
      <c r="E70522" s="1" t="s">
        <v>82466</v>
      </c>
      <c r="F70522" s="4" t="s">
        <v>2</v>
      </c>
      <c r="G70522" s="4" t="s">
        <v>277079</v>
      </c>
      <c r="H70522" s="93"/>
    </row>
    <row r="70523" spans="1:8">
      <c r="A70523" s="1" t="s">
        <v>82467</v>
      </c>
      <c r="B70523" s="1">
        <v>-2.9000000000000012</v>
      </c>
      <c r="C70523" s="1">
        <v>-504.60000000000008</v>
      </c>
      <c r="D70523" s="2">
        <v>41530</v>
      </c>
      <c r="E70523" s="1" t="s">
        <v>82468</v>
      </c>
      <c r="F70523" s="4" t="s">
        <v>2</v>
      </c>
      <c r="G70523" s="4" t="s">
        <v>277079</v>
      </c>
      <c r="H70523" s="93"/>
    </row>
    <row r="70524" spans="1:8">
      <c r="A70524" s="1" t="s">
        <v>82469</v>
      </c>
      <c r="B70524" s="1">
        <v>1416.8999999999999</v>
      </c>
      <c r="C70524" s="1">
        <v>82545.899999999994</v>
      </c>
      <c r="D70524" s="2">
        <v>41530</v>
      </c>
      <c r="E70524" s="1" t="s">
        <v>82470</v>
      </c>
      <c r="F70524" s="4" t="s">
        <v>2</v>
      </c>
      <c r="G70524" s="4" t="s">
        <v>277079</v>
      </c>
      <c r="H70524" s="93"/>
    </row>
    <row r="70525" spans="1:8">
      <c r="A70525" s="1" t="s">
        <v>82471</v>
      </c>
      <c r="B70525" s="1">
        <v>140.14999999999998</v>
      </c>
      <c r="C70525" s="1">
        <v>8773.3499999999985</v>
      </c>
      <c r="D70525" s="2">
        <v>41530</v>
      </c>
      <c r="E70525" s="1" t="s">
        <v>82472</v>
      </c>
      <c r="F70525" s="4" t="s">
        <v>2</v>
      </c>
      <c r="G70525" s="4" t="s">
        <v>277079</v>
      </c>
      <c r="H70525" s="93"/>
    </row>
    <row r="70526" spans="1:8">
      <c r="A70526" s="1" t="s">
        <v>82473</v>
      </c>
      <c r="B70526" s="1">
        <v>87.2</v>
      </c>
      <c r="C70526" s="1">
        <v>954.83999999999992</v>
      </c>
      <c r="D70526" s="2">
        <v>41530</v>
      </c>
      <c r="E70526" s="1" t="s">
        <v>82474</v>
      </c>
      <c r="F70526" s="4" t="s">
        <v>2</v>
      </c>
      <c r="G70526" s="4" t="s">
        <v>277079</v>
      </c>
      <c r="H70526" s="93"/>
    </row>
    <row r="70527" spans="1:8">
      <c r="A70527" s="1" t="s">
        <v>82475</v>
      </c>
      <c r="B70527" s="1">
        <v>294.30000000000007</v>
      </c>
      <c r="C70527" s="1">
        <v>5232.0000000000009</v>
      </c>
      <c r="D70527" s="2">
        <v>41530</v>
      </c>
      <c r="E70527" s="1" t="s">
        <v>82476</v>
      </c>
      <c r="F70527" s="4" t="s">
        <v>2</v>
      </c>
      <c r="G70527" s="4" t="s">
        <v>277079</v>
      </c>
      <c r="H70527" s="93"/>
    </row>
    <row r="70528" spans="1:8">
      <c r="A70528" s="1" t="s">
        <v>82477</v>
      </c>
      <c r="B70528" s="1">
        <v>56.20000000000001</v>
      </c>
      <c r="C70528" s="1">
        <v>4803.8000000000011</v>
      </c>
      <c r="D70528" s="2">
        <v>41530</v>
      </c>
      <c r="E70528" s="1" t="s">
        <v>82478</v>
      </c>
      <c r="F70528" s="4" t="s">
        <v>2</v>
      </c>
      <c r="G70528" s="4" t="s">
        <v>277079</v>
      </c>
      <c r="H70528" s="93"/>
    </row>
    <row r="70529" spans="1:8">
      <c r="A70529" s="1" t="s">
        <v>82479</v>
      </c>
      <c r="B70529" s="1">
        <v>200.14999999999998</v>
      </c>
      <c r="C70529" s="1">
        <v>7694.8500000000013</v>
      </c>
      <c r="D70529" s="2">
        <v>41530</v>
      </c>
      <c r="E70529" s="1" t="s">
        <v>82480</v>
      </c>
      <c r="F70529" s="4" t="s">
        <v>2</v>
      </c>
      <c r="G70529" s="4" t="s">
        <v>277079</v>
      </c>
      <c r="H70529" s="93"/>
    </row>
    <row r="70530" spans="1:8">
      <c r="A70530" s="1" t="s">
        <v>82481</v>
      </c>
      <c r="B70530" s="1">
        <v>133.79999999999998</v>
      </c>
      <c r="C70530" s="1">
        <v>2854.7999999999993</v>
      </c>
      <c r="D70530" s="2">
        <v>41530</v>
      </c>
      <c r="E70530" s="1" t="s">
        <v>82482</v>
      </c>
      <c r="F70530" s="4" t="s">
        <v>2</v>
      </c>
      <c r="G70530" s="4" t="s">
        <v>277079</v>
      </c>
      <c r="H70530" s="93"/>
    </row>
    <row r="70531" spans="1:8">
      <c r="A70531" s="1" t="s">
        <v>82483</v>
      </c>
      <c r="B70531" s="1">
        <v>0</v>
      </c>
      <c r="C70531" s="1">
        <v>0</v>
      </c>
      <c r="D70531" s="2">
        <v>41530</v>
      </c>
      <c r="E70531" s="1" t="s">
        <v>82484</v>
      </c>
      <c r="F70531" s="4" t="s">
        <v>2</v>
      </c>
      <c r="G70531" s="4" t="s">
        <v>277079</v>
      </c>
      <c r="H70531" s="93"/>
    </row>
    <row r="70532" spans="1:8">
      <c r="A70532" s="1" t="s">
        <v>82485</v>
      </c>
      <c r="B70532" s="1">
        <v>2.8999999999999986</v>
      </c>
      <c r="C70532" s="1">
        <v>113.09999999999994</v>
      </c>
      <c r="D70532" s="2">
        <v>41530</v>
      </c>
      <c r="E70532" s="1" t="s">
        <v>82486</v>
      </c>
      <c r="F70532" s="4" t="s">
        <v>2</v>
      </c>
      <c r="G70532" s="4" t="s">
        <v>277079</v>
      </c>
      <c r="H70532" s="93"/>
    </row>
    <row r="70533" spans="1:8">
      <c r="A70533" s="1" t="s">
        <v>82487</v>
      </c>
      <c r="B70533" s="1">
        <v>-4.3499999999999996</v>
      </c>
      <c r="C70533" s="1">
        <v>-285.64999999999998</v>
      </c>
      <c r="D70533" s="2">
        <v>41530</v>
      </c>
      <c r="E70533" s="1" t="s">
        <v>82488</v>
      </c>
      <c r="F70533" s="4" t="s">
        <v>2</v>
      </c>
      <c r="G70533" s="4" t="s">
        <v>277079</v>
      </c>
      <c r="H70533" s="93"/>
    </row>
    <row r="70534" spans="1:8">
      <c r="A70534" s="1" t="s">
        <v>82489</v>
      </c>
      <c r="B70534" s="1">
        <v>331.80000000000007</v>
      </c>
      <c r="C70534" s="1">
        <v>11818.5</v>
      </c>
      <c r="D70534" s="2">
        <v>41530</v>
      </c>
      <c r="E70534" s="1" t="s">
        <v>82490</v>
      </c>
      <c r="F70534" s="4" t="s">
        <v>2</v>
      </c>
      <c r="G70534" s="4" t="s">
        <v>277079</v>
      </c>
      <c r="H70534" s="93"/>
    </row>
    <row r="70535" spans="1:8">
      <c r="A70535" s="1" t="s">
        <v>82491</v>
      </c>
      <c r="B70535" s="1">
        <v>75.2</v>
      </c>
      <c r="C70535" s="1">
        <v>902.40000000000009</v>
      </c>
      <c r="D70535" s="2">
        <v>41530</v>
      </c>
      <c r="E70535" s="1" t="s">
        <v>82492</v>
      </c>
      <c r="F70535" s="4" t="s">
        <v>2</v>
      </c>
      <c r="G70535" s="4" t="s">
        <v>277079</v>
      </c>
      <c r="H70535" s="93"/>
    </row>
    <row r="70536" spans="1:8">
      <c r="A70536" s="1" t="s">
        <v>82493</v>
      </c>
      <c r="B70536" s="1">
        <v>1.4500000000000002</v>
      </c>
      <c r="C70536" s="1">
        <v>100.05000000000001</v>
      </c>
      <c r="D70536" s="2">
        <v>41530</v>
      </c>
      <c r="E70536" s="1" t="s">
        <v>82494</v>
      </c>
      <c r="F70536" s="4" t="s">
        <v>2</v>
      </c>
      <c r="G70536" s="4" t="s">
        <v>277079</v>
      </c>
      <c r="H70536" s="93"/>
    </row>
    <row r="70537" spans="1:8">
      <c r="A70537" s="1" t="s">
        <v>82495</v>
      </c>
      <c r="B70537" s="1">
        <v>598.40000000000009</v>
      </c>
      <c r="C70537" s="1">
        <v>9799.0000000000036</v>
      </c>
      <c r="D70537" s="2">
        <v>41530</v>
      </c>
      <c r="E70537" s="1" t="s">
        <v>82496</v>
      </c>
      <c r="F70537" s="4" t="s">
        <v>2</v>
      </c>
      <c r="G70537" s="4" t="s">
        <v>277079</v>
      </c>
      <c r="H70537" s="93"/>
    </row>
    <row r="70538" spans="1:8">
      <c r="A70538" s="1" t="s">
        <v>82497</v>
      </c>
      <c r="B70538" s="1">
        <v>468.7000000000001</v>
      </c>
      <c r="C70538" s="1">
        <v>5995.0000000000018</v>
      </c>
      <c r="D70538" s="2">
        <v>41530</v>
      </c>
      <c r="E70538" s="1" t="s">
        <v>82498</v>
      </c>
      <c r="F70538" s="4" t="s">
        <v>2</v>
      </c>
      <c r="G70538" s="4" t="s">
        <v>277079</v>
      </c>
      <c r="H70538" s="93"/>
    </row>
    <row r="70539" spans="1:8">
      <c r="A70539" s="1" t="s">
        <v>82499</v>
      </c>
      <c r="B70539" s="1">
        <v>0</v>
      </c>
      <c r="C70539" s="1">
        <v>0</v>
      </c>
      <c r="D70539" s="2">
        <v>41530</v>
      </c>
      <c r="E70539" s="1" t="s">
        <v>82500</v>
      </c>
      <c r="F70539" s="4" t="s">
        <v>2</v>
      </c>
      <c r="G70539" s="4" t="s">
        <v>277079</v>
      </c>
      <c r="H70539" s="93"/>
    </row>
    <row r="70540" spans="1:8">
      <c r="A70540" s="1" t="s">
        <v>82501</v>
      </c>
      <c r="B70540" s="1">
        <v>501.40000000000026</v>
      </c>
      <c r="C70540" s="1">
        <v>16295.500000000004</v>
      </c>
      <c r="D70540" s="2">
        <v>41530</v>
      </c>
      <c r="E70540" s="1" t="s">
        <v>82502</v>
      </c>
      <c r="F70540" s="4" t="s">
        <v>2</v>
      </c>
      <c r="G70540" s="4" t="s">
        <v>277079</v>
      </c>
      <c r="H70540" s="93"/>
    </row>
    <row r="70541" spans="1:8">
      <c r="A70541" s="1" t="s">
        <v>82503</v>
      </c>
      <c r="B70541" s="1">
        <v>0</v>
      </c>
      <c r="C70541" s="1">
        <v>0</v>
      </c>
      <c r="D70541" s="2">
        <v>41530</v>
      </c>
      <c r="E70541" s="1" t="s">
        <v>82504</v>
      </c>
      <c r="F70541" s="4" t="s">
        <v>2</v>
      </c>
      <c r="G70541" s="4" t="s">
        <v>277079</v>
      </c>
      <c r="H70541" s="93"/>
    </row>
    <row r="70542" spans="1:8">
      <c r="A70542" s="1" t="s">
        <v>82505</v>
      </c>
      <c r="B70542" s="1">
        <v>41.000000000000028</v>
      </c>
      <c r="C70542" s="1">
        <v>4059.0000000000027</v>
      </c>
      <c r="D70542" s="2">
        <v>41530</v>
      </c>
      <c r="E70542" s="1" t="s">
        <v>82506</v>
      </c>
      <c r="F70542" s="4" t="s">
        <v>2</v>
      </c>
      <c r="G70542" s="4" t="s">
        <v>277079</v>
      </c>
      <c r="H70542" s="93"/>
    </row>
    <row r="70543" spans="1:8">
      <c r="A70543" s="1" t="s">
        <v>82507</v>
      </c>
      <c r="B70543" s="1">
        <v>43.600000000000023</v>
      </c>
      <c r="C70543" s="1">
        <v>523.19999999999891</v>
      </c>
      <c r="D70543" s="2">
        <v>41530</v>
      </c>
      <c r="E70543" s="1" t="s">
        <v>82508</v>
      </c>
      <c r="F70543" s="4" t="s">
        <v>2</v>
      </c>
      <c r="G70543" s="4" t="s">
        <v>277079</v>
      </c>
      <c r="H70543" s="93"/>
    </row>
    <row r="70544" spans="1:8">
      <c r="A70544" s="1" t="s">
        <v>82509</v>
      </c>
      <c r="B70544" s="1">
        <v>93.700000000000017</v>
      </c>
      <c r="C70544" s="1">
        <v>2805.3000000000015</v>
      </c>
      <c r="D70544" s="2">
        <v>41530</v>
      </c>
      <c r="E70544" s="1" t="s">
        <v>82510</v>
      </c>
      <c r="F70544" s="4" t="s">
        <v>2</v>
      </c>
      <c r="G70544" s="4" t="s">
        <v>277079</v>
      </c>
      <c r="H70544" s="93"/>
    </row>
    <row r="70545" spans="1:8">
      <c r="A70545" s="1" t="s">
        <v>82511</v>
      </c>
      <c r="B70545" s="1">
        <v>12.400000000000002</v>
      </c>
      <c r="C70545" s="1">
        <v>310.00000000000006</v>
      </c>
      <c r="D70545" s="2">
        <v>41530</v>
      </c>
      <c r="E70545" s="1" t="s">
        <v>82512</v>
      </c>
      <c r="F70545" s="4" t="s">
        <v>2</v>
      </c>
      <c r="G70545" s="4" t="s">
        <v>277079</v>
      </c>
      <c r="H70545" s="93"/>
    </row>
    <row r="70546" spans="1:8">
      <c r="A70546" s="1" t="s">
        <v>82513</v>
      </c>
      <c r="B70546" s="1">
        <v>1121.6999999999998</v>
      </c>
      <c r="C70546" s="1">
        <v>15956.999999999998</v>
      </c>
      <c r="D70546" s="2">
        <v>41530</v>
      </c>
      <c r="E70546" s="1" t="s">
        <v>82514</v>
      </c>
      <c r="F70546" s="4" t="s">
        <v>2</v>
      </c>
      <c r="G70546" s="4" t="s">
        <v>277079</v>
      </c>
      <c r="H70546" s="93"/>
    </row>
    <row r="70547" spans="1:8">
      <c r="A70547" s="1" t="s">
        <v>82515</v>
      </c>
      <c r="B70547" s="1">
        <v>56.2</v>
      </c>
      <c r="C70547" s="1">
        <v>2571.8000000000002</v>
      </c>
      <c r="D70547" s="2">
        <v>41530</v>
      </c>
      <c r="E70547" s="1" t="s">
        <v>82516</v>
      </c>
      <c r="F70547" s="4" t="s">
        <v>2</v>
      </c>
      <c r="G70547" s="4" t="s">
        <v>277079</v>
      </c>
      <c r="H70547" s="93"/>
    </row>
    <row r="70548" spans="1:8">
      <c r="A70548" s="1" t="s">
        <v>82517</v>
      </c>
      <c r="B70548" s="1">
        <v>193.20000000000005</v>
      </c>
      <c r="C70548" s="1">
        <v>7715.0000000000009</v>
      </c>
      <c r="D70548" s="2">
        <v>41530</v>
      </c>
      <c r="E70548" s="1" t="s">
        <v>82518</v>
      </c>
      <c r="F70548" s="4" t="s">
        <v>2</v>
      </c>
      <c r="G70548" s="4" t="s">
        <v>277079</v>
      </c>
      <c r="H70548" s="93"/>
    </row>
    <row r="70549" spans="1:8">
      <c r="A70549" s="1" t="s">
        <v>82519</v>
      </c>
      <c r="B70549" s="1">
        <v>105</v>
      </c>
      <c r="C70549" s="1">
        <v>18963</v>
      </c>
      <c r="D70549" s="2">
        <v>41530</v>
      </c>
      <c r="E70549" s="1" t="s">
        <v>82520</v>
      </c>
      <c r="F70549" s="4" t="s">
        <v>2</v>
      </c>
      <c r="G70549" s="4" t="s">
        <v>277079</v>
      </c>
      <c r="H70549" s="93"/>
    </row>
    <row r="70550" spans="1:8">
      <c r="A70550" s="1" t="s">
        <v>82521</v>
      </c>
      <c r="B70550" s="1">
        <v>472.3</v>
      </c>
      <c r="C70550" s="1">
        <v>13339.400000000001</v>
      </c>
      <c r="D70550" s="2">
        <v>41530</v>
      </c>
      <c r="E70550" s="1" t="s">
        <v>82522</v>
      </c>
      <c r="F70550" s="4" t="s">
        <v>2</v>
      </c>
      <c r="G70550" s="4" t="s">
        <v>277079</v>
      </c>
      <c r="H70550" s="93"/>
    </row>
    <row r="70551" spans="1:8">
      <c r="A70551" s="1" t="s">
        <v>82523</v>
      </c>
      <c r="B70551" s="1">
        <v>275.90000000000009</v>
      </c>
      <c r="C70551" s="1">
        <v>3229</v>
      </c>
      <c r="D70551" s="2">
        <v>41530</v>
      </c>
      <c r="E70551" s="1" t="s">
        <v>82524</v>
      </c>
      <c r="F70551" s="4" t="s">
        <v>2</v>
      </c>
      <c r="G70551" s="4" t="s">
        <v>277079</v>
      </c>
      <c r="H70551" s="93"/>
    </row>
    <row r="70552" spans="1:8">
      <c r="A70552" s="1" t="s">
        <v>82525</v>
      </c>
      <c r="B70552" s="1">
        <v>130.80000000000001</v>
      </c>
      <c r="C70552" s="1">
        <v>1569.6</v>
      </c>
      <c r="D70552" s="2">
        <v>41530</v>
      </c>
      <c r="E70552" s="1" t="s">
        <v>82526</v>
      </c>
      <c r="F70552" s="4" t="s">
        <v>2</v>
      </c>
      <c r="G70552" s="4" t="s">
        <v>277079</v>
      </c>
      <c r="H70552" s="93"/>
    </row>
    <row r="70553" spans="1:8">
      <c r="A70553" s="1" t="s">
        <v>82527</v>
      </c>
      <c r="B70553" s="1">
        <v>185.29999999999998</v>
      </c>
      <c r="C70553" s="1">
        <v>27609.699999999997</v>
      </c>
      <c r="D70553" s="2">
        <v>41530</v>
      </c>
      <c r="E70553" s="1" t="s">
        <v>82528</v>
      </c>
      <c r="F70553" s="4" t="s">
        <v>2</v>
      </c>
      <c r="G70553" s="4" t="s">
        <v>277079</v>
      </c>
      <c r="H70553" s="93"/>
    </row>
    <row r="70554" spans="1:8">
      <c r="A70554" s="1" t="s">
        <v>82529</v>
      </c>
      <c r="B70554" s="1">
        <v>70.05</v>
      </c>
      <c r="C70554" s="1">
        <v>3514.5</v>
      </c>
      <c r="D70554" s="2">
        <v>41530</v>
      </c>
      <c r="E70554" s="1" t="s">
        <v>82530</v>
      </c>
      <c r="F70554" s="4" t="s">
        <v>2</v>
      </c>
      <c r="G70554" s="4" t="s">
        <v>277079</v>
      </c>
      <c r="H70554" s="93"/>
    </row>
    <row r="70555" spans="1:8">
      <c r="A70555" s="1" t="s">
        <v>82531</v>
      </c>
      <c r="B70555" s="1">
        <v>10.900000000000091</v>
      </c>
      <c r="C70555" s="1">
        <v>163.39100000000326</v>
      </c>
      <c r="D70555" s="2">
        <v>41530</v>
      </c>
      <c r="E70555" s="1" t="s">
        <v>82532</v>
      </c>
      <c r="F70555" s="4" t="s">
        <v>2</v>
      </c>
      <c r="G70555" s="4" t="s">
        <v>277079</v>
      </c>
      <c r="H70555" s="93"/>
    </row>
    <row r="70556" spans="1:8">
      <c r="A70556" s="1" t="s">
        <v>82533</v>
      </c>
      <c r="B70556" s="1">
        <v>107.5</v>
      </c>
      <c r="C70556" s="1">
        <v>4192.5</v>
      </c>
      <c r="D70556" s="2">
        <v>41530</v>
      </c>
      <c r="E70556" s="1" t="s">
        <v>82534</v>
      </c>
      <c r="F70556" s="4" t="s">
        <v>2</v>
      </c>
      <c r="G70556" s="4" t="s">
        <v>277079</v>
      </c>
      <c r="H70556" s="93"/>
    </row>
    <row r="70557" spans="1:8">
      <c r="A70557" s="1" t="s">
        <v>82535</v>
      </c>
      <c r="B70557" s="1">
        <v>307.10000000000002</v>
      </c>
      <c r="C70557" s="1">
        <v>16431.5</v>
      </c>
      <c r="D70557" s="2">
        <v>41530</v>
      </c>
      <c r="E70557" s="1" t="s">
        <v>82536</v>
      </c>
      <c r="F70557" s="4" t="s">
        <v>2</v>
      </c>
      <c r="G70557" s="4" t="s">
        <v>277079</v>
      </c>
      <c r="H70557" s="93"/>
    </row>
    <row r="70558" spans="1:8">
      <c r="A70558" s="1" t="s">
        <v>82537</v>
      </c>
      <c r="B70558" s="1">
        <v>0</v>
      </c>
      <c r="C70558" s="1">
        <v>0</v>
      </c>
      <c r="D70558" s="2">
        <v>41530</v>
      </c>
      <c r="E70558" s="1" t="s">
        <v>82538</v>
      </c>
      <c r="F70558" s="4" t="s">
        <v>2</v>
      </c>
      <c r="G70558" s="4" t="s">
        <v>277079</v>
      </c>
      <c r="H70558" s="93"/>
    </row>
    <row r="70559" spans="1:8">
      <c r="A70559" s="1" t="s">
        <v>82539</v>
      </c>
      <c r="B70559" s="1">
        <v>610.40000000000009</v>
      </c>
      <c r="C70559" s="1">
        <v>15260.000000000002</v>
      </c>
      <c r="D70559" s="2">
        <v>41530</v>
      </c>
      <c r="E70559" s="1" t="s">
        <v>82540</v>
      </c>
      <c r="F70559" s="4" t="s">
        <v>2</v>
      </c>
      <c r="G70559" s="4" t="s">
        <v>277079</v>
      </c>
      <c r="H70559" s="93"/>
    </row>
    <row r="70560" spans="1:8">
      <c r="A70560" s="1" t="s">
        <v>82541</v>
      </c>
      <c r="B70560" s="1">
        <v>-169.64800000000022</v>
      </c>
      <c r="C70560" s="1">
        <v>-14100.983520000005</v>
      </c>
      <c r="D70560" s="2">
        <v>41530</v>
      </c>
      <c r="E70560" s="1" t="s">
        <v>82542</v>
      </c>
      <c r="F70560" s="4" t="s">
        <v>3087</v>
      </c>
      <c r="G70560" s="4" t="s">
        <v>277078</v>
      </c>
      <c r="H70560" s="93"/>
    </row>
    <row r="70561" spans="1:8">
      <c r="A70561" s="1" t="s">
        <v>82543</v>
      </c>
      <c r="B70561" s="1">
        <v>-69.183999999999983</v>
      </c>
      <c r="C70561" s="1">
        <v>-2074.8281600000023</v>
      </c>
      <c r="D70561" s="2">
        <v>41530</v>
      </c>
      <c r="E70561" s="1" t="s">
        <v>82544</v>
      </c>
      <c r="F70561" s="4" t="s">
        <v>3087</v>
      </c>
      <c r="G70561" s="4" t="s">
        <v>277078</v>
      </c>
      <c r="H70561" s="93"/>
    </row>
    <row r="70562" spans="1:8">
      <c r="A70562" s="1" t="s">
        <v>82545</v>
      </c>
      <c r="B70562" s="1">
        <v>-11.408000000000046</v>
      </c>
      <c r="C70562" s="1">
        <v>-148.18992000000094</v>
      </c>
      <c r="D70562" s="2">
        <v>41530</v>
      </c>
      <c r="E70562" s="1" t="s">
        <v>82546</v>
      </c>
      <c r="F70562" s="4" t="s">
        <v>3087</v>
      </c>
      <c r="G70562" s="4" t="s">
        <v>277078</v>
      </c>
      <c r="H70562" s="93"/>
    </row>
    <row r="70563" spans="1:8">
      <c r="A70563" s="1" t="s">
        <v>82547</v>
      </c>
      <c r="B70563" s="1">
        <v>-7.6360000000000108</v>
      </c>
      <c r="C70563" s="1">
        <v>-229.0036400000003</v>
      </c>
      <c r="D70563" s="2">
        <v>41530</v>
      </c>
      <c r="E70563" s="1" t="s">
        <v>82548</v>
      </c>
      <c r="F70563" s="4" t="s">
        <v>3087</v>
      </c>
      <c r="G70563" s="4" t="s">
        <v>277078</v>
      </c>
      <c r="H70563" s="93"/>
    </row>
    <row r="70564" spans="1:8">
      <c r="A70564" s="1" t="s">
        <v>82549</v>
      </c>
      <c r="B70564" s="1">
        <v>-30.084000000000042</v>
      </c>
      <c r="C70564" s="1">
        <v>-390.79116000000158</v>
      </c>
      <c r="D70564" s="2">
        <v>41530</v>
      </c>
      <c r="E70564" s="1" t="s">
        <v>82550</v>
      </c>
      <c r="F70564" s="4" t="s">
        <v>3087</v>
      </c>
      <c r="G70564" s="4" t="s">
        <v>277078</v>
      </c>
      <c r="H70564" s="93"/>
    </row>
    <row r="70565" spans="1:8">
      <c r="A70565" s="1" t="s">
        <v>82551</v>
      </c>
      <c r="B70565" s="1">
        <v>0</v>
      </c>
      <c r="C70565" s="1">
        <v>0</v>
      </c>
      <c r="D70565" s="2">
        <v>41530</v>
      </c>
      <c r="E70565" s="1" t="s">
        <v>82552</v>
      </c>
      <c r="F70565" s="4" t="s">
        <v>3087</v>
      </c>
      <c r="G70565" s="4" t="s">
        <v>277078</v>
      </c>
      <c r="H70565" s="93"/>
    </row>
    <row r="70566" spans="1:8">
      <c r="A70566" s="1" t="s">
        <v>82553</v>
      </c>
      <c r="B70566" s="1">
        <v>0</v>
      </c>
      <c r="C70566" s="1">
        <v>0</v>
      </c>
      <c r="D70566" s="2">
        <v>41530</v>
      </c>
      <c r="E70566" s="1" t="s">
        <v>82554</v>
      </c>
      <c r="F70566" s="4" t="s">
        <v>3087</v>
      </c>
      <c r="G70566" s="4" t="s">
        <v>277078</v>
      </c>
      <c r="H70566" s="93"/>
    </row>
    <row r="70567" spans="1:8">
      <c r="A70567" s="1" t="s">
        <v>171773</v>
      </c>
      <c r="B70567" s="1">
        <v>29.15</v>
      </c>
      <c r="C70567" s="1">
        <v>1210.55</v>
      </c>
      <c r="D70567" s="2">
        <v>41530</v>
      </c>
      <c r="E70567" s="1" t="s">
        <v>171774</v>
      </c>
      <c r="F70567" s="4" t="s">
        <v>2</v>
      </c>
      <c r="G70567" s="4" t="s">
        <v>277079</v>
      </c>
      <c r="H70567" s="93"/>
    </row>
    <row r="70568" spans="1:8">
      <c r="A70568" s="1" t="s">
        <v>171979</v>
      </c>
      <c r="B70568" s="1">
        <v>40.749999999999993</v>
      </c>
      <c r="C70568" s="1">
        <v>2340.25</v>
      </c>
      <c r="D70568" s="2">
        <v>41530</v>
      </c>
      <c r="E70568" s="1" t="s">
        <v>171980</v>
      </c>
      <c r="F70568" s="4" t="s">
        <v>2</v>
      </c>
      <c r="G70568" s="4" t="s">
        <v>277079</v>
      </c>
      <c r="H70568" s="93"/>
    </row>
    <row r="70569" spans="1:8">
      <c r="A70569" s="1" t="s">
        <v>172141</v>
      </c>
      <c r="B70569" s="1">
        <v>19.649999999999999</v>
      </c>
      <c r="C70569" s="1">
        <v>714.84999999999991</v>
      </c>
      <c r="D70569" s="2">
        <v>41530</v>
      </c>
      <c r="E70569" s="1" t="s">
        <v>172142</v>
      </c>
      <c r="F70569" s="4" t="s">
        <v>2</v>
      </c>
      <c r="G70569" s="4" t="s">
        <v>277079</v>
      </c>
      <c r="H70569" s="93"/>
    </row>
    <row r="70570" spans="1:8">
      <c r="A70570" s="1" t="s">
        <v>172913</v>
      </c>
      <c r="B70570" s="1">
        <v>102.45</v>
      </c>
      <c r="C70570" s="1">
        <v>1024.5</v>
      </c>
      <c r="D70570" s="2">
        <v>41530</v>
      </c>
      <c r="E70570" s="1" t="s">
        <v>172914</v>
      </c>
      <c r="F70570" s="4" t="s">
        <v>2</v>
      </c>
      <c r="G70570" s="4" t="s">
        <v>277079</v>
      </c>
      <c r="H70570" s="93"/>
    </row>
    <row r="70571" spans="1:8">
      <c r="A70571" s="1" t="s">
        <v>173033</v>
      </c>
      <c r="B70571" s="1">
        <v>5.8</v>
      </c>
      <c r="C70571" s="1">
        <v>116</v>
      </c>
      <c r="D70571" s="2">
        <v>41530</v>
      </c>
      <c r="E70571" s="1" t="s">
        <v>173034</v>
      </c>
      <c r="F70571" s="4" t="s">
        <v>2</v>
      </c>
      <c r="G70571" s="4" t="s">
        <v>277079</v>
      </c>
      <c r="H70571" s="93"/>
    </row>
    <row r="70572" spans="1:8">
      <c r="A70572" s="1" t="s">
        <v>173479</v>
      </c>
      <c r="B70572" s="1">
        <v>0</v>
      </c>
      <c r="C70572" s="1">
        <v>0</v>
      </c>
      <c r="D70572" s="2">
        <v>41530</v>
      </c>
      <c r="E70572" s="1" t="s">
        <v>173480</v>
      </c>
      <c r="F70572" s="4" t="s">
        <v>2</v>
      </c>
      <c r="G70572" s="4" t="s">
        <v>277079</v>
      </c>
      <c r="H70572" s="93"/>
    </row>
    <row r="70573" spans="1:8">
      <c r="A70573" s="1" t="s">
        <v>173747</v>
      </c>
      <c r="B70573" s="1">
        <v>0</v>
      </c>
      <c r="C70573" s="1">
        <v>0</v>
      </c>
      <c r="D70573" s="2">
        <v>41530</v>
      </c>
      <c r="E70573" s="1" t="s">
        <v>173748</v>
      </c>
      <c r="F70573" s="4" t="s">
        <v>2</v>
      </c>
      <c r="G70573" s="4" t="s">
        <v>277079</v>
      </c>
      <c r="H70573" s="93"/>
    </row>
    <row r="70574" spans="1:8">
      <c r="A70574" s="1" t="s">
        <v>173919</v>
      </c>
      <c r="B70574" s="1">
        <v>0</v>
      </c>
      <c r="C70574" s="1">
        <v>0</v>
      </c>
      <c r="D70574" s="2">
        <v>41530</v>
      </c>
      <c r="E70574" s="1" t="s">
        <v>173920</v>
      </c>
      <c r="F70574" s="4" t="s">
        <v>2</v>
      </c>
      <c r="G70574" s="4" t="s">
        <v>277079</v>
      </c>
      <c r="H70574" s="93"/>
    </row>
    <row r="70575" spans="1:8">
      <c r="A70575" s="1" t="s">
        <v>173967</v>
      </c>
      <c r="B70575" s="1">
        <v>0</v>
      </c>
      <c r="C70575" s="1">
        <v>0</v>
      </c>
      <c r="D70575" s="2">
        <v>41530</v>
      </c>
      <c r="E70575" s="1" t="s">
        <v>173968</v>
      </c>
      <c r="F70575" s="4" t="s">
        <v>2</v>
      </c>
      <c r="G70575" s="4" t="s">
        <v>277079</v>
      </c>
      <c r="H70575" s="93"/>
    </row>
    <row r="70576" spans="1:8">
      <c r="A70576" s="1" t="s">
        <v>174961</v>
      </c>
      <c r="B70576" s="1">
        <v>19.800000000000004</v>
      </c>
      <c r="C70576" s="1">
        <v>778.8</v>
      </c>
      <c r="D70576" s="2">
        <v>41530</v>
      </c>
      <c r="E70576" s="1" t="s">
        <v>174962</v>
      </c>
      <c r="F70576" s="4" t="s">
        <v>2</v>
      </c>
      <c r="G70576" s="4" t="s">
        <v>277079</v>
      </c>
      <c r="H70576" s="93"/>
    </row>
    <row r="70577" spans="1:8">
      <c r="A70577" s="1" t="s">
        <v>175267</v>
      </c>
      <c r="B70577" s="1">
        <v>4.3499999999999996</v>
      </c>
      <c r="C70577" s="1">
        <v>95.7</v>
      </c>
      <c r="D70577" s="2">
        <v>41530</v>
      </c>
      <c r="E70577" s="1" t="s">
        <v>175268</v>
      </c>
      <c r="F70577" s="4" t="s">
        <v>2</v>
      </c>
      <c r="G70577" s="4" t="s">
        <v>277079</v>
      </c>
      <c r="H70577" s="93"/>
    </row>
    <row r="70578" spans="1:8">
      <c r="A70578" s="1" t="s">
        <v>175317</v>
      </c>
      <c r="B70578" s="1">
        <v>0</v>
      </c>
      <c r="C70578" s="1">
        <v>0</v>
      </c>
      <c r="D70578" s="2">
        <v>41530</v>
      </c>
      <c r="E70578" s="1" t="s">
        <v>175318</v>
      </c>
      <c r="F70578" s="4" t="s">
        <v>2</v>
      </c>
      <c r="G70578" s="4" t="s">
        <v>277079</v>
      </c>
      <c r="H70578" s="93"/>
    </row>
    <row r="70579" spans="1:8">
      <c r="A70579" s="1" t="s">
        <v>175601</v>
      </c>
      <c r="B70579" s="1">
        <v>1.45</v>
      </c>
      <c r="C70579" s="1">
        <v>79.75</v>
      </c>
      <c r="D70579" s="2">
        <v>41530</v>
      </c>
      <c r="E70579" s="1" t="s">
        <v>175602</v>
      </c>
      <c r="F70579" s="4" t="s">
        <v>2</v>
      </c>
      <c r="G70579" s="4" t="s">
        <v>277079</v>
      </c>
      <c r="H70579" s="93"/>
    </row>
    <row r="70580" spans="1:8">
      <c r="A70580" s="1" t="s">
        <v>176031</v>
      </c>
      <c r="B70580" s="1">
        <v>5.8000000000000007</v>
      </c>
      <c r="C70580" s="1">
        <v>168.20000000000005</v>
      </c>
      <c r="D70580" s="2">
        <v>41530</v>
      </c>
      <c r="E70580" s="1" t="s">
        <v>176032</v>
      </c>
      <c r="F70580" s="4" t="s">
        <v>2</v>
      </c>
      <c r="G70580" s="4" t="s">
        <v>277079</v>
      </c>
      <c r="H70580" s="93"/>
    </row>
    <row r="70581" spans="1:8">
      <c r="A70581" s="1" t="s">
        <v>177143</v>
      </c>
      <c r="B70581" s="1">
        <v>4.3499999999999996</v>
      </c>
      <c r="C70581" s="1">
        <v>178.34999999999997</v>
      </c>
      <c r="D70581" s="2">
        <v>41530</v>
      </c>
      <c r="E70581" s="1" t="s">
        <v>177144</v>
      </c>
      <c r="F70581" s="4" t="s">
        <v>2</v>
      </c>
      <c r="G70581" s="4" t="s">
        <v>277079</v>
      </c>
      <c r="H70581" s="93"/>
    </row>
    <row r="70582" spans="1:8">
      <c r="A70582" s="1" t="s">
        <v>177201</v>
      </c>
      <c r="B70582" s="1">
        <v>31.400000000000002</v>
      </c>
      <c r="C70582" s="1">
        <v>1256</v>
      </c>
      <c r="D70582" s="2">
        <v>41530</v>
      </c>
      <c r="E70582" s="1" t="s">
        <v>177202</v>
      </c>
      <c r="F70582" s="4" t="s">
        <v>2</v>
      </c>
      <c r="G70582" s="4" t="s">
        <v>277079</v>
      </c>
      <c r="H70582" s="93"/>
    </row>
    <row r="70583" spans="1:8">
      <c r="A70583" s="1" t="s">
        <v>177579</v>
      </c>
      <c r="B70583" s="1">
        <v>12.399999999999999</v>
      </c>
      <c r="C70583" s="1">
        <v>123.99999999999999</v>
      </c>
      <c r="D70583" s="2">
        <v>41530</v>
      </c>
      <c r="E70583" s="1" t="s">
        <v>177580</v>
      </c>
      <c r="F70583" s="4" t="s">
        <v>2</v>
      </c>
      <c r="G70583" s="4" t="s">
        <v>277079</v>
      </c>
      <c r="H70583" s="93"/>
    </row>
    <row r="70584" spans="1:8">
      <c r="A70584" s="1" t="s">
        <v>178077</v>
      </c>
      <c r="B70584" s="1">
        <v>0</v>
      </c>
      <c r="C70584" s="1">
        <v>0</v>
      </c>
      <c r="D70584" s="2">
        <v>41530</v>
      </c>
      <c r="E70584" s="1" t="s">
        <v>178078</v>
      </c>
      <c r="F70584" s="4" t="s">
        <v>2</v>
      </c>
      <c r="G70584" s="4" t="s">
        <v>277079</v>
      </c>
      <c r="H70584" s="93"/>
    </row>
    <row r="70585" spans="1:8">
      <c r="A70585" s="1" t="s">
        <v>178597</v>
      </c>
      <c r="B70585" s="1">
        <v>7.25</v>
      </c>
      <c r="C70585" s="1">
        <v>282.75000000000011</v>
      </c>
      <c r="D70585" s="2">
        <v>41530</v>
      </c>
      <c r="E70585" s="1" t="s">
        <v>178598</v>
      </c>
      <c r="F70585" s="4" t="s">
        <v>2</v>
      </c>
      <c r="G70585" s="4" t="s">
        <v>277079</v>
      </c>
      <c r="H70585" s="93"/>
    </row>
    <row r="70586" spans="1:8">
      <c r="A70586" s="1" t="s">
        <v>178599</v>
      </c>
      <c r="B70586" s="1">
        <v>4.3499999999999996</v>
      </c>
      <c r="C70586" s="1">
        <v>340.75</v>
      </c>
      <c r="D70586" s="2">
        <v>41530</v>
      </c>
      <c r="E70586" s="1" t="s">
        <v>178600</v>
      </c>
      <c r="F70586" s="4" t="s">
        <v>2</v>
      </c>
      <c r="G70586" s="4" t="s">
        <v>277079</v>
      </c>
      <c r="H70586" s="93"/>
    </row>
    <row r="70587" spans="1:8">
      <c r="A70587" s="1" t="s">
        <v>178797</v>
      </c>
      <c r="B70587" s="1">
        <v>10.149999999999999</v>
      </c>
      <c r="C70587" s="1">
        <v>1268.75</v>
      </c>
      <c r="D70587" s="2">
        <v>41530</v>
      </c>
      <c r="E70587" s="1" t="s">
        <v>178798</v>
      </c>
      <c r="F70587" s="4" t="s">
        <v>2</v>
      </c>
      <c r="G70587" s="4" t="s">
        <v>277079</v>
      </c>
      <c r="H70587" s="93"/>
    </row>
    <row r="70588" spans="1:8">
      <c r="A70588" s="1" t="s">
        <v>178877</v>
      </c>
      <c r="B70588" s="1">
        <v>1.45</v>
      </c>
      <c r="C70588" s="1">
        <v>143.54999999999998</v>
      </c>
      <c r="D70588" s="2">
        <v>41530</v>
      </c>
      <c r="E70588" s="1" t="s">
        <v>178878</v>
      </c>
      <c r="F70588" s="4" t="s">
        <v>2</v>
      </c>
      <c r="G70588" s="4" t="s">
        <v>277079</v>
      </c>
      <c r="H70588" s="93"/>
    </row>
    <row r="70589" spans="1:8">
      <c r="A70589" s="1" t="s">
        <v>179045</v>
      </c>
      <c r="B70589" s="1">
        <v>0</v>
      </c>
      <c r="C70589" s="1">
        <v>0</v>
      </c>
      <c r="D70589" s="2">
        <v>41530</v>
      </c>
      <c r="E70589" s="1" t="s">
        <v>179046</v>
      </c>
      <c r="F70589" s="4" t="s">
        <v>2</v>
      </c>
      <c r="G70589" s="4" t="s">
        <v>277079</v>
      </c>
      <c r="H70589" s="93"/>
    </row>
    <row r="70590" spans="1:8">
      <c r="A70590" s="1" t="s">
        <v>179727</v>
      </c>
      <c r="B70590" s="1">
        <v>31.400000000000002</v>
      </c>
      <c r="C70590" s="1">
        <v>471.00000000000006</v>
      </c>
      <c r="D70590" s="2">
        <v>41530</v>
      </c>
      <c r="E70590" s="1" t="s">
        <v>179728</v>
      </c>
      <c r="F70590" s="4" t="s">
        <v>2</v>
      </c>
      <c r="G70590" s="4" t="s">
        <v>277079</v>
      </c>
      <c r="H70590" s="93"/>
    </row>
    <row r="70591" spans="1:8">
      <c r="A70591" s="1" t="s">
        <v>180477</v>
      </c>
      <c r="B70591" s="1">
        <v>1.45</v>
      </c>
      <c r="C70591" s="1">
        <v>62.35</v>
      </c>
      <c r="D70591" s="2">
        <v>41530</v>
      </c>
      <c r="E70591" s="1" t="s">
        <v>180478</v>
      </c>
      <c r="F70591" s="4" t="s">
        <v>2</v>
      </c>
      <c r="G70591" s="4" t="s">
        <v>277079</v>
      </c>
      <c r="H70591" s="93"/>
    </row>
    <row r="70592" spans="1:8">
      <c r="A70592" s="1" t="s">
        <v>180773</v>
      </c>
      <c r="B70592" s="1">
        <v>1.45</v>
      </c>
      <c r="C70592" s="1">
        <v>100.05</v>
      </c>
      <c r="D70592" s="2">
        <v>41530</v>
      </c>
      <c r="E70592" s="1" t="s">
        <v>180774</v>
      </c>
      <c r="F70592" s="4" t="s">
        <v>2</v>
      </c>
      <c r="G70592" s="4" t="s">
        <v>277079</v>
      </c>
      <c r="H70592" s="93"/>
    </row>
    <row r="70593" spans="1:8">
      <c r="A70593" s="1" t="s">
        <v>180841</v>
      </c>
      <c r="B70593" s="1">
        <v>19</v>
      </c>
      <c r="C70593" s="1">
        <v>931</v>
      </c>
      <c r="D70593" s="2">
        <v>41530</v>
      </c>
      <c r="E70593" s="1" t="s">
        <v>180842</v>
      </c>
      <c r="F70593" s="4" t="s">
        <v>2</v>
      </c>
      <c r="G70593" s="4" t="s">
        <v>277079</v>
      </c>
      <c r="H70593" s="93"/>
    </row>
    <row r="70594" spans="1:8">
      <c r="A70594" s="1" t="s">
        <v>180905</v>
      </c>
      <c r="B70594" s="1">
        <v>1.45</v>
      </c>
      <c r="C70594" s="1">
        <v>39.15</v>
      </c>
      <c r="D70594" s="2">
        <v>41530</v>
      </c>
      <c r="E70594" s="1" t="s">
        <v>180906</v>
      </c>
      <c r="F70594" s="4" t="s">
        <v>2</v>
      </c>
      <c r="G70594" s="4" t="s">
        <v>277079</v>
      </c>
      <c r="H70594" s="93"/>
    </row>
    <row r="70595" spans="1:8">
      <c r="A70595" s="1" t="s">
        <v>180951</v>
      </c>
      <c r="B70595" s="1">
        <v>0</v>
      </c>
      <c r="C70595" s="1">
        <v>0</v>
      </c>
      <c r="D70595" s="2">
        <v>41530</v>
      </c>
      <c r="E70595" s="1" t="s">
        <v>180952</v>
      </c>
      <c r="F70595" s="4" t="s">
        <v>2</v>
      </c>
      <c r="G70595" s="4" t="s">
        <v>277079</v>
      </c>
      <c r="H70595" s="93"/>
    </row>
    <row r="70596" spans="1:8">
      <c r="A70596" s="1" t="s">
        <v>181259</v>
      </c>
      <c r="B70596" s="1">
        <v>18.2</v>
      </c>
      <c r="C70596" s="1">
        <v>440.5</v>
      </c>
      <c r="D70596" s="2">
        <v>41530</v>
      </c>
      <c r="E70596" s="1" t="s">
        <v>181260</v>
      </c>
      <c r="F70596" s="4" t="s">
        <v>2</v>
      </c>
      <c r="G70596" s="4" t="s">
        <v>277079</v>
      </c>
      <c r="H70596" s="93"/>
    </row>
    <row r="70597" spans="1:8">
      <c r="A70597" s="1" t="s">
        <v>181483</v>
      </c>
      <c r="B70597" s="1">
        <v>24.799999999999997</v>
      </c>
      <c r="C70597" s="1">
        <v>744</v>
      </c>
      <c r="D70597" s="2">
        <v>41530</v>
      </c>
      <c r="E70597" s="1" t="s">
        <v>181484</v>
      </c>
      <c r="F70597" s="4" t="s">
        <v>2</v>
      </c>
      <c r="G70597" s="4" t="s">
        <v>277079</v>
      </c>
      <c r="H70597" s="93"/>
    </row>
    <row r="70598" spans="1:8">
      <c r="A70598" s="1" t="s">
        <v>181517</v>
      </c>
      <c r="B70598" s="1">
        <v>1.45</v>
      </c>
      <c r="C70598" s="1">
        <v>42.05</v>
      </c>
      <c r="D70598" s="2">
        <v>41530</v>
      </c>
      <c r="E70598" s="1" t="s">
        <v>181518</v>
      </c>
      <c r="F70598" s="4" t="s">
        <v>2</v>
      </c>
      <c r="G70598" s="4" t="s">
        <v>277079</v>
      </c>
      <c r="H70598" s="93"/>
    </row>
    <row r="70599" spans="1:8">
      <c r="A70599" s="1" t="s">
        <v>181641</v>
      </c>
      <c r="B70599" s="1">
        <v>16.75</v>
      </c>
      <c r="C70599" s="1">
        <v>837.5</v>
      </c>
      <c r="D70599" s="2">
        <v>41530</v>
      </c>
      <c r="E70599" s="1" t="s">
        <v>181642</v>
      </c>
      <c r="F70599" s="4" t="s">
        <v>2</v>
      </c>
      <c r="G70599" s="4" t="s">
        <v>277079</v>
      </c>
      <c r="H70599" s="93"/>
    </row>
    <row r="70600" spans="1:8">
      <c r="A70600" s="1" t="s">
        <v>181899</v>
      </c>
      <c r="B70600" s="1">
        <v>16.75</v>
      </c>
      <c r="C70600" s="1">
        <v>1005</v>
      </c>
      <c r="D70600" s="2">
        <v>41530</v>
      </c>
      <c r="E70600" s="1" t="s">
        <v>181900</v>
      </c>
      <c r="F70600" s="4" t="s">
        <v>2</v>
      </c>
      <c r="G70600" s="4" t="s">
        <v>277079</v>
      </c>
      <c r="H70600" s="93"/>
    </row>
    <row r="70601" spans="1:8">
      <c r="A70601" s="1" t="s">
        <v>182015</v>
      </c>
      <c r="B70601" s="1">
        <v>0</v>
      </c>
      <c r="C70601" s="1">
        <v>0</v>
      </c>
      <c r="D70601" s="2">
        <v>41530</v>
      </c>
      <c r="E70601" s="1" t="s">
        <v>182016</v>
      </c>
      <c r="F70601" s="4" t="s">
        <v>2</v>
      </c>
      <c r="G70601" s="4" t="s">
        <v>277079</v>
      </c>
      <c r="H70601" s="93"/>
    </row>
    <row r="70602" spans="1:8">
      <c r="A70602" s="1" t="s">
        <v>182193</v>
      </c>
      <c r="B70602" s="1">
        <v>16.75</v>
      </c>
      <c r="C70602" s="1">
        <v>382.19999999999993</v>
      </c>
      <c r="D70602" s="2">
        <v>41530</v>
      </c>
      <c r="E70602" s="1" t="s">
        <v>182194</v>
      </c>
      <c r="F70602" s="4" t="s">
        <v>2</v>
      </c>
      <c r="G70602" s="4" t="s">
        <v>277079</v>
      </c>
      <c r="H70602" s="93"/>
    </row>
    <row r="70603" spans="1:8">
      <c r="A70603" s="1" t="s">
        <v>182473</v>
      </c>
      <c r="B70603" s="1">
        <v>2.8999999999999995</v>
      </c>
      <c r="C70603" s="1">
        <v>84.1</v>
      </c>
      <c r="D70603" s="2">
        <v>41530</v>
      </c>
      <c r="E70603" s="1" t="s">
        <v>182474</v>
      </c>
      <c r="F70603" s="4" t="s">
        <v>2</v>
      </c>
      <c r="G70603" s="4" t="s">
        <v>277079</v>
      </c>
      <c r="H70603" s="93"/>
    </row>
    <row r="70604" spans="1:8">
      <c r="A70604" s="1" t="s">
        <v>182533</v>
      </c>
      <c r="B70604" s="1">
        <v>18.2</v>
      </c>
      <c r="C70604" s="1">
        <v>349.5</v>
      </c>
      <c r="D70604" s="2">
        <v>41530</v>
      </c>
      <c r="E70604" s="1" t="s">
        <v>182534</v>
      </c>
      <c r="F70604" s="4" t="s">
        <v>2</v>
      </c>
      <c r="G70604" s="4" t="s">
        <v>277079</v>
      </c>
      <c r="H70604" s="93"/>
    </row>
    <row r="70605" spans="1:8">
      <c r="A70605" s="1" t="s">
        <v>182749</v>
      </c>
      <c r="B70605" s="1">
        <v>168.10000000000002</v>
      </c>
      <c r="C70605" s="1">
        <v>8490</v>
      </c>
      <c r="D70605" s="2">
        <v>41530</v>
      </c>
      <c r="E70605" s="1" t="s">
        <v>182750</v>
      </c>
      <c r="F70605" s="4" t="s">
        <v>2</v>
      </c>
      <c r="G70605" s="4" t="s">
        <v>277079</v>
      </c>
      <c r="H70605" s="93"/>
    </row>
    <row r="70606" spans="1:8">
      <c r="A70606" s="1" t="s">
        <v>183217</v>
      </c>
      <c r="B70606" s="1">
        <v>40.9</v>
      </c>
      <c r="C70606" s="1">
        <v>1665</v>
      </c>
      <c r="D70606" s="2">
        <v>41530</v>
      </c>
      <c r="E70606" s="1" t="s">
        <v>183218</v>
      </c>
      <c r="F70606" s="4" t="s">
        <v>2</v>
      </c>
      <c r="G70606" s="4" t="s">
        <v>277079</v>
      </c>
      <c r="H70606" s="93"/>
    </row>
    <row r="70607" spans="1:8">
      <c r="A70607" s="1" t="s">
        <v>183689</v>
      </c>
      <c r="B70607" s="1">
        <v>24.799999999999997</v>
      </c>
      <c r="C70607" s="1">
        <v>1452.5</v>
      </c>
      <c r="D70607" s="2">
        <v>41530</v>
      </c>
      <c r="E70607" s="1" t="s">
        <v>183690</v>
      </c>
      <c r="F70607" s="4" t="s">
        <v>2</v>
      </c>
      <c r="G70607" s="4" t="s">
        <v>277079</v>
      </c>
      <c r="H70607" s="93"/>
    </row>
    <row r="70608" spans="1:8">
      <c r="A70608" s="1" t="s">
        <v>183767</v>
      </c>
      <c r="B70608" s="1">
        <v>2.9</v>
      </c>
      <c r="C70608" s="1">
        <v>362.5</v>
      </c>
      <c r="D70608" s="2">
        <v>41530</v>
      </c>
      <c r="E70608" s="1" t="s">
        <v>183768</v>
      </c>
      <c r="F70608" s="4" t="s">
        <v>2</v>
      </c>
      <c r="G70608" s="4" t="s">
        <v>277079</v>
      </c>
      <c r="H70608" s="93"/>
    </row>
    <row r="70609" spans="1:8">
      <c r="A70609" s="1" t="s">
        <v>183783</v>
      </c>
      <c r="B70609" s="1">
        <v>0</v>
      </c>
      <c r="C70609" s="1">
        <v>0</v>
      </c>
      <c r="D70609" s="2">
        <v>41530</v>
      </c>
      <c r="E70609" s="1" t="s">
        <v>183784</v>
      </c>
      <c r="F70609" s="4" t="s">
        <v>2</v>
      </c>
      <c r="G70609" s="4" t="s">
        <v>277079</v>
      </c>
      <c r="H70609" s="93"/>
    </row>
    <row r="70610" spans="1:8">
      <c r="A70610" s="1" t="s">
        <v>184401</v>
      </c>
      <c r="B70610" s="1">
        <v>47.5</v>
      </c>
      <c r="C70610" s="1">
        <v>779.65</v>
      </c>
      <c r="D70610" s="2">
        <v>41530</v>
      </c>
      <c r="E70610" s="1" t="s">
        <v>184402</v>
      </c>
      <c r="F70610" s="4" t="s">
        <v>2</v>
      </c>
      <c r="G70610" s="4" t="s">
        <v>277079</v>
      </c>
      <c r="H70610" s="93"/>
    </row>
    <row r="70611" spans="1:8">
      <c r="A70611" s="1" t="s">
        <v>184453</v>
      </c>
      <c r="B70611" s="1">
        <v>0</v>
      </c>
      <c r="C70611" s="1">
        <v>0</v>
      </c>
      <c r="D70611" s="2">
        <v>41530</v>
      </c>
      <c r="E70611" s="1" t="s">
        <v>184454</v>
      </c>
      <c r="F70611" s="4" t="s">
        <v>2</v>
      </c>
      <c r="G70611" s="4" t="s">
        <v>277079</v>
      </c>
      <c r="H70611" s="93"/>
    </row>
    <row r="70612" spans="1:8">
      <c r="A70612" s="1" t="s">
        <v>185087</v>
      </c>
      <c r="B70612" s="1">
        <v>2.9</v>
      </c>
      <c r="C70612" s="1">
        <v>174</v>
      </c>
      <c r="D70612" s="2">
        <v>41530</v>
      </c>
      <c r="E70612" s="1" t="s">
        <v>185088</v>
      </c>
      <c r="F70612" s="4" t="s">
        <v>2</v>
      </c>
      <c r="G70612" s="4" t="s">
        <v>277079</v>
      </c>
      <c r="H70612" s="93"/>
    </row>
    <row r="70613" spans="1:8">
      <c r="A70613" s="1" t="s">
        <v>185219</v>
      </c>
      <c r="B70613" s="1">
        <v>1.45</v>
      </c>
      <c r="C70613" s="1">
        <v>27.55</v>
      </c>
      <c r="D70613" s="2">
        <v>41530</v>
      </c>
      <c r="E70613" s="1" t="s">
        <v>185220</v>
      </c>
      <c r="F70613" s="4" t="s">
        <v>2</v>
      </c>
      <c r="G70613" s="4" t="s">
        <v>277079</v>
      </c>
      <c r="H70613" s="93"/>
    </row>
    <row r="70614" spans="1:8">
      <c r="A70614" s="1" t="s">
        <v>185295</v>
      </c>
      <c r="B70614" s="1">
        <v>30.599999999999994</v>
      </c>
      <c r="C70614" s="1">
        <v>455.45</v>
      </c>
      <c r="D70614" s="2">
        <v>41530</v>
      </c>
      <c r="E70614" s="1" t="s">
        <v>185296</v>
      </c>
      <c r="F70614" s="4" t="s">
        <v>2</v>
      </c>
      <c r="G70614" s="4" t="s">
        <v>277079</v>
      </c>
      <c r="H70614" s="93"/>
    </row>
    <row r="70615" spans="1:8">
      <c r="A70615" s="1" t="s">
        <v>185475</v>
      </c>
      <c r="B70615" s="1">
        <v>0</v>
      </c>
      <c r="C70615" s="1">
        <v>0</v>
      </c>
      <c r="D70615" s="2">
        <v>41530</v>
      </c>
      <c r="E70615" s="1" t="s">
        <v>185476</v>
      </c>
      <c r="F70615" s="4" t="s">
        <v>2</v>
      </c>
      <c r="G70615" s="4" t="s">
        <v>277079</v>
      </c>
      <c r="H70615" s="93"/>
    </row>
    <row r="70616" spans="1:8">
      <c r="A70616" s="1" t="s">
        <v>186199</v>
      </c>
      <c r="B70616" s="1">
        <v>2.8999999999999995</v>
      </c>
      <c r="C70616" s="1">
        <v>200.09999999999997</v>
      </c>
      <c r="D70616" s="2">
        <v>41530</v>
      </c>
      <c r="E70616" s="1" t="s">
        <v>186200</v>
      </c>
      <c r="F70616" s="4" t="s">
        <v>2</v>
      </c>
      <c r="G70616" s="4" t="s">
        <v>277079</v>
      </c>
      <c r="H70616" s="93"/>
    </row>
    <row r="70617" spans="1:8">
      <c r="A70617" s="1" t="s">
        <v>186361</v>
      </c>
      <c r="B70617" s="1">
        <v>0</v>
      </c>
      <c r="C70617" s="1">
        <v>0</v>
      </c>
      <c r="D70617" s="2">
        <v>41530</v>
      </c>
      <c r="E70617" s="1" t="s">
        <v>186362</v>
      </c>
      <c r="F70617" s="4" t="s">
        <v>2</v>
      </c>
      <c r="G70617" s="4" t="s">
        <v>277079</v>
      </c>
      <c r="H70617" s="93"/>
    </row>
    <row r="70618" spans="1:8">
      <c r="A70618" s="1" t="s">
        <v>186971</v>
      </c>
      <c r="B70618" s="1">
        <v>0</v>
      </c>
      <c r="C70618" s="1">
        <v>0</v>
      </c>
      <c r="D70618" s="2">
        <v>41530</v>
      </c>
      <c r="E70618" s="1" t="s">
        <v>186972</v>
      </c>
      <c r="F70618" s="4" t="s">
        <v>2</v>
      </c>
      <c r="G70618" s="4" t="s">
        <v>277079</v>
      </c>
      <c r="H70618" s="93"/>
    </row>
    <row r="70619" spans="1:8">
      <c r="A70619" s="1" t="s">
        <v>187073</v>
      </c>
      <c r="B70619" s="1">
        <v>0</v>
      </c>
      <c r="C70619" s="1">
        <v>0</v>
      </c>
      <c r="D70619" s="2">
        <v>41530</v>
      </c>
      <c r="E70619" s="1" t="s">
        <v>187074</v>
      </c>
      <c r="F70619" s="4" t="s">
        <v>2</v>
      </c>
      <c r="G70619" s="4" t="s">
        <v>277079</v>
      </c>
      <c r="H70619" s="93"/>
    </row>
    <row r="70620" spans="1:8">
      <c r="A70620" s="1" t="s">
        <v>187765</v>
      </c>
      <c r="B70620" s="1">
        <v>13.85</v>
      </c>
      <c r="C70620" s="1">
        <v>1371.15</v>
      </c>
      <c r="D70620" s="2">
        <v>41530</v>
      </c>
      <c r="E70620" s="1" t="s">
        <v>187766</v>
      </c>
      <c r="F70620" s="4" t="s">
        <v>2</v>
      </c>
      <c r="G70620" s="4" t="s">
        <v>277079</v>
      </c>
      <c r="H70620" s="93"/>
    </row>
    <row r="70621" spans="1:8">
      <c r="A70621" s="1" t="s">
        <v>189191</v>
      </c>
      <c r="B70621" s="1">
        <v>1.45</v>
      </c>
      <c r="C70621" s="1">
        <v>65.25</v>
      </c>
      <c r="D70621" s="2">
        <v>41530</v>
      </c>
      <c r="E70621" s="1" t="s">
        <v>189192</v>
      </c>
      <c r="F70621" s="4" t="s">
        <v>2</v>
      </c>
      <c r="G70621" s="4" t="s">
        <v>277079</v>
      </c>
      <c r="H70621" s="93"/>
    </row>
    <row r="70622" spans="1:8">
      <c r="A70622" s="1" t="s">
        <v>189319</v>
      </c>
      <c r="B70622" s="1">
        <v>18.199999999999996</v>
      </c>
      <c r="C70622" s="1">
        <v>1168.5</v>
      </c>
      <c r="D70622" s="2">
        <v>41530</v>
      </c>
      <c r="E70622" s="1" t="s">
        <v>189320</v>
      </c>
      <c r="F70622" s="4" t="s">
        <v>2</v>
      </c>
      <c r="G70622" s="4" t="s">
        <v>277079</v>
      </c>
      <c r="H70622" s="93"/>
    </row>
    <row r="70623" spans="1:8">
      <c r="A70623" s="1" t="s">
        <v>189655</v>
      </c>
      <c r="B70623" s="1">
        <v>13.049999999999997</v>
      </c>
      <c r="C70623" s="1">
        <v>813.44999999999993</v>
      </c>
      <c r="D70623" s="2">
        <v>41530</v>
      </c>
      <c r="E70623" s="1" t="s">
        <v>189656</v>
      </c>
      <c r="F70623" s="4" t="s">
        <v>2</v>
      </c>
      <c r="G70623" s="4" t="s">
        <v>277079</v>
      </c>
      <c r="H70623" s="93"/>
    </row>
    <row r="70624" spans="1:8">
      <c r="A70624" s="1" t="s">
        <v>189853</v>
      </c>
      <c r="B70624" s="1">
        <v>244.70000000000002</v>
      </c>
      <c r="C70624" s="1">
        <v>6117.5</v>
      </c>
      <c r="D70624" s="2">
        <v>41530</v>
      </c>
      <c r="E70624" s="1" t="s">
        <v>189854</v>
      </c>
      <c r="F70624" s="4" t="s">
        <v>2</v>
      </c>
      <c r="G70624" s="4" t="s">
        <v>277079</v>
      </c>
      <c r="H70624" s="93"/>
    </row>
    <row r="70625" spans="1:8">
      <c r="A70625" s="1" t="s">
        <v>190415</v>
      </c>
      <c r="B70625" s="1">
        <v>0</v>
      </c>
      <c r="C70625" s="1">
        <v>0</v>
      </c>
      <c r="D70625" s="2">
        <v>41530</v>
      </c>
      <c r="E70625" s="1" t="s">
        <v>190416</v>
      </c>
      <c r="F70625" s="4" t="s">
        <v>2</v>
      </c>
      <c r="G70625" s="4" t="s">
        <v>277079</v>
      </c>
      <c r="H70625" s="93"/>
    </row>
    <row r="70626" spans="1:8">
      <c r="A70626" s="1" t="s">
        <v>190447</v>
      </c>
      <c r="B70626" s="1">
        <v>1.45</v>
      </c>
      <c r="C70626" s="1">
        <v>143.54999999999995</v>
      </c>
      <c r="D70626" s="2">
        <v>41530</v>
      </c>
      <c r="E70626" s="1" t="s">
        <v>190448</v>
      </c>
      <c r="F70626" s="4" t="s">
        <v>2</v>
      </c>
      <c r="G70626" s="4" t="s">
        <v>277079</v>
      </c>
      <c r="H70626" s="93"/>
    </row>
    <row r="70627" spans="1:8">
      <c r="A70627" s="1" t="s">
        <v>190449</v>
      </c>
      <c r="B70627" s="1">
        <v>0</v>
      </c>
      <c r="C70627" s="1">
        <v>0</v>
      </c>
      <c r="D70627" s="2">
        <v>41530</v>
      </c>
      <c r="E70627" s="1" t="s">
        <v>190450</v>
      </c>
      <c r="F70627" s="4" t="s">
        <v>2</v>
      </c>
      <c r="G70627" s="4" t="s">
        <v>277079</v>
      </c>
      <c r="H70627" s="93"/>
    </row>
    <row r="70628" spans="1:8">
      <c r="A70628" s="1" t="s">
        <v>190451</v>
      </c>
      <c r="B70628" s="1">
        <v>4.4408920985006262E-16</v>
      </c>
      <c r="C70628" s="1">
        <v>290.00000000000006</v>
      </c>
      <c r="D70628" s="2">
        <v>41530</v>
      </c>
      <c r="E70628" s="1" t="s">
        <v>190452</v>
      </c>
      <c r="F70628" s="4" t="s">
        <v>2</v>
      </c>
      <c r="G70628" s="4" t="s">
        <v>277079</v>
      </c>
      <c r="H70628" s="93"/>
    </row>
    <row r="70629" spans="1:8">
      <c r="A70629" s="1" t="s">
        <v>190453</v>
      </c>
      <c r="B70629" s="1">
        <v>0</v>
      </c>
      <c r="C70629" s="1">
        <v>0</v>
      </c>
      <c r="D70629" s="2">
        <v>41530</v>
      </c>
      <c r="E70629" s="1" t="s">
        <v>190454</v>
      </c>
      <c r="F70629" s="4" t="s">
        <v>2</v>
      </c>
      <c r="G70629" s="4" t="s">
        <v>277079</v>
      </c>
      <c r="H70629" s="93"/>
    </row>
    <row r="70630" spans="1:8">
      <c r="A70630" s="1" t="s">
        <v>190577</v>
      </c>
      <c r="B70630" s="1">
        <v>0</v>
      </c>
      <c r="C70630" s="1">
        <v>0</v>
      </c>
      <c r="D70630" s="2">
        <v>41530</v>
      </c>
      <c r="E70630" s="1" t="s">
        <v>190578</v>
      </c>
      <c r="F70630" s="4" t="s">
        <v>2</v>
      </c>
      <c r="G70630" s="4" t="s">
        <v>277079</v>
      </c>
      <c r="H70630" s="93"/>
    </row>
    <row r="70631" spans="1:8">
      <c r="A70631" s="1" t="s">
        <v>191397</v>
      </c>
      <c r="B70631" s="1">
        <v>1.45</v>
      </c>
      <c r="C70631" s="1">
        <v>47.85</v>
      </c>
      <c r="D70631" s="2">
        <v>41530</v>
      </c>
      <c r="E70631" s="1" t="s">
        <v>191398</v>
      </c>
      <c r="F70631" s="4" t="s">
        <v>2</v>
      </c>
      <c r="G70631" s="4" t="s">
        <v>277079</v>
      </c>
      <c r="H70631" s="93"/>
    </row>
    <row r="70632" spans="1:8">
      <c r="A70632" s="1" t="s">
        <v>191651</v>
      </c>
      <c r="B70632" s="1">
        <v>1.45</v>
      </c>
      <c r="C70632" s="1">
        <v>66.7</v>
      </c>
      <c r="D70632" s="2">
        <v>41530</v>
      </c>
      <c r="E70632" s="1" t="s">
        <v>191652</v>
      </c>
      <c r="F70632" s="4" t="s">
        <v>2</v>
      </c>
      <c r="G70632" s="4" t="s">
        <v>277079</v>
      </c>
      <c r="H70632" s="93"/>
    </row>
    <row r="70633" spans="1:8">
      <c r="A70633" s="1" t="s">
        <v>191903</v>
      </c>
      <c r="B70633" s="1">
        <v>16.75</v>
      </c>
      <c r="C70633" s="1">
        <v>251.24999999999997</v>
      </c>
      <c r="D70633" s="2">
        <v>41530</v>
      </c>
      <c r="E70633" s="1" t="s">
        <v>191904</v>
      </c>
      <c r="F70633" s="4" t="s">
        <v>2</v>
      </c>
      <c r="G70633" s="4" t="s">
        <v>277079</v>
      </c>
      <c r="H70633" s="93"/>
    </row>
    <row r="70634" spans="1:8">
      <c r="A70634" s="1" t="s">
        <v>191961</v>
      </c>
      <c r="B70634" s="1">
        <v>29.800000000000004</v>
      </c>
      <c r="C70634" s="1">
        <v>1073.7</v>
      </c>
      <c r="D70634" s="2">
        <v>41530</v>
      </c>
      <c r="E70634" s="1" t="s">
        <v>191962</v>
      </c>
      <c r="F70634" s="4" t="s">
        <v>2</v>
      </c>
      <c r="G70634" s="4" t="s">
        <v>277079</v>
      </c>
      <c r="H70634" s="93"/>
    </row>
    <row r="70635" spans="1:8">
      <c r="A70635" s="1" t="s">
        <v>192435</v>
      </c>
      <c r="B70635" s="1">
        <v>0</v>
      </c>
      <c r="C70635" s="1">
        <v>0</v>
      </c>
      <c r="D70635" s="2">
        <v>41530</v>
      </c>
      <c r="E70635" s="1" t="s">
        <v>192436</v>
      </c>
      <c r="F70635" s="4" t="s">
        <v>2</v>
      </c>
      <c r="G70635" s="4" t="s">
        <v>277079</v>
      </c>
      <c r="H70635" s="93"/>
    </row>
    <row r="70636" spans="1:8">
      <c r="A70636" s="1" t="s">
        <v>192509</v>
      </c>
      <c r="B70636" s="1">
        <v>0</v>
      </c>
      <c r="C70636" s="1">
        <v>0</v>
      </c>
      <c r="D70636" s="2">
        <v>41530</v>
      </c>
      <c r="E70636" s="1" t="s">
        <v>192510</v>
      </c>
      <c r="F70636" s="4" t="s">
        <v>2</v>
      </c>
      <c r="G70636" s="4" t="s">
        <v>277079</v>
      </c>
      <c r="H70636" s="93"/>
    </row>
    <row r="70637" spans="1:8">
      <c r="A70637" s="1" t="s">
        <v>192675</v>
      </c>
      <c r="B70637" s="1">
        <v>1.4500000000000002</v>
      </c>
      <c r="C70637" s="1">
        <v>10.150000000000006</v>
      </c>
      <c r="D70637" s="2">
        <v>41530</v>
      </c>
      <c r="E70637" s="1" t="s">
        <v>192676</v>
      </c>
      <c r="F70637" s="4" t="s">
        <v>2</v>
      </c>
      <c r="G70637" s="4" t="s">
        <v>277079</v>
      </c>
      <c r="H70637" s="93"/>
    </row>
    <row r="70638" spans="1:8">
      <c r="A70638" s="1" t="s">
        <v>193291</v>
      </c>
      <c r="B70638" s="1">
        <v>18.200000000000003</v>
      </c>
      <c r="C70638" s="1">
        <v>1147.5</v>
      </c>
      <c r="D70638" s="2">
        <v>41530</v>
      </c>
      <c r="E70638" s="1" t="s">
        <v>193292</v>
      </c>
      <c r="F70638" s="4" t="s">
        <v>2</v>
      </c>
      <c r="G70638" s="4" t="s">
        <v>277079</v>
      </c>
      <c r="H70638" s="93"/>
    </row>
    <row r="70639" spans="1:8">
      <c r="A70639" s="1" t="s">
        <v>193423</v>
      </c>
      <c r="B70639" s="1">
        <v>2.8999999999999995</v>
      </c>
      <c r="C70639" s="1">
        <v>84.09999999999998</v>
      </c>
      <c r="D70639" s="2">
        <v>41530</v>
      </c>
      <c r="E70639" s="1" t="s">
        <v>193424</v>
      </c>
      <c r="F70639" s="4" t="s">
        <v>2</v>
      </c>
      <c r="G70639" s="4" t="s">
        <v>277079</v>
      </c>
      <c r="H70639" s="93"/>
    </row>
    <row r="70640" spans="1:8">
      <c r="A70640" s="1" t="s">
        <v>193859</v>
      </c>
      <c r="B70640" s="1">
        <v>0</v>
      </c>
      <c r="C70640" s="1">
        <v>0</v>
      </c>
      <c r="D70640" s="2">
        <v>41530</v>
      </c>
      <c r="E70640" s="1" t="s">
        <v>193860</v>
      </c>
      <c r="F70640" s="4" t="s">
        <v>2</v>
      </c>
      <c r="G70640" s="4" t="s">
        <v>277079</v>
      </c>
      <c r="H70640" s="93"/>
    </row>
    <row r="70641" spans="1:8">
      <c r="A70641" s="1" t="s">
        <v>194361</v>
      </c>
      <c r="B70641" s="1">
        <v>19.649999999999999</v>
      </c>
      <c r="C70641" s="1">
        <v>705.5</v>
      </c>
      <c r="D70641" s="2">
        <v>41530</v>
      </c>
      <c r="E70641" s="1" t="s">
        <v>194362</v>
      </c>
      <c r="F70641" s="4" t="s">
        <v>2</v>
      </c>
      <c r="G70641" s="4" t="s">
        <v>277079</v>
      </c>
      <c r="H70641" s="93"/>
    </row>
    <row r="70642" spans="1:8">
      <c r="A70642" s="1" t="s">
        <v>194471</v>
      </c>
      <c r="B70642" s="1">
        <v>4.3499999999999996</v>
      </c>
      <c r="C70642" s="1">
        <v>121.79999999999998</v>
      </c>
      <c r="D70642" s="2">
        <v>41530</v>
      </c>
      <c r="E70642" s="1" t="s">
        <v>194472</v>
      </c>
      <c r="F70642" s="4" t="s">
        <v>2</v>
      </c>
      <c r="G70642" s="4" t="s">
        <v>277079</v>
      </c>
      <c r="H70642" s="93"/>
    </row>
    <row r="70643" spans="1:8">
      <c r="A70643" s="1" t="s">
        <v>196553</v>
      </c>
      <c r="B70643" s="1">
        <v>0</v>
      </c>
      <c r="C70643" s="1">
        <v>0</v>
      </c>
      <c r="D70643" s="2">
        <v>41530</v>
      </c>
      <c r="E70643" s="1" t="s">
        <v>196554</v>
      </c>
      <c r="F70643" s="4" t="s">
        <v>2</v>
      </c>
      <c r="G70643" s="4" t="s">
        <v>277079</v>
      </c>
      <c r="H70643" s="93"/>
    </row>
    <row r="70644" spans="1:8">
      <c r="A70644" s="1" t="s">
        <v>197031</v>
      </c>
      <c r="B70644" s="1">
        <v>4.3499999999999996</v>
      </c>
      <c r="C70644" s="1">
        <v>108.75</v>
      </c>
      <c r="D70644" s="2">
        <v>41530</v>
      </c>
      <c r="E70644" s="1" t="s">
        <v>197032</v>
      </c>
      <c r="F70644" s="4" t="s">
        <v>2</v>
      </c>
      <c r="G70644" s="4" t="s">
        <v>277079</v>
      </c>
      <c r="H70644" s="93"/>
    </row>
    <row r="70645" spans="1:8">
      <c r="A70645" s="1" t="s">
        <v>197059</v>
      </c>
      <c r="B70645" s="1">
        <v>21.1</v>
      </c>
      <c r="C70645" s="1">
        <v>1754</v>
      </c>
      <c r="D70645" s="2">
        <v>41530</v>
      </c>
      <c r="E70645" s="1" t="s">
        <v>197060</v>
      </c>
      <c r="F70645" s="4" t="s">
        <v>2</v>
      </c>
      <c r="G70645" s="4" t="s">
        <v>277079</v>
      </c>
      <c r="H70645" s="93"/>
    </row>
    <row r="70646" spans="1:8">
      <c r="A70646" s="1" t="s">
        <v>197337</v>
      </c>
      <c r="B70646" s="1">
        <v>0</v>
      </c>
      <c r="C70646" s="1">
        <v>0</v>
      </c>
      <c r="D70646" s="2">
        <v>41530</v>
      </c>
      <c r="E70646" s="1" t="s">
        <v>197338</v>
      </c>
      <c r="F70646" s="4" t="s">
        <v>2</v>
      </c>
      <c r="G70646" s="4" t="s">
        <v>277079</v>
      </c>
      <c r="H70646" s="93"/>
    </row>
    <row r="70647" spans="1:8">
      <c r="A70647" s="1" t="s">
        <v>197457</v>
      </c>
      <c r="B70647" s="1">
        <v>1.45</v>
      </c>
      <c r="C70647" s="1">
        <v>72.5</v>
      </c>
      <c r="D70647" s="2">
        <v>41530</v>
      </c>
      <c r="E70647" s="1" t="s">
        <v>197458</v>
      </c>
      <c r="F70647" s="4" t="s">
        <v>2</v>
      </c>
      <c r="G70647" s="4" t="s">
        <v>277079</v>
      </c>
      <c r="H70647" s="93"/>
    </row>
    <row r="70648" spans="1:8">
      <c r="A70648" s="1" t="s">
        <v>197961</v>
      </c>
      <c r="B70648" s="1">
        <v>0</v>
      </c>
      <c r="C70648" s="1">
        <v>0</v>
      </c>
      <c r="D70648" s="2">
        <v>41530</v>
      </c>
      <c r="E70648" s="1" t="s">
        <v>197962</v>
      </c>
      <c r="F70648" s="4" t="s">
        <v>2</v>
      </c>
      <c r="G70648" s="4" t="s">
        <v>277079</v>
      </c>
      <c r="H70648" s="93"/>
    </row>
    <row r="70649" spans="1:8">
      <c r="A70649" s="1" t="s">
        <v>198281</v>
      </c>
      <c r="B70649" s="1">
        <v>0</v>
      </c>
      <c r="C70649" s="1">
        <v>0</v>
      </c>
      <c r="D70649" s="2">
        <v>41530</v>
      </c>
      <c r="E70649" s="1" t="s">
        <v>198282</v>
      </c>
      <c r="F70649" s="4" t="s">
        <v>2</v>
      </c>
      <c r="G70649" s="4" t="s">
        <v>277079</v>
      </c>
      <c r="H70649" s="93"/>
    </row>
    <row r="70650" spans="1:8">
      <c r="A70650" s="1" t="s">
        <v>198697</v>
      </c>
      <c r="B70650" s="1">
        <v>56.850000000000009</v>
      </c>
      <c r="C70650" s="1">
        <v>1175.2</v>
      </c>
      <c r="D70650" s="2">
        <v>41530</v>
      </c>
      <c r="E70650" s="1" t="s">
        <v>198698</v>
      </c>
      <c r="F70650" s="4" t="s">
        <v>2</v>
      </c>
      <c r="G70650" s="4" t="s">
        <v>277079</v>
      </c>
      <c r="H70650" s="93"/>
    </row>
    <row r="70651" spans="1:8">
      <c r="A70651" s="1" t="s">
        <v>199019</v>
      </c>
      <c r="B70651" s="1">
        <v>54.75</v>
      </c>
      <c r="C70651" s="1">
        <v>2502.5</v>
      </c>
      <c r="D70651" s="2">
        <v>41530</v>
      </c>
      <c r="E70651" s="1" t="s">
        <v>199020</v>
      </c>
      <c r="F70651" s="4" t="s">
        <v>2</v>
      </c>
      <c r="G70651" s="4" t="s">
        <v>277079</v>
      </c>
      <c r="H70651" s="93"/>
    </row>
    <row r="70652" spans="1:8">
      <c r="A70652" s="1" t="s">
        <v>199499</v>
      </c>
      <c r="B70652" s="1">
        <v>1.45</v>
      </c>
      <c r="C70652" s="1">
        <v>33.35</v>
      </c>
      <c r="D70652" s="2">
        <v>41530</v>
      </c>
      <c r="E70652" s="1" t="s">
        <v>199500</v>
      </c>
      <c r="F70652" s="4" t="s">
        <v>2</v>
      </c>
      <c r="G70652" s="4" t="s">
        <v>277079</v>
      </c>
      <c r="H70652" s="93"/>
    </row>
    <row r="70653" spans="1:8">
      <c r="A70653" s="1" t="s">
        <v>199543</v>
      </c>
      <c r="B70653" s="1">
        <v>37.200000000000003</v>
      </c>
      <c r="C70653" s="1">
        <v>1822.7999999999997</v>
      </c>
      <c r="D70653" s="2">
        <v>41530</v>
      </c>
      <c r="E70653" s="1" t="s">
        <v>199544</v>
      </c>
      <c r="F70653" s="4" t="s">
        <v>2</v>
      </c>
      <c r="G70653" s="4" t="s">
        <v>277079</v>
      </c>
      <c r="H70653" s="93"/>
    </row>
    <row r="70654" spans="1:8">
      <c r="A70654" s="1" t="s">
        <v>200717</v>
      </c>
      <c r="B70654" s="1">
        <v>15.299999999999999</v>
      </c>
      <c r="C70654" s="1">
        <v>590.25</v>
      </c>
      <c r="D70654" s="2">
        <v>41530</v>
      </c>
      <c r="E70654" s="1" t="s">
        <v>200718</v>
      </c>
      <c r="F70654" s="4" t="s">
        <v>2</v>
      </c>
      <c r="G70654" s="4" t="s">
        <v>277079</v>
      </c>
      <c r="H70654" s="93"/>
    </row>
    <row r="70655" spans="1:8">
      <c r="A70655" s="1" t="s">
        <v>200997</v>
      </c>
      <c r="B70655" s="1">
        <v>0</v>
      </c>
      <c r="C70655" s="1">
        <v>0</v>
      </c>
      <c r="D70655" s="2">
        <v>41530</v>
      </c>
      <c r="E70655" s="1" t="s">
        <v>200998</v>
      </c>
      <c r="F70655" s="4" t="s">
        <v>2</v>
      </c>
      <c r="G70655" s="4" t="s">
        <v>277079</v>
      </c>
      <c r="H70655" s="93"/>
    </row>
    <row r="70656" spans="1:8">
      <c r="A70656" s="1" t="s">
        <v>201727</v>
      </c>
      <c r="B70656" s="1">
        <v>16.75</v>
      </c>
      <c r="C70656" s="1">
        <v>988.25</v>
      </c>
      <c r="D70656" s="2">
        <v>41530</v>
      </c>
      <c r="E70656" s="1" t="s">
        <v>201728</v>
      </c>
      <c r="F70656" s="4" t="s">
        <v>2</v>
      </c>
      <c r="G70656" s="4" t="s">
        <v>277079</v>
      </c>
      <c r="H70656" s="93"/>
    </row>
    <row r="70657" spans="1:8">
      <c r="A70657" s="1" t="s">
        <v>202271</v>
      </c>
      <c r="B70657" s="1">
        <v>0</v>
      </c>
      <c r="C70657" s="1">
        <v>0</v>
      </c>
      <c r="D70657" s="2">
        <v>41530</v>
      </c>
      <c r="E70657" s="1" t="s">
        <v>202272</v>
      </c>
      <c r="F70657" s="4" t="s">
        <v>2</v>
      </c>
      <c r="G70657" s="4" t="s">
        <v>277079</v>
      </c>
      <c r="H70657" s="93"/>
    </row>
    <row r="70658" spans="1:8">
      <c r="A70658" s="1" t="s">
        <v>203037</v>
      </c>
      <c r="B70658" s="1">
        <v>0</v>
      </c>
      <c r="C70658" s="1">
        <v>0</v>
      </c>
      <c r="D70658" s="2">
        <v>41530</v>
      </c>
      <c r="E70658" s="1" t="s">
        <v>203038</v>
      </c>
      <c r="F70658" s="4" t="s">
        <v>2</v>
      </c>
      <c r="G70658" s="4" t="s">
        <v>277079</v>
      </c>
      <c r="H70658" s="93"/>
    </row>
    <row r="70659" spans="1:8">
      <c r="A70659" s="1" t="s">
        <v>203169</v>
      </c>
      <c r="B70659" s="1">
        <v>5.8</v>
      </c>
      <c r="C70659" s="1">
        <v>269.7</v>
      </c>
      <c r="D70659" s="2">
        <v>41530</v>
      </c>
      <c r="E70659" s="1" t="s">
        <v>203170</v>
      </c>
      <c r="F70659" s="4" t="s">
        <v>2</v>
      </c>
      <c r="G70659" s="4" t="s">
        <v>277079</v>
      </c>
      <c r="H70659" s="93"/>
    </row>
    <row r="70660" spans="1:8">
      <c r="A70660" s="1" t="s">
        <v>203353</v>
      </c>
      <c r="B70660" s="1">
        <v>15.299999999999999</v>
      </c>
      <c r="C70660" s="1">
        <v>428.4</v>
      </c>
      <c r="D70660" s="2">
        <v>41530</v>
      </c>
      <c r="E70660" s="1" t="s">
        <v>203354</v>
      </c>
      <c r="F70660" s="4" t="s">
        <v>2</v>
      </c>
      <c r="G70660" s="4" t="s">
        <v>277079</v>
      </c>
      <c r="H70660" s="93"/>
    </row>
    <row r="70661" spans="1:8">
      <c r="A70661" s="1" t="s">
        <v>203477</v>
      </c>
      <c r="B70661" s="1">
        <v>1.45</v>
      </c>
      <c r="C70661" s="1">
        <v>39.15</v>
      </c>
      <c r="D70661" s="2">
        <v>41530</v>
      </c>
      <c r="E70661" s="1" t="s">
        <v>203478</v>
      </c>
      <c r="F70661" s="4" t="s">
        <v>2</v>
      </c>
      <c r="G70661" s="4" t="s">
        <v>277079</v>
      </c>
      <c r="H70661" s="93"/>
    </row>
    <row r="70662" spans="1:8">
      <c r="A70662" s="1" t="s">
        <v>203495</v>
      </c>
      <c r="B70662" s="1">
        <v>1.45</v>
      </c>
      <c r="C70662" s="1">
        <v>72.5</v>
      </c>
      <c r="D70662" s="2">
        <v>41530</v>
      </c>
      <c r="E70662" s="1" t="s">
        <v>203496</v>
      </c>
      <c r="F70662" s="4" t="s">
        <v>2</v>
      </c>
      <c r="G70662" s="4" t="s">
        <v>277079</v>
      </c>
      <c r="H70662" s="93"/>
    </row>
    <row r="70663" spans="1:8">
      <c r="A70663" s="1" t="s">
        <v>203629</v>
      </c>
      <c r="B70663" s="1">
        <v>0</v>
      </c>
      <c r="C70663" s="1">
        <v>0</v>
      </c>
      <c r="D70663" s="2">
        <v>41530</v>
      </c>
      <c r="E70663" s="1" t="s">
        <v>203630</v>
      </c>
      <c r="F70663" s="4" t="s">
        <v>2</v>
      </c>
      <c r="G70663" s="4" t="s">
        <v>277079</v>
      </c>
      <c r="H70663" s="93"/>
    </row>
    <row r="70664" spans="1:8">
      <c r="A70664" s="1" t="s">
        <v>204363</v>
      </c>
      <c r="B70664" s="1">
        <v>0</v>
      </c>
      <c r="C70664" s="1">
        <v>0</v>
      </c>
      <c r="D70664" s="2">
        <v>41530</v>
      </c>
      <c r="E70664" s="1" t="s">
        <v>204364</v>
      </c>
      <c r="F70664" s="4" t="s">
        <v>2</v>
      </c>
      <c r="G70664" s="4" t="s">
        <v>277079</v>
      </c>
      <c r="H70664" s="93"/>
    </row>
    <row r="70665" spans="1:8">
      <c r="A70665" s="1" t="s">
        <v>204595</v>
      </c>
      <c r="B70665" s="1">
        <v>7.2499999999999982</v>
      </c>
      <c r="C70665" s="1">
        <v>420.5</v>
      </c>
      <c r="D70665" s="2">
        <v>41530</v>
      </c>
      <c r="E70665" s="1" t="s">
        <v>204596</v>
      </c>
      <c r="F70665" s="4" t="s">
        <v>2</v>
      </c>
      <c r="G70665" s="4" t="s">
        <v>277079</v>
      </c>
      <c r="H70665" s="93"/>
    </row>
    <row r="70666" spans="1:8">
      <c r="A70666" s="1" t="s">
        <v>204643</v>
      </c>
      <c r="B70666" s="1">
        <v>25.6</v>
      </c>
      <c r="C70666" s="1">
        <v>2304.0000000000005</v>
      </c>
      <c r="D70666" s="2">
        <v>41530</v>
      </c>
      <c r="E70666" s="1" t="s">
        <v>204644</v>
      </c>
      <c r="F70666" s="4" t="s">
        <v>2</v>
      </c>
      <c r="G70666" s="4" t="s">
        <v>277079</v>
      </c>
      <c r="H70666" s="93"/>
    </row>
    <row r="70667" spans="1:8">
      <c r="A70667" s="1" t="s">
        <v>204741</v>
      </c>
      <c r="B70667" s="1">
        <v>27.049999999999997</v>
      </c>
      <c r="C70667" s="1">
        <v>518.44999999999993</v>
      </c>
      <c r="D70667" s="2">
        <v>41530</v>
      </c>
      <c r="E70667" s="1" t="s">
        <v>204742</v>
      </c>
      <c r="F70667" s="4" t="s">
        <v>2</v>
      </c>
      <c r="G70667" s="4" t="s">
        <v>277079</v>
      </c>
      <c r="H70667" s="93"/>
    </row>
    <row r="70668" spans="1:8">
      <c r="A70668" s="1" t="s">
        <v>205091</v>
      </c>
      <c r="B70668" s="1">
        <v>167.10000000000002</v>
      </c>
      <c r="C70668" s="1">
        <v>4177.5</v>
      </c>
      <c r="D70668" s="2">
        <v>41530</v>
      </c>
      <c r="E70668" s="1" t="s">
        <v>205092</v>
      </c>
      <c r="F70668" s="4" t="s">
        <v>2</v>
      </c>
      <c r="G70668" s="4" t="s">
        <v>277079</v>
      </c>
      <c r="H70668" s="93"/>
    </row>
    <row r="70669" spans="1:8">
      <c r="A70669" s="1" t="s">
        <v>205117</v>
      </c>
      <c r="B70669" s="1">
        <v>16.75</v>
      </c>
      <c r="C70669" s="1">
        <v>318.25</v>
      </c>
      <c r="D70669" s="2">
        <v>41530</v>
      </c>
      <c r="E70669" s="1" t="s">
        <v>205118</v>
      </c>
      <c r="F70669" s="4" t="s">
        <v>2</v>
      </c>
      <c r="G70669" s="4" t="s">
        <v>277079</v>
      </c>
      <c r="H70669" s="93"/>
    </row>
    <row r="70670" spans="1:8">
      <c r="A70670" s="1" t="s">
        <v>205241</v>
      </c>
      <c r="B70670" s="1">
        <v>0</v>
      </c>
      <c r="C70670" s="1">
        <v>0</v>
      </c>
      <c r="D70670" s="2">
        <v>41530</v>
      </c>
      <c r="E70670" s="1" t="s">
        <v>205242</v>
      </c>
      <c r="F70670" s="4" t="s">
        <v>2</v>
      </c>
      <c r="G70670" s="4" t="s">
        <v>277079</v>
      </c>
      <c r="H70670" s="93"/>
    </row>
    <row r="70671" spans="1:8">
      <c r="A70671" s="1" t="s">
        <v>205433</v>
      </c>
      <c r="B70671" s="1">
        <v>0</v>
      </c>
      <c r="C70671" s="1">
        <v>0</v>
      </c>
      <c r="D70671" s="2">
        <v>41530</v>
      </c>
      <c r="E70671" s="1" t="s">
        <v>205434</v>
      </c>
      <c r="F70671" s="4" t="s">
        <v>2</v>
      </c>
      <c r="G70671" s="4" t="s">
        <v>277079</v>
      </c>
      <c r="H70671" s="93"/>
    </row>
    <row r="70672" spans="1:8">
      <c r="A70672" s="1" t="s">
        <v>206227</v>
      </c>
      <c r="B70672" s="1">
        <v>58.3</v>
      </c>
      <c r="C70672" s="1">
        <v>3582.15</v>
      </c>
      <c r="D70672" s="2">
        <v>41530</v>
      </c>
      <c r="E70672" s="1" t="s">
        <v>206228</v>
      </c>
      <c r="F70672" s="4" t="s">
        <v>2</v>
      </c>
      <c r="G70672" s="4" t="s">
        <v>277079</v>
      </c>
      <c r="H70672" s="93"/>
    </row>
    <row r="70673" spans="1:8">
      <c r="A70673" s="1" t="s">
        <v>207061</v>
      </c>
      <c r="B70673" s="1">
        <v>6.6</v>
      </c>
      <c r="C70673" s="1">
        <v>330</v>
      </c>
      <c r="D70673" s="2">
        <v>41530</v>
      </c>
      <c r="E70673" s="1" t="s">
        <v>207062</v>
      </c>
      <c r="F70673" s="4" t="s">
        <v>2</v>
      </c>
      <c r="G70673" s="4" t="s">
        <v>277079</v>
      </c>
      <c r="H70673" s="93"/>
    </row>
    <row r="70674" spans="1:8">
      <c r="A70674" s="1" t="s">
        <v>207161</v>
      </c>
      <c r="B70674" s="1">
        <v>0</v>
      </c>
      <c r="C70674" s="1">
        <v>0</v>
      </c>
      <c r="D70674" s="2">
        <v>41530</v>
      </c>
      <c r="E70674" s="1" t="s">
        <v>207162</v>
      </c>
      <c r="F70674" s="4" t="s">
        <v>2</v>
      </c>
      <c r="G70674" s="4" t="s">
        <v>277079</v>
      </c>
      <c r="H70674" s="93"/>
    </row>
    <row r="70675" spans="1:8">
      <c r="A70675" s="1" t="s">
        <v>207399</v>
      </c>
      <c r="B70675" s="1">
        <v>1.45</v>
      </c>
      <c r="C70675" s="1">
        <v>290</v>
      </c>
      <c r="D70675" s="2">
        <v>41530</v>
      </c>
      <c r="E70675" s="1" t="s">
        <v>207400</v>
      </c>
      <c r="F70675" s="4" t="s">
        <v>2</v>
      </c>
      <c r="G70675" s="4" t="s">
        <v>277079</v>
      </c>
      <c r="H70675" s="93"/>
    </row>
    <row r="70676" spans="1:8">
      <c r="A70676" s="1" t="s">
        <v>207559</v>
      </c>
      <c r="B70676" s="1">
        <v>10.149999999999999</v>
      </c>
      <c r="C70676" s="1">
        <v>497.34999999999991</v>
      </c>
      <c r="D70676" s="2">
        <v>41530</v>
      </c>
      <c r="E70676" s="1" t="s">
        <v>207560</v>
      </c>
      <c r="F70676" s="4" t="s">
        <v>2</v>
      </c>
      <c r="G70676" s="4" t="s">
        <v>277079</v>
      </c>
      <c r="H70676" s="93"/>
    </row>
    <row r="70677" spans="1:8">
      <c r="A70677" s="1" t="s">
        <v>207581</v>
      </c>
      <c r="B70677" s="1">
        <v>2.9</v>
      </c>
      <c r="C70677" s="1">
        <v>72.5</v>
      </c>
      <c r="D70677" s="2">
        <v>41530</v>
      </c>
      <c r="E70677" s="1" t="s">
        <v>207582</v>
      </c>
      <c r="F70677" s="4" t="s">
        <v>2</v>
      </c>
      <c r="G70677" s="4" t="s">
        <v>277079</v>
      </c>
      <c r="H70677" s="93"/>
    </row>
    <row r="70678" spans="1:8">
      <c r="A70678" s="1" t="s">
        <v>208007</v>
      </c>
      <c r="B70678" s="1">
        <v>5.8</v>
      </c>
      <c r="C70678" s="1">
        <v>324.79999999999995</v>
      </c>
      <c r="D70678" s="2">
        <v>41530</v>
      </c>
      <c r="E70678" s="1" t="s">
        <v>208008</v>
      </c>
      <c r="F70678" s="4" t="s">
        <v>2</v>
      </c>
      <c r="G70678" s="4" t="s">
        <v>277079</v>
      </c>
      <c r="H70678" s="93"/>
    </row>
    <row r="70679" spans="1:8">
      <c r="A70679" s="1" t="s">
        <v>208121</v>
      </c>
      <c r="B70679" s="1">
        <v>15.3</v>
      </c>
      <c r="C70679" s="1">
        <v>600</v>
      </c>
      <c r="D70679" s="2">
        <v>41530</v>
      </c>
      <c r="E70679" s="1" t="s">
        <v>208122</v>
      </c>
      <c r="F70679" s="4" t="s">
        <v>2</v>
      </c>
      <c r="G70679" s="4" t="s">
        <v>277079</v>
      </c>
      <c r="H70679" s="93"/>
    </row>
    <row r="70680" spans="1:8">
      <c r="A70680" s="1" t="s">
        <v>208309</v>
      </c>
      <c r="B70680" s="1">
        <v>193.35000000000002</v>
      </c>
      <c r="C70680" s="1">
        <v>2386</v>
      </c>
      <c r="D70680" s="2">
        <v>41530</v>
      </c>
      <c r="E70680" s="1" t="s">
        <v>208310</v>
      </c>
      <c r="F70680" s="4" t="s">
        <v>2</v>
      </c>
      <c r="G70680" s="4" t="s">
        <v>277079</v>
      </c>
      <c r="H70680" s="93"/>
    </row>
    <row r="70681" spans="1:8">
      <c r="A70681" s="1" t="s">
        <v>208491</v>
      </c>
      <c r="B70681" s="1">
        <v>143.79999999999998</v>
      </c>
      <c r="C70681" s="1">
        <v>5350.2000000000007</v>
      </c>
      <c r="D70681" s="2">
        <v>41530</v>
      </c>
      <c r="E70681" s="1" t="s">
        <v>208492</v>
      </c>
      <c r="F70681" s="4" t="s">
        <v>2</v>
      </c>
      <c r="G70681" s="4" t="s">
        <v>277079</v>
      </c>
      <c r="H70681" s="93"/>
    </row>
    <row r="70682" spans="1:8">
      <c r="A70682" s="1" t="s">
        <v>208843</v>
      </c>
      <c r="B70682" s="1">
        <v>1.45</v>
      </c>
      <c r="C70682" s="1">
        <v>50.75</v>
      </c>
      <c r="D70682" s="2">
        <v>41530</v>
      </c>
      <c r="E70682" s="1" t="s">
        <v>208844</v>
      </c>
      <c r="F70682" s="4" t="s">
        <v>2</v>
      </c>
      <c r="G70682" s="4" t="s">
        <v>277079</v>
      </c>
      <c r="H70682" s="93"/>
    </row>
    <row r="70683" spans="1:8">
      <c r="A70683" s="1" t="s">
        <v>208847</v>
      </c>
      <c r="B70683" s="1">
        <v>0</v>
      </c>
      <c r="C70683" s="1">
        <v>0</v>
      </c>
      <c r="D70683" s="2">
        <v>41530</v>
      </c>
      <c r="E70683" s="1" t="s">
        <v>208848</v>
      </c>
      <c r="F70683" s="4" t="s">
        <v>2</v>
      </c>
      <c r="G70683" s="4" t="s">
        <v>277079</v>
      </c>
      <c r="H70683" s="93"/>
    </row>
    <row r="70684" spans="1:8">
      <c r="A70684" s="1" t="s">
        <v>211123</v>
      </c>
      <c r="B70684" s="1">
        <v>1.45</v>
      </c>
      <c r="C70684" s="1">
        <v>282.75</v>
      </c>
      <c r="D70684" s="2">
        <v>41530</v>
      </c>
      <c r="E70684" s="1" t="s">
        <v>211124</v>
      </c>
      <c r="F70684" s="4" t="s">
        <v>2</v>
      </c>
      <c r="G70684" s="4" t="s">
        <v>277079</v>
      </c>
      <c r="H70684" s="93"/>
    </row>
    <row r="70685" spans="1:8">
      <c r="A70685" s="1" t="s">
        <v>211689</v>
      </c>
      <c r="B70685" s="1">
        <v>0</v>
      </c>
      <c r="C70685" s="1">
        <v>0</v>
      </c>
      <c r="D70685" s="2">
        <v>41530</v>
      </c>
      <c r="E70685" s="1" t="s">
        <v>211690</v>
      </c>
      <c r="F70685" s="4" t="s">
        <v>2</v>
      </c>
      <c r="G70685" s="4" t="s">
        <v>277079</v>
      </c>
      <c r="H70685" s="93"/>
    </row>
    <row r="70686" spans="1:8">
      <c r="A70686" s="1" t="s">
        <v>212381</v>
      </c>
      <c r="B70686" s="1">
        <v>0</v>
      </c>
      <c r="C70686" s="1">
        <v>0</v>
      </c>
      <c r="D70686" s="2">
        <v>41530</v>
      </c>
      <c r="E70686" s="1" t="s">
        <v>212382</v>
      </c>
      <c r="F70686" s="4" t="s">
        <v>2</v>
      </c>
      <c r="G70686" s="4" t="s">
        <v>277079</v>
      </c>
      <c r="H70686" s="93"/>
    </row>
    <row r="70687" spans="1:8">
      <c r="A70687" s="1" t="s">
        <v>213905</v>
      </c>
      <c r="B70687" s="1">
        <v>138.64999999999998</v>
      </c>
      <c r="C70687" s="1">
        <v>3349.5</v>
      </c>
      <c r="D70687" s="2">
        <v>41530</v>
      </c>
      <c r="E70687" s="1" t="s">
        <v>213906</v>
      </c>
      <c r="F70687" s="4" t="s">
        <v>2</v>
      </c>
      <c r="G70687" s="4" t="s">
        <v>277079</v>
      </c>
      <c r="H70687" s="93"/>
    </row>
    <row r="70688" spans="1:8">
      <c r="A70688" s="1" t="s">
        <v>213907</v>
      </c>
      <c r="B70688" s="1">
        <v>22.55</v>
      </c>
      <c r="C70688" s="1">
        <v>509</v>
      </c>
      <c r="D70688" s="2">
        <v>41530</v>
      </c>
      <c r="E70688" s="1" t="s">
        <v>213908</v>
      </c>
      <c r="F70688" s="4" t="s">
        <v>2</v>
      </c>
      <c r="G70688" s="4" t="s">
        <v>277079</v>
      </c>
      <c r="H70688" s="93"/>
    </row>
    <row r="70689" spans="1:8">
      <c r="A70689" s="1" t="s">
        <v>215229</v>
      </c>
      <c r="B70689" s="1">
        <v>6.6000000000000005</v>
      </c>
      <c r="C70689" s="1">
        <v>1044.0999999999999</v>
      </c>
      <c r="D70689" s="2">
        <v>41530</v>
      </c>
      <c r="E70689" s="1" t="s">
        <v>215230</v>
      </c>
      <c r="F70689" s="4" t="s">
        <v>2</v>
      </c>
      <c r="G70689" s="4" t="s">
        <v>277079</v>
      </c>
      <c r="H70689" s="93"/>
    </row>
    <row r="70690" spans="1:8">
      <c r="A70690" s="1" t="s">
        <v>215733</v>
      </c>
      <c r="B70690" s="1">
        <v>118.40000000000002</v>
      </c>
      <c r="C70690" s="1">
        <v>1266.4000000000001</v>
      </c>
      <c r="D70690" s="2">
        <v>41530</v>
      </c>
      <c r="E70690" s="1" t="s">
        <v>215734</v>
      </c>
      <c r="F70690" s="4" t="s">
        <v>2</v>
      </c>
      <c r="G70690" s="4" t="s">
        <v>277079</v>
      </c>
      <c r="H70690" s="93"/>
    </row>
    <row r="70691" spans="1:8">
      <c r="A70691" s="1" t="s">
        <v>216143</v>
      </c>
      <c r="B70691" s="1">
        <v>0</v>
      </c>
      <c r="C70691" s="1">
        <v>0</v>
      </c>
      <c r="D70691" s="2">
        <v>41530</v>
      </c>
      <c r="E70691" s="1" t="s">
        <v>216144</v>
      </c>
      <c r="F70691" s="4" t="s">
        <v>2</v>
      </c>
      <c r="G70691" s="4" t="s">
        <v>277079</v>
      </c>
      <c r="H70691" s="93"/>
    </row>
    <row r="70692" spans="1:8">
      <c r="A70692" s="1" t="s">
        <v>217347</v>
      </c>
      <c r="B70692" s="1">
        <v>19</v>
      </c>
      <c r="C70692" s="1">
        <v>949.81000000000017</v>
      </c>
      <c r="D70692" s="2">
        <v>41530</v>
      </c>
      <c r="E70692" s="1" t="s">
        <v>217348</v>
      </c>
      <c r="F70692" s="4" t="s">
        <v>2</v>
      </c>
      <c r="G70692" s="4" t="s">
        <v>277079</v>
      </c>
      <c r="H70692" s="93"/>
    </row>
    <row r="70693" spans="1:8">
      <c r="A70693" s="1" t="s">
        <v>217363</v>
      </c>
      <c r="B70693" s="1">
        <v>15.299999999999997</v>
      </c>
      <c r="C70693" s="1">
        <v>828.69999999999982</v>
      </c>
      <c r="D70693" s="2">
        <v>41530</v>
      </c>
      <c r="E70693" s="1" t="s">
        <v>217364</v>
      </c>
      <c r="F70693" s="4" t="s">
        <v>2</v>
      </c>
      <c r="G70693" s="4" t="s">
        <v>277079</v>
      </c>
      <c r="H70693" s="93"/>
    </row>
    <row r="70694" spans="1:8">
      <c r="A70694" s="1" t="s">
        <v>217577</v>
      </c>
      <c r="B70694" s="1">
        <v>1.45</v>
      </c>
      <c r="C70694" s="1">
        <v>108.75</v>
      </c>
      <c r="D70694" s="2">
        <v>41530</v>
      </c>
      <c r="E70694" s="1" t="s">
        <v>217578</v>
      </c>
      <c r="F70694" s="4" t="s">
        <v>2</v>
      </c>
      <c r="G70694" s="4" t="s">
        <v>277079</v>
      </c>
      <c r="H70694" s="93"/>
    </row>
    <row r="70695" spans="1:8">
      <c r="A70695" s="1" t="s">
        <v>217789</v>
      </c>
      <c r="B70695" s="1">
        <v>4.3499999999999996</v>
      </c>
      <c r="C70695" s="1">
        <v>242.14999999999998</v>
      </c>
      <c r="D70695" s="2">
        <v>41530</v>
      </c>
      <c r="E70695" s="1" t="s">
        <v>217790</v>
      </c>
      <c r="F70695" s="4" t="s">
        <v>2</v>
      </c>
      <c r="G70695" s="4" t="s">
        <v>277079</v>
      </c>
      <c r="H70695" s="93"/>
    </row>
    <row r="70696" spans="1:8">
      <c r="A70696" s="1" t="s">
        <v>218001</v>
      </c>
      <c r="B70696" s="1">
        <v>0</v>
      </c>
      <c r="C70696" s="1">
        <v>0</v>
      </c>
      <c r="D70696" s="2">
        <v>41530</v>
      </c>
      <c r="E70696" s="1" t="s">
        <v>218002</v>
      </c>
      <c r="F70696" s="4" t="s">
        <v>2</v>
      </c>
      <c r="G70696" s="4" t="s">
        <v>277079</v>
      </c>
      <c r="H70696" s="93"/>
    </row>
    <row r="70697" spans="1:8">
      <c r="A70697" s="1" t="s">
        <v>218167</v>
      </c>
      <c r="B70697" s="1">
        <v>0</v>
      </c>
      <c r="C70697" s="1">
        <v>0</v>
      </c>
      <c r="D70697" s="2">
        <v>41530</v>
      </c>
      <c r="E70697" s="1" t="s">
        <v>218168</v>
      </c>
      <c r="F70697" s="4" t="s">
        <v>2</v>
      </c>
      <c r="G70697" s="4" t="s">
        <v>277079</v>
      </c>
      <c r="H70697" s="93"/>
    </row>
    <row r="70698" spans="1:8">
      <c r="A70698" s="1" t="s">
        <v>218715</v>
      </c>
      <c r="B70698" s="1">
        <v>0</v>
      </c>
      <c r="C70698" s="1">
        <v>0</v>
      </c>
      <c r="D70698" s="2">
        <v>41530</v>
      </c>
      <c r="E70698" s="1" t="s">
        <v>218716</v>
      </c>
      <c r="F70698" s="4" t="s">
        <v>2</v>
      </c>
      <c r="G70698" s="4" t="s">
        <v>277079</v>
      </c>
      <c r="H70698" s="93"/>
    </row>
    <row r="70699" spans="1:8">
      <c r="A70699" s="1" t="s">
        <v>221375</v>
      </c>
      <c r="B70699" s="1">
        <v>7.25</v>
      </c>
      <c r="C70699" s="1">
        <v>253.74999999999997</v>
      </c>
      <c r="D70699" s="2">
        <v>41530</v>
      </c>
      <c r="E70699" s="1" t="s">
        <v>221376</v>
      </c>
      <c r="F70699" s="4" t="s">
        <v>2</v>
      </c>
      <c r="G70699" s="4" t="s">
        <v>277079</v>
      </c>
      <c r="H70699" s="93"/>
    </row>
    <row r="70700" spans="1:8">
      <c r="A70700" s="1" t="s">
        <v>224879</v>
      </c>
      <c r="B70700" s="1">
        <v>0</v>
      </c>
      <c r="C70700" s="1">
        <v>0</v>
      </c>
      <c r="D70700" s="2">
        <v>41530</v>
      </c>
      <c r="E70700" s="1" t="s">
        <v>224880</v>
      </c>
      <c r="F70700" s="4" t="s">
        <v>2</v>
      </c>
      <c r="G70700" s="4" t="s">
        <v>277079</v>
      </c>
      <c r="H70700" s="93"/>
    </row>
    <row r="70701" spans="1:8">
      <c r="A70701" s="1" t="s">
        <v>224903</v>
      </c>
      <c r="B70701" s="1">
        <v>0</v>
      </c>
      <c r="C70701" s="1">
        <v>0</v>
      </c>
      <c r="D70701" s="2">
        <v>41530</v>
      </c>
      <c r="E70701" s="1" t="s">
        <v>224904</v>
      </c>
      <c r="F70701" s="4" t="s">
        <v>28078</v>
      </c>
      <c r="G70701" s="4" t="s">
        <v>277079</v>
      </c>
      <c r="H70701" s="93"/>
    </row>
    <row r="70702" spans="1:8">
      <c r="A70702" s="1" t="s">
        <v>224909</v>
      </c>
      <c r="B70702" s="1">
        <v>0</v>
      </c>
      <c r="C70702" s="1">
        <v>0</v>
      </c>
      <c r="D70702" s="2">
        <v>41530</v>
      </c>
      <c r="E70702" s="1" t="s">
        <v>224910</v>
      </c>
      <c r="F70702" s="4" t="s">
        <v>2</v>
      </c>
      <c r="G70702" s="4" t="s">
        <v>277079</v>
      </c>
      <c r="H70702" s="93"/>
    </row>
    <row r="70703" spans="1:8">
      <c r="A70703" s="1" t="s">
        <v>224919</v>
      </c>
      <c r="B70703" s="1">
        <v>0</v>
      </c>
      <c r="C70703" s="1">
        <v>0</v>
      </c>
      <c r="D70703" s="2">
        <v>41530</v>
      </c>
      <c r="E70703" s="1" t="s">
        <v>224920</v>
      </c>
      <c r="F70703" s="4" t="s">
        <v>28078</v>
      </c>
      <c r="G70703" s="4" t="s">
        <v>277079</v>
      </c>
      <c r="H70703" s="93"/>
    </row>
    <row r="70704" spans="1:8">
      <c r="A70704" s="1" t="s">
        <v>224937</v>
      </c>
      <c r="B70704" s="1">
        <v>0</v>
      </c>
      <c r="C70704" s="1">
        <v>0</v>
      </c>
      <c r="D70704" s="2">
        <v>41530</v>
      </c>
      <c r="E70704" s="1" t="s">
        <v>224938</v>
      </c>
      <c r="F70704" s="4" t="s">
        <v>2</v>
      </c>
      <c r="G70704" s="4" t="s">
        <v>277079</v>
      </c>
      <c r="H70704" s="93"/>
    </row>
    <row r="70705" spans="1:8">
      <c r="A70705" s="1" t="s">
        <v>224989</v>
      </c>
      <c r="B70705" s="1">
        <v>0</v>
      </c>
      <c r="C70705" s="1">
        <v>0</v>
      </c>
      <c r="D70705" s="2">
        <v>41530</v>
      </c>
      <c r="E70705" s="1" t="s">
        <v>224990</v>
      </c>
      <c r="F70705" s="4" t="s">
        <v>28078</v>
      </c>
      <c r="G70705" s="4" t="s">
        <v>277079</v>
      </c>
      <c r="H70705" s="93"/>
    </row>
    <row r="70706" spans="1:8">
      <c r="A70706" s="1" t="s">
        <v>229559</v>
      </c>
      <c r="B70706" s="1">
        <v>7.25</v>
      </c>
      <c r="C70706" s="1">
        <v>797.5</v>
      </c>
      <c r="D70706" s="2">
        <v>41530</v>
      </c>
      <c r="E70706" s="1" t="s">
        <v>229560</v>
      </c>
      <c r="F70706" s="4" t="s">
        <v>2</v>
      </c>
      <c r="G70706" s="4" t="s">
        <v>277079</v>
      </c>
      <c r="H70706" s="93"/>
    </row>
    <row r="70707" spans="1:8">
      <c r="A70707" s="1" t="s">
        <v>81445</v>
      </c>
      <c r="B70707" s="1">
        <v>0</v>
      </c>
      <c r="C70707" s="1">
        <v>0</v>
      </c>
      <c r="D70707" s="2">
        <v>41529</v>
      </c>
      <c r="E70707" s="1" t="s">
        <v>81446</v>
      </c>
      <c r="F70707" s="4" t="s">
        <v>2</v>
      </c>
      <c r="G70707" s="4" t="s">
        <v>277079</v>
      </c>
      <c r="H70707" s="93"/>
    </row>
    <row r="70708" spans="1:8">
      <c r="A70708" s="1" t="s">
        <v>81447</v>
      </c>
      <c r="B70708" s="1">
        <v>0</v>
      </c>
      <c r="C70708" s="1">
        <v>0</v>
      </c>
      <c r="D70708" s="2">
        <v>41529</v>
      </c>
      <c r="E70708" s="1" t="s">
        <v>81448</v>
      </c>
      <c r="F70708" s="4" t="s">
        <v>2</v>
      </c>
      <c r="G70708" s="4" t="s">
        <v>277079</v>
      </c>
      <c r="H70708" s="93"/>
    </row>
    <row r="70709" spans="1:8">
      <c r="A70709" s="1" t="s">
        <v>81449</v>
      </c>
      <c r="B70709" s="1">
        <v>89.100000000000009</v>
      </c>
      <c r="C70709" s="1">
        <v>4333.5750000000007</v>
      </c>
      <c r="D70709" s="2">
        <v>41529</v>
      </c>
      <c r="E70709" s="1" t="s">
        <v>81450</v>
      </c>
      <c r="F70709" s="4" t="s">
        <v>2</v>
      </c>
      <c r="G70709" s="4" t="s">
        <v>277079</v>
      </c>
      <c r="H70709" s="93"/>
    </row>
    <row r="70710" spans="1:8">
      <c r="A70710" s="1" t="s">
        <v>81451</v>
      </c>
      <c r="B70710" s="1">
        <v>62.000000000000014</v>
      </c>
      <c r="C70710" s="1">
        <v>9858.0000000000018</v>
      </c>
      <c r="D70710" s="2">
        <v>41529</v>
      </c>
      <c r="E70710" s="1" t="s">
        <v>81452</v>
      </c>
      <c r="F70710" s="4" t="s">
        <v>2</v>
      </c>
      <c r="G70710" s="4" t="s">
        <v>277079</v>
      </c>
      <c r="H70710" s="93"/>
    </row>
    <row r="70711" spans="1:8">
      <c r="A70711" s="1" t="s">
        <v>81453</v>
      </c>
      <c r="B70711" s="1">
        <v>0</v>
      </c>
      <c r="C70711" s="1">
        <v>0</v>
      </c>
      <c r="D70711" s="2">
        <v>41529</v>
      </c>
      <c r="E70711" s="1" t="s">
        <v>81454</v>
      </c>
      <c r="F70711" s="4" t="s">
        <v>2</v>
      </c>
      <c r="G70711" s="4" t="s">
        <v>277079</v>
      </c>
      <c r="H70711" s="93"/>
    </row>
    <row r="70712" spans="1:8">
      <c r="A70712" s="1" t="s">
        <v>81455</v>
      </c>
      <c r="B70712" s="1">
        <v>99.199999999999989</v>
      </c>
      <c r="C70712" s="1">
        <v>19864.800000000003</v>
      </c>
      <c r="D70712" s="2">
        <v>41529</v>
      </c>
      <c r="E70712" s="1" t="s">
        <v>81456</v>
      </c>
      <c r="F70712" s="4" t="s">
        <v>2</v>
      </c>
      <c r="G70712" s="4" t="s">
        <v>277079</v>
      </c>
      <c r="H70712" s="93"/>
    </row>
    <row r="70713" spans="1:8">
      <c r="A70713" s="1" t="s">
        <v>81457</v>
      </c>
      <c r="B70713" s="1">
        <v>54.500000000000014</v>
      </c>
      <c r="C70713" s="1">
        <v>1199</v>
      </c>
      <c r="D70713" s="2">
        <v>41529</v>
      </c>
      <c r="E70713" s="1" t="s">
        <v>81458</v>
      </c>
      <c r="F70713" s="4" t="s">
        <v>2</v>
      </c>
      <c r="G70713" s="4" t="s">
        <v>277079</v>
      </c>
      <c r="H70713" s="93"/>
    </row>
    <row r="70714" spans="1:8">
      <c r="A70714" s="1" t="s">
        <v>81459</v>
      </c>
      <c r="B70714" s="1">
        <v>275.10000000000002</v>
      </c>
      <c r="C70714" s="1">
        <v>15844.500000000002</v>
      </c>
      <c r="D70714" s="2">
        <v>41529</v>
      </c>
      <c r="E70714" s="1" t="s">
        <v>81460</v>
      </c>
      <c r="F70714" s="4" t="s">
        <v>2</v>
      </c>
      <c r="G70714" s="4" t="s">
        <v>277079</v>
      </c>
      <c r="H70714" s="93"/>
    </row>
    <row r="70715" spans="1:8">
      <c r="A70715" s="1" t="s">
        <v>81461</v>
      </c>
      <c r="B70715" s="1">
        <v>-5.6843418860808015E-14</v>
      </c>
      <c r="C70715" s="1">
        <v>-7.673861546209082E-13</v>
      </c>
      <c r="D70715" s="2">
        <v>41529</v>
      </c>
      <c r="E70715" s="1" t="s">
        <v>81462</v>
      </c>
      <c r="F70715" s="4" t="s">
        <v>2</v>
      </c>
      <c r="G70715" s="4" t="s">
        <v>277079</v>
      </c>
      <c r="H70715" s="93"/>
    </row>
    <row r="70716" spans="1:8">
      <c r="A70716" s="1" t="s">
        <v>81463</v>
      </c>
      <c r="B70716" s="1">
        <v>13.200000000000003</v>
      </c>
      <c r="C70716" s="1">
        <v>554.40000000000009</v>
      </c>
      <c r="D70716" s="2">
        <v>41529</v>
      </c>
      <c r="E70716" s="1" t="s">
        <v>81464</v>
      </c>
      <c r="F70716" s="4" t="s">
        <v>2</v>
      </c>
      <c r="G70716" s="4" t="s">
        <v>277079</v>
      </c>
      <c r="H70716" s="93"/>
    </row>
    <row r="70717" spans="1:8">
      <c r="A70717" s="1" t="s">
        <v>81465</v>
      </c>
      <c r="B70717" s="1">
        <v>185.29999999999998</v>
      </c>
      <c r="C70717" s="1">
        <v>2779.5</v>
      </c>
      <c r="D70717" s="2">
        <v>41529</v>
      </c>
      <c r="E70717" s="1" t="s">
        <v>81466</v>
      </c>
      <c r="F70717" s="4" t="s">
        <v>2</v>
      </c>
      <c r="G70717" s="4" t="s">
        <v>277079</v>
      </c>
      <c r="H70717" s="93"/>
    </row>
    <row r="70718" spans="1:8">
      <c r="A70718" s="1" t="s">
        <v>81467</v>
      </c>
      <c r="B70718" s="1">
        <v>0</v>
      </c>
      <c r="C70718" s="1">
        <v>0</v>
      </c>
      <c r="D70718" s="2">
        <v>41529</v>
      </c>
      <c r="E70718" s="1" t="s">
        <v>81468</v>
      </c>
      <c r="F70718" s="4" t="s">
        <v>2</v>
      </c>
      <c r="G70718" s="4" t="s">
        <v>277079</v>
      </c>
      <c r="H70718" s="93"/>
    </row>
    <row r="70719" spans="1:8">
      <c r="A70719" s="1" t="s">
        <v>81469</v>
      </c>
      <c r="B70719" s="1">
        <v>45.800000000000011</v>
      </c>
      <c r="C70719" s="1">
        <v>1289.3500000000001</v>
      </c>
      <c r="D70719" s="2">
        <v>41529</v>
      </c>
      <c r="E70719" s="1" t="s">
        <v>81470</v>
      </c>
      <c r="F70719" s="4" t="s">
        <v>2</v>
      </c>
      <c r="G70719" s="4" t="s">
        <v>277079</v>
      </c>
      <c r="H70719" s="93"/>
    </row>
    <row r="70720" spans="1:8">
      <c r="A70720" s="1" t="s">
        <v>81471</v>
      </c>
      <c r="B70720" s="1">
        <v>43.800000000000011</v>
      </c>
      <c r="C70720" s="1">
        <v>6816.2000000000007</v>
      </c>
      <c r="D70720" s="2">
        <v>41529</v>
      </c>
      <c r="E70720" s="1" t="s">
        <v>81472</v>
      </c>
      <c r="F70720" s="4" t="s">
        <v>2</v>
      </c>
      <c r="G70720" s="4" t="s">
        <v>277079</v>
      </c>
      <c r="H70720" s="93"/>
    </row>
    <row r="70721" spans="1:8">
      <c r="A70721" s="1" t="s">
        <v>81473</v>
      </c>
      <c r="B70721" s="1">
        <v>8.6999999999999993</v>
      </c>
      <c r="C70721" s="1">
        <v>1412.2999999999997</v>
      </c>
      <c r="D70721" s="2">
        <v>41529</v>
      </c>
      <c r="E70721" s="1" t="s">
        <v>81474</v>
      </c>
      <c r="F70721" s="4" t="s">
        <v>2</v>
      </c>
      <c r="G70721" s="4" t="s">
        <v>277079</v>
      </c>
      <c r="H70721" s="93"/>
    </row>
    <row r="70722" spans="1:8">
      <c r="A70722" s="1" t="s">
        <v>81475</v>
      </c>
      <c r="B70722" s="1">
        <v>10.95</v>
      </c>
      <c r="C70722" s="1">
        <v>317.54999999999995</v>
      </c>
      <c r="D70722" s="2">
        <v>41529</v>
      </c>
      <c r="E70722" s="1" t="s">
        <v>81476</v>
      </c>
      <c r="F70722" s="4" t="s">
        <v>2</v>
      </c>
      <c r="G70722" s="4" t="s">
        <v>277079</v>
      </c>
      <c r="H70722" s="93"/>
    </row>
    <row r="70723" spans="1:8">
      <c r="A70723" s="1" t="s">
        <v>81477</v>
      </c>
      <c r="B70723" s="1">
        <v>0</v>
      </c>
      <c r="C70723" s="1">
        <v>0</v>
      </c>
      <c r="D70723" s="2">
        <v>41529</v>
      </c>
      <c r="E70723" s="1" t="s">
        <v>81478</v>
      </c>
      <c r="F70723" s="4" t="s">
        <v>2</v>
      </c>
      <c r="G70723" s="4" t="s">
        <v>277079</v>
      </c>
      <c r="H70723" s="93"/>
    </row>
    <row r="70724" spans="1:8">
      <c r="A70724" s="1" t="s">
        <v>81479</v>
      </c>
      <c r="B70724" s="1">
        <v>0</v>
      </c>
      <c r="C70724" s="1">
        <v>0</v>
      </c>
      <c r="D70724" s="2">
        <v>41529</v>
      </c>
      <c r="E70724" s="1" t="s">
        <v>81480</v>
      </c>
      <c r="F70724" s="4" t="s">
        <v>2</v>
      </c>
      <c r="G70724" s="4" t="s">
        <v>277079</v>
      </c>
      <c r="H70724" s="93"/>
    </row>
    <row r="70725" spans="1:8">
      <c r="A70725" s="1" t="s">
        <v>81481</v>
      </c>
      <c r="B70725" s="1">
        <v>24.150000000000006</v>
      </c>
      <c r="C70725" s="1">
        <v>999.75</v>
      </c>
      <c r="D70725" s="2">
        <v>41529</v>
      </c>
      <c r="E70725" s="1" t="s">
        <v>81482</v>
      </c>
      <c r="F70725" s="4" t="s">
        <v>2</v>
      </c>
      <c r="G70725" s="4" t="s">
        <v>277079</v>
      </c>
      <c r="H70725" s="93"/>
    </row>
    <row r="70726" spans="1:8">
      <c r="A70726" s="1" t="s">
        <v>81483</v>
      </c>
      <c r="B70726" s="1">
        <v>-1.45</v>
      </c>
      <c r="C70726" s="1">
        <v>-114.55</v>
      </c>
      <c r="D70726" s="2">
        <v>41529</v>
      </c>
      <c r="E70726" s="1" t="s">
        <v>81484</v>
      </c>
      <c r="F70726" s="4" t="s">
        <v>2</v>
      </c>
      <c r="G70726" s="4" t="s">
        <v>277079</v>
      </c>
      <c r="H70726" s="93"/>
    </row>
    <row r="70727" spans="1:8">
      <c r="A70727" s="1" t="s">
        <v>81485</v>
      </c>
      <c r="B70727" s="1">
        <v>47.000000000000028</v>
      </c>
      <c r="C70727" s="1">
        <v>704.99999999999989</v>
      </c>
      <c r="D70727" s="2">
        <v>41529</v>
      </c>
      <c r="E70727" s="1" t="s">
        <v>81486</v>
      </c>
      <c r="F70727" s="4" t="s">
        <v>2</v>
      </c>
      <c r="G70727" s="4" t="s">
        <v>277079</v>
      </c>
      <c r="H70727" s="93"/>
    </row>
    <row r="70728" spans="1:8">
      <c r="A70728" s="1" t="s">
        <v>81487</v>
      </c>
      <c r="B70728" s="1">
        <v>74.550000000000011</v>
      </c>
      <c r="C70728" s="1">
        <v>3148.9500000000003</v>
      </c>
      <c r="D70728" s="2">
        <v>41529</v>
      </c>
      <c r="E70728" s="1" t="s">
        <v>81488</v>
      </c>
      <c r="F70728" s="4" t="s">
        <v>2</v>
      </c>
      <c r="G70728" s="4" t="s">
        <v>277079</v>
      </c>
      <c r="H70728" s="93"/>
    </row>
    <row r="70729" spans="1:8">
      <c r="A70729" s="1" t="s">
        <v>81489</v>
      </c>
      <c r="B70729" s="1">
        <v>6.6000000000000014</v>
      </c>
      <c r="C70729" s="1">
        <v>231.00000000000006</v>
      </c>
      <c r="D70729" s="2">
        <v>41529</v>
      </c>
      <c r="E70729" s="1" t="s">
        <v>81490</v>
      </c>
      <c r="F70729" s="4" t="s">
        <v>2</v>
      </c>
      <c r="G70729" s="4" t="s">
        <v>277079</v>
      </c>
      <c r="H70729" s="93"/>
    </row>
    <row r="70730" spans="1:8">
      <c r="A70730" s="1" t="s">
        <v>81491</v>
      </c>
      <c r="B70730" s="1">
        <v>119.89999999999998</v>
      </c>
      <c r="C70730" s="1">
        <v>2997.5</v>
      </c>
      <c r="D70730" s="2">
        <v>41529</v>
      </c>
      <c r="E70730" s="1" t="s">
        <v>81492</v>
      </c>
      <c r="F70730" s="4" t="s">
        <v>2</v>
      </c>
      <c r="G70730" s="4" t="s">
        <v>277079</v>
      </c>
      <c r="H70730" s="93"/>
    </row>
    <row r="70731" spans="1:8">
      <c r="A70731" s="1" t="s">
        <v>81493</v>
      </c>
      <c r="B70731" s="1">
        <v>72.949999999999989</v>
      </c>
      <c r="C70731" s="1">
        <v>1421.15</v>
      </c>
      <c r="D70731" s="2">
        <v>41529</v>
      </c>
      <c r="E70731" s="1" t="s">
        <v>81494</v>
      </c>
      <c r="F70731" s="4" t="s">
        <v>2</v>
      </c>
      <c r="G70731" s="4" t="s">
        <v>277079</v>
      </c>
      <c r="H70731" s="93"/>
    </row>
    <row r="70732" spans="1:8">
      <c r="A70732" s="1" t="s">
        <v>81495</v>
      </c>
      <c r="B70732" s="1">
        <v>0</v>
      </c>
      <c r="C70732" s="1">
        <v>0</v>
      </c>
      <c r="D70732" s="2">
        <v>41529</v>
      </c>
      <c r="E70732" s="1" t="s">
        <v>81496</v>
      </c>
      <c r="F70732" s="4" t="s">
        <v>2</v>
      </c>
      <c r="G70732" s="4" t="s">
        <v>277079</v>
      </c>
      <c r="H70732" s="93"/>
    </row>
    <row r="70733" spans="1:8">
      <c r="A70733" s="1" t="s">
        <v>81497</v>
      </c>
      <c r="B70733" s="1">
        <v>46.050000000000018</v>
      </c>
      <c r="C70733" s="1">
        <v>5581.4500000000025</v>
      </c>
      <c r="D70733" s="2">
        <v>41529</v>
      </c>
      <c r="E70733" s="1" t="s">
        <v>81498</v>
      </c>
      <c r="F70733" s="4" t="s">
        <v>2</v>
      </c>
      <c r="G70733" s="4" t="s">
        <v>277079</v>
      </c>
      <c r="H70733" s="93"/>
    </row>
    <row r="70734" spans="1:8">
      <c r="A70734" s="1" t="s">
        <v>81499</v>
      </c>
      <c r="B70734" s="1">
        <v>0</v>
      </c>
      <c r="C70734" s="1">
        <v>0</v>
      </c>
      <c r="D70734" s="2">
        <v>41529</v>
      </c>
      <c r="E70734" s="1" t="s">
        <v>81500</v>
      </c>
      <c r="F70734" s="4" t="s">
        <v>2</v>
      </c>
      <c r="G70734" s="4" t="s">
        <v>277079</v>
      </c>
      <c r="H70734" s="93"/>
    </row>
    <row r="70735" spans="1:8">
      <c r="A70735" s="1" t="s">
        <v>81501</v>
      </c>
      <c r="B70735" s="1">
        <v>6.6000000000000014</v>
      </c>
      <c r="C70735" s="1">
        <v>455.40000000000055</v>
      </c>
      <c r="D70735" s="2">
        <v>41529</v>
      </c>
      <c r="E70735" s="1" t="s">
        <v>81502</v>
      </c>
      <c r="F70735" s="4" t="s">
        <v>2</v>
      </c>
      <c r="G70735" s="4" t="s">
        <v>277079</v>
      </c>
      <c r="H70735" s="93"/>
    </row>
    <row r="70736" spans="1:8">
      <c r="A70736" s="1" t="s">
        <v>81503</v>
      </c>
      <c r="B70736" s="1">
        <v>15.299999999999997</v>
      </c>
      <c r="C70736" s="1">
        <v>1353.6999999999998</v>
      </c>
      <c r="D70736" s="2">
        <v>41529</v>
      </c>
      <c r="E70736" s="1" t="s">
        <v>81504</v>
      </c>
      <c r="F70736" s="4" t="s">
        <v>2</v>
      </c>
      <c r="G70736" s="4" t="s">
        <v>277079</v>
      </c>
      <c r="H70736" s="93"/>
    </row>
    <row r="70737" spans="1:8">
      <c r="A70737" s="1" t="s">
        <v>81505</v>
      </c>
      <c r="B70737" s="1">
        <v>22.200000000000017</v>
      </c>
      <c r="C70737" s="1">
        <v>999.00000000000045</v>
      </c>
      <c r="D70737" s="2">
        <v>41529</v>
      </c>
      <c r="E70737" s="1" t="s">
        <v>81506</v>
      </c>
      <c r="F70737" s="4" t="s">
        <v>2</v>
      </c>
      <c r="G70737" s="4" t="s">
        <v>277079</v>
      </c>
      <c r="H70737" s="93"/>
    </row>
    <row r="70738" spans="1:8">
      <c r="A70738" s="1" t="s">
        <v>81507</v>
      </c>
      <c r="B70738" s="1">
        <v>14.649999999999999</v>
      </c>
      <c r="C70738" s="1">
        <v>1027.9500000000003</v>
      </c>
      <c r="D70738" s="2">
        <v>41529</v>
      </c>
      <c r="E70738" s="1" t="s">
        <v>81508</v>
      </c>
      <c r="F70738" s="4" t="s">
        <v>2</v>
      </c>
      <c r="G70738" s="4" t="s">
        <v>277079</v>
      </c>
      <c r="H70738" s="93"/>
    </row>
    <row r="70739" spans="1:8">
      <c r="A70739" s="1" t="s">
        <v>81509</v>
      </c>
      <c r="B70739" s="1">
        <v>130.59999999999997</v>
      </c>
      <c r="C70739" s="1">
        <v>22103.4</v>
      </c>
      <c r="D70739" s="2">
        <v>41529</v>
      </c>
      <c r="E70739" s="1" t="s">
        <v>81510</v>
      </c>
      <c r="F70739" s="4" t="s">
        <v>2</v>
      </c>
      <c r="G70739" s="4" t="s">
        <v>277079</v>
      </c>
      <c r="H70739" s="93"/>
    </row>
    <row r="70740" spans="1:8">
      <c r="A70740" s="1" t="s">
        <v>81511</v>
      </c>
      <c r="B70740" s="1">
        <v>109.39999999999999</v>
      </c>
      <c r="C70740" s="1">
        <v>1094</v>
      </c>
      <c r="D70740" s="2">
        <v>41529</v>
      </c>
      <c r="E70740" s="1" t="s">
        <v>81512</v>
      </c>
      <c r="F70740" s="4" t="s">
        <v>2</v>
      </c>
      <c r="G70740" s="4" t="s">
        <v>277079</v>
      </c>
      <c r="H70740" s="93"/>
    </row>
    <row r="70741" spans="1:8">
      <c r="A70741" s="1" t="s">
        <v>81513</v>
      </c>
      <c r="B70741" s="1">
        <v>119.89999999999999</v>
      </c>
      <c r="C70741" s="1">
        <v>5395.4999999999982</v>
      </c>
      <c r="D70741" s="2">
        <v>41529</v>
      </c>
      <c r="E70741" s="1" t="s">
        <v>81514</v>
      </c>
      <c r="F70741" s="4" t="s">
        <v>2</v>
      </c>
      <c r="G70741" s="4" t="s">
        <v>277079</v>
      </c>
      <c r="H70741" s="93"/>
    </row>
    <row r="70742" spans="1:8">
      <c r="A70742" s="1" t="s">
        <v>81515</v>
      </c>
      <c r="B70742" s="1">
        <v>20.45</v>
      </c>
      <c r="C70742" s="1">
        <v>2995.05</v>
      </c>
      <c r="D70742" s="2">
        <v>41529</v>
      </c>
      <c r="E70742" s="1" t="s">
        <v>81516</v>
      </c>
      <c r="F70742" s="4" t="s">
        <v>2</v>
      </c>
      <c r="G70742" s="4" t="s">
        <v>277079</v>
      </c>
      <c r="H70742" s="93"/>
    </row>
    <row r="70743" spans="1:8">
      <c r="A70743" s="1" t="s">
        <v>81517</v>
      </c>
      <c r="B70743" s="1">
        <v>457.80000000000007</v>
      </c>
      <c r="C70743" s="1">
        <v>6867.0000000000018</v>
      </c>
      <c r="D70743" s="2">
        <v>41529</v>
      </c>
      <c r="E70743" s="1" t="s">
        <v>81518</v>
      </c>
      <c r="F70743" s="4" t="s">
        <v>2</v>
      </c>
      <c r="G70743" s="4" t="s">
        <v>277079</v>
      </c>
      <c r="H70743" s="93"/>
    </row>
    <row r="70744" spans="1:8">
      <c r="A70744" s="1" t="s">
        <v>81519</v>
      </c>
      <c r="B70744" s="1">
        <v>76.650000000000006</v>
      </c>
      <c r="C70744" s="1">
        <v>4835.75</v>
      </c>
      <c r="D70744" s="2">
        <v>41529</v>
      </c>
      <c r="E70744" s="1" t="s">
        <v>81520</v>
      </c>
      <c r="F70744" s="4" t="s">
        <v>2</v>
      </c>
      <c r="G70744" s="4" t="s">
        <v>277079</v>
      </c>
      <c r="H70744" s="93"/>
    </row>
    <row r="70745" spans="1:8">
      <c r="A70745" s="1" t="s">
        <v>81521</v>
      </c>
      <c r="B70745" s="1">
        <v>-1068.1999999999998</v>
      </c>
      <c r="C70745" s="1">
        <v>-4777.1500000000015</v>
      </c>
      <c r="D70745" s="2">
        <v>41529</v>
      </c>
      <c r="E70745" s="1" t="s">
        <v>81522</v>
      </c>
      <c r="F70745" s="4" t="s">
        <v>2</v>
      </c>
      <c r="G70745" s="4" t="s">
        <v>277079</v>
      </c>
      <c r="H70745" s="93"/>
    </row>
    <row r="70746" spans="1:8">
      <c r="A70746" s="1" t="s">
        <v>81523</v>
      </c>
      <c r="B70746" s="1">
        <v>6.6</v>
      </c>
      <c r="C70746" s="1">
        <v>197.93399999999997</v>
      </c>
      <c r="D70746" s="2">
        <v>41529</v>
      </c>
      <c r="E70746" s="1" t="s">
        <v>81524</v>
      </c>
      <c r="F70746" s="4" t="s">
        <v>2</v>
      </c>
      <c r="G70746" s="4" t="s">
        <v>277079</v>
      </c>
      <c r="H70746" s="93"/>
    </row>
    <row r="70747" spans="1:8">
      <c r="A70747" s="1" t="s">
        <v>81525</v>
      </c>
      <c r="B70747" s="1">
        <v>719.40000000000009</v>
      </c>
      <c r="C70747" s="1">
        <v>16546.2</v>
      </c>
      <c r="D70747" s="2">
        <v>41529</v>
      </c>
      <c r="E70747" s="1" t="s">
        <v>81526</v>
      </c>
      <c r="F70747" s="4" t="s">
        <v>2</v>
      </c>
      <c r="G70747" s="4" t="s">
        <v>277079</v>
      </c>
      <c r="H70747" s="93"/>
    </row>
    <row r="70748" spans="1:8">
      <c r="A70748" s="1" t="s">
        <v>81527</v>
      </c>
      <c r="B70748" s="1">
        <v>0</v>
      </c>
      <c r="C70748" s="1">
        <v>0</v>
      </c>
      <c r="D70748" s="2">
        <v>41529</v>
      </c>
      <c r="E70748" s="1" t="s">
        <v>81528</v>
      </c>
      <c r="F70748" s="4" t="s">
        <v>2</v>
      </c>
      <c r="G70748" s="4" t="s">
        <v>277079</v>
      </c>
      <c r="H70748" s="93"/>
    </row>
    <row r="70749" spans="1:8">
      <c r="A70749" s="1" t="s">
        <v>81529</v>
      </c>
      <c r="B70749" s="1">
        <v>0</v>
      </c>
      <c r="C70749" s="1">
        <v>0</v>
      </c>
      <c r="D70749" s="2">
        <v>41529</v>
      </c>
      <c r="E70749" s="1" t="s">
        <v>81530</v>
      </c>
      <c r="F70749" s="4" t="s">
        <v>2</v>
      </c>
      <c r="G70749" s="4" t="s">
        <v>277079</v>
      </c>
      <c r="H70749" s="93"/>
    </row>
    <row r="70750" spans="1:8">
      <c r="A70750" s="1" t="s">
        <v>81531</v>
      </c>
      <c r="B70750" s="1">
        <v>14.65</v>
      </c>
      <c r="C70750" s="1">
        <v>1113.9000000000001</v>
      </c>
      <c r="D70750" s="2">
        <v>41529</v>
      </c>
      <c r="E70750" s="1" t="s">
        <v>81532</v>
      </c>
      <c r="F70750" s="4" t="s">
        <v>2</v>
      </c>
      <c r="G70750" s="4" t="s">
        <v>277079</v>
      </c>
      <c r="H70750" s="93"/>
    </row>
    <row r="70751" spans="1:8">
      <c r="A70751" s="1" t="s">
        <v>81533</v>
      </c>
      <c r="B70751" s="1">
        <v>12.400000000000002</v>
      </c>
      <c r="C70751" s="1">
        <v>731.60000000000014</v>
      </c>
      <c r="D70751" s="2">
        <v>41529</v>
      </c>
      <c r="E70751" s="1" t="s">
        <v>81534</v>
      </c>
      <c r="F70751" s="4" t="s">
        <v>2</v>
      </c>
      <c r="G70751" s="4" t="s">
        <v>277079</v>
      </c>
      <c r="H70751" s="93"/>
    </row>
    <row r="70752" spans="1:8">
      <c r="A70752" s="1" t="s">
        <v>81535</v>
      </c>
      <c r="B70752" s="1">
        <v>327</v>
      </c>
      <c r="C70752" s="1">
        <v>11444.999999999998</v>
      </c>
      <c r="D70752" s="2">
        <v>41529</v>
      </c>
      <c r="E70752" s="1" t="s">
        <v>81536</v>
      </c>
      <c r="F70752" s="4" t="s">
        <v>2</v>
      </c>
      <c r="G70752" s="4" t="s">
        <v>277079</v>
      </c>
      <c r="H70752" s="93"/>
    </row>
    <row r="70753" spans="1:8">
      <c r="A70753" s="1" t="s">
        <v>81537</v>
      </c>
      <c r="B70753" s="1">
        <v>49.599999999999987</v>
      </c>
      <c r="C70753" s="1">
        <v>12350.400000000005</v>
      </c>
      <c r="D70753" s="2">
        <v>41529</v>
      </c>
      <c r="E70753" s="1" t="s">
        <v>81538</v>
      </c>
      <c r="F70753" s="4" t="s">
        <v>2</v>
      </c>
      <c r="G70753" s="4" t="s">
        <v>277079</v>
      </c>
      <c r="H70753" s="93"/>
    </row>
    <row r="70754" spans="1:8">
      <c r="A70754" s="1" t="s">
        <v>81539</v>
      </c>
      <c r="B70754" s="1">
        <v>517.59999999999991</v>
      </c>
      <c r="C70754" s="1">
        <v>11010</v>
      </c>
      <c r="D70754" s="2">
        <v>41529</v>
      </c>
      <c r="E70754" s="1" t="s">
        <v>81540</v>
      </c>
      <c r="F70754" s="4" t="s">
        <v>2</v>
      </c>
      <c r="G70754" s="4" t="s">
        <v>277079</v>
      </c>
      <c r="H70754" s="93"/>
    </row>
    <row r="70755" spans="1:8">
      <c r="A70755" s="1" t="s">
        <v>81541</v>
      </c>
      <c r="B70755" s="1">
        <v>8.6999999999999602</v>
      </c>
      <c r="C70755" s="1">
        <v>1063.5999999999992</v>
      </c>
      <c r="D70755" s="2">
        <v>41529</v>
      </c>
      <c r="E70755" s="1" t="s">
        <v>81542</v>
      </c>
      <c r="F70755" s="4" t="s">
        <v>2</v>
      </c>
      <c r="G70755" s="4" t="s">
        <v>277079</v>
      </c>
      <c r="H70755" s="93"/>
    </row>
    <row r="70756" spans="1:8">
      <c r="A70756" s="1" t="s">
        <v>81543</v>
      </c>
      <c r="B70756" s="1">
        <v>1.4499999999999993</v>
      </c>
      <c r="C70756" s="1">
        <v>100.04999999999995</v>
      </c>
      <c r="D70756" s="2">
        <v>41529</v>
      </c>
      <c r="E70756" s="1" t="s">
        <v>81544</v>
      </c>
      <c r="F70756" s="4" t="s">
        <v>2</v>
      </c>
      <c r="G70756" s="4" t="s">
        <v>277079</v>
      </c>
      <c r="H70756" s="93"/>
    </row>
    <row r="70757" spans="1:8">
      <c r="A70757" s="1" t="s">
        <v>81545</v>
      </c>
      <c r="B70757" s="1">
        <v>24.799999999999883</v>
      </c>
      <c r="C70757" s="1">
        <v>744.00000000000057</v>
      </c>
      <c r="D70757" s="2">
        <v>41529</v>
      </c>
      <c r="E70757" s="1" t="s">
        <v>81546</v>
      </c>
      <c r="F70757" s="4" t="s">
        <v>2</v>
      </c>
      <c r="G70757" s="4" t="s">
        <v>277079</v>
      </c>
      <c r="H70757" s="93"/>
    </row>
    <row r="70758" spans="1:8">
      <c r="A70758" s="1" t="s">
        <v>81547</v>
      </c>
      <c r="B70758" s="1">
        <v>32.699999999999989</v>
      </c>
      <c r="C70758" s="1">
        <v>1602.2999999999993</v>
      </c>
      <c r="D70758" s="2">
        <v>41529</v>
      </c>
      <c r="E70758" s="1" t="s">
        <v>81548</v>
      </c>
      <c r="F70758" s="4" t="s">
        <v>2</v>
      </c>
      <c r="G70758" s="4" t="s">
        <v>277079</v>
      </c>
      <c r="H70758" s="93"/>
    </row>
    <row r="70759" spans="1:8">
      <c r="A70759" s="1" t="s">
        <v>81549</v>
      </c>
      <c r="B70759" s="1">
        <v>0</v>
      </c>
      <c r="C70759" s="1">
        <v>0</v>
      </c>
      <c r="D70759" s="2">
        <v>41529</v>
      </c>
      <c r="E70759" s="1" t="s">
        <v>81550</v>
      </c>
      <c r="F70759" s="4" t="s">
        <v>2</v>
      </c>
      <c r="G70759" s="4" t="s">
        <v>277079</v>
      </c>
      <c r="H70759" s="93"/>
    </row>
    <row r="70760" spans="1:8">
      <c r="A70760" s="1" t="s">
        <v>81551</v>
      </c>
      <c r="B70760" s="1">
        <v>351.5</v>
      </c>
      <c r="C70760" s="1">
        <v>6954.2500000000009</v>
      </c>
      <c r="D70760" s="2">
        <v>41529</v>
      </c>
      <c r="E70760" s="1" t="s">
        <v>81552</v>
      </c>
      <c r="F70760" s="4" t="s">
        <v>2</v>
      </c>
      <c r="G70760" s="4" t="s">
        <v>277079</v>
      </c>
      <c r="H70760" s="93"/>
    </row>
    <row r="70761" spans="1:8">
      <c r="A70761" s="1" t="s">
        <v>81553</v>
      </c>
      <c r="B70761" s="1">
        <v>113.9</v>
      </c>
      <c r="C70761" s="1">
        <v>1708.4999999999998</v>
      </c>
      <c r="D70761" s="2">
        <v>41529</v>
      </c>
      <c r="E70761" s="1" t="s">
        <v>81554</v>
      </c>
      <c r="F70761" s="4" t="s">
        <v>2</v>
      </c>
      <c r="G70761" s="4" t="s">
        <v>277079</v>
      </c>
      <c r="H70761" s="93"/>
    </row>
    <row r="70762" spans="1:8">
      <c r="A70762" s="1" t="s">
        <v>81555</v>
      </c>
      <c r="B70762" s="1">
        <v>0</v>
      </c>
      <c r="C70762" s="1">
        <v>0</v>
      </c>
      <c r="D70762" s="2">
        <v>41529</v>
      </c>
      <c r="E70762" s="1" t="s">
        <v>81556</v>
      </c>
      <c r="F70762" s="4" t="s">
        <v>2</v>
      </c>
      <c r="G70762" s="4" t="s">
        <v>277079</v>
      </c>
      <c r="H70762" s="93"/>
    </row>
    <row r="70763" spans="1:8">
      <c r="A70763" s="1" t="s">
        <v>81557</v>
      </c>
      <c r="B70763" s="1">
        <v>37.200000000000003</v>
      </c>
      <c r="C70763" s="1">
        <v>3236.3999999999996</v>
      </c>
      <c r="D70763" s="2">
        <v>41529</v>
      </c>
      <c r="E70763" s="1" t="s">
        <v>81558</v>
      </c>
      <c r="F70763" s="4" t="s">
        <v>2</v>
      </c>
      <c r="G70763" s="4" t="s">
        <v>277079</v>
      </c>
      <c r="H70763" s="93"/>
    </row>
    <row r="70764" spans="1:8">
      <c r="A70764" s="1" t="s">
        <v>81559</v>
      </c>
      <c r="B70764" s="1">
        <v>0</v>
      </c>
      <c r="C70764" s="1">
        <v>0</v>
      </c>
      <c r="D70764" s="2">
        <v>41529</v>
      </c>
      <c r="E70764" s="1" t="s">
        <v>81560</v>
      </c>
      <c r="F70764" s="4" t="s">
        <v>2</v>
      </c>
      <c r="G70764" s="4" t="s">
        <v>277079</v>
      </c>
      <c r="H70764" s="93"/>
    </row>
    <row r="70765" spans="1:8">
      <c r="A70765" s="1" t="s">
        <v>81561</v>
      </c>
      <c r="B70765" s="1">
        <v>0</v>
      </c>
      <c r="C70765" s="1">
        <v>0</v>
      </c>
      <c r="D70765" s="2">
        <v>41529</v>
      </c>
      <c r="E70765" s="1" t="s">
        <v>81562</v>
      </c>
      <c r="F70765" s="4" t="s">
        <v>2</v>
      </c>
      <c r="G70765" s="4" t="s">
        <v>277079</v>
      </c>
      <c r="H70765" s="93"/>
    </row>
    <row r="70766" spans="1:8">
      <c r="A70766" s="1" t="s">
        <v>81563</v>
      </c>
      <c r="B70766" s="1">
        <v>12.399999999999999</v>
      </c>
      <c r="C70766" s="1">
        <v>1177.9999999999998</v>
      </c>
      <c r="D70766" s="2">
        <v>41529</v>
      </c>
      <c r="E70766" s="1" t="s">
        <v>81564</v>
      </c>
      <c r="F70766" s="4" t="s">
        <v>2</v>
      </c>
      <c r="G70766" s="4" t="s">
        <v>277079</v>
      </c>
      <c r="H70766" s="93"/>
    </row>
    <row r="70767" spans="1:8">
      <c r="A70767" s="1" t="s">
        <v>81565</v>
      </c>
      <c r="B70767" s="1">
        <v>198.40000000000003</v>
      </c>
      <c r="C70767" s="1">
        <v>7378</v>
      </c>
      <c r="D70767" s="2">
        <v>41529</v>
      </c>
      <c r="E70767" s="1" t="s">
        <v>81566</v>
      </c>
      <c r="F70767" s="4" t="s">
        <v>2</v>
      </c>
      <c r="G70767" s="4" t="s">
        <v>277079</v>
      </c>
      <c r="H70767" s="93"/>
    </row>
    <row r="70768" spans="1:8">
      <c r="A70768" s="1" t="s">
        <v>81567</v>
      </c>
      <c r="B70768" s="1">
        <v>1.4499999999999997</v>
      </c>
      <c r="C70768" s="1">
        <v>43.485499999999988</v>
      </c>
      <c r="D70768" s="2">
        <v>41529</v>
      </c>
      <c r="E70768" s="1" t="s">
        <v>81568</v>
      </c>
      <c r="F70768" s="4" t="s">
        <v>2</v>
      </c>
      <c r="G70768" s="4" t="s">
        <v>277079</v>
      </c>
      <c r="H70768" s="93"/>
    </row>
    <row r="70769" spans="1:8">
      <c r="A70769" s="1" t="s">
        <v>81569</v>
      </c>
      <c r="B70769" s="1">
        <v>25.599999999999998</v>
      </c>
      <c r="C70769" s="1">
        <v>2006.8000000000006</v>
      </c>
      <c r="D70769" s="2">
        <v>41529</v>
      </c>
      <c r="E70769" s="1" t="s">
        <v>81570</v>
      </c>
      <c r="F70769" s="4" t="s">
        <v>2</v>
      </c>
      <c r="G70769" s="4" t="s">
        <v>277079</v>
      </c>
      <c r="H70769" s="93"/>
    </row>
    <row r="70770" spans="1:8">
      <c r="A70770" s="1" t="s">
        <v>81571</v>
      </c>
      <c r="B70770" s="1">
        <v>0</v>
      </c>
      <c r="C70770" s="1">
        <v>0</v>
      </c>
      <c r="D70770" s="2">
        <v>41529</v>
      </c>
      <c r="E70770" s="1" t="s">
        <v>81572</v>
      </c>
      <c r="F70770" s="4" t="s">
        <v>2</v>
      </c>
      <c r="G70770" s="4" t="s">
        <v>277079</v>
      </c>
      <c r="H70770" s="93"/>
    </row>
    <row r="70771" spans="1:8">
      <c r="A70771" s="1" t="s">
        <v>81573</v>
      </c>
      <c r="B70771" s="1">
        <v>31.400000000000002</v>
      </c>
      <c r="C70771" s="1">
        <v>910.6</v>
      </c>
      <c r="D70771" s="2">
        <v>41529</v>
      </c>
      <c r="E70771" s="1" t="s">
        <v>81574</v>
      </c>
      <c r="F70771" s="4" t="s">
        <v>2</v>
      </c>
      <c r="G70771" s="4" t="s">
        <v>277079</v>
      </c>
      <c r="H70771" s="93"/>
    </row>
    <row r="70772" spans="1:8">
      <c r="A70772" s="1" t="s">
        <v>81575</v>
      </c>
      <c r="B70772" s="1">
        <v>0</v>
      </c>
      <c r="C70772" s="1">
        <v>0</v>
      </c>
      <c r="D70772" s="2">
        <v>41529</v>
      </c>
      <c r="E70772" s="1" t="s">
        <v>81576</v>
      </c>
      <c r="F70772" s="4" t="s">
        <v>2</v>
      </c>
      <c r="G70772" s="4" t="s">
        <v>277079</v>
      </c>
      <c r="H70772" s="93"/>
    </row>
    <row r="70773" spans="1:8">
      <c r="A70773" s="1" t="s">
        <v>81577</v>
      </c>
      <c r="B70773" s="1">
        <v>173.5</v>
      </c>
      <c r="C70773" s="1">
        <v>29142.500000000007</v>
      </c>
      <c r="D70773" s="2">
        <v>41529</v>
      </c>
      <c r="E70773" s="1" t="s">
        <v>81578</v>
      </c>
      <c r="F70773" s="4" t="s">
        <v>2</v>
      </c>
      <c r="G70773" s="4" t="s">
        <v>277079</v>
      </c>
      <c r="H70773" s="93"/>
    </row>
    <row r="70774" spans="1:8">
      <c r="A70774" s="1" t="s">
        <v>81579</v>
      </c>
      <c r="B70774" s="1">
        <v>98.1</v>
      </c>
      <c r="C70774" s="1">
        <v>2942.0189999999998</v>
      </c>
      <c r="D70774" s="2">
        <v>41529</v>
      </c>
      <c r="E70774" s="1" t="s">
        <v>81580</v>
      </c>
      <c r="F70774" s="4" t="s">
        <v>2</v>
      </c>
      <c r="G70774" s="4" t="s">
        <v>277079</v>
      </c>
      <c r="H70774" s="93"/>
    </row>
    <row r="70775" spans="1:8">
      <c r="A70775" s="1" t="s">
        <v>81581</v>
      </c>
      <c r="B70775" s="1">
        <v>5.7999999999999989</v>
      </c>
      <c r="C70775" s="1">
        <v>655.40000000000009</v>
      </c>
      <c r="D70775" s="2">
        <v>41529</v>
      </c>
      <c r="E70775" s="1" t="s">
        <v>81582</v>
      </c>
      <c r="F70775" s="4" t="s">
        <v>2</v>
      </c>
      <c r="G70775" s="4" t="s">
        <v>277079</v>
      </c>
      <c r="H70775" s="93"/>
    </row>
    <row r="70776" spans="1:8">
      <c r="A70776" s="1" t="s">
        <v>81583</v>
      </c>
      <c r="B70776" s="1">
        <v>101.10000000000002</v>
      </c>
      <c r="C70776" s="1">
        <v>658.09999999999991</v>
      </c>
      <c r="D70776" s="2">
        <v>41529</v>
      </c>
      <c r="E70776" s="1" t="s">
        <v>81584</v>
      </c>
      <c r="F70776" s="4" t="s">
        <v>2</v>
      </c>
      <c r="G70776" s="4" t="s">
        <v>277079</v>
      </c>
      <c r="H70776" s="93"/>
    </row>
    <row r="70777" spans="1:8">
      <c r="A70777" s="1" t="s">
        <v>81585</v>
      </c>
      <c r="B70777" s="1">
        <v>26.249999999999996</v>
      </c>
      <c r="C70777" s="1">
        <v>4273.7499999999991</v>
      </c>
      <c r="D70777" s="2">
        <v>41529</v>
      </c>
      <c r="E70777" s="1" t="s">
        <v>81586</v>
      </c>
      <c r="F70777" s="4" t="s">
        <v>2</v>
      </c>
      <c r="G70777" s="4" t="s">
        <v>277079</v>
      </c>
      <c r="H70777" s="93"/>
    </row>
    <row r="70778" spans="1:8">
      <c r="A70778" s="1" t="s">
        <v>81587</v>
      </c>
      <c r="B70778" s="1">
        <v>8173.5</v>
      </c>
      <c r="C70778" s="1">
        <v>49041</v>
      </c>
      <c r="D70778" s="2">
        <v>41529</v>
      </c>
      <c r="E70778" s="1" t="s">
        <v>81588</v>
      </c>
      <c r="F70778" s="4" t="s">
        <v>2</v>
      </c>
      <c r="G70778" s="4" t="s">
        <v>277079</v>
      </c>
      <c r="H70778" s="93"/>
    </row>
    <row r="70779" spans="1:8">
      <c r="A70779" s="1" t="s">
        <v>81589</v>
      </c>
      <c r="B70779" s="1">
        <v>-20.3</v>
      </c>
      <c r="C70779" s="1">
        <v>-355.24999999999989</v>
      </c>
      <c r="D70779" s="2">
        <v>41529</v>
      </c>
      <c r="E70779" s="1" t="s">
        <v>81590</v>
      </c>
      <c r="F70779" s="4" t="s">
        <v>2</v>
      </c>
      <c r="G70779" s="4" t="s">
        <v>277079</v>
      </c>
      <c r="H70779" s="93"/>
    </row>
    <row r="70780" spans="1:8">
      <c r="A70780" s="1" t="s">
        <v>81591</v>
      </c>
      <c r="B70780" s="1">
        <v>283.40000000000009</v>
      </c>
      <c r="C70780" s="1">
        <v>1983.8000000000006</v>
      </c>
      <c r="D70780" s="2">
        <v>41529</v>
      </c>
      <c r="E70780" s="1" t="s">
        <v>81592</v>
      </c>
      <c r="F70780" s="4" t="s">
        <v>2</v>
      </c>
      <c r="G70780" s="4" t="s">
        <v>277079</v>
      </c>
      <c r="H70780" s="93"/>
    </row>
    <row r="70781" spans="1:8">
      <c r="A70781" s="1" t="s">
        <v>81593</v>
      </c>
      <c r="B70781" s="1">
        <v>31.400000000000006</v>
      </c>
      <c r="C70781" s="1">
        <v>1538.6000000000004</v>
      </c>
      <c r="D70781" s="2">
        <v>41529</v>
      </c>
      <c r="E70781" s="1" t="s">
        <v>81594</v>
      </c>
      <c r="F70781" s="4" t="s">
        <v>2</v>
      </c>
      <c r="G70781" s="4" t="s">
        <v>277079</v>
      </c>
      <c r="H70781" s="93"/>
    </row>
    <row r="70782" spans="1:8">
      <c r="A70782" s="1" t="s">
        <v>81595</v>
      </c>
      <c r="B70782" s="1">
        <v>6.6</v>
      </c>
      <c r="C70782" s="1">
        <v>660</v>
      </c>
      <c r="D70782" s="2">
        <v>41529</v>
      </c>
      <c r="E70782" s="1" t="s">
        <v>81596</v>
      </c>
      <c r="F70782" s="4" t="s">
        <v>2</v>
      </c>
      <c r="G70782" s="4" t="s">
        <v>277079</v>
      </c>
      <c r="H70782" s="93"/>
    </row>
    <row r="70783" spans="1:8">
      <c r="A70783" s="1" t="s">
        <v>81597</v>
      </c>
      <c r="B70783" s="1">
        <v>36.550000000000011</v>
      </c>
      <c r="C70783" s="1">
        <v>661.80000000000007</v>
      </c>
      <c r="D70783" s="2">
        <v>41529</v>
      </c>
      <c r="E70783" s="1" t="s">
        <v>81598</v>
      </c>
      <c r="F70783" s="4" t="s">
        <v>2</v>
      </c>
      <c r="G70783" s="4" t="s">
        <v>277079</v>
      </c>
      <c r="H70783" s="93"/>
    </row>
    <row r="70784" spans="1:8">
      <c r="A70784" s="1" t="s">
        <v>81599</v>
      </c>
      <c r="B70784" s="1">
        <v>618.70000000000016</v>
      </c>
      <c r="C70784" s="1">
        <v>28805.300000000003</v>
      </c>
      <c r="D70784" s="2">
        <v>41529</v>
      </c>
      <c r="E70784" s="1" t="s">
        <v>81600</v>
      </c>
      <c r="F70784" s="4" t="s">
        <v>2</v>
      </c>
      <c r="G70784" s="4" t="s">
        <v>277079</v>
      </c>
      <c r="H70784" s="93"/>
    </row>
    <row r="70785" spans="1:8">
      <c r="A70785" s="1" t="s">
        <v>81601</v>
      </c>
      <c r="B70785" s="1">
        <v>0</v>
      </c>
      <c r="C70785" s="1">
        <v>0</v>
      </c>
      <c r="D70785" s="2">
        <v>41529</v>
      </c>
      <c r="E70785" s="1" t="s">
        <v>81602</v>
      </c>
      <c r="F70785" s="4" t="s">
        <v>2</v>
      </c>
      <c r="G70785" s="4" t="s">
        <v>277079</v>
      </c>
      <c r="H70785" s="93"/>
    </row>
    <row r="70786" spans="1:8">
      <c r="A70786" s="1" t="s">
        <v>81603</v>
      </c>
      <c r="B70786" s="1">
        <v>24.799999999999997</v>
      </c>
      <c r="C70786" s="1">
        <v>793.59999999999991</v>
      </c>
      <c r="D70786" s="2">
        <v>41529</v>
      </c>
      <c r="E70786" s="1" t="s">
        <v>81604</v>
      </c>
      <c r="F70786" s="4" t="s">
        <v>2</v>
      </c>
      <c r="G70786" s="4" t="s">
        <v>277079</v>
      </c>
      <c r="H70786" s="93"/>
    </row>
    <row r="70787" spans="1:8">
      <c r="A70787" s="1" t="s">
        <v>81605</v>
      </c>
      <c r="B70787" s="1">
        <v>117.55000000000001</v>
      </c>
      <c r="C70787" s="1">
        <v>5514.1400000000012</v>
      </c>
      <c r="D70787" s="2">
        <v>41529</v>
      </c>
      <c r="E70787" s="1" t="s">
        <v>81606</v>
      </c>
      <c r="F70787" s="4" t="s">
        <v>2</v>
      </c>
      <c r="G70787" s="4" t="s">
        <v>277079</v>
      </c>
      <c r="H70787" s="93"/>
    </row>
    <row r="70788" spans="1:8">
      <c r="A70788" s="1" t="s">
        <v>81607</v>
      </c>
      <c r="B70788" s="1">
        <v>272.50000000000006</v>
      </c>
      <c r="C70788" s="1">
        <v>6485.5000000000009</v>
      </c>
      <c r="D70788" s="2">
        <v>41529</v>
      </c>
      <c r="E70788" s="1" t="s">
        <v>81608</v>
      </c>
      <c r="F70788" s="4" t="s">
        <v>2</v>
      </c>
      <c r="G70788" s="4" t="s">
        <v>277079</v>
      </c>
      <c r="H70788" s="93"/>
    </row>
    <row r="70789" spans="1:8">
      <c r="A70789" s="1" t="s">
        <v>81609</v>
      </c>
      <c r="B70789" s="1">
        <v>181.20000000000002</v>
      </c>
      <c r="C70789" s="1">
        <v>3226.3999999999996</v>
      </c>
      <c r="D70789" s="2">
        <v>41529</v>
      </c>
      <c r="E70789" s="1" t="s">
        <v>81610</v>
      </c>
      <c r="F70789" s="4" t="s">
        <v>2</v>
      </c>
      <c r="G70789" s="4" t="s">
        <v>277079</v>
      </c>
      <c r="H70789" s="93"/>
    </row>
    <row r="70790" spans="1:8">
      <c r="A70790" s="1" t="s">
        <v>81611</v>
      </c>
      <c r="B70790" s="1">
        <v>74.400000000000006</v>
      </c>
      <c r="C70790" s="1">
        <v>1165.6000000000001</v>
      </c>
      <c r="D70790" s="2">
        <v>41529</v>
      </c>
      <c r="E70790" s="1" t="s">
        <v>81612</v>
      </c>
      <c r="F70790" s="4" t="s">
        <v>2</v>
      </c>
      <c r="G70790" s="4" t="s">
        <v>277079</v>
      </c>
      <c r="H70790" s="93"/>
    </row>
    <row r="70791" spans="1:8">
      <c r="A70791" s="1" t="s">
        <v>81613</v>
      </c>
      <c r="B70791" s="1">
        <v>5.8</v>
      </c>
      <c r="C70791" s="1">
        <v>519.1</v>
      </c>
      <c r="D70791" s="2">
        <v>41529</v>
      </c>
      <c r="E70791" s="1" t="s">
        <v>81614</v>
      </c>
      <c r="F70791" s="4" t="s">
        <v>2</v>
      </c>
      <c r="G70791" s="4" t="s">
        <v>277079</v>
      </c>
      <c r="H70791" s="93"/>
    </row>
    <row r="70792" spans="1:8">
      <c r="A70792" s="1" t="s">
        <v>81615</v>
      </c>
      <c r="B70792" s="1">
        <v>1.4499999999999993</v>
      </c>
      <c r="C70792" s="1">
        <v>259.5499999999999</v>
      </c>
      <c r="D70792" s="2">
        <v>41529</v>
      </c>
      <c r="E70792" s="1" t="s">
        <v>81616</v>
      </c>
      <c r="F70792" s="4" t="s">
        <v>2</v>
      </c>
      <c r="G70792" s="4" t="s">
        <v>277079</v>
      </c>
      <c r="H70792" s="93"/>
    </row>
    <row r="70793" spans="1:8">
      <c r="A70793" s="1" t="s">
        <v>81617</v>
      </c>
      <c r="B70793" s="1">
        <v>-10.900000000000034</v>
      </c>
      <c r="C70793" s="1">
        <v>-196.19999999999982</v>
      </c>
      <c r="D70793" s="2">
        <v>41529</v>
      </c>
      <c r="E70793" s="1" t="s">
        <v>81618</v>
      </c>
      <c r="F70793" s="4" t="s">
        <v>2</v>
      </c>
      <c r="G70793" s="4" t="s">
        <v>277079</v>
      </c>
      <c r="H70793" s="93"/>
    </row>
    <row r="70794" spans="1:8">
      <c r="A70794" s="1" t="s">
        <v>81619</v>
      </c>
      <c r="B70794" s="1">
        <v>154.50000000000003</v>
      </c>
      <c r="C70794" s="1">
        <v>6672.3000000000011</v>
      </c>
      <c r="D70794" s="2">
        <v>41529</v>
      </c>
      <c r="E70794" s="1" t="s">
        <v>81620</v>
      </c>
      <c r="F70794" s="4" t="s">
        <v>2</v>
      </c>
      <c r="G70794" s="4" t="s">
        <v>277079</v>
      </c>
      <c r="H70794" s="93"/>
    </row>
    <row r="70795" spans="1:8">
      <c r="A70795" s="1" t="s">
        <v>81621</v>
      </c>
      <c r="B70795" s="1">
        <v>0</v>
      </c>
      <c r="C70795" s="1">
        <v>0</v>
      </c>
      <c r="D70795" s="2">
        <v>41529</v>
      </c>
      <c r="E70795" s="1" t="s">
        <v>81622</v>
      </c>
      <c r="F70795" s="4" t="s">
        <v>2</v>
      </c>
      <c r="G70795" s="4" t="s">
        <v>277079</v>
      </c>
      <c r="H70795" s="93"/>
    </row>
    <row r="70796" spans="1:8">
      <c r="A70796" s="1" t="s">
        <v>81623</v>
      </c>
      <c r="B70796" s="1">
        <v>207.1</v>
      </c>
      <c r="C70796" s="1">
        <v>3106.4999999999995</v>
      </c>
      <c r="D70796" s="2">
        <v>41529</v>
      </c>
      <c r="E70796" s="1" t="s">
        <v>81624</v>
      </c>
      <c r="F70796" s="4" t="s">
        <v>2</v>
      </c>
      <c r="G70796" s="4" t="s">
        <v>277079</v>
      </c>
      <c r="H70796" s="93"/>
    </row>
    <row r="70797" spans="1:8">
      <c r="A70797" s="1" t="s">
        <v>81625</v>
      </c>
      <c r="B70797" s="1">
        <v>81.800000000000011</v>
      </c>
      <c r="C70797" s="1">
        <v>5300.0000000000009</v>
      </c>
      <c r="D70797" s="2">
        <v>41529</v>
      </c>
      <c r="E70797" s="1" t="s">
        <v>81626</v>
      </c>
      <c r="F70797" s="4" t="s">
        <v>2</v>
      </c>
      <c r="G70797" s="4" t="s">
        <v>277079</v>
      </c>
      <c r="H70797" s="93"/>
    </row>
    <row r="70798" spans="1:8">
      <c r="A70798" s="1" t="s">
        <v>81627</v>
      </c>
      <c r="B70798" s="1">
        <v>20.700000000000017</v>
      </c>
      <c r="C70798" s="1">
        <v>1365.5000000000009</v>
      </c>
      <c r="D70798" s="2">
        <v>41529</v>
      </c>
      <c r="E70798" s="1" t="s">
        <v>81628</v>
      </c>
      <c r="F70798" s="4" t="s">
        <v>2</v>
      </c>
      <c r="G70798" s="4" t="s">
        <v>277079</v>
      </c>
      <c r="H70798" s="93"/>
    </row>
    <row r="70799" spans="1:8">
      <c r="A70799" s="1" t="s">
        <v>81629</v>
      </c>
      <c r="B70799" s="1">
        <v>0</v>
      </c>
      <c r="C70799" s="1">
        <v>0</v>
      </c>
      <c r="D70799" s="2">
        <v>41529</v>
      </c>
      <c r="E70799" s="1" t="s">
        <v>81630</v>
      </c>
      <c r="F70799" s="4" t="s">
        <v>2</v>
      </c>
      <c r="G70799" s="4" t="s">
        <v>277079</v>
      </c>
      <c r="H70799" s="93"/>
    </row>
    <row r="70800" spans="1:8">
      <c r="A70800" s="1" t="s">
        <v>81631</v>
      </c>
      <c r="B70800" s="1">
        <v>2386.7999999999997</v>
      </c>
      <c r="C70800" s="1">
        <v>90698.400000000009</v>
      </c>
      <c r="D70800" s="2">
        <v>41529</v>
      </c>
      <c r="E70800" s="1" t="s">
        <v>81632</v>
      </c>
      <c r="F70800" s="4" t="s">
        <v>2</v>
      </c>
      <c r="G70800" s="4" t="s">
        <v>277079</v>
      </c>
      <c r="H70800" s="93"/>
    </row>
    <row r="70801" spans="1:8">
      <c r="A70801" s="1" t="s">
        <v>81633</v>
      </c>
      <c r="B70801" s="1">
        <v>1.45</v>
      </c>
      <c r="C70801" s="1">
        <v>143.54999999999998</v>
      </c>
      <c r="D70801" s="2">
        <v>41529</v>
      </c>
      <c r="E70801" s="1" t="s">
        <v>81634</v>
      </c>
      <c r="F70801" s="4" t="s">
        <v>2</v>
      </c>
      <c r="G70801" s="4" t="s">
        <v>277079</v>
      </c>
      <c r="H70801" s="93"/>
    </row>
    <row r="70802" spans="1:8">
      <c r="A70802" s="1" t="s">
        <v>81635</v>
      </c>
      <c r="B70802" s="1">
        <v>12.399999999999999</v>
      </c>
      <c r="C70802" s="1">
        <v>2879.8999999999996</v>
      </c>
      <c r="D70802" s="2">
        <v>41529</v>
      </c>
      <c r="E70802" s="1" t="s">
        <v>81636</v>
      </c>
      <c r="F70802" s="4" t="s">
        <v>2</v>
      </c>
      <c r="G70802" s="4" t="s">
        <v>277079</v>
      </c>
      <c r="H70802" s="93"/>
    </row>
    <row r="70803" spans="1:8">
      <c r="A70803" s="1" t="s">
        <v>81637</v>
      </c>
      <c r="B70803" s="1">
        <v>57.650000000000013</v>
      </c>
      <c r="C70803" s="1">
        <v>664.25000000000023</v>
      </c>
      <c r="D70803" s="2">
        <v>41529</v>
      </c>
      <c r="E70803" s="1" t="s">
        <v>81638</v>
      </c>
      <c r="F70803" s="4" t="s">
        <v>2</v>
      </c>
      <c r="G70803" s="4" t="s">
        <v>277079</v>
      </c>
      <c r="H70803" s="93"/>
    </row>
    <row r="70804" spans="1:8">
      <c r="A70804" s="1" t="s">
        <v>81639</v>
      </c>
      <c r="B70804" s="1">
        <v>130.79999999999995</v>
      </c>
      <c r="C70804" s="1">
        <v>2877.599999999999</v>
      </c>
      <c r="D70804" s="2">
        <v>41529</v>
      </c>
      <c r="E70804" s="1" t="s">
        <v>81640</v>
      </c>
      <c r="F70804" s="4" t="s">
        <v>2</v>
      </c>
      <c r="G70804" s="4" t="s">
        <v>277079</v>
      </c>
      <c r="H70804" s="93"/>
    </row>
    <row r="70805" spans="1:8">
      <c r="A70805" s="1" t="s">
        <v>81641</v>
      </c>
      <c r="B70805" s="1">
        <v>51.05</v>
      </c>
      <c r="C70805" s="1">
        <v>468.15</v>
      </c>
      <c r="D70805" s="2">
        <v>41529</v>
      </c>
      <c r="E70805" s="1" t="s">
        <v>81642</v>
      </c>
      <c r="F70805" s="4" t="s">
        <v>2</v>
      </c>
      <c r="G70805" s="4" t="s">
        <v>277079</v>
      </c>
      <c r="H70805" s="93"/>
    </row>
    <row r="70806" spans="1:8">
      <c r="A70806" s="1" t="s">
        <v>81643</v>
      </c>
      <c r="B70806" s="1">
        <v>24.799999999999997</v>
      </c>
      <c r="C70806" s="1">
        <v>1215.1999999999998</v>
      </c>
      <c r="D70806" s="2">
        <v>41529</v>
      </c>
      <c r="E70806" s="1" t="s">
        <v>81644</v>
      </c>
      <c r="F70806" s="4" t="s">
        <v>2</v>
      </c>
      <c r="G70806" s="4" t="s">
        <v>277079</v>
      </c>
      <c r="H70806" s="93"/>
    </row>
    <row r="70807" spans="1:8">
      <c r="A70807" s="1" t="s">
        <v>81645</v>
      </c>
      <c r="B70807" s="1">
        <v>157.1</v>
      </c>
      <c r="C70807" s="1">
        <v>4772.3999999999996</v>
      </c>
      <c r="D70807" s="2">
        <v>41529</v>
      </c>
      <c r="E70807" s="1" t="s">
        <v>81646</v>
      </c>
      <c r="F70807" s="4" t="s">
        <v>2</v>
      </c>
      <c r="G70807" s="4" t="s">
        <v>277079</v>
      </c>
      <c r="H70807" s="93"/>
    </row>
    <row r="70808" spans="1:8">
      <c r="A70808" s="1" t="s">
        <v>81647</v>
      </c>
      <c r="B70808" s="1">
        <v>86.800000000000011</v>
      </c>
      <c r="C70808" s="1">
        <v>2232</v>
      </c>
      <c r="D70808" s="2">
        <v>41529</v>
      </c>
      <c r="E70808" s="1" t="s">
        <v>81648</v>
      </c>
      <c r="F70808" s="4" t="s">
        <v>2</v>
      </c>
      <c r="G70808" s="4" t="s">
        <v>277079</v>
      </c>
      <c r="H70808" s="93"/>
    </row>
    <row r="70809" spans="1:8">
      <c r="A70809" s="1" t="s">
        <v>81649</v>
      </c>
      <c r="B70809" s="1">
        <v>27.050000000000004</v>
      </c>
      <c r="C70809" s="1">
        <v>1486.4500000000003</v>
      </c>
      <c r="D70809" s="2">
        <v>41529</v>
      </c>
      <c r="E70809" s="1" t="s">
        <v>81650</v>
      </c>
      <c r="F70809" s="4" t="s">
        <v>2</v>
      </c>
      <c r="G70809" s="4" t="s">
        <v>277079</v>
      </c>
      <c r="H70809" s="93"/>
    </row>
    <row r="70810" spans="1:8">
      <c r="A70810" s="1" t="s">
        <v>81651</v>
      </c>
      <c r="B70810" s="1">
        <v>0</v>
      </c>
      <c r="C70810" s="1">
        <v>0</v>
      </c>
      <c r="D70810" s="2">
        <v>41529</v>
      </c>
      <c r="E70810" s="1" t="s">
        <v>81652</v>
      </c>
      <c r="F70810" s="4" t="s">
        <v>2</v>
      </c>
      <c r="G70810" s="4" t="s">
        <v>277079</v>
      </c>
      <c r="H70810" s="93"/>
    </row>
    <row r="70811" spans="1:8">
      <c r="A70811" s="1" t="s">
        <v>81653</v>
      </c>
      <c r="B70811" s="1">
        <v>10.899999999999636</v>
      </c>
      <c r="C70811" s="1">
        <v>621.29999999998836</v>
      </c>
      <c r="D70811" s="2">
        <v>41529</v>
      </c>
      <c r="E70811" s="1" t="s">
        <v>81654</v>
      </c>
      <c r="F70811" s="4" t="s">
        <v>2</v>
      </c>
      <c r="G70811" s="4" t="s">
        <v>277079</v>
      </c>
      <c r="H70811" s="93"/>
    </row>
    <row r="70812" spans="1:8">
      <c r="A70812" s="1" t="s">
        <v>81655</v>
      </c>
      <c r="B70812" s="1">
        <v>6.6000000000000014</v>
      </c>
      <c r="C70812" s="1">
        <v>231.00000000000006</v>
      </c>
      <c r="D70812" s="2">
        <v>41529</v>
      </c>
      <c r="E70812" s="1" t="s">
        <v>81656</v>
      </c>
      <c r="F70812" s="4" t="s">
        <v>2</v>
      </c>
      <c r="G70812" s="4" t="s">
        <v>277079</v>
      </c>
      <c r="H70812" s="93"/>
    </row>
    <row r="70813" spans="1:8">
      <c r="A70813" s="1" t="s">
        <v>81657</v>
      </c>
      <c r="B70813" s="1">
        <v>0</v>
      </c>
      <c r="C70813" s="1">
        <v>0</v>
      </c>
      <c r="D70813" s="2">
        <v>41529</v>
      </c>
      <c r="E70813" s="1" t="s">
        <v>81658</v>
      </c>
      <c r="F70813" s="4" t="s">
        <v>2</v>
      </c>
      <c r="G70813" s="4" t="s">
        <v>277079</v>
      </c>
      <c r="H70813" s="93"/>
    </row>
    <row r="70814" spans="1:8">
      <c r="A70814" s="1" t="s">
        <v>81659</v>
      </c>
      <c r="B70814" s="1">
        <v>-30.084000000000042</v>
      </c>
      <c r="C70814" s="1">
        <v>-270.45515999999998</v>
      </c>
      <c r="D70814" s="2">
        <v>41529</v>
      </c>
      <c r="E70814" s="1" t="s">
        <v>81660</v>
      </c>
      <c r="F70814" s="4" t="s">
        <v>3087</v>
      </c>
      <c r="G70814" s="4" t="s">
        <v>277078</v>
      </c>
      <c r="H70814" s="93"/>
    </row>
    <row r="70815" spans="1:8">
      <c r="A70815" s="1" t="s">
        <v>81661</v>
      </c>
      <c r="B70815" s="1">
        <v>109</v>
      </c>
      <c r="C70815" s="1">
        <v>1090.0000000000007</v>
      </c>
      <c r="D70815" s="2">
        <v>41529</v>
      </c>
      <c r="E70815" s="1" t="s">
        <v>81662</v>
      </c>
      <c r="F70815" s="4" t="s">
        <v>2</v>
      </c>
      <c r="G70815" s="4" t="s">
        <v>277079</v>
      </c>
      <c r="H70815" s="93"/>
    </row>
    <row r="70816" spans="1:8">
      <c r="A70816" s="1" t="s">
        <v>81663</v>
      </c>
      <c r="B70816" s="1">
        <v>17.55</v>
      </c>
      <c r="C70816" s="1">
        <v>384</v>
      </c>
      <c r="D70816" s="2">
        <v>41529</v>
      </c>
      <c r="E70816" s="1" t="s">
        <v>81664</v>
      </c>
      <c r="F70816" s="4" t="s">
        <v>2</v>
      </c>
      <c r="G70816" s="4" t="s">
        <v>277079</v>
      </c>
      <c r="H70816" s="93"/>
    </row>
    <row r="70817" spans="1:8">
      <c r="A70817" s="1" t="s">
        <v>81665</v>
      </c>
      <c r="B70817" s="1">
        <v>62.800000000000011</v>
      </c>
      <c r="C70817" s="1">
        <v>9357.2000000000007</v>
      </c>
      <c r="D70817" s="2">
        <v>41529</v>
      </c>
      <c r="E70817" s="1" t="s">
        <v>81666</v>
      </c>
      <c r="F70817" s="4" t="s">
        <v>2</v>
      </c>
      <c r="G70817" s="4" t="s">
        <v>277079</v>
      </c>
      <c r="H70817" s="93"/>
    </row>
    <row r="70818" spans="1:8">
      <c r="A70818" s="1" t="s">
        <v>81667</v>
      </c>
      <c r="B70818" s="1">
        <v>10.900000000000006</v>
      </c>
      <c r="C70818" s="1">
        <v>425.10000000000025</v>
      </c>
      <c r="D70818" s="2">
        <v>41529</v>
      </c>
      <c r="E70818" s="1" t="s">
        <v>81668</v>
      </c>
      <c r="F70818" s="4" t="s">
        <v>2</v>
      </c>
      <c r="G70818" s="4" t="s">
        <v>277079</v>
      </c>
      <c r="H70818" s="93"/>
    </row>
    <row r="70819" spans="1:8">
      <c r="A70819" s="1" t="s">
        <v>81669</v>
      </c>
      <c r="B70819" s="1">
        <v>-7.899999999999995</v>
      </c>
      <c r="C70819" s="1">
        <v>-85.499999999999886</v>
      </c>
      <c r="D70819" s="2">
        <v>41529</v>
      </c>
      <c r="E70819" s="1" t="s">
        <v>81670</v>
      </c>
      <c r="F70819" s="4" t="s">
        <v>2</v>
      </c>
      <c r="G70819" s="4" t="s">
        <v>277079</v>
      </c>
      <c r="H70819" s="93"/>
    </row>
    <row r="70820" spans="1:8">
      <c r="A70820" s="1" t="s">
        <v>81671</v>
      </c>
      <c r="B70820" s="1">
        <v>8.7000000000000099</v>
      </c>
      <c r="C70820" s="1">
        <v>385.70000000000016</v>
      </c>
      <c r="D70820" s="2">
        <v>41529</v>
      </c>
      <c r="E70820" s="1" t="s">
        <v>81672</v>
      </c>
      <c r="F70820" s="4" t="s">
        <v>2</v>
      </c>
      <c r="G70820" s="4" t="s">
        <v>277079</v>
      </c>
      <c r="H70820" s="93"/>
    </row>
    <row r="70821" spans="1:8">
      <c r="A70821" s="1" t="s">
        <v>81673</v>
      </c>
      <c r="B70821" s="1">
        <v>0</v>
      </c>
      <c r="C70821" s="1">
        <v>0</v>
      </c>
      <c r="D70821" s="2">
        <v>41529</v>
      </c>
      <c r="E70821" s="1" t="s">
        <v>81674</v>
      </c>
      <c r="F70821" s="4" t="s">
        <v>2</v>
      </c>
      <c r="G70821" s="4" t="s">
        <v>277079</v>
      </c>
      <c r="H70821" s="93"/>
    </row>
    <row r="70822" spans="1:8">
      <c r="A70822" s="1" t="s">
        <v>81675</v>
      </c>
      <c r="B70822" s="1">
        <v>111.6</v>
      </c>
      <c r="C70822" s="1">
        <v>2566.8000000000002</v>
      </c>
      <c r="D70822" s="2">
        <v>41529</v>
      </c>
      <c r="E70822" s="1" t="s">
        <v>81676</v>
      </c>
      <c r="F70822" s="4" t="s">
        <v>2</v>
      </c>
      <c r="G70822" s="4" t="s">
        <v>277079</v>
      </c>
      <c r="H70822" s="93"/>
    </row>
    <row r="70823" spans="1:8">
      <c r="A70823" s="1" t="s">
        <v>81677</v>
      </c>
      <c r="B70823" s="1">
        <v>31.4</v>
      </c>
      <c r="C70823" s="1">
        <v>753.40000000000009</v>
      </c>
      <c r="D70823" s="2">
        <v>41529</v>
      </c>
      <c r="E70823" s="1" t="s">
        <v>81678</v>
      </c>
      <c r="F70823" s="4" t="s">
        <v>2</v>
      </c>
      <c r="G70823" s="4" t="s">
        <v>277079</v>
      </c>
      <c r="H70823" s="93"/>
    </row>
    <row r="70824" spans="1:8">
      <c r="A70824" s="1" t="s">
        <v>81679</v>
      </c>
      <c r="B70824" s="1">
        <v>-1.45</v>
      </c>
      <c r="C70824" s="1">
        <v>-506.05</v>
      </c>
      <c r="D70824" s="2">
        <v>41529</v>
      </c>
      <c r="E70824" s="1" t="s">
        <v>81680</v>
      </c>
      <c r="F70824" s="4" t="s">
        <v>2</v>
      </c>
      <c r="G70824" s="4" t="s">
        <v>277079</v>
      </c>
      <c r="H70824" s="93"/>
    </row>
    <row r="70825" spans="1:8">
      <c r="A70825" s="1" t="s">
        <v>81681</v>
      </c>
      <c r="B70825" s="1">
        <v>42.349999999999994</v>
      </c>
      <c r="C70825" s="1">
        <v>1162.25</v>
      </c>
      <c r="D70825" s="2">
        <v>41529</v>
      </c>
      <c r="E70825" s="1" t="s">
        <v>81682</v>
      </c>
      <c r="F70825" s="4" t="s">
        <v>2</v>
      </c>
      <c r="G70825" s="4" t="s">
        <v>277079</v>
      </c>
      <c r="H70825" s="93"/>
    </row>
    <row r="70826" spans="1:8">
      <c r="A70826" s="1" t="s">
        <v>81683</v>
      </c>
      <c r="B70826" s="1">
        <v>98.099999999999795</v>
      </c>
      <c r="C70826" s="1">
        <v>9711.8999999999887</v>
      </c>
      <c r="D70826" s="2">
        <v>41529</v>
      </c>
      <c r="E70826" s="1" t="s">
        <v>81684</v>
      </c>
      <c r="F70826" s="4" t="s">
        <v>2</v>
      </c>
      <c r="G70826" s="4" t="s">
        <v>277079</v>
      </c>
      <c r="H70826" s="93"/>
    </row>
    <row r="70827" spans="1:8">
      <c r="A70827" s="1" t="s">
        <v>81685</v>
      </c>
      <c r="B70827" s="1">
        <v>277.64999999999998</v>
      </c>
      <c r="C70827" s="1">
        <v>8412.3499999999967</v>
      </c>
      <c r="D70827" s="2">
        <v>41529</v>
      </c>
      <c r="E70827" s="1" t="s">
        <v>81686</v>
      </c>
      <c r="F70827" s="4" t="s">
        <v>2</v>
      </c>
      <c r="G70827" s="4" t="s">
        <v>277079</v>
      </c>
      <c r="H70827" s="93"/>
    </row>
    <row r="70828" spans="1:8">
      <c r="A70828" s="1" t="s">
        <v>81687</v>
      </c>
      <c r="B70828" s="1">
        <v>457.79999999999995</v>
      </c>
      <c r="C70828" s="1">
        <v>7717.2000000000007</v>
      </c>
      <c r="D70828" s="2">
        <v>41529</v>
      </c>
      <c r="E70828" s="1" t="s">
        <v>81688</v>
      </c>
      <c r="F70828" s="4" t="s">
        <v>2</v>
      </c>
      <c r="G70828" s="4" t="s">
        <v>277079</v>
      </c>
      <c r="H70828" s="93"/>
    </row>
    <row r="70829" spans="1:8">
      <c r="A70829" s="1" t="s">
        <v>81689</v>
      </c>
      <c r="B70829" s="1">
        <v>0</v>
      </c>
      <c r="C70829" s="1">
        <v>0</v>
      </c>
      <c r="D70829" s="2">
        <v>41529</v>
      </c>
      <c r="E70829" s="1" t="s">
        <v>81690</v>
      </c>
      <c r="F70829" s="4" t="s">
        <v>2</v>
      </c>
      <c r="G70829" s="4" t="s">
        <v>277079</v>
      </c>
      <c r="H70829" s="93"/>
    </row>
    <row r="70830" spans="1:8">
      <c r="A70830" s="1" t="s">
        <v>81691</v>
      </c>
      <c r="B70830" s="1">
        <v>0</v>
      </c>
      <c r="C70830" s="1">
        <v>0</v>
      </c>
      <c r="D70830" s="2">
        <v>41529</v>
      </c>
      <c r="E70830" s="1" t="s">
        <v>81692</v>
      </c>
      <c r="F70830" s="4" t="s">
        <v>2</v>
      </c>
      <c r="G70830" s="4" t="s">
        <v>277079</v>
      </c>
      <c r="H70830" s="93"/>
    </row>
    <row r="70831" spans="1:8">
      <c r="A70831" s="1" t="s">
        <v>81693</v>
      </c>
      <c r="B70831" s="1">
        <v>-7.6359999999999975</v>
      </c>
      <c r="C70831" s="1">
        <v>-40.403640000000124</v>
      </c>
      <c r="D70831" s="2">
        <v>41529</v>
      </c>
      <c r="E70831" s="1" t="s">
        <v>81694</v>
      </c>
      <c r="F70831" s="4" t="s">
        <v>3087</v>
      </c>
      <c r="G70831" s="4" t="s">
        <v>277078</v>
      </c>
      <c r="H70831" s="93"/>
    </row>
    <row r="70832" spans="1:8">
      <c r="A70832" s="1" t="s">
        <v>81695</v>
      </c>
      <c r="B70832" s="1">
        <v>10.027999999999979</v>
      </c>
      <c r="C70832" s="1">
        <v>200.45971999999966</v>
      </c>
      <c r="D70832" s="2">
        <v>41529</v>
      </c>
      <c r="E70832" s="1" t="s">
        <v>81696</v>
      </c>
      <c r="F70832" s="4" t="s">
        <v>3087</v>
      </c>
      <c r="G70832" s="4" t="s">
        <v>277078</v>
      </c>
      <c r="H70832" s="93"/>
    </row>
    <row r="70833" spans="1:8">
      <c r="A70833" s="1" t="s">
        <v>81697</v>
      </c>
      <c r="B70833" s="1">
        <v>49.600000000000009</v>
      </c>
      <c r="C70833" s="1">
        <v>12350.400000000001</v>
      </c>
      <c r="D70833" s="2">
        <v>41529</v>
      </c>
      <c r="E70833" s="1" t="s">
        <v>81698</v>
      </c>
      <c r="F70833" s="4" t="s">
        <v>2</v>
      </c>
      <c r="G70833" s="4" t="s">
        <v>277079</v>
      </c>
      <c r="H70833" s="93"/>
    </row>
    <row r="70834" spans="1:8">
      <c r="A70834" s="1" t="s">
        <v>81699</v>
      </c>
      <c r="B70834" s="1">
        <v>-129.35200000000046</v>
      </c>
      <c r="C70834" s="1">
        <v>-6174.8504800000364</v>
      </c>
      <c r="D70834" s="2">
        <v>41529</v>
      </c>
      <c r="E70834" s="1" t="s">
        <v>81700</v>
      </c>
      <c r="F70834" s="4" t="s">
        <v>3087</v>
      </c>
      <c r="G70834" s="4" t="s">
        <v>277078</v>
      </c>
      <c r="H70834" s="93"/>
    </row>
    <row r="70835" spans="1:8">
      <c r="A70835" s="1" t="s">
        <v>81701</v>
      </c>
      <c r="B70835" s="1">
        <v>0</v>
      </c>
      <c r="C70835" s="1">
        <v>0</v>
      </c>
      <c r="D70835" s="2">
        <v>41529</v>
      </c>
      <c r="E70835" s="1" t="s">
        <v>81702</v>
      </c>
      <c r="F70835" s="4" t="s">
        <v>3087</v>
      </c>
      <c r="G70835" s="4" t="s">
        <v>277078</v>
      </c>
      <c r="H70835" s="93"/>
    </row>
    <row r="70836" spans="1:8">
      <c r="A70836" s="1" t="s">
        <v>81703</v>
      </c>
      <c r="B70836" s="1">
        <v>68.599999999999994</v>
      </c>
      <c r="C70836" s="1">
        <v>1367.7499999999998</v>
      </c>
      <c r="D70836" s="2">
        <v>41529</v>
      </c>
      <c r="E70836" s="1" t="s">
        <v>81704</v>
      </c>
      <c r="F70836" s="4" t="s">
        <v>2</v>
      </c>
      <c r="G70836" s="4" t="s">
        <v>277079</v>
      </c>
      <c r="H70836" s="93"/>
    </row>
    <row r="70837" spans="1:8">
      <c r="A70837" s="1" t="s">
        <v>81705</v>
      </c>
      <c r="B70837" s="1">
        <v>0</v>
      </c>
      <c r="C70837" s="1">
        <v>0</v>
      </c>
      <c r="D70837" s="2">
        <v>41529</v>
      </c>
      <c r="E70837" s="1" t="s">
        <v>81706</v>
      </c>
      <c r="F70837" s="4" t="s">
        <v>2</v>
      </c>
      <c r="G70837" s="4" t="s">
        <v>277079</v>
      </c>
      <c r="H70837" s="93"/>
    </row>
    <row r="70838" spans="1:8">
      <c r="A70838" s="1" t="s">
        <v>81707</v>
      </c>
      <c r="B70838" s="1">
        <v>-10.027999999999979</v>
      </c>
      <c r="C70838" s="1">
        <v>-250.59971999999965</v>
      </c>
      <c r="D70838" s="2">
        <v>41529</v>
      </c>
      <c r="E70838" s="1" t="s">
        <v>81708</v>
      </c>
      <c r="F70838" s="4" t="s">
        <v>3087</v>
      </c>
      <c r="G70838" s="4" t="s">
        <v>277078</v>
      </c>
      <c r="H70838" s="93"/>
    </row>
    <row r="70839" spans="1:8">
      <c r="A70839" s="1" t="s">
        <v>81709</v>
      </c>
      <c r="B70839" s="1">
        <v>165.4</v>
      </c>
      <c r="C70839" s="1">
        <v>4135</v>
      </c>
      <c r="D70839" s="2">
        <v>41529</v>
      </c>
      <c r="E70839" s="1" t="s">
        <v>81710</v>
      </c>
      <c r="F70839" s="4" t="s">
        <v>2</v>
      </c>
      <c r="G70839" s="4" t="s">
        <v>277079</v>
      </c>
      <c r="H70839" s="93"/>
    </row>
    <row r="70840" spans="1:8">
      <c r="A70840" s="1" t="s">
        <v>81711</v>
      </c>
      <c r="B70840" s="1">
        <v>17.55</v>
      </c>
      <c r="C70840" s="1">
        <v>1210.95</v>
      </c>
      <c r="D70840" s="2">
        <v>41529</v>
      </c>
      <c r="E70840" s="1" t="s">
        <v>81712</v>
      </c>
      <c r="F70840" s="4" t="s">
        <v>2</v>
      </c>
      <c r="G70840" s="4" t="s">
        <v>277079</v>
      </c>
      <c r="H70840" s="93"/>
    </row>
    <row r="70841" spans="1:8">
      <c r="A70841" s="1" t="s">
        <v>81713</v>
      </c>
      <c r="B70841" s="1">
        <v>45.899999999999991</v>
      </c>
      <c r="C70841" s="1">
        <v>3218.7</v>
      </c>
      <c r="D70841" s="2">
        <v>41529</v>
      </c>
      <c r="E70841" s="1" t="s">
        <v>81714</v>
      </c>
      <c r="F70841" s="4" t="s">
        <v>2</v>
      </c>
      <c r="G70841" s="4" t="s">
        <v>277079</v>
      </c>
      <c r="H70841" s="93"/>
    </row>
    <row r="70842" spans="1:8">
      <c r="A70842" s="1" t="s">
        <v>81715</v>
      </c>
      <c r="B70842" s="1">
        <v>-99.200000000000017</v>
      </c>
      <c r="C70842" s="1">
        <v>-2821.0000000000005</v>
      </c>
      <c r="D70842" s="2">
        <v>41529</v>
      </c>
      <c r="E70842" s="1" t="s">
        <v>81716</v>
      </c>
      <c r="F70842" s="4" t="s">
        <v>2</v>
      </c>
      <c r="G70842" s="4" t="s">
        <v>277079</v>
      </c>
      <c r="H70842" s="93"/>
    </row>
    <row r="70843" spans="1:8">
      <c r="A70843" s="1" t="s">
        <v>81717</v>
      </c>
      <c r="B70843" s="1">
        <v>10.027999999999979</v>
      </c>
      <c r="C70843" s="1">
        <v>80.123719999999352</v>
      </c>
      <c r="D70843" s="2">
        <v>41529</v>
      </c>
      <c r="E70843" s="1" t="s">
        <v>81718</v>
      </c>
      <c r="F70843" s="4" t="s">
        <v>3087</v>
      </c>
      <c r="G70843" s="4" t="s">
        <v>277078</v>
      </c>
      <c r="H70843" s="93"/>
    </row>
    <row r="70844" spans="1:8">
      <c r="A70844" s="1" t="s">
        <v>81719</v>
      </c>
      <c r="B70844" s="1">
        <v>-1820</v>
      </c>
      <c r="C70844" s="1">
        <v>-25480</v>
      </c>
      <c r="D70844" s="2">
        <v>41529</v>
      </c>
      <c r="E70844" s="1" t="s">
        <v>81720</v>
      </c>
      <c r="F70844" s="4" t="s">
        <v>2</v>
      </c>
      <c r="G70844" s="4" t="s">
        <v>277079</v>
      </c>
      <c r="H70844" s="93"/>
    </row>
    <row r="70845" spans="1:8">
      <c r="A70845" s="1" t="s">
        <v>81721</v>
      </c>
      <c r="B70845" s="1">
        <v>0</v>
      </c>
      <c r="C70845" s="1">
        <v>0</v>
      </c>
      <c r="D70845" s="2">
        <v>41529</v>
      </c>
      <c r="E70845" s="1" t="s">
        <v>81722</v>
      </c>
      <c r="F70845" s="4" t="s">
        <v>2</v>
      </c>
      <c r="G70845" s="4" t="s">
        <v>277079</v>
      </c>
      <c r="H70845" s="93"/>
    </row>
    <row r="70846" spans="1:8">
      <c r="A70846" s="1" t="s">
        <v>81723</v>
      </c>
      <c r="B70846" s="1">
        <v>16.749999999999993</v>
      </c>
      <c r="C70846" s="1">
        <v>655.64999999999986</v>
      </c>
      <c r="D70846" s="2">
        <v>41529</v>
      </c>
      <c r="E70846" s="1" t="s">
        <v>81724</v>
      </c>
      <c r="F70846" s="4" t="s">
        <v>2</v>
      </c>
      <c r="G70846" s="4" t="s">
        <v>277079</v>
      </c>
      <c r="H70846" s="93"/>
    </row>
    <row r="70847" spans="1:8">
      <c r="A70847" s="1" t="s">
        <v>81725</v>
      </c>
      <c r="B70847" s="1">
        <v>48.800000000000004</v>
      </c>
      <c r="C70847" s="1">
        <v>4618.7000000000007</v>
      </c>
      <c r="D70847" s="2">
        <v>41529</v>
      </c>
      <c r="E70847" s="1" t="s">
        <v>81726</v>
      </c>
      <c r="F70847" s="4" t="s">
        <v>2</v>
      </c>
      <c r="G70847" s="4" t="s">
        <v>277079</v>
      </c>
      <c r="H70847" s="93"/>
    </row>
    <row r="70848" spans="1:8">
      <c r="A70848" s="1" t="s">
        <v>81727</v>
      </c>
      <c r="B70848" s="1">
        <v>47.000000000000007</v>
      </c>
      <c r="C70848" s="1">
        <v>737.6</v>
      </c>
      <c r="D70848" s="2">
        <v>41529</v>
      </c>
      <c r="E70848" s="1" t="s">
        <v>81728</v>
      </c>
      <c r="F70848" s="4" t="s">
        <v>2</v>
      </c>
      <c r="G70848" s="4" t="s">
        <v>277079</v>
      </c>
      <c r="H70848" s="93"/>
    </row>
    <row r="70849" spans="1:8">
      <c r="A70849" s="1" t="s">
        <v>81729</v>
      </c>
      <c r="B70849" s="1">
        <v>86.800000000000011</v>
      </c>
      <c r="C70849" s="1">
        <v>12313.199999999997</v>
      </c>
      <c r="D70849" s="2">
        <v>41529</v>
      </c>
      <c r="E70849" s="1" t="s">
        <v>81730</v>
      </c>
      <c r="F70849" s="4" t="s">
        <v>2</v>
      </c>
      <c r="G70849" s="4" t="s">
        <v>277079</v>
      </c>
      <c r="H70849" s="93"/>
    </row>
    <row r="70850" spans="1:8">
      <c r="A70850" s="1" t="s">
        <v>81731</v>
      </c>
      <c r="B70850" s="1">
        <v>2.9000000000000004</v>
      </c>
      <c r="C70850" s="1">
        <v>28.971000000000004</v>
      </c>
      <c r="D70850" s="2">
        <v>41529</v>
      </c>
      <c r="E70850" s="1" t="s">
        <v>81732</v>
      </c>
      <c r="F70850" s="4" t="s">
        <v>2</v>
      </c>
      <c r="G70850" s="4" t="s">
        <v>277079</v>
      </c>
      <c r="H70850" s="93"/>
    </row>
    <row r="70851" spans="1:8">
      <c r="A70851" s="1" t="s">
        <v>81733</v>
      </c>
      <c r="B70851" s="1">
        <v>16.100000000000001</v>
      </c>
      <c r="C70851" s="1">
        <v>629.5</v>
      </c>
      <c r="D70851" s="2">
        <v>41529</v>
      </c>
      <c r="E70851" s="1" t="s">
        <v>81734</v>
      </c>
      <c r="F70851" s="4" t="s">
        <v>2</v>
      </c>
      <c r="G70851" s="4" t="s">
        <v>277079</v>
      </c>
      <c r="H70851" s="93"/>
    </row>
    <row r="70852" spans="1:8">
      <c r="A70852" s="1" t="s">
        <v>81735</v>
      </c>
      <c r="B70852" s="1">
        <v>43.800000000000004</v>
      </c>
      <c r="C70852" s="1">
        <v>573.60000000000014</v>
      </c>
      <c r="D70852" s="2">
        <v>41529</v>
      </c>
      <c r="E70852" s="1" t="s">
        <v>81736</v>
      </c>
      <c r="F70852" s="4" t="s">
        <v>2</v>
      </c>
      <c r="G70852" s="4" t="s">
        <v>277079</v>
      </c>
      <c r="H70852" s="93"/>
    </row>
    <row r="70853" spans="1:8">
      <c r="A70853" s="1" t="s">
        <v>81737</v>
      </c>
      <c r="B70853" s="1">
        <v>224.79999999999998</v>
      </c>
      <c r="C70853" s="1">
        <v>8516</v>
      </c>
      <c r="D70853" s="2">
        <v>41529</v>
      </c>
      <c r="E70853" s="1" t="s">
        <v>81738</v>
      </c>
      <c r="F70853" s="4" t="s">
        <v>2</v>
      </c>
      <c r="G70853" s="4" t="s">
        <v>277079</v>
      </c>
      <c r="H70853" s="93"/>
    </row>
    <row r="70854" spans="1:8">
      <c r="A70854" s="1" t="s">
        <v>81739</v>
      </c>
      <c r="B70854" s="1">
        <v>330.79999999999995</v>
      </c>
      <c r="C70854" s="1">
        <v>18633.549999999996</v>
      </c>
      <c r="D70854" s="2">
        <v>41529</v>
      </c>
      <c r="E70854" s="1" t="s">
        <v>81740</v>
      </c>
      <c r="F70854" s="4" t="s">
        <v>2</v>
      </c>
      <c r="G70854" s="4" t="s">
        <v>277079</v>
      </c>
      <c r="H70854" s="93"/>
    </row>
    <row r="70855" spans="1:8">
      <c r="A70855" s="1" t="s">
        <v>81741</v>
      </c>
      <c r="B70855" s="1">
        <v>36.400000000000006</v>
      </c>
      <c r="C70855" s="1">
        <v>1819.9999999999995</v>
      </c>
      <c r="D70855" s="2">
        <v>41529</v>
      </c>
      <c r="E70855" s="1" t="s">
        <v>81742</v>
      </c>
      <c r="F70855" s="4" t="s">
        <v>2</v>
      </c>
      <c r="G70855" s="4" t="s">
        <v>277079</v>
      </c>
      <c r="H70855" s="93"/>
    </row>
    <row r="70856" spans="1:8">
      <c r="A70856" s="1" t="s">
        <v>81743</v>
      </c>
      <c r="B70856" s="1">
        <v>37.199999999999989</v>
      </c>
      <c r="C70856" s="1">
        <v>5542.800000000002</v>
      </c>
      <c r="D70856" s="2">
        <v>41529</v>
      </c>
      <c r="E70856" s="1" t="s">
        <v>81744</v>
      </c>
      <c r="F70856" s="4" t="s">
        <v>2</v>
      </c>
      <c r="G70856" s="4" t="s">
        <v>277079</v>
      </c>
      <c r="H70856" s="93"/>
    </row>
    <row r="70857" spans="1:8">
      <c r="A70857" s="1" t="s">
        <v>81745</v>
      </c>
      <c r="B70857" s="1">
        <v>23.25</v>
      </c>
      <c r="C70857" s="1">
        <v>2803.7500000000018</v>
      </c>
      <c r="D70857" s="2">
        <v>41529</v>
      </c>
      <c r="E70857" s="1" t="s">
        <v>81746</v>
      </c>
      <c r="F70857" s="4" t="s">
        <v>2</v>
      </c>
      <c r="G70857" s="4" t="s">
        <v>277079</v>
      </c>
      <c r="H70857" s="93"/>
    </row>
    <row r="70858" spans="1:8">
      <c r="A70858" s="1" t="s">
        <v>81747</v>
      </c>
      <c r="B70858" s="1">
        <v>196.19999999999996</v>
      </c>
      <c r="C70858" s="1">
        <v>15499.800000000003</v>
      </c>
      <c r="D70858" s="2">
        <v>41529</v>
      </c>
      <c r="E70858" s="1" t="s">
        <v>81748</v>
      </c>
      <c r="F70858" s="4" t="s">
        <v>2</v>
      </c>
      <c r="G70858" s="4" t="s">
        <v>277079</v>
      </c>
      <c r="H70858" s="93"/>
    </row>
    <row r="70859" spans="1:8">
      <c r="A70859" s="1" t="s">
        <v>81749</v>
      </c>
      <c r="B70859" s="1">
        <v>0</v>
      </c>
      <c r="C70859" s="1">
        <v>0</v>
      </c>
      <c r="D70859" s="2">
        <v>41529</v>
      </c>
      <c r="E70859" s="1" t="s">
        <v>81750</v>
      </c>
      <c r="F70859" s="4" t="s">
        <v>2</v>
      </c>
      <c r="G70859" s="4" t="s">
        <v>277079</v>
      </c>
      <c r="H70859" s="93"/>
    </row>
    <row r="70860" spans="1:8">
      <c r="A70860" s="1" t="s">
        <v>81751</v>
      </c>
      <c r="B70860" s="1">
        <v>87.200000000000017</v>
      </c>
      <c r="C70860" s="1">
        <v>13864.8</v>
      </c>
      <c r="D70860" s="2">
        <v>41529</v>
      </c>
      <c r="E70860" s="1" t="s">
        <v>81752</v>
      </c>
      <c r="F70860" s="4" t="s">
        <v>2</v>
      </c>
      <c r="G70860" s="4" t="s">
        <v>277079</v>
      </c>
      <c r="H70860" s="93"/>
    </row>
    <row r="70861" spans="1:8">
      <c r="A70861" s="1" t="s">
        <v>81753</v>
      </c>
      <c r="B70861" s="1">
        <v>2.9000000000000004</v>
      </c>
      <c r="C70861" s="1">
        <v>171.10000000000002</v>
      </c>
      <c r="D70861" s="2">
        <v>41529</v>
      </c>
      <c r="E70861" s="1" t="s">
        <v>81754</v>
      </c>
      <c r="F70861" s="4" t="s">
        <v>2</v>
      </c>
      <c r="G70861" s="4" t="s">
        <v>277079</v>
      </c>
      <c r="H70861" s="93"/>
    </row>
    <row r="70862" spans="1:8">
      <c r="A70862" s="1" t="s">
        <v>81755</v>
      </c>
      <c r="B70862" s="1">
        <v>264.60000000000014</v>
      </c>
      <c r="C70862" s="1">
        <v>3485.2999999999988</v>
      </c>
      <c r="D70862" s="2">
        <v>41529</v>
      </c>
      <c r="E70862" s="1" t="s">
        <v>81756</v>
      </c>
      <c r="F70862" s="4" t="s">
        <v>2</v>
      </c>
      <c r="G70862" s="4" t="s">
        <v>277079</v>
      </c>
      <c r="H70862" s="93"/>
    </row>
    <row r="70863" spans="1:8">
      <c r="A70863" s="1" t="s">
        <v>81757</v>
      </c>
      <c r="B70863" s="1">
        <v>0</v>
      </c>
      <c r="C70863" s="1">
        <v>0</v>
      </c>
      <c r="D70863" s="2">
        <v>41529</v>
      </c>
      <c r="E70863" s="1" t="s">
        <v>81758</v>
      </c>
      <c r="F70863" s="4" t="s">
        <v>2</v>
      </c>
      <c r="G70863" s="4" t="s">
        <v>277079</v>
      </c>
      <c r="H70863" s="93"/>
    </row>
    <row r="70864" spans="1:8">
      <c r="A70864" s="1" t="s">
        <v>81759</v>
      </c>
      <c r="B70864" s="1">
        <v>168.6</v>
      </c>
      <c r="C70864" s="1">
        <v>17377.400000000005</v>
      </c>
      <c r="D70864" s="2">
        <v>41529</v>
      </c>
      <c r="E70864" s="1" t="s">
        <v>81760</v>
      </c>
      <c r="F70864" s="4" t="s">
        <v>2</v>
      </c>
      <c r="G70864" s="4" t="s">
        <v>277079</v>
      </c>
      <c r="H70864" s="93"/>
    </row>
    <row r="70865" spans="1:8">
      <c r="A70865" s="1" t="s">
        <v>81761</v>
      </c>
      <c r="B70865" s="1">
        <v>0</v>
      </c>
      <c r="C70865" s="1">
        <v>0</v>
      </c>
      <c r="D70865" s="2">
        <v>41529</v>
      </c>
      <c r="E70865" s="1" t="s">
        <v>81762</v>
      </c>
      <c r="F70865" s="4" t="s">
        <v>2</v>
      </c>
      <c r="G70865" s="4" t="s">
        <v>277079</v>
      </c>
      <c r="H70865" s="93"/>
    </row>
    <row r="70866" spans="1:8">
      <c r="A70866" s="1" t="s">
        <v>81763</v>
      </c>
      <c r="B70866" s="1">
        <v>0</v>
      </c>
      <c r="C70866" s="1">
        <v>0</v>
      </c>
      <c r="D70866" s="2">
        <v>41529</v>
      </c>
      <c r="E70866" s="1" t="s">
        <v>81764</v>
      </c>
      <c r="F70866" s="4" t="s">
        <v>2</v>
      </c>
      <c r="G70866" s="4" t="s">
        <v>277079</v>
      </c>
      <c r="H70866" s="93"/>
    </row>
    <row r="70867" spans="1:8">
      <c r="A70867" s="1" t="s">
        <v>81765</v>
      </c>
      <c r="B70867" s="1">
        <v>1.45</v>
      </c>
      <c r="C70867" s="1">
        <v>50.75</v>
      </c>
      <c r="D70867" s="2">
        <v>41529</v>
      </c>
      <c r="E70867" s="1" t="s">
        <v>81766</v>
      </c>
      <c r="F70867" s="4" t="s">
        <v>2</v>
      </c>
      <c r="G70867" s="4" t="s">
        <v>277079</v>
      </c>
      <c r="H70867" s="93"/>
    </row>
    <row r="70868" spans="1:8">
      <c r="A70868" s="1" t="s">
        <v>81767</v>
      </c>
      <c r="B70868" s="1">
        <v>23.35</v>
      </c>
      <c r="C70868" s="1">
        <v>1158.6500000000001</v>
      </c>
      <c r="D70868" s="2">
        <v>41529</v>
      </c>
      <c r="E70868" s="1" t="s">
        <v>81768</v>
      </c>
      <c r="F70868" s="4" t="s">
        <v>2</v>
      </c>
      <c r="G70868" s="4" t="s">
        <v>277079</v>
      </c>
      <c r="H70868" s="93"/>
    </row>
    <row r="70869" spans="1:8">
      <c r="A70869" s="1" t="s">
        <v>81769</v>
      </c>
      <c r="B70869" s="1">
        <v>29.95000000000001</v>
      </c>
      <c r="C70869" s="1">
        <v>2752.55</v>
      </c>
      <c r="D70869" s="2">
        <v>41529</v>
      </c>
      <c r="E70869" s="1" t="s">
        <v>81770</v>
      </c>
      <c r="F70869" s="4" t="s">
        <v>2</v>
      </c>
      <c r="G70869" s="4" t="s">
        <v>277079</v>
      </c>
      <c r="H70869" s="93"/>
    </row>
    <row r="70870" spans="1:8">
      <c r="A70870" s="1" t="s">
        <v>81771</v>
      </c>
      <c r="B70870" s="1">
        <v>0</v>
      </c>
      <c r="C70870" s="1">
        <v>0</v>
      </c>
      <c r="D70870" s="2">
        <v>41529</v>
      </c>
      <c r="E70870" s="1" t="s">
        <v>81772</v>
      </c>
      <c r="F70870" s="4" t="s">
        <v>2</v>
      </c>
      <c r="G70870" s="4" t="s">
        <v>277079</v>
      </c>
      <c r="H70870" s="93"/>
    </row>
    <row r="70871" spans="1:8">
      <c r="A70871" s="1" t="s">
        <v>81773</v>
      </c>
      <c r="B70871" s="1">
        <v>362.6</v>
      </c>
      <c r="C70871" s="1">
        <v>55447.4</v>
      </c>
      <c r="D70871" s="2">
        <v>41529</v>
      </c>
      <c r="E70871" s="1" t="s">
        <v>81774</v>
      </c>
      <c r="F70871" s="4" t="s">
        <v>2</v>
      </c>
      <c r="G70871" s="4" t="s">
        <v>277079</v>
      </c>
      <c r="H70871" s="93"/>
    </row>
    <row r="70872" spans="1:8">
      <c r="A70872" s="1" t="s">
        <v>81775</v>
      </c>
      <c r="B70872" s="1">
        <v>6.6</v>
      </c>
      <c r="C70872" s="1">
        <v>561</v>
      </c>
      <c r="D70872" s="2">
        <v>41529</v>
      </c>
      <c r="E70872" s="1" t="s">
        <v>81776</v>
      </c>
      <c r="F70872" s="4" t="s">
        <v>2</v>
      </c>
      <c r="G70872" s="4" t="s">
        <v>277079</v>
      </c>
      <c r="H70872" s="93"/>
    </row>
    <row r="70873" spans="1:8">
      <c r="A70873" s="1" t="s">
        <v>81777</v>
      </c>
      <c r="B70873" s="1">
        <v>34.300000000000011</v>
      </c>
      <c r="C70873" s="1">
        <v>2510.2000000000007</v>
      </c>
      <c r="D70873" s="2">
        <v>41529</v>
      </c>
      <c r="E70873" s="1" t="s">
        <v>81778</v>
      </c>
      <c r="F70873" s="4" t="s">
        <v>2</v>
      </c>
      <c r="G70873" s="4" t="s">
        <v>277079</v>
      </c>
      <c r="H70873" s="93"/>
    </row>
    <row r="70874" spans="1:8">
      <c r="A70874" s="1" t="s">
        <v>81779</v>
      </c>
      <c r="B70874" s="1">
        <v>348.8</v>
      </c>
      <c r="C70874" s="1">
        <v>5853.3000000000029</v>
      </c>
      <c r="D70874" s="2">
        <v>41529</v>
      </c>
      <c r="E70874" s="1" t="s">
        <v>81780</v>
      </c>
      <c r="F70874" s="4" t="s">
        <v>2</v>
      </c>
      <c r="G70874" s="4" t="s">
        <v>277079</v>
      </c>
      <c r="H70874" s="93"/>
    </row>
    <row r="70875" spans="1:8">
      <c r="A70875" s="1" t="s">
        <v>81781</v>
      </c>
      <c r="B70875" s="1">
        <v>6.6000000000000014</v>
      </c>
      <c r="C70875" s="1">
        <v>197.93400000000003</v>
      </c>
      <c r="D70875" s="2">
        <v>41529</v>
      </c>
      <c r="E70875" s="1" t="s">
        <v>81782</v>
      </c>
      <c r="F70875" s="4" t="s">
        <v>2</v>
      </c>
      <c r="G70875" s="4" t="s">
        <v>277079</v>
      </c>
      <c r="H70875" s="93"/>
    </row>
    <row r="70876" spans="1:8">
      <c r="A70876" s="1" t="s">
        <v>81783</v>
      </c>
      <c r="B70876" s="1">
        <v>32.699999999999932</v>
      </c>
      <c r="C70876" s="1">
        <v>1035.4999999999986</v>
      </c>
      <c r="D70876" s="2">
        <v>41529</v>
      </c>
      <c r="E70876" s="1" t="s">
        <v>81784</v>
      </c>
      <c r="F70876" s="4" t="s">
        <v>2</v>
      </c>
      <c r="G70876" s="4" t="s">
        <v>277079</v>
      </c>
      <c r="H70876" s="93"/>
    </row>
    <row r="70877" spans="1:8">
      <c r="A70877" s="1" t="s">
        <v>81785</v>
      </c>
      <c r="B70877" s="1">
        <v>2.9000000000000004</v>
      </c>
      <c r="C70877" s="1">
        <v>101.50000000000001</v>
      </c>
      <c r="D70877" s="2">
        <v>41529</v>
      </c>
      <c r="E70877" s="1" t="s">
        <v>81786</v>
      </c>
      <c r="F70877" s="4" t="s">
        <v>2</v>
      </c>
      <c r="G70877" s="4" t="s">
        <v>277079</v>
      </c>
      <c r="H70877" s="93"/>
    </row>
    <row r="70878" spans="1:8">
      <c r="A70878" s="1" t="s">
        <v>81787</v>
      </c>
      <c r="B70878" s="1">
        <v>19.000000000000004</v>
      </c>
      <c r="C70878" s="1">
        <v>1617.0000000000002</v>
      </c>
      <c r="D70878" s="2">
        <v>41529</v>
      </c>
      <c r="E70878" s="1" t="s">
        <v>81788</v>
      </c>
      <c r="F70878" s="4" t="s">
        <v>2</v>
      </c>
      <c r="G70878" s="4" t="s">
        <v>277079</v>
      </c>
      <c r="H70878" s="93"/>
    </row>
    <row r="70879" spans="1:8">
      <c r="A70879" s="1" t="s">
        <v>81789</v>
      </c>
      <c r="B70879" s="1">
        <v>161.19999999999999</v>
      </c>
      <c r="C70879" s="1">
        <v>13677.2</v>
      </c>
      <c r="D70879" s="2">
        <v>41529</v>
      </c>
      <c r="E70879" s="1" t="s">
        <v>81790</v>
      </c>
      <c r="F70879" s="4" t="s">
        <v>2</v>
      </c>
      <c r="G70879" s="4" t="s">
        <v>277079</v>
      </c>
      <c r="H70879" s="93"/>
    </row>
    <row r="70880" spans="1:8">
      <c r="A70880" s="1" t="s">
        <v>81791</v>
      </c>
      <c r="B70880" s="1">
        <v>196.20000000000005</v>
      </c>
      <c r="C70880" s="1">
        <v>2943.0000000000005</v>
      </c>
      <c r="D70880" s="2">
        <v>41529</v>
      </c>
      <c r="E70880" s="1" t="s">
        <v>81792</v>
      </c>
      <c r="F70880" s="4" t="s">
        <v>2</v>
      </c>
      <c r="G70880" s="4" t="s">
        <v>277079</v>
      </c>
      <c r="H70880" s="93"/>
    </row>
    <row r="70881" spans="1:8">
      <c r="A70881" s="1" t="s">
        <v>81793</v>
      </c>
      <c r="B70881" s="1">
        <v>50.25</v>
      </c>
      <c r="C70881" s="1">
        <v>5961.75</v>
      </c>
      <c r="D70881" s="2">
        <v>41529</v>
      </c>
      <c r="E70881" s="1" t="s">
        <v>81794</v>
      </c>
      <c r="F70881" s="4" t="s">
        <v>2</v>
      </c>
      <c r="G70881" s="4" t="s">
        <v>277079</v>
      </c>
      <c r="H70881" s="93"/>
    </row>
    <row r="70882" spans="1:8">
      <c r="A70882" s="1" t="s">
        <v>81795</v>
      </c>
      <c r="B70882" s="1">
        <v>315.7</v>
      </c>
      <c r="C70882" s="1">
        <v>20510.5</v>
      </c>
      <c r="D70882" s="2">
        <v>41529</v>
      </c>
      <c r="E70882" s="1" t="s">
        <v>81796</v>
      </c>
      <c r="F70882" s="4" t="s">
        <v>2</v>
      </c>
      <c r="G70882" s="4" t="s">
        <v>277079</v>
      </c>
      <c r="H70882" s="93"/>
    </row>
    <row r="70883" spans="1:8">
      <c r="A70883" s="1" t="s">
        <v>81797</v>
      </c>
      <c r="B70883" s="1">
        <v>10.150000000000006</v>
      </c>
      <c r="C70883" s="1">
        <v>527.79999999999995</v>
      </c>
      <c r="D70883" s="2">
        <v>41529</v>
      </c>
      <c r="E70883" s="1" t="s">
        <v>81798</v>
      </c>
      <c r="F70883" s="4" t="s">
        <v>2</v>
      </c>
      <c r="G70883" s="4" t="s">
        <v>277079</v>
      </c>
      <c r="H70883" s="93"/>
    </row>
    <row r="70884" spans="1:8">
      <c r="A70884" s="1" t="s">
        <v>81799</v>
      </c>
      <c r="B70884" s="1">
        <v>-1.45</v>
      </c>
      <c r="C70884" s="1">
        <v>-435</v>
      </c>
      <c r="D70884" s="2">
        <v>41529</v>
      </c>
      <c r="E70884" s="1" t="s">
        <v>81800</v>
      </c>
      <c r="F70884" s="4" t="s">
        <v>2</v>
      </c>
      <c r="G70884" s="4" t="s">
        <v>277079</v>
      </c>
      <c r="H70884" s="93"/>
    </row>
    <row r="70885" spans="1:8">
      <c r="A70885" s="1" t="s">
        <v>81801</v>
      </c>
      <c r="B70885" s="1">
        <v>2.8999999999999995</v>
      </c>
      <c r="C70885" s="1">
        <v>188.5</v>
      </c>
      <c r="D70885" s="2">
        <v>41529</v>
      </c>
      <c r="E70885" s="1" t="s">
        <v>81802</v>
      </c>
      <c r="F70885" s="4" t="s">
        <v>2</v>
      </c>
      <c r="G70885" s="4" t="s">
        <v>277079</v>
      </c>
      <c r="H70885" s="93"/>
    </row>
    <row r="70886" spans="1:8">
      <c r="A70886" s="1" t="s">
        <v>81803</v>
      </c>
      <c r="B70886" s="1">
        <v>79.700000000000017</v>
      </c>
      <c r="C70886" s="1">
        <v>3905.3000000000011</v>
      </c>
      <c r="D70886" s="2">
        <v>41529</v>
      </c>
      <c r="E70886" s="1" t="s">
        <v>81804</v>
      </c>
      <c r="F70886" s="4" t="s">
        <v>2</v>
      </c>
      <c r="G70886" s="4" t="s">
        <v>277079</v>
      </c>
      <c r="H70886" s="93"/>
    </row>
    <row r="70887" spans="1:8">
      <c r="A70887" s="1" t="s">
        <v>81805</v>
      </c>
      <c r="B70887" s="1">
        <v>76.90000000000002</v>
      </c>
      <c r="C70887" s="1">
        <v>2302.4999999999995</v>
      </c>
      <c r="D70887" s="2">
        <v>41529</v>
      </c>
      <c r="E70887" s="1" t="s">
        <v>81806</v>
      </c>
      <c r="F70887" s="4" t="s">
        <v>2</v>
      </c>
      <c r="G70887" s="4" t="s">
        <v>277079</v>
      </c>
      <c r="H70887" s="93"/>
    </row>
    <row r="70888" spans="1:8">
      <c r="A70888" s="1" t="s">
        <v>81807</v>
      </c>
      <c r="B70888" s="1">
        <v>1.4499999999999993</v>
      </c>
      <c r="C70888" s="1">
        <v>49.299999999999976</v>
      </c>
      <c r="D70888" s="2">
        <v>41529</v>
      </c>
      <c r="E70888" s="1" t="s">
        <v>81808</v>
      </c>
      <c r="F70888" s="4" t="s">
        <v>2</v>
      </c>
      <c r="G70888" s="4" t="s">
        <v>277079</v>
      </c>
      <c r="H70888" s="93"/>
    </row>
    <row r="70889" spans="1:8">
      <c r="A70889" s="1" t="s">
        <v>81809</v>
      </c>
      <c r="B70889" s="1">
        <v>137.60000000000002</v>
      </c>
      <c r="C70889" s="1">
        <v>21442.400000000009</v>
      </c>
      <c r="D70889" s="2">
        <v>41529</v>
      </c>
      <c r="E70889" s="1" t="s">
        <v>81810</v>
      </c>
      <c r="F70889" s="4" t="s">
        <v>2</v>
      </c>
      <c r="G70889" s="4" t="s">
        <v>277079</v>
      </c>
      <c r="H70889" s="93"/>
    </row>
    <row r="70890" spans="1:8">
      <c r="A70890" s="1" t="s">
        <v>81811</v>
      </c>
      <c r="B70890" s="1">
        <v>103.19999999999999</v>
      </c>
      <c r="C70890" s="1">
        <v>4445.2000000000007</v>
      </c>
      <c r="D70890" s="2">
        <v>41529</v>
      </c>
      <c r="E70890" s="1" t="s">
        <v>81812</v>
      </c>
      <c r="F70890" s="4" t="s">
        <v>2</v>
      </c>
      <c r="G70890" s="4" t="s">
        <v>277079</v>
      </c>
      <c r="H70890" s="93"/>
    </row>
    <row r="70891" spans="1:8">
      <c r="A70891" s="1" t="s">
        <v>81813</v>
      </c>
      <c r="B70891" s="1">
        <v>197.7</v>
      </c>
      <c r="C70891" s="1">
        <v>12368.5</v>
      </c>
      <c r="D70891" s="2">
        <v>41529</v>
      </c>
      <c r="E70891" s="1" t="s">
        <v>81814</v>
      </c>
      <c r="F70891" s="4" t="s">
        <v>2</v>
      </c>
      <c r="G70891" s="4" t="s">
        <v>277079</v>
      </c>
      <c r="H70891" s="93"/>
    </row>
    <row r="70892" spans="1:8">
      <c r="A70892" s="1" t="s">
        <v>81815</v>
      </c>
      <c r="B70892" s="1">
        <v>-15.299999999999999</v>
      </c>
      <c r="C70892" s="1">
        <v>-1732.1999999999998</v>
      </c>
      <c r="D70892" s="2">
        <v>41529</v>
      </c>
      <c r="E70892" s="1" t="s">
        <v>81816</v>
      </c>
      <c r="F70892" s="4" t="s">
        <v>2</v>
      </c>
      <c r="G70892" s="4" t="s">
        <v>277079</v>
      </c>
      <c r="H70892" s="93"/>
    </row>
    <row r="70893" spans="1:8">
      <c r="A70893" s="1" t="s">
        <v>81817</v>
      </c>
      <c r="B70893" s="1">
        <v>37.200000000000003</v>
      </c>
      <c r="C70893" s="1">
        <v>1578.3000000000004</v>
      </c>
      <c r="D70893" s="2">
        <v>41529</v>
      </c>
      <c r="E70893" s="1" t="s">
        <v>81818</v>
      </c>
      <c r="F70893" s="4" t="s">
        <v>2</v>
      </c>
      <c r="G70893" s="4" t="s">
        <v>277079</v>
      </c>
      <c r="H70893" s="93"/>
    </row>
    <row r="70894" spans="1:8">
      <c r="A70894" s="1" t="s">
        <v>81819</v>
      </c>
      <c r="B70894" s="1">
        <v>104.89999999999998</v>
      </c>
      <c r="C70894" s="1">
        <v>7860.0000000000045</v>
      </c>
      <c r="D70894" s="2">
        <v>41529</v>
      </c>
      <c r="E70894" s="1" t="s">
        <v>81820</v>
      </c>
      <c r="F70894" s="4" t="s">
        <v>2</v>
      </c>
      <c r="G70894" s="4" t="s">
        <v>277079</v>
      </c>
      <c r="H70894" s="93"/>
    </row>
    <row r="70895" spans="1:8">
      <c r="A70895" s="1" t="s">
        <v>81821</v>
      </c>
      <c r="B70895" s="1">
        <v>39.29999999999999</v>
      </c>
      <c r="C70895" s="1">
        <v>853.20000000000164</v>
      </c>
      <c r="D70895" s="2">
        <v>41529</v>
      </c>
      <c r="E70895" s="1" t="s">
        <v>81822</v>
      </c>
      <c r="F70895" s="4" t="s">
        <v>2</v>
      </c>
      <c r="G70895" s="4" t="s">
        <v>277079</v>
      </c>
      <c r="H70895" s="93"/>
    </row>
    <row r="70896" spans="1:8">
      <c r="A70896" s="1" t="s">
        <v>81823</v>
      </c>
      <c r="B70896" s="1">
        <v>500.2999999999999</v>
      </c>
      <c r="C70896" s="1">
        <v>10708.9</v>
      </c>
      <c r="D70896" s="2">
        <v>41529</v>
      </c>
      <c r="E70896" s="1" t="s">
        <v>81824</v>
      </c>
      <c r="F70896" s="4" t="s">
        <v>2</v>
      </c>
      <c r="G70896" s="4" t="s">
        <v>277079</v>
      </c>
      <c r="H70896" s="93"/>
    </row>
    <row r="70897" spans="1:8">
      <c r="A70897" s="1" t="s">
        <v>81825</v>
      </c>
      <c r="B70897" s="1">
        <v>-6.6000000000000014</v>
      </c>
      <c r="C70897" s="1">
        <v>-165</v>
      </c>
      <c r="D70897" s="2">
        <v>41529</v>
      </c>
      <c r="E70897" s="1" t="s">
        <v>81826</v>
      </c>
      <c r="F70897" s="4" t="s">
        <v>2</v>
      </c>
      <c r="G70897" s="4" t="s">
        <v>277079</v>
      </c>
      <c r="H70897" s="93"/>
    </row>
    <row r="70898" spans="1:8">
      <c r="A70898" s="1" t="s">
        <v>81827</v>
      </c>
      <c r="B70898" s="1">
        <v>31.400000000000006</v>
      </c>
      <c r="C70898" s="1">
        <v>5008.6000000000004</v>
      </c>
      <c r="D70898" s="2">
        <v>41529</v>
      </c>
      <c r="E70898" s="1" t="s">
        <v>81828</v>
      </c>
      <c r="F70898" s="4" t="s">
        <v>2</v>
      </c>
      <c r="G70898" s="4" t="s">
        <v>277079</v>
      </c>
      <c r="H70898" s="93"/>
    </row>
    <row r="70899" spans="1:8">
      <c r="A70899" s="1" t="s">
        <v>81829</v>
      </c>
      <c r="B70899" s="1">
        <v>2.9000000000000004</v>
      </c>
      <c r="C70899" s="1">
        <v>113.10000000000004</v>
      </c>
      <c r="D70899" s="2">
        <v>41529</v>
      </c>
      <c r="E70899" s="1" t="s">
        <v>81830</v>
      </c>
      <c r="F70899" s="4" t="s">
        <v>2</v>
      </c>
      <c r="G70899" s="4" t="s">
        <v>277079</v>
      </c>
      <c r="H70899" s="93"/>
    </row>
    <row r="70900" spans="1:8">
      <c r="A70900" s="1" t="s">
        <v>81831</v>
      </c>
      <c r="B70900" s="1">
        <v>68.600000000000009</v>
      </c>
      <c r="C70900" s="1">
        <v>3948.7999999999997</v>
      </c>
      <c r="D70900" s="2">
        <v>41529</v>
      </c>
      <c r="E70900" s="1" t="s">
        <v>81832</v>
      </c>
      <c r="F70900" s="4" t="s">
        <v>2</v>
      </c>
      <c r="G70900" s="4" t="s">
        <v>277079</v>
      </c>
      <c r="H70900" s="93"/>
    </row>
    <row r="70901" spans="1:8">
      <c r="A70901" s="1" t="s">
        <v>81833</v>
      </c>
      <c r="B70901" s="1">
        <v>24.799999999999997</v>
      </c>
      <c r="C70901" s="1">
        <v>1215.1999999999998</v>
      </c>
      <c r="D70901" s="2">
        <v>41529</v>
      </c>
      <c r="E70901" s="1" t="s">
        <v>81834</v>
      </c>
      <c r="F70901" s="4" t="s">
        <v>2</v>
      </c>
      <c r="G70901" s="4" t="s">
        <v>277079</v>
      </c>
      <c r="H70901" s="93"/>
    </row>
    <row r="70902" spans="1:8">
      <c r="A70902" s="1" t="s">
        <v>81835</v>
      </c>
      <c r="B70902" s="1">
        <v>49.599999999999994</v>
      </c>
      <c r="C70902" s="1">
        <v>6150.1519999999991</v>
      </c>
      <c r="D70902" s="2">
        <v>41529</v>
      </c>
      <c r="E70902" s="1" t="s">
        <v>81836</v>
      </c>
      <c r="F70902" s="4" t="s">
        <v>2</v>
      </c>
      <c r="G70902" s="4" t="s">
        <v>277079</v>
      </c>
      <c r="H70902" s="93"/>
    </row>
    <row r="70903" spans="1:8">
      <c r="A70903" s="1" t="s">
        <v>81837</v>
      </c>
      <c r="B70903" s="1">
        <v>6.6000000000000014</v>
      </c>
      <c r="C70903" s="1">
        <v>197.93400000000003</v>
      </c>
      <c r="D70903" s="2">
        <v>41529</v>
      </c>
      <c r="E70903" s="1" t="s">
        <v>81838</v>
      </c>
      <c r="F70903" s="4" t="s">
        <v>2</v>
      </c>
      <c r="G70903" s="4" t="s">
        <v>277079</v>
      </c>
      <c r="H70903" s="93"/>
    </row>
    <row r="70904" spans="1:8">
      <c r="A70904" s="1" t="s">
        <v>81839</v>
      </c>
      <c r="B70904" s="1">
        <v>86.8</v>
      </c>
      <c r="C70904" s="1">
        <v>4178.7999999999993</v>
      </c>
      <c r="D70904" s="2">
        <v>41529</v>
      </c>
      <c r="E70904" s="1" t="s">
        <v>81840</v>
      </c>
      <c r="F70904" s="4" t="s">
        <v>2</v>
      </c>
      <c r="G70904" s="4" t="s">
        <v>277079</v>
      </c>
      <c r="H70904" s="93"/>
    </row>
    <row r="70905" spans="1:8">
      <c r="A70905" s="1" t="s">
        <v>81841</v>
      </c>
      <c r="B70905" s="1">
        <v>-58.999999999999986</v>
      </c>
      <c r="C70905" s="1">
        <v>-1660.9999999999991</v>
      </c>
      <c r="D70905" s="2">
        <v>41529</v>
      </c>
      <c r="E70905" s="1" t="s">
        <v>81842</v>
      </c>
      <c r="F70905" s="4" t="s">
        <v>2</v>
      </c>
      <c r="G70905" s="4" t="s">
        <v>277079</v>
      </c>
      <c r="H70905" s="93"/>
    </row>
    <row r="70906" spans="1:8">
      <c r="A70906" s="1" t="s">
        <v>81843</v>
      </c>
      <c r="B70906" s="1">
        <v>49.599999999999994</v>
      </c>
      <c r="C70906" s="1">
        <v>1822.8</v>
      </c>
      <c r="D70906" s="2">
        <v>41529</v>
      </c>
      <c r="E70906" s="1" t="s">
        <v>81844</v>
      </c>
      <c r="F70906" s="4" t="s">
        <v>2</v>
      </c>
      <c r="G70906" s="4" t="s">
        <v>277079</v>
      </c>
      <c r="H70906" s="93"/>
    </row>
    <row r="70907" spans="1:8">
      <c r="A70907" s="1" t="s">
        <v>81845</v>
      </c>
      <c r="B70907" s="1">
        <v>392.40000000000003</v>
      </c>
      <c r="C70907" s="1">
        <v>9809.9999999999982</v>
      </c>
      <c r="D70907" s="2">
        <v>41529</v>
      </c>
      <c r="E70907" s="1" t="s">
        <v>81846</v>
      </c>
      <c r="F70907" s="4" t="s">
        <v>2</v>
      </c>
      <c r="G70907" s="4" t="s">
        <v>277079</v>
      </c>
      <c r="H70907" s="93"/>
    </row>
    <row r="70908" spans="1:8">
      <c r="A70908" s="1" t="s">
        <v>81847</v>
      </c>
      <c r="B70908" s="1">
        <v>-65.400000000000006</v>
      </c>
      <c r="C70908" s="1">
        <v>-506.85000000000218</v>
      </c>
      <c r="D70908" s="2">
        <v>41529</v>
      </c>
      <c r="E70908" s="1" t="s">
        <v>81848</v>
      </c>
      <c r="F70908" s="4" t="s">
        <v>2</v>
      </c>
      <c r="G70908" s="4" t="s">
        <v>277079</v>
      </c>
      <c r="H70908" s="93"/>
    </row>
    <row r="70909" spans="1:8">
      <c r="A70909" s="1" t="s">
        <v>81849</v>
      </c>
      <c r="B70909" s="1">
        <v>119.89999999999998</v>
      </c>
      <c r="C70909" s="1">
        <v>1678.599999999999</v>
      </c>
      <c r="D70909" s="2">
        <v>41529</v>
      </c>
      <c r="E70909" s="1" t="s">
        <v>81850</v>
      </c>
      <c r="F70909" s="4" t="s">
        <v>2</v>
      </c>
      <c r="G70909" s="4" t="s">
        <v>277079</v>
      </c>
      <c r="H70909" s="93"/>
    </row>
    <row r="70910" spans="1:8">
      <c r="A70910" s="1" t="s">
        <v>81851</v>
      </c>
      <c r="B70910" s="1">
        <v>141.69999999999999</v>
      </c>
      <c r="C70910" s="1">
        <v>3378.9999999999995</v>
      </c>
      <c r="D70910" s="2">
        <v>41529</v>
      </c>
      <c r="E70910" s="1" t="s">
        <v>81852</v>
      </c>
      <c r="F70910" s="4" t="s">
        <v>2</v>
      </c>
      <c r="G70910" s="4" t="s">
        <v>277079</v>
      </c>
      <c r="H70910" s="93"/>
    </row>
    <row r="70911" spans="1:8">
      <c r="A70911" s="1" t="s">
        <v>81853</v>
      </c>
      <c r="B70911" s="1">
        <v>62.8</v>
      </c>
      <c r="C70911" s="1">
        <v>7347.5999999999995</v>
      </c>
      <c r="D70911" s="2">
        <v>41529</v>
      </c>
      <c r="E70911" s="1" t="s">
        <v>81854</v>
      </c>
      <c r="F70911" s="4" t="s">
        <v>2</v>
      </c>
      <c r="G70911" s="4" t="s">
        <v>277079</v>
      </c>
      <c r="H70911" s="93"/>
    </row>
    <row r="70912" spans="1:8">
      <c r="A70912" s="1" t="s">
        <v>81855</v>
      </c>
      <c r="B70912" s="1">
        <v>828.09999999999991</v>
      </c>
      <c r="C70912" s="1">
        <v>5088.4999999999991</v>
      </c>
      <c r="D70912" s="2">
        <v>41529</v>
      </c>
      <c r="E70912" s="1" t="s">
        <v>81856</v>
      </c>
      <c r="F70912" s="4" t="s">
        <v>2</v>
      </c>
      <c r="G70912" s="4" t="s">
        <v>277079</v>
      </c>
      <c r="H70912" s="93"/>
    </row>
    <row r="70913" spans="1:8">
      <c r="A70913" s="1" t="s">
        <v>81857</v>
      </c>
      <c r="B70913" s="1">
        <v>150.19999999999999</v>
      </c>
      <c r="C70913" s="1">
        <v>2605.8000000000011</v>
      </c>
      <c r="D70913" s="2">
        <v>41529</v>
      </c>
      <c r="E70913" s="1" t="s">
        <v>81858</v>
      </c>
      <c r="F70913" s="4" t="s">
        <v>2</v>
      </c>
      <c r="G70913" s="4" t="s">
        <v>277079</v>
      </c>
      <c r="H70913" s="93"/>
    </row>
    <row r="70914" spans="1:8">
      <c r="A70914" s="1" t="s">
        <v>81859</v>
      </c>
      <c r="B70914" s="1">
        <v>1342.1000000000001</v>
      </c>
      <c r="C70914" s="1">
        <v>16835.8</v>
      </c>
      <c r="D70914" s="2">
        <v>41529</v>
      </c>
      <c r="E70914" s="1" t="s">
        <v>81860</v>
      </c>
      <c r="F70914" s="4" t="s">
        <v>2</v>
      </c>
      <c r="G70914" s="4" t="s">
        <v>277079</v>
      </c>
      <c r="H70914" s="93"/>
    </row>
    <row r="70915" spans="1:8">
      <c r="A70915" s="1" t="s">
        <v>81861</v>
      </c>
      <c r="B70915" s="1">
        <v>392.4</v>
      </c>
      <c r="C70915" s="1">
        <v>7106.8000000000011</v>
      </c>
      <c r="D70915" s="2">
        <v>41529</v>
      </c>
      <c r="E70915" s="1" t="s">
        <v>81862</v>
      </c>
      <c r="F70915" s="4" t="s">
        <v>2</v>
      </c>
      <c r="G70915" s="4" t="s">
        <v>277079</v>
      </c>
      <c r="H70915" s="93"/>
    </row>
    <row r="70916" spans="1:8">
      <c r="A70916" s="1" t="s">
        <v>81863</v>
      </c>
      <c r="B70916" s="1">
        <v>1809.1</v>
      </c>
      <c r="C70916" s="1">
        <v>85965.7</v>
      </c>
      <c r="D70916" s="2">
        <v>41529</v>
      </c>
      <c r="E70916" s="1" t="s">
        <v>81864</v>
      </c>
      <c r="F70916" s="4" t="s">
        <v>2</v>
      </c>
      <c r="G70916" s="4" t="s">
        <v>277079</v>
      </c>
      <c r="H70916" s="93"/>
    </row>
    <row r="70917" spans="1:8">
      <c r="A70917" s="1" t="s">
        <v>81865</v>
      </c>
      <c r="B70917" s="1">
        <v>6.6</v>
      </c>
      <c r="C70917" s="1">
        <v>521.4</v>
      </c>
      <c r="D70917" s="2">
        <v>41529</v>
      </c>
      <c r="E70917" s="1" t="s">
        <v>81866</v>
      </c>
      <c r="F70917" s="4" t="s">
        <v>2</v>
      </c>
      <c r="G70917" s="4" t="s">
        <v>277079</v>
      </c>
      <c r="H70917" s="93"/>
    </row>
    <row r="70918" spans="1:8">
      <c r="A70918" s="1" t="s">
        <v>81867</v>
      </c>
      <c r="B70918" s="1">
        <v>-26.250000000000007</v>
      </c>
      <c r="C70918" s="1">
        <v>-1269</v>
      </c>
      <c r="D70918" s="2">
        <v>41529</v>
      </c>
      <c r="E70918" s="1" t="s">
        <v>81868</v>
      </c>
      <c r="F70918" s="4" t="s">
        <v>2</v>
      </c>
      <c r="G70918" s="4" t="s">
        <v>277079</v>
      </c>
      <c r="H70918" s="93"/>
    </row>
    <row r="70919" spans="1:8">
      <c r="A70919" s="1" t="s">
        <v>81869</v>
      </c>
      <c r="B70919" s="1">
        <v>37.200000000000003</v>
      </c>
      <c r="C70919" s="1">
        <v>5542.8000000000011</v>
      </c>
      <c r="D70919" s="2">
        <v>41529</v>
      </c>
      <c r="E70919" s="1" t="s">
        <v>81870</v>
      </c>
      <c r="F70919" s="4" t="s">
        <v>2</v>
      </c>
      <c r="G70919" s="4" t="s">
        <v>277079</v>
      </c>
      <c r="H70919" s="93"/>
    </row>
    <row r="70920" spans="1:8">
      <c r="A70920" s="1" t="s">
        <v>81871</v>
      </c>
      <c r="B70920" s="1">
        <v>88.399999999999991</v>
      </c>
      <c r="C70920" s="1">
        <v>1655.6</v>
      </c>
      <c r="D70920" s="2">
        <v>41529</v>
      </c>
      <c r="E70920" s="1" t="s">
        <v>81872</v>
      </c>
      <c r="F70920" s="4" t="s">
        <v>2</v>
      </c>
      <c r="G70920" s="4" t="s">
        <v>277079</v>
      </c>
      <c r="H70920" s="93"/>
    </row>
    <row r="70921" spans="1:8">
      <c r="A70921" s="1" t="s">
        <v>81873</v>
      </c>
      <c r="B70921" s="1">
        <v>0</v>
      </c>
      <c r="C70921" s="1">
        <v>0</v>
      </c>
      <c r="D70921" s="2">
        <v>41529</v>
      </c>
      <c r="E70921" s="1" t="s">
        <v>81874</v>
      </c>
      <c r="F70921" s="4" t="s">
        <v>2</v>
      </c>
      <c r="G70921" s="4" t="s">
        <v>277079</v>
      </c>
      <c r="H70921" s="93"/>
    </row>
    <row r="70922" spans="1:8">
      <c r="A70922" s="1" t="s">
        <v>81875</v>
      </c>
      <c r="B70922" s="1">
        <v>54.749999999999993</v>
      </c>
      <c r="C70922" s="1">
        <v>2369.85</v>
      </c>
      <c r="D70922" s="2">
        <v>41529</v>
      </c>
      <c r="E70922" s="1" t="s">
        <v>81876</v>
      </c>
      <c r="F70922" s="4" t="s">
        <v>2</v>
      </c>
      <c r="G70922" s="4" t="s">
        <v>277079</v>
      </c>
      <c r="H70922" s="93"/>
    </row>
    <row r="70923" spans="1:8">
      <c r="A70923" s="1" t="s">
        <v>81877</v>
      </c>
      <c r="B70923" s="1">
        <v>18.199999999999992</v>
      </c>
      <c r="C70923" s="1">
        <v>718.19999999999982</v>
      </c>
      <c r="D70923" s="2">
        <v>41529</v>
      </c>
      <c r="E70923" s="1" t="s">
        <v>81878</v>
      </c>
      <c r="F70923" s="4" t="s">
        <v>2</v>
      </c>
      <c r="G70923" s="4" t="s">
        <v>277079</v>
      </c>
      <c r="H70923" s="93"/>
    </row>
    <row r="70924" spans="1:8">
      <c r="A70924" s="1" t="s">
        <v>81879</v>
      </c>
      <c r="B70924" s="1">
        <v>4.3499999999999996</v>
      </c>
      <c r="C70924" s="1">
        <v>642.35</v>
      </c>
      <c r="D70924" s="2">
        <v>41529</v>
      </c>
      <c r="E70924" s="1" t="s">
        <v>81880</v>
      </c>
      <c r="F70924" s="4" t="s">
        <v>2</v>
      </c>
      <c r="G70924" s="4" t="s">
        <v>277079</v>
      </c>
      <c r="H70924" s="93"/>
    </row>
    <row r="70925" spans="1:8">
      <c r="A70925" s="1" t="s">
        <v>81881</v>
      </c>
      <c r="B70925" s="1">
        <v>-1820</v>
      </c>
      <c r="C70925" s="1">
        <v>-32760</v>
      </c>
      <c r="D70925" s="2">
        <v>41529</v>
      </c>
      <c r="E70925" s="1" t="s">
        <v>81882</v>
      </c>
      <c r="F70925" s="4" t="s">
        <v>2</v>
      </c>
      <c r="G70925" s="4" t="s">
        <v>277079</v>
      </c>
      <c r="H70925" s="93"/>
    </row>
    <row r="70926" spans="1:8">
      <c r="A70926" s="1" t="s">
        <v>81883</v>
      </c>
      <c r="B70926" s="1">
        <v>7.25</v>
      </c>
      <c r="C70926" s="1">
        <v>935.24999999999977</v>
      </c>
      <c r="D70926" s="2">
        <v>41529</v>
      </c>
      <c r="E70926" s="1" t="s">
        <v>81884</v>
      </c>
      <c r="F70926" s="4" t="s">
        <v>2</v>
      </c>
      <c r="G70926" s="4" t="s">
        <v>277079</v>
      </c>
      <c r="H70926" s="93"/>
    </row>
    <row r="70927" spans="1:8">
      <c r="A70927" s="1" t="s">
        <v>81885</v>
      </c>
      <c r="B70927" s="1">
        <v>1075.6000000000004</v>
      </c>
      <c r="C70927" s="1">
        <v>35614.000000000007</v>
      </c>
      <c r="D70927" s="2">
        <v>41529</v>
      </c>
      <c r="E70927" s="1" t="s">
        <v>81886</v>
      </c>
      <c r="F70927" s="4" t="s">
        <v>2</v>
      </c>
      <c r="G70927" s="4" t="s">
        <v>277079</v>
      </c>
      <c r="H70927" s="93"/>
    </row>
    <row r="70928" spans="1:8">
      <c r="A70928" s="1" t="s">
        <v>81887</v>
      </c>
      <c r="B70928" s="1">
        <v>0</v>
      </c>
      <c r="C70928" s="1">
        <v>0</v>
      </c>
      <c r="D70928" s="2">
        <v>41529</v>
      </c>
      <c r="E70928" s="1" t="s">
        <v>81888</v>
      </c>
      <c r="F70928" s="4" t="s">
        <v>2</v>
      </c>
      <c r="G70928" s="4" t="s">
        <v>277079</v>
      </c>
      <c r="H70928" s="93"/>
    </row>
    <row r="70929" spans="1:8">
      <c r="A70929" s="1" t="s">
        <v>81889</v>
      </c>
      <c r="B70929" s="1">
        <v>0</v>
      </c>
      <c r="C70929" s="1">
        <v>0</v>
      </c>
      <c r="D70929" s="2">
        <v>41529</v>
      </c>
      <c r="E70929" s="1" t="s">
        <v>81890</v>
      </c>
      <c r="F70929" s="4" t="s">
        <v>2</v>
      </c>
      <c r="G70929" s="4" t="s">
        <v>277079</v>
      </c>
      <c r="H70929" s="93"/>
    </row>
    <row r="70930" spans="1:8">
      <c r="A70930" s="1" t="s">
        <v>81891</v>
      </c>
      <c r="B70930" s="1">
        <v>168.00000000000003</v>
      </c>
      <c r="C70930" s="1">
        <v>5988</v>
      </c>
      <c r="D70930" s="2">
        <v>41529</v>
      </c>
      <c r="E70930" s="1" t="s">
        <v>81892</v>
      </c>
      <c r="F70930" s="4" t="s">
        <v>2</v>
      </c>
      <c r="G70930" s="4" t="s">
        <v>277079</v>
      </c>
      <c r="H70930" s="93"/>
    </row>
    <row r="70931" spans="1:8">
      <c r="A70931" s="1" t="s">
        <v>81893</v>
      </c>
      <c r="B70931" s="1">
        <v>0</v>
      </c>
      <c r="C70931" s="1">
        <v>0</v>
      </c>
      <c r="D70931" s="2">
        <v>41529</v>
      </c>
      <c r="E70931" s="1" t="s">
        <v>81894</v>
      </c>
      <c r="F70931" s="4" t="s">
        <v>2</v>
      </c>
      <c r="G70931" s="4" t="s">
        <v>277079</v>
      </c>
      <c r="H70931" s="93"/>
    </row>
    <row r="70932" spans="1:8">
      <c r="A70932" s="1" t="s">
        <v>81895</v>
      </c>
      <c r="B70932" s="1">
        <v>0</v>
      </c>
      <c r="C70932" s="1">
        <v>0</v>
      </c>
      <c r="D70932" s="2">
        <v>41529</v>
      </c>
      <c r="E70932" s="1" t="s">
        <v>81896</v>
      </c>
      <c r="F70932" s="4" t="s">
        <v>2</v>
      </c>
      <c r="G70932" s="4" t="s">
        <v>277079</v>
      </c>
      <c r="H70932" s="93"/>
    </row>
    <row r="70933" spans="1:8">
      <c r="A70933" s="1" t="s">
        <v>81897</v>
      </c>
      <c r="B70933" s="1">
        <v>45.25</v>
      </c>
      <c r="C70933" s="1">
        <v>1684.2500000000002</v>
      </c>
      <c r="D70933" s="2">
        <v>41529</v>
      </c>
      <c r="E70933" s="1" t="s">
        <v>81898</v>
      </c>
      <c r="F70933" s="4" t="s">
        <v>2</v>
      </c>
      <c r="G70933" s="4" t="s">
        <v>277079</v>
      </c>
      <c r="H70933" s="93"/>
    </row>
    <row r="70934" spans="1:8">
      <c r="A70934" s="1" t="s">
        <v>81899</v>
      </c>
      <c r="B70934" s="1">
        <v>6.6000000000000014</v>
      </c>
      <c r="C70934" s="1">
        <v>257.40000000000003</v>
      </c>
      <c r="D70934" s="2">
        <v>41529</v>
      </c>
      <c r="E70934" s="1" t="s">
        <v>81900</v>
      </c>
      <c r="F70934" s="4" t="s">
        <v>2</v>
      </c>
      <c r="G70934" s="4" t="s">
        <v>277079</v>
      </c>
      <c r="H70934" s="93"/>
    </row>
    <row r="70935" spans="1:8">
      <c r="A70935" s="1" t="s">
        <v>81901</v>
      </c>
      <c r="B70935" s="1">
        <v>835.9</v>
      </c>
      <c r="C70935" s="1">
        <v>14910.800000000003</v>
      </c>
      <c r="D70935" s="2">
        <v>41529</v>
      </c>
      <c r="E70935" s="1" t="s">
        <v>81902</v>
      </c>
      <c r="F70935" s="4" t="s">
        <v>2</v>
      </c>
      <c r="G70935" s="4" t="s">
        <v>277079</v>
      </c>
      <c r="H70935" s="93"/>
    </row>
    <row r="70936" spans="1:8">
      <c r="A70936" s="1" t="s">
        <v>81903</v>
      </c>
      <c r="B70936" s="1">
        <v>2191.4</v>
      </c>
      <c r="C70936" s="1">
        <v>112046</v>
      </c>
      <c r="D70936" s="2">
        <v>41529</v>
      </c>
      <c r="E70936" s="1" t="s">
        <v>81904</v>
      </c>
      <c r="F70936" s="4" t="s">
        <v>2</v>
      </c>
      <c r="G70936" s="4" t="s">
        <v>277079</v>
      </c>
      <c r="H70936" s="93"/>
    </row>
    <row r="70937" spans="1:8">
      <c r="A70937" s="1" t="s">
        <v>81905</v>
      </c>
      <c r="B70937" s="1">
        <v>49.599999999999994</v>
      </c>
      <c r="C70937" s="1">
        <v>1487.5039999999997</v>
      </c>
      <c r="D70937" s="2">
        <v>41529</v>
      </c>
      <c r="E70937" s="1" t="s">
        <v>81906</v>
      </c>
      <c r="F70937" s="4" t="s">
        <v>2</v>
      </c>
      <c r="G70937" s="4" t="s">
        <v>277079</v>
      </c>
      <c r="H70937" s="93"/>
    </row>
    <row r="70938" spans="1:8">
      <c r="A70938" s="1" t="s">
        <v>81907</v>
      </c>
      <c r="B70938" s="1">
        <v>7.2499999999999991</v>
      </c>
      <c r="C70938" s="1">
        <v>1790.75</v>
      </c>
      <c r="D70938" s="2">
        <v>41529</v>
      </c>
      <c r="E70938" s="1" t="s">
        <v>81908</v>
      </c>
      <c r="F70938" s="4" t="s">
        <v>2</v>
      </c>
      <c r="G70938" s="4" t="s">
        <v>277079</v>
      </c>
      <c r="H70938" s="93"/>
    </row>
    <row r="70939" spans="1:8">
      <c r="A70939" s="1" t="s">
        <v>81909</v>
      </c>
      <c r="B70939" s="1">
        <v>1806.5</v>
      </c>
      <c r="C70939" s="1">
        <v>88518.5</v>
      </c>
      <c r="D70939" s="2">
        <v>41529</v>
      </c>
      <c r="E70939" s="1" t="s">
        <v>81910</v>
      </c>
      <c r="F70939" s="4" t="s">
        <v>2</v>
      </c>
      <c r="G70939" s="4" t="s">
        <v>277079</v>
      </c>
      <c r="H70939" s="93"/>
    </row>
    <row r="70940" spans="1:8">
      <c r="A70940" s="1" t="s">
        <v>81911</v>
      </c>
      <c r="B70940" s="1">
        <v>99.60000000000008</v>
      </c>
      <c r="C70940" s="1">
        <v>4330.8000000000011</v>
      </c>
      <c r="D70940" s="2">
        <v>41529</v>
      </c>
      <c r="E70940" s="1" t="s">
        <v>81912</v>
      </c>
      <c r="F70940" s="4" t="s">
        <v>2</v>
      </c>
      <c r="G70940" s="4" t="s">
        <v>277079</v>
      </c>
      <c r="H70940" s="93"/>
    </row>
    <row r="70941" spans="1:8">
      <c r="A70941" s="1" t="s">
        <v>81913</v>
      </c>
      <c r="B70941" s="1">
        <v>0</v>
      </c>
      <c r="C70941" s="1">
        <v>0</v>
      </c>
      <c r="D70941" s="2">
        <v>41529</v>
      </c>
      <c r="E70941" s="1" t="s">
        <v>81914</v>
      </c>
      <c r="F70941" s="4" t="s">
        <v>2</v>
      </c>
      <c r="G70941" s="4" t="s">
        <v>277079</v>
      </c>
      <c r="H70941" s="93"/>
    </row>
    <row r="70942" spans="1:8">
      <c r="A70942" s="1" t="s">
        <v>81915</v>
      </c>
      <c r="B70942" s="1">
        <v>32.699999999999989</v>
      </c>
      <c r="C70942" s="1">
        <v>654.00000000000023</v>
      </c>
      <c r="D70942" s="2">
        <v>41529</v>
      </c>
      <c r="E70942" s="1" t="s">
        <v>81916</v>
      </c>
      <c r="F70942" s="4" t="s">
        <v>2</v>
      </c>
      <c r="G70942" s="4" t="s">
        <v>277079</v>
      </c>
      <c r="H70942" s="93"/>
    </row>
    <row r="70943" spans="1:8">
      <c r="A70943" s="1" t="s">
        <v>81917</v>
      </c>
      <c r="B70943" s="1">
        <v>5.15</v>
      </c>
      <c r="C70943" s="1">
        <v>509.85</v>
      </c>
      <c r="D70943" s="2">
        <v>41529</v>
      </c>
      <c r="E70943" s="1" t="s">
        <v>81918</v>
      </c>
      <c r="F70943" s="4" t="s">
        <v>2</v>
      </c>
      <c r="G70943" s="4" t="s">
        <v>277079</v>
      </c>
      <c r="H70943" s="93"/>
    </row>
    <row r="70944" spans="1:8">
      <c r="A70944" s="1" t="s">
        <v>81919</v>
      </c>
      <c r="B70944" s="1">
        <v>0</v>
      </c>
      <c r="C70944" s="1">
        <v>0</v>
      </c>
      <c r="D70944" s="2">
        <v>41529</v>
      </c>
      <c r="E70944" s="1" t="s">
        <v>81920</v>
      </c>
      <c r="F70944" s="4" t="s">
        <v>2</v>
      </c>
      <c r="G70944" s="4" t="s">
        <v>277079</v>
      </c>
      <c r="H70944" s="93"/>
    </row>
    <row r="70945" spans="1:8">
      <c r="A70945" s="1" t="s">
        <v>81921</v>
      </c>
      <c r="B70945" s="1">
        <v>19</v>
      </c>
      <c r="C70945" s="1">
        <v>1860.75</v>
      </c>
      <c r="D70945" s="2">
        <v>41529</v>
      </c>
      <c r="E70945" s="1" t="s">
        <v>81922</v>
      </c>
      <c r="F70945" s="4" t="s">
        <v>2</v>
      </c>
      <c r="G70945" s="4" t="s">
        <v>277079</v>
      </c>
      <c r="H70945" s="93"/>
    </row>
    <row r="70946" spans="1:8">
      <c r="A70946" s="1" t="s">
        <v>81923</v>
      </c>
      <c r="B70946" s="1">
        <v>98.100000000000023</v>
      </c>
      <c r="C70946" s="1">
        <v>3531.6000000000004</v>
      </c>
      <c r="D70946" s="2">
        <v>41529</v>
      </c>
      <c r="E70946" s="1" t="s">
        <v>81924</v>
      </c>
      <c r="F70946" s="4" t="s">
        <v>2</v>
      </c>
      <c r="G70946" s="4" t="s">
        <v>277079</v>
      </c>
      <c r="H70946" s="93"/>
    </row>
    <row r="70947" spans="1:8">
      <c r="A70947" s="1" t="s">
        <v>81925</v>
      </c>
      <c r="B70947" s="1">
        <v>8.0499999999999989</v>
      </c>
      <c r="C70947" s="1">
        <v>725.9</v>
      </c>
      <c r="D70947" s="2">
        <v>41529</v>
      </c>
      <c r="E70947" s="1" t="s">
        <v>81926</v>
      </c>
      <c r="F70947" s="4" t="s">
        <v>2</v>
      </c>
      <c r="G70947" s="4" t="s">
        <v>277079</v>
      </c>
      <c r="H70947" s="93"/>
    </row>
    <row r="70948" spans="1:8">
      <c r="A70948" s="1" t="s">
        <v>81927</v>
      </c>
      <c r="B70948" s="1">
        <v>12.399999999999991</v>
      </c>
      <c r="C70948" s="1">
        <v>359.59999999999974</v>
      </c>
      <c r="D70948" s="2">
        <v>41529</v>
      </c>
      <c r="E70948" s="1" t="s">
        <v>81928</v>
      </c>
      <c r="F70948" s="4" t="s">
        <v>2</v>
      </c>
      <c r="G70948" s="4" t="s">
        <v>277079</v>
      </c>
      <c r="H70948" s="93"/>
    </row>
    <row r="70949" spans="1:8">
      <c r="A70949" s="1" t="s">
        <v>81929</v>
      </c>
      <c r="B70949" s="1">
        <v>-32.700000000000045</v>
      </c>
      <c r="C70949" s="1">
        <v>-1929.3000000000029</v>
      </c>
      <c r="D70949" s="2">
        <v>41529</v>
      </c>
      <c r="E70949" s="1" t="s">
        <v>81930</v>
      </c>
      <c r="F70949" s="4" t="s">
        <v>2</v>
      </c>
      <c r="G70949" s="4" t="s">
        <v>277079</v>
      </c>
      <c r="H70949" s="93"/>
    </row>
    <row r="70950" spans="1:8">
      <c r="A70950" s="1" t="s">
        <v>81931</v>
      </c>
      <c r="B70950" s="1">
        <v>87.600000000000023</v>
      </c>
      <c r="C70950" s="1">
        <v>2920.4000000000005</v>
      </c>
      <c r="D70950" s="2">
        <v>41529</v>
      </c>
      <c r="E70950" s="1" t="s">
        <v>81932</v>
      </c>
      <c r="F70950" s="4" t="s">
        <v>2</v>
      </c>
      <c r="G70950" s="4" t="s">
        <v>277079</v>
      </c>
      <c r="H70950" s="93"/>
    </row>
    <row r="70951" spans="1:8">
      <c r="A70951" s="1" t="s">
        <v>81933</v>
      </c>
      <c r="B70951" s="1">
        <v>-1.45</v>
      </c>
      <c r="C70951" s="1">
        <v>-143.54999999999998</v>
      </c>
      <c r="D70951" s="2">
        <v>41529</v>
      </c>
      <c r="E70951" s="1" t="s">
        <v>81934</v>
      </c>
      <c r="F70951" s="4" t="s">
        <v>2</v>
      </c>
      <c r="G70951" s="4" t="s">
        <v>277079</v>
      </c>
      <c r="H70951" s="93"/>
    </row>
    <row r="70952" spans="1:8">
      <c r="A70952" s="1" t="s">
        <v>81935</v>
      </c>
      <c r="B70952" s="1">
        <v>24.799999999999976</v>
      </c>
      <c r="C70952" s="1">
        <v>772.77499999999998</v>
      </c>
      <c r="D70952" s="2">
        <v>41529</v>
      </c>
      <c r="E70952" s="1" t="s">
        <v>81936</v>
      </c>
      <c r="F70952" s="4" t="s">
        <v>2</v>
      </c>
      <c r="G70952" s="4" t="s">
        <v>277079</v>
      </c>
      <c r="H70952" s="93"/>
    </row>
    <row r="70953" spans="1:8">
      <c r="A70953" s="1" t="s">
        <v>81937</v>
      </c>
      <c r="B70953" s="1">
        <v>43.600000000000023</v>
      </c>
      <c r="C70953" s="1">
        <v>1133.6000000000004</v>
      </c>
      <c r="D70953" s="2">
        <v>41529</v>
      </c>
      <c r="E70953" s="1" t="s">
        <v>81938</v>
      </c>
      <c r="F70953" s="4" t="s">
        <v>2</v>
      </c>
      <c r="G70953" s="4" t="s">
        <v>277079</v>
      </c>
      <c r="H70953" s="93"/>
    </row>
    <row r="70954" spans="1:8">
      <c r="A70954" s="1" t="s">
        <v>81939</v>
      </c>
      <c r="B70954" s="1">
        <v>45.099999999999987</v>
      </c>
      <c r="C70954" s="1">
        <v>2609.099999999999</v>
      </c>
      <c r="D70954" s="2">
        <v>41529</v>
      </c>
      <c r="E70954" s="1" t="s">
        <v>81940</v>
      </c>
      <c r="F70954" s="4" t="s">
        <v>2</v>
      </c>
      <c r="G70954" s="4" t="s">
        <v>277079</v>
      </c>
      <c r="H70954" s="93"/>
    </row>
    <row r="70955" spans="1:8">
      <c r="A70955" s="1" t="s">
        <v>81941</v>
      </c>
      <c r="B70955" s="1">
        <v>-2.8999999999999995</v>
      </c>
      <c r="C70955" s="1">
        <v>-867.10000000000036</v>
      </c>
      <c r="D70955" s="2">
        <v>41529</v>
      </c>
      <c r="E70955" s="1" t="s">
        <v>81942</v>
      </c>
      <c r="F70955" s="4" t="s">
        <v>2</v>
      </c>
      <c r="G70955" s="4" t="s">
        <v>277079</v>
      </c>
      <c r="H70955" s="93"/>
    </row>
    <row r="70956" spans="1:8">
      <c r="A70956" s="1" t="s">
        <v>81943</v>
      </c>
      <c r="B70956" s="1">
        <v>76.300000000000068</v>
      </c>
      <c r="C70956" s="1">
        <v>1144.5000000000009</v>
      </c>
      <c r="D70956" s="2">
        <v>41529</v>
      </c>
      <c r="E70956" s="1" t="s">
        <v>81944</v>
      </c>
      <c r="F70956" s="4" t="s">
        <v>2</v>
      </c>
      <c r="G70956" s="4" t="s">
        <v>277079</v>
      </c>
      <c r="H70956" s="93"/>
    </row>
    <row r="70957" spans="1:8">
      <c r="A70957" s="1" t="s">
        <v>81945</v>
      </c>
      <c r="B70957" s="1">
        <v>6.6000000000000014</v>
      </c>
      <c r="C70957" s="1">
        <v>653.40000000000009</v>
      </c>
      <c r="D70957" s="2">
        <v>41529</v>
      </c>
      <c r="E70957" s="1" t="s">
        <v>81946</v>
      </c>
      <c r="F70957" s="4" t="s">
        <v>2</v>
      </c>
      <c r="G70957" s="4" t="s">
        <v>277079</v>
      </c>
      <c r="H70957" s="93"/>
    </row>
    <row r="70958" spans="1:8">
      <c r="A70958" s="1" t="s">
        <v>81947</v>
      </c>
      <c r="B70958" s="1">
        <v>24.800000000000004</v>
      </c>
      <c r="C70958" s="1">
        <v>272.80000000000007</v>
      </c>
      <c r="D70958" s="2">
        <v>41529</v>
      </c>
      <c r="E70958" s="1" t="s">
        <v>81948</v>
      </c>
      <c r="F70958" s="4" t="s">
        <v>2</v>
      </c>
      <c r="G70958" s="4" t="s">
        <v>277079</v>
      </c>
      <c r="H70958" s="93"/>
    </row>
    <row r="70959" spans="1:8">
      <c r="A70959" s="1" t="s">
        <v>81949</v>
      </c>
      <c r="B70959" s="1">
        <v>13.849999999999996</v>
      </c>
      <c r="C70959" s="1">
        <v>866.85000000000014</v>
      </c>
      <c r="D70959" s="2">
        <v>41529</v>
      </c>
      <c r="E70959" s="1" t="s">
        <v>81950</v>
      </c>
      <c r="F70959" s="4" t="s">
        <v>2</v>
      </c>
      <c r="G70959" s="4" t="s">
        <v>277079</v>
      </c>
      <c r="H70959" s="93"/>
    </row>
    <row r="70960" spans="1:8">
      <c r="A70960" s="1" t="s">
        <v>81951</v>
      </c>
      <c r="B70960" s="1">
        <v>0</v>
      </c>
      <c r="C70960" s="1">
        <v>0</v>
      </c>
      <c r="D70960" s="2">
        <v>41529</v>
      </c>
      <c r="E70960" s="1" t="s">
        <v>81952</v>
      </c>
      <c r="F70960" s="4" t="s">
        <v>2</v>
      </c>
      <c r="G70960" s="4" t="s">
        <v>277079</v>
      </c>
      <c r="H70960" s="93"/>
    </row>
    <row r="70961" spans="1:8">
      <c r="A70961" s="1" t="s">
        <v>81953</v>
      </c>
      <c r="B70961" s="1">
        <v>0</v>
      </c>
      <c r="C70961" s="1">
        <v>0</v>
      </c>
      <c r="D70961" s="2">
        <v>41529</v>
      </c>
      <c r="E70961" s="1" t="s">
        <v>81954</v>
      </c>
      <c r="F70961" s="4" t="s">
        <v>2</v>
      </c>
      <c r="G70961" s="4" t="s">
        <v>277079</v>
      </c>
      <c r="H70961" s="93"/>
    </row>
    <row r="70962" spans="1:8">
      <c r="A70962" s="1" t="s">
        <v>81955</v>
      </c>
      <c r="B70962" s="1">
        <v>0</v>
      </c>
      <c r="C70962" s="1">
        <v>0</v>
      </c>
      <c r="D70962" s="2">
        <v>41529</v>
      </c>
      <c r="E70962" s="1" t="s">
        <v>81956</v>
      </c>
      <c r="F70962" s="4" t="s">
        <v>2</v>
      </c>
      <c r="G70962" s="4" t="s">
        <v>277079</v>
      </c>
      <c r="H70962" s="93"/>
    </row>
    <row r="70963" spans="1:8">
      <c r="A70963" s="1" t="s">
        <v>81957</v>
      </c>
      <c r="B70963" s="1">
        <v>47.500000000000014</v>
      </c>
      <c r="C70963" s="1">
        <v>2134.3000000000002</v>
      </c>
      <c r="D70963" s="2">
        <v>41529</v>
      </c>
      <c r="E70963" s="1" t="s">
        <v>81958</v>
      </c>
      <c r="F70963" s="4" t="s">
        <v>2</v>
      </c>
      <c r="G70963" s="4" t="s">
        <v>277079</v>
      </c>
      <c r="H70963" s="93"/>
    </row>
    <row r="70964" spans="1:8">
      <c r="A70964" s="1" t="s">
        <v>81959</v>
      </c>
      <c r="B70964" s="1">
        <v>18.2</v>
      </c>
      <c r="C70964" s="1">
        <v>3075.8</v>
      </c>
      <c r="D70964" s="2">
        <v>41529</v>
      </c>
      <c r="E70964" s="1" t="s">
        <v>81960</v>
      </c>
      <c r="F70964" s="4" t="s">
        <v>2</v>
      </c>
      <c r="G70964" s="4" t="s">
        <v>277079</v>
      </c>
      <c r="H70964" s="93"/>
    </row>
    <row r="70965" spans="1:8">
      <c r="A70965" s="1" t="s">
        <v>81961</v>
      </c>
      <c r="B70965" s="1">
        <v>185.30000000000004</v>
      </c>
      <c r="C70965" s="1">
        <v>7412.0000000000018</v>
      </c>
      <c r="D70965" s="2">
        <v>41529</v>
      </c>
      <c r="E70965" s="1" t="s">
        <v>81962</v>
      </c>
      <c r="F70965" s="4" t="s">
        <v>2</v>
      </c>
      <c r="G70965" s="4" t="s">
        <v>277079</v>
      </c>
      <c r="H70965" s="93"/>
    </row>
    <row r="70966" spans="1:8">
      <c r="A70966" s="1" t="s">
        <v>81963</v>
      </c>
      <c r="B70966" s="1">
        <v>-1.4499999999999993</v>
      </c>
      <c r="C70966" s="1">
        <v>-361.04999999999995</v>
      </c>
      <c r="D70966" s="2">
        <v>41529</v>
      </c>
      <c r="E70966" s="1" t="s">
        <v>81964</v>
      </c>
      <c r="F70966" s="4" t="s">
        <v>2</v>
      </c>
      <c r="G70966" s="4" t="s">
        <v>277079</v>
      </c>
      <c r="H70966" s="93"/>
    </row>
    <row r="70967" spans="1:8">
      <c r="A70967" s="1" t="s">
        <v>81965</v>
      </c>
      <c r="B70967" s="1">
        <v>56.199999999999989</v>
      </c>
      <c r="C70967" s="1">
        <v>2016.2000000000003</v>
      </c>
      <c r="D70967" s="2">
        <v>41529</v>
      </c>
      <c r="E70967" s="1" t="s">
        <v>81966</v>
      </c>
      <c r="F70967" s="4" t="s">
        <v>2</v>
      </c>
      <c r="G70967" s="4" t="s">
        <v>277079</v>
      </c>
      <c r="H70967" s="93"/>
    </row>
    <row r="70968" spans="1:8">
      <c r="A70968" s="1" t="s">
        <v>81967</v>
      </c>
      <c r="B70968" s="1">
        <v>0</v>
      </c>
      <c r="C70968" s="1">
        <v>0</v>
      </c>
      <c r="D70968" s="2">
        <v>41529</v>
      </c>
      <c r="E70968" s="1" t="s">
        <v>81968</v>
      </c>
      <c r="F70968" s="4" t="s">
        <v>2</v>
      </c>
      <c r="G70968" s="4" t="s">
        <v>277079</v>
      </c>
      <c r="H70968" s="93"/>
    </row>
    <row r="70969" spans="1:8">
      <c r="A70969" s="1" t="s">
        <v>81969</v>
      </c>
      <c r="B70969" s="1">
        <v>173.10000000000005</v>
      </c>
      <c r="C70969" s="1">
        <v>5470.1</v>
      </c>
      <c r="D70969" s="2">
        <v>41529</v>
      </c>
      <c r="E70969" s="1" t="s">
        <v>81970</v>
      </c>
      <c r="F70969" s="4" t="s">
        <v>2</v>
      </c>
      <c r="G70969" s="4" t="s">
        <v>277079</v>
      </c>
      <c r="H70969" s="93"/>
    </row>
    <row r="70970" spans="1:8">
      <c r="A70970" s="1" t="s">
        <v>81971</v>
      </c>
      <c r="B70970" s="1">
        <v>0</v>
      </c>
      <c r="C70970" s="1">
        <v>0</v>
      </c>
      <c r="D70970" s="2">
        <v>41529</v>
      </c>
      <c r="E70970" s="1" t="s">
        <v>81972</v>
      </c>
      <c r="F70970" s="4" t="s">
        <v>2</v>
      </c>
      <c r="G70970" s="4" t="s">
        <v>277079</v>
      </c>
      <c r="H70970" s="93"/>
    </row>
    <row r="70971" spans="1:8">
      <c r="A70971" s="1" t="s">
        <v>81973</v>
      </c>
      <c r="B70971" s="1">
        <v>1339.3</v>
      </c>
      <c r="C70971" s="1">
        <v>29599</v>
      </c>
      <c r="D70971" s="2">
        <v>41529</v>
      </c>
      <c r="E70971" s="1" t="s">
        <v>81974</v>
      </c>
      <c r="F70971" s="4" t="s">
        <v>2</v>
      </c>
      <c r="G70971" s="4" t="s">
        <v>277079</v>
      </c>
      <c r="H70971" s="93"/>
    </row>
    <row r="70972" spans="1:8">
      <c r="A70972" s="1" t="s">
        <v>81975</v>
      </c>
      <c r="B70972" s="1">
        <v>0</v>
      </c>
      <c r="C70972" s="1">
        <v>0</v>
      </c>
      <c r="D70972" s="2">
        <v>41529</v>
      </c>
      <c r="E70972" s="1" t="s">
        <v>81976</v>
      </c>
      <c r="F70972" s="4" t="s">
        <v>2</v>
      </c>
      <c r="G70972" s="4" t="s">
        <v>277079</v>
      </c>
      <c r="H70972" s="93"/>
    </row>
    <row r="70973" spans="1:8">
      <c r="A70973" s="1" t="s">
        <v>81977</v>
      </c>
      <c r="B70973" s="1">
        <v>109</v>
      </c>
      <c r="C70973" s="1">
        <v>2662.3250000000012</v>
      </c>
      <c r="D70973" s="2">
        <v>41529</v>
      </c>
      <c r="E70973" s="1" t="s">
        <v>81978</v>
      </c>
      <c r="F70973" s="4" t="s">
        <v>2</v>
      </c>
      <c r="G70973" s="4" t="s">
        <v>277079</v>
      </c>
      <c r="H70973" s="93"/>
    </row>
    <row r="70974" spans="1:8">
      <c r="A70974" s="1" t="s">
        <v>81979</v>
      </c>
      <c r="B70974" s="1">
        <v>56.20000000000001</v>
      </c>
      <c r="C70974" s="1">
        <v>4075.7999999999997</v>
      </c>
      <c r="D70974" s="2">
        <v>41529</v>
      </c>
      <c r="E70974" s="1" t="s">
        <v>81980</v>
      </c>
      <c r="F70974" s="4" t="s">
        <v>2</v>
      </c>
      <c r="G70974" s="4" t="s">
        <v>277079</v>
      </c>
      <c r="H70974" s="93"/>
    </row>
    <row r="70975" spans="1:8">
      <c r="A70975" s="1" t="s">
        <v>81981</v>
      </c>
      <c r="B70975" s="1">
        <v>352.60000000000008</v>
      </c>
      <c r="C70975" s="1">
        <v>7797</v>
      </c>
      <c r="D70975" s="2">
        <v>41529</v>
      </c>
      <c r="E70975" s="1" t="s">
        <v>81982</v>
      </c>
      <c r="F70975" s="4" t="s">
        <v>2</v>
      </c>
      <c r="G70975" s="4" t="s">
        <v>277079</v>
      </c>
      <c r="H70975" s="93"/>
    </row>
    <row r="70976" spans="1:8">
      <c r="A70976" s="1" t="s">
        <v>81983</v>
      </c>
      <c r="B70976" s="1">
        <v>5.8</v>
      </c>
      <c r="C70976" s="1">
        <v>247.95</v>
      </c>
      <c r="D70976" s="2">
        <v>41529</v>
      </c>
      <c r="E70976" s="1" t="s">
        <v>81984</v>
      </c>
      <c r="F70976" s="4" t="s">
        <v>2</v>
      </c>
      <c r="G70976" s="4" t="s">
        <v>277079</v>
      </c>
      <c r="H70976" s="93"/>
    </row>
    <row r="70977" spans="1:8">
      <c r="A70977" s="1" t="s">
        <v>81985</v>
      </c>
      <c r="B70977" s="1">
        <v>4.3499999999999996</v>
      </c>
      <c r="C70977" s="1">
        <v>149.34999999999997</v>
      </c>
      <c r="D70977" s="2">
        <v>41529</v>
      </c>
      <c r="E70977" s="1" t="s">
        <v>81986</v>
      </c>
      <c r="F70977" s="4" t="s">
        <v>2</v>
      </c>
      <c r="G70977" s="4" t="s">
        <v>277079</v>
      </c>
      <c r="H70977" s="93"/>
    </row>
    <row r="70978" spans="1:8">
      <c r="A70978" s="1" t="s">
        <v>81987</v>
      </c>
      <c r="B70978" s="1">
        <v>0</v>
      </c>
      <c r="C70978" s="1">
        <v>0</v>
      </c>
      <c r="D70978" s="2">
        <v>41529</v>
      </c>
      <c r="E70978" s="1" t="s">
        <v>81988</v>
      </c>
      <c r="F70978" s="4" t="s">
        <v>2</v>
      </c>
      <c r="G70978" s="4" t="s">
        <v>277079</v>
      </c>
      <c r="H70978" s="93"/>
    </row>
    <row r="70979" spans="1:8">
      <c r="A70979" s="1" t="s">
        <v>81989</v>
      </c>
      <c r="B70979" s="1">
        <v>15.299999999999999</v>
      </c>
      <c r="C70979" s="1">
        <v>750.3</v>
      </c>
      <c r="D70979" s="2">
        <v>41529</v>
      </c>
      <c r="E70979" s="1" t="s">
        <v>81990</v>
      </c>
      <c r="F70979" s="4" t="s">
        <v>2</v>
      </c>
      <c r="G70979" s="4" t="s">
        <v>277079</v>
      </c>
      <c r="H70979" s="93"/>
    </row>
    <row r="70980" spans="1:8">
      <c r="A70980" s="1" t="s">
        <v>81991</v>
      </c>
      <c r="B70980" s="1">
        <v>378.10000000000008</v>
      </c>
      <c r="C70980" s="1">
        <v>4365.6000000000004</v>
      </c>
      <c r="D70980" s="2">
        <v>41529</v>
      </c>
      <c r="E70980" s="1" t="s">
        <v>81992</v>
      </c>
      <c r="F70980" s="4" t="s">
        <v>2</v>
      </c>
      <c r="G70980" s="4" t="s">
        <v>277079</v>
      </c>
      <c r="H70980" s="93"/>
    </row>
    <row r="70981" spans="1:8">
      <c r="A70981" s="1" t="s">
        <v>81993</v>
      </c>
      <c r="B70981" s="1">
        <v>-2.8999999999999986</v>
      </c>
      <c r="C70981" s="1">
        <v>-174</v>
      </c>
      <c r="D70981" s="2">
        <v>41529</v>
      </c>
      <c r="E70981" s="1" t="s">
        <v>81994</v>
      </c>
      <c r="F70981" s="4" t="s">
        <v>2</v>
      </c>
      <c r="G70981" s="4" t="s">
        <v>277079</v>
      </c>
      <c r="H70981" s="93"/>
    </row>
    <row r="70982" spans="1:8">
      <c r="A70982" s="1" t="s">
        <v>81995</v>
      </c>
      <c r="B70982" s="1">
        <v>250.70000000000002</v>
      </c>
      <c r="C70982" s="1">
        <v>3008.3999999999996</v>
      </c>
      <c r="D70982" s="2">
        <v>41529</v>
      </c>
      <c r="E70982" s="1" t="s">
        <v>81996</v>
      </c>
      <c r="F70982" s="4" t="s">
        <v>2</v>
      </c>
      <c r="G70982" s="4" t="s">
        <v>277079</v>
      </c>
      <c r="H70982" s="93"/>
    </row>
    <row r="70983" spans="1:8">
      <c r="A70983" s="1" t="s">
        <v>81997</v>
      </c>
      <c r="B70983" s="1">
        <v>18.2</v>
      </c>
      <c r="C70983" s="1">
        <v>345.80000000000007</v>
      </c>
      <c r="D70983" s="2">
        <v>41529</v>
      </c>
      <c r="E70983" s="1" t="s">
        <v>81998</v>
      </c>
      <c r="F70983" s="4" t="s">
        <v>2</v>
      </c>
      <c r="G70983" s="4" t="s">
        <v>277079</v>
      </c>
      <c r="H70983" s="93"/>
    </row>
    <row r="70984" spans="1:8">
      <c r="A70984" s="1" t="s">
        <v>81999</v>
      </c>
      <c r="B70984" s="1">
        <v>163.5</v>
      </c>
      <c r="C70984" s="1">
        <v>1635.0000000000002</v>
      </c>
      <c r="D70984" s="2">
        <v>41529</v>
      </c>
      <c r="E70984" s="1" t="s">
        <v>82000</v>
      </c>
      <c r="F70984" s="4" t="s">
        <v>2</v>
      </c>
      <c r="G70984" s="4" t="s">
        <v>277079</v>
      </c>
      <c r="H70984" s="93"/>
    </row>
    <row r="70985" spans="1:8">
      <c r="A70985" s="1" t="s">
        <v>82001</v>
      </c>
      <c r="B70985" s="1">
        <v>-98.1</v>
      </c>
      <c r="C70985" s="1">
        <v>-2746.8</v>
      </c>
      <c r="D70985" s="2">
        <v>41529</v>
      </c>
      <c r="E70985" s="1" t="s">
        <v>82002</v>
      </c>
      <c r="F70985" s="4" t="s">
        <v>2</v>
      </c>
      <c r="G70985" s="4" t="s">
        <v>277079</v>
      </c>
      <c r="H70985" s="93"/>
    </row>
    <row r="70986" spans="1:8">
      <c r="A70986" s="1" t="s">
        <v>82003</v>
      </c>
      <c r="B70986" s="1">
        <v>43.600000000000009</v>
      </c>
      <c r="C70986" s="1">
        <v>1307.5640000000001</v>
      </c>
      <c r="D70986" s="2">
        <v>41529</v>
      </c>
      <c r="E70986" s="1" t="s">
        <v>82004</v>
      </c>
      <c r="F70986" s="4" t="s">
        <v>2</v>
      </c>
      <c r="G70986" s="4" t="s">
        <v>277079</v>
      </c>
      <c r="H70986" s="93"/>
    </row>
    <row r="70987" spans="1:8">
      <c r="A70987" s="1" t="s">
        <v>82005</v>
      </c>
      <c r="B70987" s="1">
        <v>32.699999999999989</v>
      </c>
      <c r="C70987" s="1">
        <v>326.99999999999994</v>
      </c>
      <c r="D70987" s="2">
        <v>41529</v>
      </c>
      <c r="E70987" s="1" t="s">
        <v>82006</v>
      </c>
      <c r="F70987" s="4" t="s">
        <v>2</v>
      </c>
      <c r="G70987" s="4" t="s">
        <v>277079</v>
      </c>
      <c r="H70987" s="93"/>
    </row>
    <row r="70988" spans="1:8">
      <c r="A70988" s="1" t="s">
        <v>82007</v>
      </c>
      <c r="B70988" s="1">
        <v>37.200000000000003</v>
      </c>
      <c r="C70988" s="1">
        <v>1078.8000000000002</v>
      </c>
      <c r="D70988" s="2">
        <v>41529</v>
      </c>
      <c r="E70988" s="1" t="s">
        <v>82008</v>
      </c>
      <c r="F70988" s="4" t="s">
        <v>2</v>
      </c>
      <c r="G70988" s="4" t="s">
        <v>277079</v>
      </c>
      <c r="H70988" s="93"/>
    </row>
    <row r="70989" spans="1:8">
      <c r="A70989" s="1" t="s">
        <v>82009</v>
      </c>
      <c r="B70989" s="1">
        <v>76.649999999999991</v>
      </c>
      <c r="C70989" s="1">
        <v>2076.35</v>
      </c>
      <c r="D70989" s="2">
        <v>41529</v>
      </c>
      <c r="E70989" s="1" t="s">
        <v>82010</v>
      </c>
      <c r="F70989" s="4" t="s">
        <v>2</v>
      </c>
      <c r="G70989" s="4" t="s">
        <v>277079</v>
      </c>
      <c r="H70989" s="93"/>
    </row>
    <row r="70990" spans="1:8">
      <c r="A70990" s="1" t="s">
        <v>82011</v>
      </c>
      <c r="B70990" s="1">
        <v>392.39999999999992</v>
      </c>
      <c r="C70990" s="1">
        <v>4687</v>
      </c>
      <c r="D70990" s="2">
        <v>41529</v>
      </c>
      <c r="E70990" s="1" t="s">
        <v>82012</v>
      </c>
      <c r="F70990" s="4" t="s">
        <v>2</v>
      </c>
      <c r="G70990" s="4" t="s">
        <v>277079</v>
      </c>
      <c r="H70990" s="93"/>
    </row>
    <row r="70991" spans="1:8">
      <c r="A70991" s="1" t="s">
        <v>82013</v>
      </c>
      <c r="B70991" s="1">
        <v>11.6</v>
      </c>
      <c r="C70991" s="1">
        <v>582.9</v>
      </c>
      <c r="D70991" s="2">
        <v>41529</v>
      </c>
      <c r="E70991" s="1" t="s">
        <v>82014</v>
      </c>
      <c r="F70991" s="4" t="s">
        <v>2</v>
      </c>
      <c r="G70991" s="4" t="s">
        <v>277079</v>
      </c>
      <c r="H70991" s="93"/>
    </row>
    <row r="70992" spans="1:8">
      <c r="A70992" s="1" t="s">
        <v>82015</v>
      </c>
      <c r="B70992" s="1">
        <v>237.20000000000002</v>
      </c>
      <c r="C70992" s="1">
        <v>10674</v>
      </c>
      <c r="D70992" s="2">
        <v>41529</v>
      </c>
      <c r="E70992" s="1" t="s">
        <v>82016</v>
      </c>
      <c r="F70992" s="4" t="s">
        <v>2</v>
      </c>
      <c r="G70992" s="4" t="s">
        <v>277079</v>
      </c>
      <c r="H70992" s="93"/>
    </row>
    <row r="70993" spans="1:8">
      <c r="A70993" s="1" t="s">
        <v>82017</v>
      </c>
      <c r="B70993" s="1">
        <v>239.79999999999995</v>
      </c>
      <c r="C70993" s="1">
        <v>2397.9999999999995</v>
      </c>
      <c r="D70993" s="2">
        <v>41529</v>
      </c>
      <c r="E70993" s="1" t="s">
        <v>82018</v>
      </c>
      <c r="F70993" s="4" t="s">
        <v>2</v>
      </c>
      <c r="G70993" s="4" t="s">
        <v>277079</v>
      </c>
      <c r="H70993" s="93"/>
    </row>
    <row r="70994" spans="1:8">
      <c r="A70994" s="1" t="s">
        <v>82019</v>
      </c>
      <c r="B70994" s="1">
        <v>370.59999999999991</v>
      </c>
      <c r="C70994" s="1">
        <v>16415.399999999994</v>
      </c>
      <c r="D70994" s="2">
        <v>41529</v>
      </c>
      <c r="E70994" s="1" t="s">
        <v>82020</v>
      </c>
      <c r="F70994" s="4" t="s">
        <v>2</v>
      </c>
      <c r="G70994" s="4" t="s">
        <v>277079</v>
      </c>
      <c r="H70994" s="93"/>
    </row>
    <row r="70995" spans="1:8">
      <c r="A70995" s="1" t="s">
        <v>82021</v>
      </c>
      <c r="B70995" s="1">
        <v>31.400000000000002</v>
      </c>
      <c r="C70995" s="1">
        <v>1198.2</v>
      </c>
      <c r="D70995" s="2">
        <v>41529</v>
      </c>
      <c r="E70995" s="1" t="s">
        <v>82022</v>
      </c>
      <c r="F70995" s="4" t="s">
        <v>2</v>
      </c>
      <c r="G70995" s="4" t="s">
        <v>277079</v>
      </c>
      <c r="H70995" s="93"/>
    </row>
    <row r="70996" spans="1:8">
      <c r="A70996" s="1" t="s">
        <v>82023</v>
      </c>
      <c r="B70996" s="1">
        <v>0</v>
      </c>
      <c r="C70996" s="1">
        <v>0</v>
      </c>
      <c r="D70996" s="2">
        <v>41529</v>
      </c>
      <c r="E70996" s="1" t="s">
        <v>82024</v>
      </c>
      <c r="F70996" s="4" t="s">
        <v>2</v>
      </c>
      <c r="G70996" s="4" t="s">
        <v>277079</v>
      </c>
      <c r="H70996" s="93"/>
    </row>
    <row r="70997" spans="1:8">
      <c r="A70997" s="1" t="s">
        <v>82025</v>
      </c>
      <c r="B70997" s="1">
        <v>6.6000000000000005</v>
      </c>
      <c r="C70997" s="1">
        <v>609.9</v>
      </c>
      <c r="D70997" s="2">
        <v>41529</v>
      </c>
      <c r="E70997" s="1" t="s">
        <v>82026</v>
      </c>
      <c r="F70997" s="4" t="s">
        <v>2</v>
      </c>
      <c r="G70997" s="4" t="s">
        <v>277079</v>
      </c>
      <c r="H70997" s="93"/>
    </row>
    <row r="70998" spans="1:8">
      <c r="A70998" s="1" t="s">
        <v>82027</v>
      </c>
      <c r="B70998" s="1">
        <v>-32.700000000000045</v>
      </c>
      <c r="C70998" s="1">
        <v>-1929.3000000000029</v>
      </c>
      <c r="D70998" s="2">
        <v>41529</v>
      </c>
      <c r="E70998" s="1" t="s">
        <v>82028</v>
      </c>
      <c r="F70998" s="4" t="s">
        <v>2</v>
      </c>
      <c r="G70998" s="4" t="s">
        <v>277079</v>
      </c>
      <c r="H70998" s="93"/>
    </row>
    <row r="70999" spans="1:8">
      <c r="A70999" s="1" t="s">
        <v>171827</v>
      </c>
      <c r="B70999" s="1">
        <v>16.75</v>
      </c>
      <c r="C70999" s="1">
        <v>516.19999999999993</v>
      </c>
      <c r="D70999" s="2">
        <v>41529</v>
      </c>
      <c r="E70999" s="1" t="s">
        <v>171828</v>
      </c>
      <c r="F70999" s="4" t="s">
        <v>2</v>
      </c>
      <c r="G70999" s="4" t="s">
        <v>277079</v>
      </c>
      <c r="H70999" s="93"/>
    </row>
    <row r="71000" spans="1:8">
      <c r="A71000" s="1" t="s">
        <v>171975</v>
      </c>
      <c r="B71000" s="1">
        <v>7.25</v>
      </c>
      <c r="C71000" s="1">
        <v>717.75</v>
      </c>
      <c r="D71000" s="2">
        <v>41529</v>
      </c>
      <c r="E71000" s="1" t="s">
        <v>171976</v>
      </c>
      <c r="F71000" s="4" t="s">
        <v>2</v>
      </c>
      <c r="G71000" s="4" t="s">
        <v>277079</v>
      </c>
      <c r="H71000" s="93"/>
    </row>
    <row r="71001" spans="1:8">
      <c r="A71001" s="1" t="s">
        <v>172171</v>
      </c>
      <c r="B71001" s="1">
        <v>1.45</v>
      </c>
      <c r="C71001" s="1">
        <v>71.05</v>
      </c>
      <c r="D71001" s="2">
        <v>41529</v>
      </c>
      <c r="E71001" s="1" t="s">
        <v>172172</v>
      </c>
      <c r="F71001" s="4" t="s">
        <v>2</v>
      </c>
      <c r="G71001" s="4" t="s">
        <v>277079</v>
      </c>
      <c r="H71001" s="93"/>
    </row>
    <row r="71002" spans="1:8">
      <c r="A71002" s="1" t="s">
        <v>173333</v>
      </c>
      <c r="B71002" s="1">
        <v>0</v>
      </c>
      <c r="C71002" s="1">
        <v>0</v>
      </c>
      <c r="D71002" s="2">
        <v>41529</v>
      </c>
      <c r="E71002" s="1" t="s">
        <v>173334</v>
      </c>
      <c r="F71002" s="4" t="s">
        <v>2</v>
      </c>
      <c r="G71002" s="4" t="s">
        <v>277079</v>
      </c>
      <c r="H71002" s="93"/>
    </row>
    <row r="71003" spans="1:8">
      <c r="A71003" s="1" t="s">
        <v>173337</v>
      </c>
      <c r="B71003" s="1">
        <v>1.45</v>
      </c>
      <c r="C71003" s="1">
        <v>288.55</v>
      </c>
      <c r="D71003" s="2">
        <v>41529</v>
      </c>
      <c r="E71003" s="1" t="s">
        <v>173338</v>
      </c>
      <c r="F71003" s="4" t="s">
        <v>2</v>
      </c>
      <c r="G71003" s="4" t="s">
        <v>277079</v>
      </c>
      <c r="H71003" s="93"/>
    </row>
    <row r="71004" spans="1:8">
      <c r="A71004" s="1" t="s">
        <v>173765</v>
      </c>
      <c r="B71004" s="1">
        <v>18.2</v>
      </c>
      <c r="C71004" s="1">
        <v>3275.9999999999995</v>
      </c>
      <c r="D71004" s="2">
        <v>41529</v>
      </c>
      <c r="E71004" s="1" t="s">
        <v>173766</v>
      </c>
      <c r="F71004" s="4" t="s">
        <v>2</v>
      </c>
      <c r="G71004" s="4" t="s">
        <v>277079</v>
      </c>
      <c r="H71004" s="93"/>
    </row>
    <row r="71005" spans="1:8">
      <c r="A71005" s="1" t="s">
        <v>174457</v>
      </c>
      <c r="B71005" s="1">
        <v>23.35</v>
      </c>
      <c r="C71005" s="1">
        <v>1553.1499999999999</v>
      </c>
      <c r="D71005" s="2">
        <v>41529</v>
      </c>
      <c r="E71005" s="1" t="s">
        <v>174458</v>
      </c>
      <c r="F71005" s="4" t="s">
        <v>2</v>
      </c>
      <c r="G71005" s="4" t="s">
        <v>277079</v>
      </c>
      <c r="H71005" s="93"/>
    </row>
    <row r="71006" spans="1:8">
      <c r="A71006" s="1" t="s">
        <v>174951</v>
      </c>
      <c r="B71006" s="1">
        <v>6.6000000000000014</v>
      </c>
      <c r="C71006" s="1">
        <v>356.40000000000009</v>
      </c>
      <c r="D71006" s="2">
        <v>41529</v>
      </c>
      <c r="E71006" s="1" t="s">
        <v>174952</v>
      </c>
      <c r="F71006" s="4" t="s">
        <v>2</v>
      </c>
      <c r="G71006" s="4" t="s">
        <v>277079</v>
      </c>
      <c r="H71006" s="93"/>
    </row>
    <row r="71007" spans="1:8">
      <c r="A71007" s="1" t="s">
        <v>175115</v>
      </c>
      <c r="B71007" s="1">
        <v>38.65</v>
      </c>
      <c r="C71007" s="1">
        <v>1740.85</v>
      </c>
      <c r="D71007" s="2">
        <v>41529</v>
      </c>
      <c r="E71007" s="1" t="s">
        <v>175116</v>
      </c>
      <c r="F71007" s="4" t="s">
        <v>2</v>
      </c>
      <c r="G71007" s="4" t="s">
        <v>277079</v>
      </c>
      <c r="H71007" s="93"/>
    </row>
    <row r="71008" spans="1:8">
      <c r="A71008" s="1" t="s">
        <v>175167</v>
      </c>
      <c r="B71008" s="1">
        <v>13.049999999999999</v>
      </c>
      <c r="C71008" s="1">
        <v>697.44999999999993</v>
      </c>
      <c r="D71008" s="2">
        <v>41529</v>
      </c>
      <c r="E71008" s="1" t="s">
        <v>175168</v>
      </c>
      <c r="F71008" s="4" t="s">
        <v>2</v>
      </c>
      <c r="G71008" s="4" t="s">
        <v>277079</v>
      </c>
      <c r="H71008" s="93"/>
    </row>
    <row r="71009" spans="1:8">
      <c r="A71009" s="1" t="s">
        <v>175751</v>
      </c>
      <c r="B71009" s="1">
        <v>61.350000000000009</v>
      </c>
      <c r="C71009" s="1">
        <v>1533.7500000000002</v>
      </c>
      <c r="D71009" s="2">
        <v>41529</v>
      </c>
      <c r="E71009" s="1" t="s">
        <v>175752</v>
      </c>
      <c r="F71009" s="4" t="s">
        <v>2</v>
      </c>
      <c r="G71009" s="4" t="s">
        <v>277079</v>
      </c>
      <c r="H71009" s="93"/>
    </row>
    <row r="71010" spans="1:8">
      <c r="A71010" s="1" t="s">
        <v>175985</v>
      </c>
      <c r="B71010" s="1">
        <v>1.45</v>
      </c>
      <c r="C71010" s="1">
        <v>50.75</v>
      </c>
      <c r="D71010" s="2">
        <v>41529</v>
      </c>
      <c r="E71010" s="1" t="s">
        <v>175986</v>
      </c>
      <c r="F71010" s="4" t="s">
        <v>2</v>
      </c>
      <c r="G71010" s="4" t="s">
        <v>277079</v>
      </c>
      <c r="H71010" s="93"/>
    </row>
    <row r="71011" spans="1:8">
      <c r="A71011" s="1" t="s">
        <v>176251</v>
      </c>
      <c r="B71011" s="1">
        <v>5.7999999999999989</v>
      </c>
      <c r="C71011" s="1">
        <v>101.5</v>
      </c>
      <c r="D71011" s="2">
        <v>41529</v>
      </c>
      <c r="E71011" s="1" t="s">
        <v>176252</v>
      </c>
      <c r="F71011" s="4" t="s">
        <v>2</v>
      </c>
      <c r="G71011" s="4" t="s">
        <v>277079</v>
      </c>
      <c r="H71011" s="93"/>
    </row>
    <row r="71012" spans="1:8">
      <c r="A71012" s="1" t="s">
        <v>176603</v>
      </c>
      <c r="B71012" s="1">
        <v>40.900000000000006</v>
      </c>
      <c r="C71012" s="1">
        <v>2004.1000000000001</v>
      </c>
      <c r="D71012" s="2">
        <v>41529</v>
      </c>
      <c r="E71012" s="1" t="s">
        <v>176604</v>
      </c>
      <c r="F71012" s="4" t="s">
        <v>2</v>
      </c>
      <c r="G71012" s="4" t="s">
        <v>277079</v>
      </c>
      <c r="H71012" s="93"/>
    </row>
    <row r="71013" spans="1:8">
      <c r="A71013" s="1" t="s">
        <v>177055</v>
      </c>
      <c r="B71013" s="1">
        <v>1.45</v>
      </c>
      <c r="C71013" s="1">
        <v>58</v>
      </c>
      <c r="D71013" s="2">
        <v>41529</v>
      </c>
      <c r="E71013" s="1" t="s">
        <v>177056</v>
      </c>
      <c r="F71013" s="4" t="s">
        <v>2</v>
      </c>
      <c r="G71013" s="4" t="s">
        <v>277079</v>
      </c>
      <c r="H71013" s="93"/>
    </row>
    <row r="71014" spans="1:8">
      <c r="A71014" s="1" t="s">
        <v>177215</v>
      </c>
      <c r="B71014" s="1">
        <v>0</v>
      </c>
      <c r="C71014" s="1">
        <v>0</v>
      </c>
      <c r="D71014" s="2">
        <v>41529</v>
      </c>
      <c r="E71014" s="1" t="s">
        <v>177216</v>
      </c>
      <c r="F71014" s="4" t="s">
        <v>2</v>
      </c>
      <c r="G71014" s="4" t="s">
        <v>277079</v>
      </c>
      <c r="H71014" s="93"/>
    </row>
    <row r="71015" spans="1:8">
      <c r="A71015" s="1" t="s">
        <v>177273</v>
      </c>
      <c r="B71015" s="1">
        <v>11.599999999999998</v>
      </c>
      <c r="C71015" s="1">
        <v>347.8839999999999</v>
      </c>
      <c r="D71015" s="2">
        <v>41529</v>
      </c>
      <c r="E71015" s="1" t="s">
        <v>177274</v>
      </c>
      <c r="F71015" s="4" t="s">
        <v>2</v>
      </c>
      <c r="G71015" s="4" t="s">
        <v>277079</v>
      </c>
      <c r="H71015" s="93"/>
    </row>
    <row r="71016" spans="1:8">
      <c r="A71016" s="1" t="s">
        <v>177327</v>
      </c>
      <c r="B71016" s="1">
        <v>1.45</v>
      </c>
      <c r="C71016" s="1">
        <v>34.799999999999997</v>
      </c>
      <c r="D71016" s="2">
        <v>41529</v>
      </c>
      <c r="E71016" s="1" t="s">
        <v>177328</v>
      </c>
      <c r="F71016" s="4" t="s">
        <v>2</v>
      </c>
      <c r="G71016" s="4" t="s">
        <v>277079</v>
      </c>
      <c r="H71016" s="93"/>
    </row>
    <row r="71017" spans="1:8">
      <c r="A71017" s="1" t="s">
        <v>177691</v>
      </c>
      <c r="B71017" s="1">
        <v>0</v>
      </c>
      <c r="C71017" s="1">
        <v>0</v>
      </c>
      <c r="D71017" s="2">
        <v>41529</v>
      </c>
      <c r="E71017" s="1" t="s">
        <v>177692</v>
      </c>
      <c r="F71017" s="4" t="s">
        <v>2</v>
      </c>
      <c r="G71017" s="4" t="s">
        <v>277079</v>
      </c>
      <c r="H71017" s="93"/>
    </row>
    <row r="71018" spans="1:8">
      <c r="A71018" s="1" t="s">
        <v>178221</v>
      </c>
      <c r="B71018" s="1">
        <v>15.3</v>
      </c>
      <c r="C71018" s="1">
        <v>207.75</v>
      </c>
      <c r="D71018" s="2">
        <v>41529</v>
      </c>
      <c r="E71018" s="1" t="s">
        <v>178222</v>
      </c>
      <c r="F71018" s="4" t="s">
        <v>2</v>
      </c>
      <c r="G71018" s="4" t="s">
        <v>277079</v>
      </c>
      <c r="H71018" s="93"/>
    </row>
    <row r="71019" spans="1:8">
      <c r="A71019" s="1" t="s">
        <v>178367</v>
      </c>
      <c r="B71019" s="1">
        <v>15.299999999999999</v>
      </c>
      <c r="C71019" s="1">
        <v>384.45</v>
      </c>
      <c r="D71019" s="2">
        <v>41529</v>
      </c>
      <c r="E71019" s="1" t="s">
        <v>178368</v>
      </c>
      <c r="F71019" s="4" t="s">
        <v>2</v>
      </c>
      <c r="G71019" s="4" t="s">
        <v>277079</v>
      </c>
      <c r="H71019" s="93"/>
    </row>
    <row r="71020" spans="1:8">
      <c r="A71020" s="1" t="s">
        <v>178619</v>
      </c>
      <c r="B71020" s="1">
        <v>2.8999999999999995</v>
      </c>
      <c r="C71020" s="1">
        <v>246.49999999999994</v>
      </c>
      <c r="D71020" s="2">
        <v>41529</v>
      </c>
      <c r="E71020" s="1" t="s">
        <v>178620</v>
      </c>
      <c r="F71020" s="4" t="s">
        <v>2</v>
      </c>
      <c r="G71020" s="4" t="s">
        <v>277079</v>
      </c>
      <c r="H71020" s="93"/>
    </row>
    <row r="71021" spans="1:8">
      <c r="A71021" s="1" t="s">
        <v>179091</v>
      </c>
      <c r="B71021" s="1">
        <v>0</v>
      </c>
      <c r="C71021" s="1">
        <v>0</v>
      </c>
      <c r="D71021" s="2">
        <v>41529</v>
      </c>
      <c r="E71021" s="1" t="s">
        <v>179092</v>
      </c>
      <c r="F71021" s="4" t="s">
        <v>2</v>
      </c>
      <c r="G71021" s="4" t="s">
        <v>277079</v>
      </c>
      <c r="H71021" s="93"/>
    </row>
    <row r="71022" spans="1:8">
      <c r="A71022" s="1" t="s">
        <v>179247</v>
      </c>
      <c r="B71022" s="1">
        <v>32.049999999999997</v>
      </c>
      <c r="C71022" s="1">
        <v>677.05</v>
      </c>
      <c r="D71022" s="2">
        <v>41529</v>
      </c>
      <c r="E71022" s="1" t="s">
        <v>179248</v>
      </c>
      <c r="F71022" s="4" t="s">
        <v>2</v>
      </c>
      <c r="G71022" s="4" t="s">
        <v>277079</v>
      </c>
      <c r="H71022" s="93"/>
    </row>
    <row r="71023" spans="1:8">
      <c r="A71023" s="1" t="s">
        <v>179249</v>
      </c>
      <c r="B71023" s="1">
        <v>21.75</v>
      </c>
      <c r="C71023" s="1">
        <v>487.19999999999993</v>
      </c>
      <c r="D71023" s="2">
        <v>41529</v>
      </c>
      <c r="E71023" s="1" t="s">
        <v>179250</v>
      </c>
      <c r="F71023" s="4" t="s">
        <v>2</v>
      </c>
      <c r="G71023" s="4" t="s">
        <v>277079</v>
      </c>
      <c r="H71023" s="93"/>
    </row>
    <row r="71024" spans="1:8">
      <c r="A71024" s="1" t="s">
        <v>179387</v>
      </c>
      <c r="B71024" s="1">
        <v>19.649999999999999</v>
      </c>
      <c r="C71024" s="1">
        <v>1803.2209999999998</v>
      </c>
      <c r="D71024" s="2">
        <v>41529</v>
      </c>
      <c r="E71024" s="1" t="s">
        <v>179388</v>
      </c>
      <c r="F71024" s="4" t="s">
        <v>2</v>
      </c>
      <c r="G71024" s="4" t="s">
        <v>277079</v>
      </c>
      <c r="H71024" s="93"/>
    </row>
    <row r="71025" spans="1:8">
      <c r="A71025" s="1" t="s">
        <v>179577</v>
      </c>
      <c r="B71025" s="1">
        <v>6.6</v>
      </c>
      <c r="C71025" s="1">
        <v>99</v>
      </c>
      <c r="D71025" s="2">
        <v>41529</v>
      </c>
      <c r="E71025" s="1" t="s">
        <v>179578</v>
      </c>
      <c r="F71025" s="4" t="s">
        <v>2</v>
      </c>
      <c r="G71025" s="4" t="s">
        <v>277079</v>
      </c>
      <c r="H71025" s="93"/>
    </row>
    <row r="71026" spans="1:8">
      <c r="A71026" s="1" t="s">
        <v>180595</v>
      </c>
      <c r="B71026" s="1">
        <v>2.8999999999999995</v>
      </c>
      <c r="C71026" s="1">
        <v>116</v>
      </c>
      <c r="D71026" s="2">
        <v>41529</v>
      </c>
      <c r="E71026" s="1" t="s">
        <v>180596</v>
      </c>
      <c r="F71026" s="4" t="s">
        <v>2</v>
      </c>
      <c r="G71026" s="4" t="s">
        <v>277079</v>
      </c>
      <c r="H71026" s="93"/>
    </row>
    <row r="71027" spans="1:8">
      <c r="A71027" s="1" t="s">
        <v>181637</v>
      </c>
      <c r="B71027" s="1">
        <v>1.4499999999999997</v>
      </c>
      <c r="C71027" s="1">
        <v>17.399999999999999</v>
      </c>
      <c r="D71027" s="2">
        <v>41529</v>
      </c>
      <c r="E71027" s="1" t="s">
        <v>181638</v>
      </c>
      <c r="F71027" s="4" t="s">
        <v>2</v>
      </c>
      <c r="G71027" s="4" t="s">
        <v>277079</v>
      </c>
      <c r="H71027" s="93"/>
    </row>
    <row r="71028" spans="1:8">
      <c r="A71028" s="1" t="s">
        <v>181983</v>
      </c>
      <c r="B71028" s="1">
        <v>62.000000000000014</v>
      </c>
      <c r="C71028" s="1">
        <v>2492.4</v>
      </c>
      <c r="D71028" s="2">
        <v>41529</v>
      </c>
      <c r="E71028" s="1" t="s">
        <v>181984</v>
      </c>
      <c r="F71028" s="4" t="s">
        <v>2</v>
      </c>
      <c r="G71028" s="4" t="s">
        <v>277079</v>
      </c>
      <c r="H71028" s="93"/>
    </row>
    <row r="71029" spans="1:8">
      <c r="A71029" s="1" t="s">
        <v>182387</v>
      </c>
      <c r="B71029" s="1">
        <v>0</v>
      </c>
      <c r="C71029" s="1">
        <v>0</v>
      </c>
      <c r="D71029" s="2">
        <v>41529</v>
      </c>
      <c r="E71029" s="1" t="s">
        <v>182388</v>
      </c>
      <c r="F71029" s="4" t="s">
        <v>2</v>
      </c>
      <c r="G71029" s="4" t="s">
        <v>277079</v>
      </c>
      <c r="H71029" s="93"/>
    </row>
    <row r="71030" spans="1:8">
      <c r="A71030" s="1" t="s">
        <v>182831</v>
      </c>
      <c r="B71030" s="1">
        <v>4.3499999999999996</v>
      </c>
      <c r="C71030" s="1">
        <v>195.75</v>
      </c>
      <c r="D71030" s="2">
        <v>41529</v>
      </c>
      <c r="E71030" s="1" t="s">
        <v>182832</v>
      </c>
      <c r="F71030" s="4" t="s">
        <v>2</v>
      </c>
      <c r="G71030" s="4" t="s">
        <v>277079</v>
      </c>
      <c r="H71030" s="93"/>
    </row>
    <row r="71031" spans="1:8">
      <c r="A71031" s="1" t="s">
        <v>183065</v>
      </c>
      <c r="B71031" s="1">
        <v>4.3499999999999996</v>
      </c>
      <c r="C71031" s="1">
        <v>139.20000000000002</v>
      </c>
      <c r="D71031" s="2">
        <v>41529</v>
      </c>
      <c r="E71031" s="1" t="s">
        <v>183066</v>
      </c>
      <c r="F71031" s="4" t="s">
        <v>2</v>
      </c>
      <c r="G71031" s="4" t="s">
        <v>277079</v>
      </c>
      <c r="H71031" s="93"/>
    </row>
    <row r="71032" spans="1:8">
      <c r="A71032" s="1" t="s">
        <v>183701</v>
      </c>
      <c r="B71032" s="1">
        <v>1.45</v>
      </c>
      <c r="C71032" s="1">
        <v>143.54999999999998</v>
      </c>
      <c r="D71032" s="2">
        <v>41529</v>
      </c>
      <c r="E71032" s="1" t="s">
        <v>183702</v>
      </c>
      <c r="F71032" s="4" t="s">
        <v>2</v>
      </c>
      <c r="G71032" s="4" t="s">
        <v>277079</v>
      </c>
      <c r="H71032" s="93"/>
    </row>
    <row r="71033" spans="1:8">
      <c r="A71033" s="1" t="s">
        <v>185337</v>
      </c>
      <c r="B71033" s="1">
        <v>8.6999999999999993</v>
      </c>
      <c r="C71033" s="1">
        <v>519.1</v>
      </c>
      <c r="D71033" s="2">
        <v>41529</v>
      </c>
      <c r="E71033" s="1" t="s">
        <v>185338</v>
      </c>
      <c r="F71033" s="4" t="s">
        <v>2</v>
      </c>
      <c r="G71033" s="4" t="s">
        <v>277079</v>
      </c>
      <c r="H71033" s="93"/>
    </row>
    <row r="71034" spans="1:8">
      <c r="A71034" s="1" t="s">
        <v>185387</v>
      </c>
      <c r="B71034" s="1">
        <v>56.2</v>
      </c>
      <c r="C71034" s="1">
        <v>1629.8000000000004</v>
      </c>
      <c r="D71034" s="2">
        <v>41529</v>
      </c>
      <c r="E71034" s="1" t="s">
        <v>185388</v>
      </c>
      <c r="F71034" s="4" t="s">
        <v>2</v>
      </c>
      <c r="G71034" s="4" t="s">
        <v>277079</v>
      </c>
      <c r="H71034" s="93"/>
    </row>
    <row r="71035" spans="1:8">
      <c r="A71035" s="1" t="s">
        <v>185397</v>
      </c>
      <c r="B71035" s="1">
        <v>11.6</v>
      </c>
      <c r="C71035" s="1">
        <v>727.9</v>
      </c>
      <c r="D71035" s="2">
        <v>41529</v>
      </c>
      <c r="E71035" s="1" t="s">
        <v>185398</v>
      </c>
      <c r="F71035" s="4" t="s">
        <v>2</v>
      </c>
      <c r="G71035" s="4" t="s">
        <v>277079</v>
      </c>
      <c r="H71035" s="93"/>
    </row>
    <row r="71036" spans="1:8">
      <c r="A71036" s="1" t="s">
        <v>185401</v>
      </c>
      <c r="B71036" s="1">
        <v>180.8</v>
      </c>
      <c r="C71036" s="1">
        <v>2710.1920000000009</v>
      </c>
      <c r="D71036" s="2">
        <v>41529</v>
      </c>
      <c r="E71036" s="1" t="s">
        <v>185402</v>
      </c>
      <c r="F71036" s="4" t="s">
        <v>2</v>
      </c>
      <c r="G71036" s="4" t="s">
        <v>277079</v>
      </c>
      <c r="H71036" s="93"/>
    </row>
    <row r="71037" spans="1:8">
      <c r="A71037" s="1" t="s">
        <v>185445</v>
      </c>
      <c r="B71037" s="1">
        <v>1.45</v>
      </c>
      <c r="C71037" s="1">
        <v>36.25</v>
      </c>
      <c r="D71037" s="2">
        <v>41529</v>
      </c>
      <c r="E71037" s="1" t="s">
        <v>185446</v>
      </c>
      <c r="F71037" s="4" t="s">
        <v>2</v>
      </c>
      <c r="G71037" s="4" t="s">
        <v>277079</v>
      </c>
      <c r="H71037" s="93"/>
    </row>
    <row r="71038" spans="1:8">
      <c r="A71038" s="1" t="s">
        <v>185667</v>
      </c>
      <c r="B71038" s="1">
        <v>7.25</v>
      </c>
      <c r="C71038" s="1">
        <v>1335.4499999999998</v>
      </c>
      <c r="D71038" s="2">
        <v>41529</v>
      </c>
      <c r="E71038" s="1" t="s">
        <v>185668</v>
      </c>
      <c r="F71038" s="4" t="s">
        <v>2</v>
      </c>
      <c r="G71038" s="4" t="s">
        <v>277079</v>
      </c>
      <c r="H71038" s="93"/>
    </row>
    <row r="71039" spans="1:8">
      <c r="A71039" s="1" t="s">
        <v>185833</v>
      </c>
      <c r="B71039" s="1">
        <v>0</v>
      </c>
      <c r="C71039" s="1">
        <v>0</v>
      </c>
      <c r="D71039" s="2">
        <v>41529</v>
      </c>
      <c r="E71039" s="1" t="s">
        <v>185834</v>
      </c>
      <c r="F71039" s="4" t="s">
        <v>2</v>
      </c>
      <c r="G71039" s="4" t="s">
        <v>277079</v>
      </c>
      <c r="H71039" s="93"/>
    </row>
    <row r="71040" spans="1:8">
      <c r="A71040" s="1" t="s">
        <v>186499</v>
      </c>
      <c r="B71040" s="1">
        <v>106.00000000000001</v>
      </c>
      <c r="C71040" s="1">
        <v>1590.0000000000002</v>
      </c>
      <c r="D71040" s="2">
        <v>41529</v>
      </c>
      <c r="E71040" s="1" t="s">
        <v>186500</v>
      </c>
      <c r="F71040" s="4" t="s">
        <v>2</v>
      </c>
      <c r="G71040" s="4" t="s">
        <v>277079</v>
      </c>
      <c r="H71040" s="93"/>
    </row>
    <row r="71041" spans="1:8">
      <c r="A71041" s="1" t="s">
        <v>186849</v>
      </c>
      <c r="B71041" s="1">
        <v>0</v>
      </c>
      <c r="C71041" s="1">
        <v>0</v>
      </c>
      <c r="D71041" s="2">
        <v>41529</v>
      </c>
      <c r="E71041" s="1" t="s">
        <v>186850</v>
      </c>
      <c r="F71041" s="4" t="s">
        <v>2</v>
      </c>
      <c r="G71041" s="4" t="s">
        <v>277079</v>
      </c>
      <c r="H71041" s="93"/>
    </row>
    <row r="71042" spans="1:8">
      <c r="A71042" s="1" t="s">
        <v>187549</v>
      </c>
      <c r="B71042" s="1">
        <v>2.8999999999999995</v>
      </c>
      <c r="C71042" s="1">
        <v>126.15</v>
      </c>
      <c r="D71042" s="2">
        <v>41529</v>
      </c>
      <c r="E71042" s="1" t="s">
        <v>187550</v>
      </c>
      <c r="F71042" s="4" t="s">
        <v>2</v>
      </c>
      <c r="G71042" s="4" t="s">
        <v>277079</v>
      </c>
      <c r="H71042" s="93"/>
    </row>
    <row r="71043" spans="1:8">
      <c r="A71043" s="1" t="s">
        <v>187621</v>
      </c>
      <c r="B71043" s="1">
        <v>59.1</v>
      </c>
      <c r="C71043" s="1">
        <v>5838</v>
      </c>
      <c r="D71043" s="2">
        <v>41529</v>
      </c>
      <c r="E71043" s="1" t="s">
        <v>187622</v>
      </c>
      <c r="F71043" s="4" t="s">
        <v>2</v>
      </c>
      <c r="G71043" s="4" t="s">
        <v>277079</v>
      </c>
      <c r="H71043" s="93"/>
    </row>
    <row r="71044" spans="1:8">
      <c r="A71044" s="1" t="s">
        <v>189239</v>
      </c>
      <c r="B71044" s="1">
        <v>2.9000000000000004</v>
      </c>
      <c r="C71044" s="1">
        <v>84.100000000000023</v>
      </c>
      <c r="D71044" s="2">
        <v>41529</v>
      </c>
      <c r="E71044" s="1" t="s">
        <v>189240</v>
      </c>
      <c r="F71044" s="4" t="s">
        <v>2</v>
      </c>
      <c r="G71044" s="4" t="s">
        <v>277079</v>
      </c>
      <c r="H71044" s="93"/>
    </row>
    <row r="71045" spans="1:8">
      <c r="A71045" s="1" t="s">
        <v>189829</v>
      </c>
      <c r="B71045" s="1">
        <v>84.200000000000017</v>
      </c>
      <c r="C71045" s="1">
        <v>7578.0000000000018</v>
      </c>
      <c r="D71045" s="2">
        <v>41529</v>
      </c>
      <c r="E71045" s="1" t="s">
        <v>189830</v>
      </c>
      <c r="F71045" s="4" t="s">
        <v>2</v>
      </c>
      <c r="G71045" s="4" t="s">
        <v>277079</v>
      </c>
      <c r="H71045" s="93"/>
    </row>
    <row r="71046" spans="1:8">
      <c r="A71046" s="1" t="s">
        <v>189905</v>
      </c>
      <c r="B71046" s="1">
        <v>34.150000000000006</v>
      </c>
      <c r="C71046" s="1">
        <v>2583.3500000000004</v>
      </c>
      <c r="D71046" s="2">
        <v>41529</v>
      </c>
      <c r="E71046" s="1" t="s">
        <v>189906</v>
      </c>
      <c r="F71046" s="4" t="s">
        <v>2</v>
      </c>
      <c r="G71046" s="4" t="s">
        <v>277079</v>
      </c>
      <c r="H71046" s="93"/>
    </row>
    <row r="71047" spans="1:8">
      <c r="A71047" s="1" t="s">
        <v>190861</v>
      </c>
      <c r="B71047" s="1">
        <v>11.750000000000002</v>
      </c>
      <c r="C71047" s="1">
        <v>223.25</v>
      </c>
      <c r="D71047" s="2">
        <v>41529</v>
      </c>
      <c r="E71047" s="1" t="s">
        <v>190862</v>
      </c>
      <c r="F71047" s="4" t="s">
        <v>2</v>
      </c>
      <c r="G71047" s="4" t="s">
        <v>277079</v>
      </c>
      <c r="H71047" s="93"/>
    </row>
    <row r="71048" spans="1:8">
      <c r="A71048" s="1" t="s">
        <v>191425</v>
      </c>
      <c r="B71048" s="1">
        <v>0</v>
      </c>
      <c r="C71048" s="1">
        <v>0</v>
      </c>
      <c r="D71048" s="2">
        <v>41529</v>
      </c>
      <c r="E71048" s="1" t="s">
        <v>191426</v>
      </c>
      <c r="F71048" s="4" t="s">
        <v>2</v>
      </c>
      <c r="G71048" s="4" t="s">
        <v>277079</v>
      </c>
      <c r="H71048" s="93"/>
    </row>
    <row r="71049" spans="1:8">
      <c r="A71049" s="1" t="s">
        <v>191637</v>
      </c>
      <c r="B71049" s="1">
        <v>1.4500000000000011</v>
      </c>
      <c r="C71049" s="1">
        <v>14.500000000000011</v>
      </c>
      <c r="D71049" s="2">
        <v>41529</v>
      </c>
      <c r="E71049" s="1" t="s">
        <v>191638</v>
      </c>
      <c r="F71049" s="4" t="s">
        <v>2</v>
      </c>
      <c r="G71049" s="4" t="s">
        <v>277079</v>
      </c>
      <c r="H71049" s="93"/>
    </row>
    <row r="71050" spans="1:8">
      <c r="A71050" s="1" t="s">
        <v>191787</v>
      </c>
      <c r="B71050" s="1">
        <v>2.8999999999999995</v>
      </c>
      <c r="C71050" s="1">
        <v>57.970999999999989</v>
      </c>
      <c r="D71050" s="2">
        <v>41529</v>
      </c>
      <c r="E71050" s="1" t="s">
        <v>191788</v>
      </c>
      <c r="F71050" s="4" t="s">
        <v>2</v>
      </c>
      <c r="G71050" s="4" t="s">
        <v>277079</v>
      </c>
      <c r="H71050" s="93"/>
    </row>
    <row r="71051" spans="1:8">
      <c r="A71051" s="1" t="s">
        <v>192157</v>
      </c>
      <c r="B71051" s="1">
        <v>1.45</v>
      </c>
      <c r="C71051" s="1">
        <v>184.15</v>
      </c>
      <c r="D71051" s="2">
        <v>41529</v>
      </c>
      <c r="E71051" s="1" t="s">
        <v>192158</v>
      </c>
      <c r="F71051" s="4" t="s">
        <v>2</v>
      </c>
      <c r="G71051" s="4" t="s">
        <v>277079</v>
      </c>
      <c r="H71051" s="93"/>
    </row>
    <row r="71052" spans="1:8">
      <c r="A71052" s="1" t="s">
        <v>192335</v>
      </c>
      <c r="B71052" s="1">
        <v>0</v>
      </c>
      <c r="C71052" s="1">
        <v>0</v>
      </c>
      <c r="D71052" s="2">
        <v>41529</v>
      </c>
      <c r="E71052" s="1" t="s">
        <v>192336</v>
      </c>
      <c r="F71052" s="4" t="s">
        <v>2</v>
      </c>
      <c r="G71052" s="4" t="s">
        <v>277079</v>
      </c>
      <c r="H71052" s="93"/>
    </row>
    <row r="71053" spans="1:8">
      <c r="A71053" s="1" t="s">
        <v>193771</v>
      </c>
      <c r="B71053" s="1">
        <v>5.8</v>
      </c>
      <c r="C71053" s="1">
        <v>1305</v>
      </c>
      <c r="D71053" s="2">
        <v>41529</v>
      </c>
      <c r="E71053" s="1" t="s">
        <v>193772</v>
      </c>
      <c r="F71053" s="4" t="s">
        <v>2</v>
      </c>
      <c r="G71053" s="4" t="s">
        <v>277079</v>
      </c>
      <c r="H71053" s="93"/>
    </row>
    <row r="71054" spans="1:8">
      <c r="A71054" s="1" t="s">
        <v>194843</v>
      </c>
      <c r="B71054" s="1">
        <v>4.3499999999999996</v>
      </c>
      <c r="C71054" s="1">
        <v>39.150000000000006</v>
      </c>
      <c r="D71054" s="2">
        <v>41529</v>
      </c>
      <c r="E71054" s="1" t="s">
        <v>194844</v>
      </c>
      <c r="F71054" s="4" t="s">
        <v>2</v>
      </c>
      <c r="G71054" s="4" t="s">
        <v>277079</v>
      </c>
      <c r="H71054" s="93"/>
    </row>
    <row r="71055" spans="1:8">
      <c r="A71055" s="1" t="s">
        <v>195263</v>
      </c>
      <c r="B71055" s="1">
        <v>0</v>
      </c>
      <c r="C71055" s="1">
        <v>0</v>
      </c>
      <c r="D71055" s="2">
        <v>41529</v>
      </c>
      <c r="E71055" s="1" t="s">
        <v>195264</v>
      </c>
      <c r="F71055" s="4" t="s">
        <v>2</v>
      </c>
      <c r="G71055" s="4" t="s">
        <v>277079</v>
      </c>
      <c r="H71055" s="93"/>
    </row>
    <row r="71056" spans="1:8">
      <c r="A71056" s="1" t="s">
        <v>195373</v>
      </c>
      <c r="B71056" s="1">
        <v>8.6999999999999993</v>
      </c>
      <c r="C71056" s="1">
        <v>600.29999999999995</v>
      </c>
      <c r="D71056" s="2">
        <v>41529</v>
      </c>
      <c r="E71056" s="1" t="s">
        <v>195374</v>
      </c>
      <c r="F71056" s="4" t="s">
        <v>2</v>
      </c>
      <c r="G71056" s="4" t="s">
        <v>277079</v>
      </c>
      <c r="H71056" s="93"/>
    </row>
    <row r="71057" spans="1:8">
      <c r="A71057" s="1" t="s">
        <v>195505</v>
      </c>
      <c r="B71057" s="1">
        <v>10.899999999999977</v>
      </c>
      <c r="C71057" s="1">
        <v>108.99999999999955</v>
      </c>
      <c r="D71057" s="2">
        <v>41529</v>
      </c>
      <c r="E71057" s="1" t="s">
        <v>195506</v>
      </c>
      <c r="F71057" s="4" t="s">
        <v>2</v>
      </c>
      <c r="G71057" s="4" t="s">
        <v>277079</v>
      </c>
      <c r="H71057" s="93"/>
    </row>
    <row r="71058" spans="1:8">
      <c r="A71058" s="1" t="s">
        <v>195777</v>
      </c>
      <c r="B71058" s="1">
        <v>0</v>
      </c>
      <c r="C71058" s="1">
        <v>0</v>
      </c>
      <c r="D71058" s="2">
        <v>41529</v>
      </c>
      <c r="E71058" s="1" t="s">
        <v>195778</v>
      </c>
      <c r="F71058" s="4" t="s">
        <v>2</v>
      </c>
      <c r="G71058" s="4" t="s">
        <v>277079</v>
      </c>
      <c r="H71058" s="93"/>
    </row>
    <row r="71059" spans="1:8">
      <c r="A71059" s="1" t="s">
        <v>196495</v>
      </c>
      <c r="B71059" s="1">
        <v>8.6999999999999993</v>
      </c>
      <c r="C71059" s="1">
        <v>870</v>
      </c>
      <c r="D71059" s="2">
        <v>41529</v>
      </c>
      <c r="E71059" s="1" t="s">
        <v>196496</v>
      </c>
      <c r="F71059" s="4" t="s">
        <v>2</v>
      </c>
      <c r="G71059" s="4" t="s">
        <v>277079</v>
      </c>
      <c r="H71059" s="93"/>
    </row>
    <row r="71060" spans="1:8">
      <c r="A71060" s="1" t="s">
        <v>197097</v>
      </c>
      <c r="B71060" s="1">
        <v>0</v>
      </c>
      <c r="C71060" s="1">
        <v>0</v>
      </c>
      <c r="D71060" s="2">
        <v>41529</v>
      </c>
      <c r="E71060" s="1" t="s">
        <v>197098</v>
      </c>
      <c r="F71060" s="4" t="s">
        <v>2</v>
      </c>
      <c r="G71060" s="4" t="s">
        <v>277079</v>
      </c>
      <c r="H71060" s="93"/>
    </row>
    <row r="71061" spans="1:8">
      <c r="A71061" s="1" t="s">
        <v>198509</v>
      </c>
      <c r="B71061" s="1">
        <v>1.45</v>
      </c>
      <c r="C71061" s="1">
        <v>130.5</v>
      </c>
      <c r="D71061" s="2">
        <v>41529</v>
      </c>
      <c r="E71061" s="1" t="s">
        <v>198510</v>
      </c>
      <c r="F71061" s="4" t="s">
        <v>2</v>
      </c>
      <c r="G71061" s="4" t="s">
        <v>277079</v>
      </c>
      <c r="H71061" s="93"/>
    </row>
    <row r="71062" spans="1:8">
      <c r="A71062" s="1" t="s">
        <v>200305</v>
      </c>
      <c r="B71062" s="1">
        <v>0</v>
      </c>
      <c r="C71062" s="1">
        <v>0</v>
      </c>
      <c r="D71062" s="2">
        <v>41529</v>
      </c>
      <c r="E71062" s="1" t="s">
        <v>200306</v>
      </c>
      <c r="F71062" s="4" t="s">
        <v>2</v>
      </c>
      <c r="G71062" s="4" t="s">
        <v>277079</v>
      </c>
      <c r="H71062" s="93"/>
    </row>
    <row r="71063" spans="1:8">
      <c r="A71063" s="1" t="s">
        <v>200353</v>
      </c>
      <c r="B71063" s="1">
        <v>0</v>
      </c>
      <c r="C71063" s="1">
        <v>0</v>
      </c>
      <c r="D71063" s="2">
        <v>41529</v>
      </c>
      <c r="E71063" s="1" t="s">
        <v>200354</v>
      </c>
      <c r="F71063" s="4" t="s">
        <v>2</v>
      </c>
      <c r="G71063" s="4" t="s">
        <v>277079</v>
      </c>
      <c r="H71063" s="93"/>
    </row>
    <row r="71064" spans="1:8">
      <c r="A71064" s="1" t="s">
        <v>200399</v>
      </c>
      <c r="B71064" s="1">
        <v>1.45</v>
      </c>
      <c r="C71064" s="1">
        <v>8.6999999999999993</v>
      </c>
      <c r="D71064" s="2">
        <v>41529</v>
      </c>
      <c r="E71064" s="1" t="s">
        <v>200400</v>
      </c>
      <c r="F71064" s="4" t="s">
        <v>2</v>
      </c>
      <c r="G71064" s="4" t="s">
        <v>277079</v>
      </c>
      <c r="H71064" s="93"/>
    </row>
    <row r="71065" spans="1:8">
      <c r="A71065" s="1" t="s">
        <v>200887</v>
      </c>
      <c r="B71065" s="1">
        <v>2.9</v>
      </c>
      <c r="C71065" s="1">
        <v>171.1</v>
      </c>
      <c r="D71065" s="2">
        <v>41529</v>
      </c>
      <c r="E71065" s="1" t="s">
        <v>200888</v>
      </c>
      <c r="F71065" s="4" t="s">
        <v>2</v>
      </c>
      <c r="G71065" s="4" t="s">
        <v>277079</v>
      </c>
      <c r="H71065" s="93"/>
    </row>
    <row r="71066" spans="1:8">
      <c r="A71066" s="1" t="s">
        <v>200943</v>
      </c>
      <c r="B71066" s="1">
        <v>1.45</v>
      </c>
      <c r="C71066" s="1">
        <v>26.099999999999998</v>
      </c>
      <c r="D71066" s="2">
        <v>41529</v>
      </c>
      <c r="E71066" s="1" t="s">
        <v>200944</v>
      </c>
      <c r="F71066" s="4" t="s">
        <v>2</v>
      </c>
      <c r="G71066" s="4" t="s">
        <v>277079</v>
      </c>
      <c r="H71066" s="93"/>
    </row>
    <row r="71067" spans="1:8">
      <c r="A71067" s="1" t="s">
        <v>201065</v>
      </c>
      <c r="B71067" s="1">
        <v>0</v>
      </c>
      <c r="C71067" s="1">
        <v>0</v>
      </c>
      <c r="D71067" s="2">
        <v>41529</v>
      </c>
      <c r="E71067" s="1" t="s">
        <v>201066</v>
      </c>
      <c r="F71067" s="4" t="s">
        <v>2</v>
      </c>
      <c r="G71067" s="4" t="s">
        <v>277079</v>
      </c>
      <c r="H71067" s="93"/>
    </row>
    <row r="71068" spans="1:8">
      <c r="A71068" s="1" t="s">
        <v>202495</v>
      </c>
      <c r="B71068" s="1">
        <v>2.9</v>
      </c>
      <c r="C71068" s="1">
        <v>145</v>
      </c>
      <c r="D71068" s="2">
        <v>41529</v>
      </c>
      <c r="E71068" s="1" t="s">
        <v>202496</v>
      </c>
      <c r="F71068" s="4" t="s">
        <v>2</v>
      </c>
      <c r="G71068" s="4" t="s">
        <v>277079</v>
      </c>
      <c r="H71068" s="93"/>
    </row>
    <row r="71069" spans="1:8">
      <c r="A71069" s="1" t="s">
        <v>202843</v>
      </c>
      <c r="B71069" s="1">
        <v>7.25</v>
      </c>
      <c r="C71069" s="1">
        <v>94.25</v>
      </c>
      <c r="D71069" s="2">
        <v>41529</v>
      </c>
      <c r="E71069" s="1" t="s">
        <v>202844</v>
      </c>
      <c r="F71069" s="4" t="s">
        <v>2</v>
      </c>
      <c r="G71069" s="4" t="s">
        <v>277079</v>
      </c>
      <c r="H71069" s="93"/>
    </row>
    <row r="71070" spans="1:8">
      <c r="A71070" s="1" t="s">
        <v>203661</v>
      </c>
      <c r="B71070" s="1">
        <v>10.15</v>
      </c>
      <c r="C71070" s="1">
        <v>221.85</v>
      </c>
      <c r="D71070" s="2">
        <v>41529</v>
      </c>
      <c r="E71070" s="1" t="s">
        <v>203662</v>
      </c>
      <c r="F71070" s="4" t="s">
        <v>2</v>
      </c>
      <c r="G71070" s="4" t="s">
        <v>277079</v>
      </c>
      <c r="H71070" s="93"/>
    </row>
    <row r="71071" spans="1:8">
      <c r="A71071" s="1" t="s">
        <v>203667</v>
      </c>
      <c r="B71071" s="1">
        <v>5.7999999999999989</v>
      </c>
      <c r="C71071" s="1">
        <v>168.2</v>
      </c>
      <c r="D71071" s="2">
        <v>41529</v>
      </c>
      <c r="E71071" s="1" t="s">
        <v>203668</v>
      </c>
      <c r="F71071" s="4" t="s">
        <v>2</v>
      </c>
      <c r="G71071" s="4" t="s">
        <v>277079</v>
      </c>
      <c r="H71071" s="93"/>
    </row>
    <row r="71072" spans="1:8">
      <c r="A71072" s="1" t="s">
        <v>203999</v>
      </c>
      <c r="B71072" s="1">
        <v>37.200000000000003</v>
      </c>
      <c r="C71072" s="1">
        <v>1581.3000000000002</v>
      </c>
      <c r="D71072" s="2">
        <v>41529</v>
      </c>
      <c r="E71072" s="1" t="s">
        <v>204000</v>
      </c>
      <c r="F71072" s="4" t="s">
        <v>2</v>
      </c>
      <c r="G71072" s="4" t="s">
        <v>277079</v>
      </c>
      <c r="H71072" s="93"/>
    </row>
    <row r="71073" spans="1:8">
      <c r="A71073" s="1" t="s">
        <v>204013</v>
      </c>
      <c r="B71073" s="1">
        <v>1.45</v>
      </c>
      <c r="C71073" s="1">
        <v>72.5</v>
      </c>
      <c r="D71073" s="2">
        <v>41529</v>
      </c>
      <c r="E71073" s="1" t="s">
        <v>204014</v>
      </c>
      <c r="F71073" s="4" t="s">
        <v>2</v>
      </c>
      <c r="G71073" s="4" t="s">
        <v>277079</v>
      </c>
      <c r="H71073" s="93"/>
    </row>
    <row r="71074" spans="1:8">
      <c r="A71074" s="1" t="s">
        <v>204213</v>
      </c>
      <c r="B71074" s="1">
        <v>60.4</v>
      </c>
      <c r="C71074" s="1">
        <v>2508.3000000000002</v>
      </c>
      <c r="D71074" s="2">
        <v>41529</v>
      </c>
      <c r="E71074" s="1" t="s">
        <v>204214</v>
      </c>
      <c r="F71074" s="4" t="s">
        <v>2</v>
      </c>
      <c r="G71074" s="4" t="s">
        <v>277079</v>
      </c>
      <c r="H71074" s="93"/>
    </row>
    <row r="71075" spans="1:8">
      <c r="A71075" s="1" t="s">
        <v>205499</v>
      </c>
      <c r="B71075" s="1">
        <v>0</v>
      </c>
      <c r="C71075" s="1">
        <v>0</v>
      </c>
      <c r="D71075" s="2">
        <v>41529</v>
      </c>
      <c r="E71075" s="1" t="s">
        <v>205500</v>
      </c>
      <c r="F71075" s="4" t="s">
        <v>2</v>
      </c>
      <c r="G71075" s="4" t="s">
        <v>277079</v>
      </c>
      <c r="H71075" s="93"/>
    </row>
    <row r="71076" spans="1:8">
      <c r="A71076" s="1" t="s">
        <v>205545</v>
      </c>
      <c r="B71076" s="1">
        <v>29.150000000000006</v>
      </c>
      <c r="C71076" s="1">
        <v>1703.9500000000005</v>
      </c>
      <c r="D71076" s="2">
        <v>41529</v>
      </c>
      <c r="E71076" s="1" t="s">
        <v>205546</v>
      </c>
      <c r="F71076" s="4" t="s">
        <v>2</v>
      </c>
      <c r="G71076" s="4" t="s">
        <v>277079</v>
      </c>
      <c r="H71076" s="93"/>
    </row>
    <row r="71077" spans="1:8">
      <c r="A71077" s="1" t="s">
        <v>205935</v>
      </c>
      <c r="B71077" s="1">
        <v>0</v>
      </c>
      <c r="C71077" s="1">
        <v>0</v>
      </c>
      <c r="D71077" s="2">
        <v>41529</v>
      </c>
      <c r="E71077" s="1" t="s">
        <v>205936</v>
      </c>
      <c r="F71077" s="4" t="s">
        <v>2</v>
      </c>
      <c r="G71077" s="4" t="s">
        <v>277079</v>
      </c>
      <c r="H71077" s="93"/>
    </row>
    <row r="71078" spans="1:8">
      <c r="A71078" s="1" t="s">
        <v>206399</v>
      </c>
      <c r="B71078" s="1">
        <v>0</v>
      </c>
      <c r="C71078" s="1">
        <v>0</v>
      </c>
      <c r="D71078" s="2">
        <v>41529</v>
      </c>
      <c r="E71078" s="1" t="s">
        <v>206400</v>
      </c>
      <c r="F71078" s="4" t="s">
        <v>2</v>
      </c>
      <c r="G71078" s="4" t="s">
        <v>277079</v>
      </c>
      <c r="H71078" s="93"/>
    </row>
    <row r="71079" spans="1:8">
      <c r="A71079" s="1" t="s">
        <v>206413</v>
      </c>
      <c r="B71079" s="1">
        <v>20.450000000000003</v>
      </c>
      <c r="C71079" s="1">
        <v>581.25</v>
      </c>
      <c r="D71079" s="2">
        <v>41529</v>
      </c>
      <c r="E71079" s="1" t="s">
        <v>206414</v>
      </c>
      <c r="F71079" s="4" t="s">
        <v>2</v>
      </c>
      <c r="G71079" s="4" t="s">
        <v>277079</v>
      </c>
      <c r="H71079" s="93"/>
    </row>
    <row r="71080" spans="1:8">
      <c r="A71080" s="1" t="s">
        <v>206625</v>
      </c>
      <c r="B71080" s="1">
        <v>5.8</v>
      </c>
      <c r="C71080" s="1">
        <v>1734.1999999999998</v>
      </c>
      <c r="D71080" s="2">
        <v>41529</v>
      </c>
      <c r="E71080" s="1" t="s">
        <v>206626</v>
      </c>
      <c r="F71080" s="4" t="s">
        <v>2</v>
      </c>
      <c r="G71080" s="4" t="s">
        <v>277079</v>
      </c>
      <c r="H71080" s="93"/>
    </row>
    <row r="71081" spans="1:8">
      <c r="A71081" s="1" t="s">
        <v>206865</v>
      </c>
      <c r="B71081" s="1">
        <v>1.45</v>
      </c>
      <c r="C71081" s="1">
        <v>62.35</v>
      </c>
      <c r="D71081" s="2">
        <v>41529</v>
      </c>
      <c r="E71081" s="1" t="s">
        <v>206866</v>
      </c>
      <c r="F71081" s="4" t="s">
        <v>2</v>
      </c>
      <c r="G71081" s="4" t="s">
        <v>277079</v>
      </c>
      <c r="H71081" s="93"/>
    </row>
    <row r="71082" spans="1:8">
      <c r="A71082" s="1" t="s">
        <v>207007</v>
      </c>
      <c r="B71082" s="1">
        <v>0</v>
      </c>
      <c r="C71082" s="1">
        <v>0</v>
      </c>
      <c r="D71082" s="2">
        <v>41529</v>
      </c>
      <c r="E71082" s="1" t="s">
        <v>207008</v>
      </c>
      <c r="F71082" s="4" t="s">
        <v>2</v>
      </c>
      <c r="G71082" s="4" t="s">
        <v>277079</v>
      </c>
      <c r="H71082" s="93"/>
    </row>
    <row r="71083" spans="1:8">
      <c r="A71083" s="1" t="s">
        <v>207337</v>
      </c>
      <c r="B71083" s="1">
        <v>1.45</v>
      </c>
      <c r="C71083" s="1">
        <v>88.45</v>
      </c>
      <c r="D71083" s="2">
        <v>41529</v>
      </c>
      <c r="E71083" s="1" t="s">
        <v>207338</v>
      </c>
      <c r="F71083" s="4" t="s">
        <v>2</v>
      </c>
      <c r="G71083" s="4" t="s">
        <v>277079</v>
      </c>
      <c r="H71083" s="93"/>
    </row>
    <row r="71084" spans="1:8">
      <c r="A71084" s="1" t="s">
        <v>207383</v>
      </c>
      <c r="B71084" s="1">
        <v>0</v>
      </c>
      <c r="C71084" s="1">
        <v>0</v>
      </c>
      <c r="D71084" s="2">
        <v>41529</v>
      </c>
      <c r="E71084" s="1" t="s">
        <v>207384</v>
      </c>
      <c r="F71084" s="4" t="s">
        <v>2</v>
      </c>
      <c r="G71084" s="4" t="s">
        <v>277079</v>
      </c>
      <c r="H71084" s="93"/>
    </row>
    <row r="71085" spans="1:8">
      <c r="A71085" s="1" t="s">
        <v>209207</v>
      </c>
      <c r="B71085" s="1">
        <v>21.75</v>
      </c>
      <c r="C71085" s="1">
        <v>962.8</v>
      </c>
      <c r="D71085" s="2">
        <v>41529</v>
      </c>
      <c r="E71085" s="1" t="s">
        <v>209208</v>
      </c>
      <c r="F71085" s="4" t="s">
        <v>2</v>
      </c>
      <c r="G71085" s="4" t="s">
        <v>277079</v>
      </c>
      <c r="H71085" s="93"/>
    </row>
    <row r="71086" spans="1:8">
      <c r="A71086" s="1" t="s">
        <v>209321</v>
      </c>
      <c r="B71086" s="1">
        <v>171.4</v>
      </c>
      <c r="C71086" s="1">
        <v>1977.0859999999998</v>
      </c>
      <c r="D71086" s="2">
        <v>41529</v>
      </c>
      <c r="E71086" s="1" t="s">
        <v>209322</v>
      </c>
      <c r="F71086" s="4" t="s">
        <v>2</v>
      </c>
      <c r="G71086" s="4" t="s">
        <v>277079</v>
      </c>
      <c r="H71086" s="93"/>
    </row>
    <row r="71087" spans="1:8">
      <c r="A71087" s="1" t="s">
        <v>209535</v>
      </c>
      <c r="B71087" s="1">
        <v>1.45</v>
      </c>
      <c r="C71087" s="1">
        <v>56.55</v>
      </c>
      <c r="D71087" s="2">
        <v>41529</v>
      </c>
      <c r="E71087" s="1" t="s">
        <v>209536</v>
      </c>
      <c r="F71087" s="4" t="s">
        <v>2</v>
      </c>
      <c r="G71087" s="4" t="s">
        <v>277079</v>
      </c>
      <c r="H71087" s="93"/>
    </row>
    <row r="71088" spans="1:8">
      <c r="A71088" s="1" t="s">
        <v>209619</v>
      </c>
      <c r="B71088" s="1">
        <v>0</v>
      </c>
      <c r="C71088" s="1">
        <v>0</v>
      </c>
      <c r="D71088" s="2">
        <v>41529</v>
      </c>
      <c r="E71088" s="1" t="s">
        <v>209620</v>
      </c>
      <c r="F71088" s="4" t="s">
        <v>2</v>
      </c>
      <c r="G71088" s="4" t="s">
        <v>277079</v>
      </c>
      <c r="H71088" s="93"/>
    </row>
    <row r="71089" spans="1:8">
      <c r="A71089" s="1" t="s">
        <v>210005</v>
      </c>
      <c r="B71089" s="1">
        <v>90.800000000000011</v>
      </c>
      <c r="C71089" s="1">
        <v>3541.2000000000007</v>
      </c>
      <c r="D71089" s="2">
        <v>41529</v>
      </c>
      <c r="E71089" s="1" t="s">
        <v>210006</v>
      </c>
      <c r="F71089" s="4" t="s">
        <v>2</v>
      </c>
      <c r="G71089" s="4" t="s">
        <v>277079</v>
      </c>
      <c r="H71089" s="93"/>
    </row>
    <row r="71090" spans="1:8">
      <c r="A71090" s="1" t="s">
        <v>210305</v>
      </c>
      <c r="B71090" s="1">
        <v>15.299999999999999</v>
      </c>
      <c r="C71090" s="1">
        <v>306</v>
      </c>
      <c r="D71090" s="2">
        <v>41529</v>
      </c>
      <c r="E71090" s="1" t="s">
        <v>210306</v>
      </c>
      <c r="F71090" s="4" t="s">
        <v>2</v>
      </c>
      <c r="G71090" s="4" t="s">
        <v>277079</v>
      </c>
      <c r="H71090" s="93"/>
    </row>
    <row r="71091" spans="1:8">
      <c r="A71091" s="1" t="s">
        <v>211109</v>
      </c>
      <c r="B71091" s="1">
        <v>4.3500000000000005</v>
      </c>
      <c r="C71091" s="1">
        <v>256.64999999999998</v>
      </c>
      <c r="D71091" s="2">
        <v>41529</v>
      </c>
      <c r="E71091" s="1" t="s">
        <v>211110</v>
      </c>
      <c r="F71091" s="4" t="s">
        <v>2</v>
      </c>
      <c r="G71091" s="4" t="s">
        <v>277079</v>
      </c>
      <c r="H71091" s="93"/>
    </row>
    <row r="71092" spans="1:8">
      <c r="A71092" s="1" t="s">
        <v>211299</v>
      </c>
      <c r="B71092" s="1">
        <v>0</v>
      </c>
      <c r="C71092" s="1">
        <v>0</v>
      </c>
      <c r="D71092" s="2">
        <v>41529</v>
      </c>
      <c r="E71092" s="1" t="s">
        <v>211300</v>
      </c>
      <c r="F71092" s="4" t="s">
        <v>2</v>
      </c>
      <c r="G71092" s="4" t="s">
        <v>277079</v>
      </c>
      <c r="H71092" s="93"/>
    </row>
    <row r="71093" spans="1:8">
      <c r="A71093" s="1" t="s">
        <v>211579</v>
      </c>
      <c r="B71093" s="1">
        <v>15.299999999999999</v>
      </c>
      <c r="C71093" s="1">
        <v>328.59999999999997</v>
      </c>
      <c r="D71093" s="2">
        <v>41529</v>
      </c>
      <c r="E71093" s="1" t="s">
        <v>211580</v>
      </c>
      <c r="F71093" s="4" t="s">
        <v>2</v>
      </c>
      <c r="G71093" s="4" t="s">
        <v>277079</v>
      </c>
      <c r="H71093" s="93"/>
    </row>
    <row r="71094" spans="1:8">
      <c r="A71094" s="1" t="s">
        <v>211917</v>
      </c>
      <c r="B71094" s="1">
        <v>23.35</v>
      </c>
      <c r="C71094" s="1">
        <v>700.5</v>
      </c>
      <c r="D71094" s="2">
        <v>41529</v>
      </c>
      <c r="E71094" s="1" t="s">
        <v>211918</v>
      </c>
      <c r="F71094" s="4" t="s">
        <v>2</v>
      </c>
      <c r="G71094" s="4" t="s">
        <v>277079</v>
      </c>
      <c r="H71094" s="93"/>
    </row>
    <row r="71095" spans="1:8">
      <c r="A71095" s="1" t="s">
        <v>212031</v>
      </c>
      <c r="B71095" s="1">
        <v>59.900000000000006</v>
      </c>
      <c r="C71095" s="1">
        <v>2986.6000000000004</v>
      </c>
      <c r="D71095" s="2">
        <v>41529</v>
      </c>
      <c r="E71095" s="1" t="s">
        <v>212032</v>
      </c>
      <c r="F71095" s="4" t="s">
        <v>2</v>
      </c>
      <c r="G71095" s="4" t="s">
        <v>277079</v>
      </c>
      <c r="H71095" s="93"/>
    </row>
    <row r="71096" spans="1:8">
      <c r="A71096" s="1" t="s">
        <v>212161</v>
      </c>
      <c r="B71096" s="1">
        <v>0</v>
      </c>
      <c r="C71096" s="1">
        <v>0</v>
      </c>
      <c r="D71096" s="2">
        <v>41529</v>
      </c>
      <c r="E71096" s="1" t="s">
        <v>212162</v>
      </c>
      <c r="F71096" s="4" t="s">
        <v>2</v>
      </c>
      <c r="G71096" s="4" t="s">
        <v>277079</v>
      </c>
      <c r="H71096" s="93"/>
    </row>
    <row r="71097" spans="1:8">
      <c r="A71097" s="1" t="s">
        <v>212803</v>
      </c>
      <c r="B71097" s="1">
        <v>4.3499999999999996</v>
      </c>
      <c r="C71097" s="1">
        <v>239.24999999999997</v>
      </c>
      <c r="D71097" s="2">
        <v>41529</v>
      </c>
      <c r="E71097" s="1" t="s">
        <v>212804</v>
      </c>
      <c r="F71097" s="4" t="s">
        <v>2</v>
      </c>
      <c r="G71097" s="4" t="s">
        <v>277079</v>
      </c>
      <c r="H71097" s="93"/>
    </row>
    <row r="71098" spans="1:8">
      <c r="A71098" s="1" t="s">
        <v>213117</v>
      </c>
      <c r="B71098" s="1">
        <v>0</v>
      </c>
      <c r="C71098" s="1">
        <v>0</v>
      </c>
      <c r="D71098" s="2">
        <v>41529</v>
      </c>
      <c r="E71098" s="1" t="s">
        <v>213118</v>
      </c>
      <c r="F71098" s="4" t="s">
        <v>2</v>
      </c>
      <c r="G71098" s="4" t="s">
        <v>277079</v>
      </c>
      <c r="H71098" s="93"/>
    </row>
    <row r="71099" spans="1:8">
      <c r="A71099" s="1" t="s">
        <v>213457</v>
      </c>
      <c r="B71099" s="1">
        <v>11.750000000000002</v>
      </c>
      <c r="C71099" s="1">
        <v>293.75</v>
      </c>
      <c r="D71099" s="2">
        <v>41529</v>
      </c>
      <c r="E71099" s="1" t="s">
        <v>213458</v>
      </c>
      <c r="F71099" s="4" t="s">
        <v>2</v>
      </c>
      <c r="G71099" s="4" t="s">
        <v>277079</v>
      </c>
      <c r="H71099" s="93"/>
    </row>
    <row r="71100" spans="1:8">
      <c r="A71100" s="1" t="s">
        <v>213571</v>
      </c>
      <c r="B71100" s="1">
        <v>13.049999999999999</v>
      </c>
      <c r="C71100" s="1">
        <v>1083.1500000000001</v>
      </c>
      <c r="D71100" s="2">
        <v>41529</v>
      </c>
      <c r="E71100" s="1" t="s">
        <v>213572</v>
      </c>
      <c r="F71100" s="4" t="s">
        <v>2</v>
      </c>
      <c r="G71100" s="4" t="s">
        <v>277079</v>
      </c>
      <c r="H71100" s="93"/>
    </row>
    <row r="71101" spans="1:8">
      <c r="A71101" s="1" t="s">
        <v>213911</v>
      </c>
      <c r="B71101" s="1">
        <v>46.7</v>
      </c>
      <c r="C71101" s="1">
        <v>1101.5</v>
      </c>
      <c r="D71101" s="2">
        <v>41529</v>
      </c>
      <c r="E71101" s="1" t="s">
        <v>213912</v>
      </c>
      <c r="F71101" s="4" t="s">
        <v>2</v>
      </c>
      <c r="G71101" s="4" t="s">
        <v>277079</v>
      </c>
      <c r="H71101" s="93"/>
    </row>
    <row r="71102" spans="1:8">
      <c r="A71102" s="1" t="s">
        <v>214367</v>
      </c>
      <c r="B71102" s="1">
        <v>40.1</v>
      </c>
      <c r="C71102" s="1">
        <v>2401.4</v>
      </c>
      <c r="D71102" s="2">
        <v>41529</v>
      </c>
      <c r="E71102" s="1" t="s">
        <v>214368</v>
      </c>
      <c r="F71102" s="4" t="s">
        <v>2</v>
      </c>
      <c r="G71102" s="4" t="s">
        <v>277079</v>
      </c>
      <c r="H71102" s="93"/>
    </row>
    <row r="71103" spans="1:8">
      <c r="A71103" s="1" t="s">
        <v>215011</v>
      </c>
      <c r="B71103" s="1">
        <v>0</v>
      </c>
      <c r="C71103" s="1">
        <v>0</v>
      </c>
      <c r="D71103" s="2">
        <v>41529</v>
      </c>
      <c r="E71103" s="1" t="s">
        <v>215012</v>
      </c>
      <c r="F71103" s="4" t="s">
        <v>2</v>
      </c>
      <c r="G71103" s="4" t="s">
        <v>277079</v>
      </c>
      <c r="H71103" s="93"/>
    </row>
    <row r="71104" spans="1:8">
      <c r="A71104" s="1" t="s">
        <v>215127</v>
      </c>
      <c r="B71104" s="1">
        <v>13.85</v>
      </c>
      <c r="C71104" s="1">
        <v>207.75</v>
      </c>
      <c r="D71104" s="2">
        <v>41529</v>
      </c>
      <c r="E71104" s="1" t="s">
        <v>215128</v>
      </c>
      <c r="F71104" s="4" t="s">
        <v>2</v>
      </c>
      <c r="G71104" s="4" t="s">
        <v>277079</v>
      </c>
      <c r="H71104" s="93"/>
    </row>
    <row r="71105" spans="1:8">
      <c r="A71105" s="1" t="s">
        <v>215489</v>
      </c>
      <c r="B71105" s="1">
        <v>1.45</v>
      </c>
      <c r="C71105" s="1">
        <v>433.55</v>
      </c>
      <c r="D71105" s="2">
        <v>41529</v>
      </c>
      <c r="E71105" s="1" t="s">
        <v>215490</v>
      </c>
      <c r="F71105" s="4" t="s">
        <v>2</v>
      </c>
      <c r="G71105" s="4" t="s">
        <v>277079</v>
      </c>
      <c r="H71105" s="93"/>
    </row>
    <row r="71106" spans="1:8">
      <c r="A71106" s="1" t="s">
        <v>216017</v>
      </c>
      <c r="B71106" s="1">
        <v>19.000000000000004</v>
      </c>
      <c r="C71106" s="1">
        <v>95</v>
      </c>
      <c r="D71106" s="2">
        <v>41529</v>
      </c>
      <c r="E71106" s="1" t="s">
        <v>216018</v>
      </c>
      <c r="F71106" s="4" t="s">
        <v>2</v>
      </c>
      <c r="G71106" s="4" t="s">
        <v>277079</v>
      </c>
      <c r="H71106" s="93"/>
    </row>
    <row r="71107" spans="1:8">
      <c r="A71107" s="1" t="s">
        <v>218125</v>
      </c>
      <c r="B71107" s="1">
        <v>1.45</v>
      </c>
      <c r="C71107" s="1">
        <v>50.75</v>
      </c>
      <c r="D71107" s="2">
        <v>41529</v>
      </c>
      <c r="E71107" s="1" t="s">
        <v>218126</v>
      </c>
      <c r="F71107" s="4" t="s">
        <v>2</v>
      </c>
      <c r="G71107" s="4" t="s">
        <v>277079</v>
      </c>
      <c r="H71107" s="93"/>
    </row>
    <row r="71108" spans="1:8">
      <c r="A71108" s="1" t="s">
        <v>218405</v>
      </c>
      <c r="B71108" s="1">
        <v>1.4499999999999997</v>
      </c>
      <c r="C71108" s="1">
        <v>36.25</v>
      </c>
      <c r="D71108" s="2">
        <v>41529</v>
      </c>
      <c r="E71108" s="1" t="s">
        <v>218406</v>
      </c>
      <c r="F71108" s="4" t="s">
        <v>2</v>
      </c>
      <c r="G71108" s="4" t="s">
        <v>277079</v>
      </c>
      <c r="H71108" s="93"/>
    </row>
    <row r="71109" spans="1:8">
      <c r="A71109" s="1" t="s">
        <v>224901</v>
      </c>
      <c r="B71109" s="1">
        <v>0</v>
      </c>
      <c r="C71109" s="1">
        <v>0</v>
      </c>
      <c r="D71109" s="2">
        <v>41529</v>
      </c>
      <c r="E71109" s="1" t="s">
        <v>224902</v>
      </c>
      <c r="F71109" s="4" t="s">
        <v>2</v>
      </c>
      <c r="G71109" s="4" t="s">
        <v>277079</v>
      </c>
      <c r="H71109" s="93"/>
    </row>
    <row r="71110" spans="1:8">
      <c r="A71110" s="1" t="s">
        <v>224905</v>
      </c>
      <c r="B71110" s="1">
        <v>0</v>
      </c>
      <c r="C71110" s="1">
        <v>0</v>
      </c>
      <c r="D71110" s="2">
        <v>41529</v>
      </c>
      <c r="E71110" s="1" t="s">
        <v>224906</v>
      </c>
      <c r="F71110" s="4" t="s">
        <v>2</v>
      </c>
      <c r="G71110" s="4" t="s">
        <v>277079</v>
      </c>
      <c r="H71110" s="93"/>
    </row>
    <row r="71111" spans="1:8">
      <c r="A71111" s="1" t="s">
        <v>224907</v>
      </c>
      <c r="B71111" s="1">
        <v>0</v>
      </c>
      <c r="C71111" s="1">
        <v>0</v>
      </c>
      <c r="D71111" s="2">
        <v>41529</v>
      </c>
      <c r="E71111" s="1" t="s">
        <v>224908</v>
      </c>
      <c r="F71111" s="4" t="s">
        <v>2</v>
      </c>
      <c r="G71111" s="4" t="s">
        <v>277079</v>
      </c>
      <c r="H71111" s="93"/>
    </row>
    <row r="71112" spans="1:8">
      <c r="A71112" s="1" t="s">
        <v>224911</v>
      </c>
      <c r="B71112" s="1">
        <v>0</v>
      </c>
      <c r="C71112" s="1">
        <v>0</v>
      </c>
      <c r="D71112" s="2">
        <v>41529</v>
      </c>
      <c r="E71112" s="1" t="s">
        <v>224912</v>
      </c>
      <c r="F71112" s="4" t="s">
        <v>2</v>
      </c>
      <c r="G71112" s="4" t="s">
        <v>277079</v>
      </c>
      <c r="H71112" s="93"/>
    </row>
    <row r="71113" spans="1:8">
      <c r="A71113" s="1" t="s">
        <v>224917</v>
      </c>
      <c r="B71113" s="1">
        <v>0</v>
      </c>
      <c r="C71113" s="1">
        <v>0</v>
      </c>
      <c r="D71113" s="2">
        <v>41529</v>
      </c>
      <c r="E71113" s="1" t="s">
        <v>224918</v>
      </c>
      <c r="F71113" s="4" t="s">
        <v>28078</v>
      </c>
      <c r="G71113" s="4" t="s">
        <v>277079</v>
      </c>
      <c r="H71113" s="93"/>
    </row>
    <row r="71114" spans="1:8">
      <c r="A71114" s="1" t="s">
        <v>224921</v>
      </c>
      <c r="B71114" s="1">
        <v>0</v>
      </c>
      <c r="C71114" s="1">
        <v>0</v>
      </c>
      <c r="D71114" s="2">
        <v>41529</v>
      </c>
      <c r="E71114" s="1" t="s">
        <v>224922</v>
      </c>
      <c r="F71114" s="4" t="s">
        <v>2</v>
      </c>
      <c r="G71114" s="4" t="s">
        <v>277079</v>
      </c>
      <c r="H71114" s="93"/>
    </row>
    <row r="71115" spans="1:8">
      <c r="A71115" s="1" t="s">
        <v>224925</v>
      </c>
      <c r="B71115" s="1">
        <v>0</v>
      </c>
      <c r="C71115" s="1">
        <v>0</v>
      </c>
      <c r="D71115" s="2">
        <v>41529</v>
      </c>
      <c r="E71115" s="1" t="s">
        <v>224926</v>
      </c>
      <c r="F71115" s="4" t="s">
        <v>2</v>
      </c>
      <c r="G71115" s="4" t="s">
        <v>277079</v>
      </c>
      <c r="H71115" s="93"/>
    </row>
    <row r="71116" spans="1:8">
      <c r="A71116" s="1" t="s">
        <v>224929</v>
      </c>
      <c r="B71116" s="1">
        <v>0</v>
      </c>
      <c r="C71116" s="1">
        <v>0</v>
      </c>
      <c r="D71116" s="2">
        <v>41529</v>
      </c>
      <c r="E71116" s="1" t="s">
        <v>224930</v>
      </c>
      <c r="F71116" s="4" t="s">
        <v>2</v>
      </c>
      <c r="G71116" s="4" t="s">
        <v>277079</v>
      </c>
      <c r="H71116" s="93"/>
    </row>
    <row r="71117" spans="1:8">
      <c r="A71117" s="1" t="s">
        <v>230271</v>
      </c>
      <c r="B71117" s="1">
        <v>1.45</v>
      </c>
      <c r="C71117" s="1">
        <v>158.04999999999998</v>
      </c>
      <c r="D71117" s="2">
        <v>41529</v>
      </c>
      <c r="E71117" s="1" t="s">
        <v>230272</v>
      </c>
      <c r="F71117" s="4" t="s">
        <v>2</v>
      </c>
      <c r="G71117" s="4" t="s">
        <v>277079</v>
      </c>
      <c r="H71117" s="93"/>
    </row>
    <row r="71118" spans="1:8">
      <c r="A71118" s="1" t="s">
        <v>230339</v>
      </c>
      <c r="B71118" s="1">
        <v>18.850000000000001</v>
      </c>
      <c r="C71118" s="1">
        <v>4258.6499999999996</v>
      </c>
      <c r="D71118" s="2">
        <v>41529</v>
      </c>
      <c r="E71118" s="1" t="s">
        <v>230340</v>
      </c>
      <c r="F71118" s="4" t="s">
        <v>2</v>
      </c>
      <c r="G71118" s="4" t="s">
        <v>277079</v>
      </c>
      <c r="H71118" s="93"/>
    </row>
    <row r="71119" spans="1:8">
      <c r="A71119" s="1" t="s">
        <v>80917</v>
      </c>
      <c r="B71119" s="1">
        <v>1.45</v>
      </c>
      <c r="C71119" s="1">
        <v>53.65</v>
      </c>
      <c r="D71119" s="2">
        <v>41528</v>
      </c>
      <c r="E71119" s="1" t="s">
        <v>80918</v>
      </c>
      <c r="F71119" s="4" t="s">
        <v>2</v>
      </c>
      <c r="G71119" s="4" t="s">
        <v>277079</v>
      </c>
      <c r="H71119" s="93"/>
    </row>
    <row r="71120" spans="1:8">
      <c r="A71120" s="1" t="s">
        <v>80919</v>
      </c>
      <c r="B71120" s="1">
        <v>16.75</v>
      </c>
      <c r="C71120" s="1">
        <v>266.05</v>
      </c>
      <c r="D71120" s="2">
        <v>41528</v>
      </c>
      <c r="E71120" s="1" t="s">
        <v>80920</v>
      </c>
      <c r="F71120" s="4" t="s">
        <v>2</v>
      </c>
      <c r="G71120" s="4" t="s">
        <v>277079</v>
      </c>
      <c r="H71120" s="93"/>
    </row>
    <row r="71121" spans="1:8">
      <c r="A71121" s="1" t="s">
        <v>80921</v>
      </c>
      <c r="B71121" s="1">
        <v>113.20000000000002</v>
      </c>
      <c r="C71121" s="1">
        <v>5334.3000000000011</v>
      </c>
      <c r="D71121" s="2">
        <v>41528</v>
      </c>
      <c r="E71121" s="1" t="s">
        <v>80922</v>
      </c>
      <c r="F71121" s="4" t="s">
        <v>2</v>
      </c>
      <c r="G71121" s="4" t="s">
        <v>277079</v>
      </c>
      <c r="H71121" s="93"/>
    </row>
    <row r="71122" spans="1:8">
      <c r="A71122" s="1" t="s">
        <v>80923</v>
      </c>
      <c r="B71122" s="1">
        <v>182.70000000000005</v>
      </c>
      <c r="C71122" s="1">
        <v>2890.0000000000005</v>
      </c>
      <c r="D71122" s="2">
        <v>41528</v>
      </c>
      <c r="E71122" s="1" t="s">
        <v>80924</v>
      </c>
      <c r="F71122" s="4" t="s">
        <v>2</v>
      </c>
      <c r="G71122" s="4" t="s">
        <v>277079</v>
      </c>
      <c r="H71122" s="93"/>
    </row>
    <row r="71123" spans="1:8">
      <c r="A71123" s="1" t="s">
        <v>80925</v>
      </c>
      <c r="B71123" s="1">
        <v>0</v>
      </c>
      <c r="C71123" s="1">
        <v>0</v>
      </c>
      <c r="D71123" s="2">
        <v>41528</v>
      </c>
      <c r="E71123" s="1" t="s">
        <v>80926</v>
      </c>
      <c r="F71123" s="4" t="s">
        <v>2</v>
      </c>
      <c r="G71123" s="4" t="s">
        <v>277079</v>
      </c>
      <c r="H71123" s="93"/>
    </row>
    <row r="71124" spans="1:8">
      <c r="A71124" s="1" t="s">
        <v>80927</v>
      </c>
      <c r="B71124" s="1">
        <v>32.700000000000003</v>
      </c>
      <c r="C71124" s="1">
        <v>1952.4999999999995</v>
      </c>
      <c r="D71124" s="2">
        <v>41528</v>
      </c>
      <c r="E71124" s="1" t="s">
        <v>80928</v>
      </c>
      <c r="F71124" s="4" t="s">
        <v>2</v>
      </c>
      <c r="G71124" s="4" t="s">
        <v>277079</v>
      </c>
      <c r="H71124" s="93"/>
    </row>
    <row r="71125" spans="1:8">
      <c r="A71125" s="1" t="s">
        <v>80929</v>
      </c>
      <c r="B71125" s="1">
        <v>9.5</v>
      </c>
      <c r="C71125" s="1">
        <v>655.5</v>
      </c>
      <c r="D71125" s="2">
        <v>41528</v>
      </c>
      <c r="E71125" s="1" t="s">
        <v>80930</v>
      </c>
      <c r="F71125" s="4" t="s">
        <v>2</v>
      </c>
      <c r="G71125" s="4" t="s">
        <v>277079</v>
      </c>
      <c r="H71125" s="93"/>
    </row>
    <row r="71126" spans="1:8">
      <c r="A71126" s="1" t="s">
        <v>80931</v>
      </c>
      <c r="B71126" s="1">
        <v>79.550000000000011</v>
      </c>
      <c r="C71126" s="1">
        <v>2571.75</v>
      </c>
      <c r="D71126" s="2">
        <v>41528</v>
      </c>
      <c r="E71126" s="1" t="s">
        <v>80932</v>
      </c>
      <c r="F71126" s="4" t="s">
        <v>2</v>
      </c>
      <c r="G71126" s="4" t="s">
        <v>277079</v>
      </c>
      <c r="H71126" s="93"/>
    </row>
    <row r="71127" spans="1:8">
      <c r="A71127" s="1" t="s">
        <v>80933</v>
      </c>
      <c r="B71127" s="1">
        <v>37.200000000000003</v>
      </c>
      <c r="C71127" s="1">
        <v>1116</v>
      </c>
      <c r="D71127" s="2">
        <v>41528</v>
      </c>
      <c r="E71127" s="1" t="s">
        <v>80934</v>
      </c>
      <c r="F71127" s="4" t="s">
        <v>2</v>
      </c>
      <c r="G71127" s="4" t="s">
        <v>277079</v>
      </c>
      <c r="H71127" s="93"/>
    </row>
    <row r="71128" spans="1:8">
      <c r="A71128" s="1" t="s">
        <v>80935</v>
      </c>
      <c r="B71128" s="1">
        <v>19</v>
      </c>
      <c r="C71128" s="1">
        <v>256</v>
      </c>
      <c r="D71128" s="2">
        <v>41528</v>
      </c>
      <c r="E71128" s="1" t="s">
        <v>80936</v>
      </c>
      <c r="F71128" s="4" t="s">
        <v>2</v>
      </c>
      <c r="G71128" s="4" t="s">
        <v>277079</v>
      </c>
      <c r="H71128" s="93"/>
    </row>
    <row r="71129" spans="1:8">
      <c r="A71129" s="1" t="s">
        <v>80937</v>
      </c>
      <c r="B71129" s="1">
        <v>2.8999999999999995</v>
      </c>
      <c r="C71129" s="1">
        <v>724.99999999999989</v>
      </c>
      <c r="D71129" s="2">
        <v>41528</v>
      </c>
      <c r="E71129" s="1" t="s">
        <v>80938</v>
      </c>
      <c r="F71129" s="4" t="s">
        <v>2</v>
      </c>
      <c r="G71129" s="4" t="s">
        <v>277079</v>
      </c>
      <c r="H71129" s="93"/>
    </row>
    <row r="71130" spans="1:8">
      <c r="A71130" s="1" t="s">
        <v>80939</v>
      </c>
      <c r="B71130" s="1">
        <v>1329.5</v>
      </c>
      <c r="C71130" s="1">
        <v>14624.499999999998</v>
      </c>
      <c r="D71130" s="2">
        <v>41528</v>
      </c>
      <c r="E71130" s="1" t="s">
        <v>80940</v>
      </c>
      <c r="F71130" s="4" t="s">
        <v>2</v>
      </c>
      <c r="G71130" s="4" t="s">
        <v>277079</v>
      </c>
      <c r="H71130" s="93"/>
    </row>
    <row r="71131" spans="1:8">
      <c r="A71131" s="1" t="s">
        <v>80941</v>
      </c>
      <c r="B71131" s="1">
        <v>-10.899999999999977</v>
      </c>
      <c r="C71131" s="1">
        <v>-544.89099999999962</v>
      </c>
      <c r="D71131" s="2">
        <v>41528</v>
      </c>
      <c r="E71131" s="1" t="s">
        <v>80942</v>
      </c>
      <c r="F71131" s="4" t="s">
        <v>2</v>
      </c>
      <c r="G71131" s="4" t="s">
        <v>277079</v>
      </c>
      <c r="H71131" s="93"/>
    </row>
    <row r="71132" spans="1:8">
      <c r="A71132" s="1" t="s">
        <v>80943</v>
      </c>
      <c r="B71132" s="1">
        <v>2.9</v>
      </c>
      <c r="C71132" s="1">
        <v>232</v>
      </c>
      <c r="D71132" s="2">
        <v>41528</v>
      </c>
      <c r="E71132" s="1" t="s">
        <v>80944</v>
      </c>
      <c r="F71132" s="4" t="s">
        <v>2</v>
      </c>
      <c r="G71132" s="4" t="s">
        <v>277079</v>
      </c>
      <c r="H71132" s="93"/>
    </row>
    <row r="71133" spans="1:8">
      <c r="A71133" s="1" t="s">
        <v>80945</v>
      </c>
      <c r="B71133" s="1">
        <v>56.2</v>
      </c>
      <c r="C71133" s="1">
        <v>770.6</v>
      </c>
      <c r="D71133" s="2">
        <v>41528</v>
      </c>
      <c r="E71133" s="1" t="s">
        <v>80946</v>
      </c>
      <c r="F71133" s="4" t="s">
        <v>2</v>
      </c>
      <c r="G71133" s="4" t="s">
        <v>277079</v>
      </c>
      <c r="H71133" s="93"/>
    </row>
    <row r="71134" spans="1:8">
      <c r="A71134" s="1" t="s">
        <v>80947</v>
      </c>
      <c r="B71134" s="1">
        <v>65.400000000000006</v>
      </c>
      <c r="C71134" s="1">
        <v>1307.9999999999995</v>
      </c>
      <c r="D71134" s="2">
        <v>41528</v>
      </c>
      <c r="E71134" s="1" t="s">
        <v>80948</v>
      </c>
      <c r="F71134" s="4" t="s">
        <v>2</v>
      </c>
      <c r="G71134" s="4" t="s">
        <v>277079</v>
      </c>
      <c r="H71134" s="93"/>
    </row>
    <row r="71135" spans="1:8">
      <c r="A71135" s="1" t="s">
        <v>80949</v>
      </c>
      <c r="B71135" s="1">
        <v>272.50000000000006</v>
      </c>
      <c r="C71135" s="1">
        <v>13352.500000000004</v>
      </c>
      <c r="D71135" s="2">
        <v>41528</v>
      </c>
      <c r="E71135" s="1" t="s">
        <v>80950</v>
      </c>
      <c r="F71135" s="4" t="s">
        <v>2</v>
      </c>
      <c r="G71135" s="4" t="s">
        <v>277079</v>
      </c>
      <c r="H71135" s="93"/>
    </row>
    <row r="71136" spans="1:8">
      <c r="A71136" s="1" t="s">
        <v>80951</v>
      </c>
      <c r="B71136" s="1">
        <v>41.55</v>
      </c>
      <c r="C71136" s="1">
        <v>1774.75</v>
      </c>
      <c r="D71136" s="2">
        <v>41528</v>
      </c>
      <c r="E71136" s="1" t="s">
        <v>80952</v>
      </c>
      <c r="F71136" s="4" t="s">
        <v>2</v>
      </c>
      <c r="G71136" s="4" t="s">
        <v>277079</v>
      </c>
      <c r="H71136" s="93"/>
    </row>
    <row r="71137" spans="1:8">
      <c r="A71137" s="1" t="s">
        <v>80953</v>
      </c>
      <c r="B71137" s="1">
        <v>342.80000000000007</v>
      </c>
      <c r="C71137" s="1">
        <v>11750</v>
      </c>
      <c r="D71137" s="2">
        <v>41528</v>
      </c>
      <c r="E71137" s="1" t="s">
        <v>80954</v>
      </c>
      <c r="F71137" s="4" t="s">
        <v>2</v>
      </c>
      <c r="G71137" s="4" t="s">
        <v>277079</v>
      </c>
      <c r="H71137" s="93"/>
    </row>
    <row r="71138" spans="1:8">
      <c r="A71138" s="1" t="s">
        <v>80955</v>
      </c>
      <c r="B71138" s="1">
        <v>65.399999999999977</v>
      </c>
      <c r="C71138" s="1">
        <v>3923.9999999999986</v>
      </c>
      <c r="D71138" s="2">
        <v>41528</v>
      </c>
      <c r="E71138" s="1" t="s">
        <v>80956</v>
      </c>
      <c r="F71138" s="4" t="s">
        <v>2</v>
      </c>
      <c r="G71138" s="4" t="s">
        <v>277079</v>
      </c>
      <c r="H71138" s="93"/>
    </row>
    <row r="71139" spans="1:8">
      <c r="A71139" s="1" t="s">
        <v>80957</v>
      </c>
      <c r="B71139" s="1">
        <v>124</v>
      </c>
      <c r="C71139" s="1">
        <v>1859.9999999999998</v>
      </c>
      <c r="D71139" s="2">
        <v>41528</v>
      </c>
      <c r="E71139" s="1" t="s">
        <v>80958</v>
      </c>
      <c r="F71139" s="4" t="s">
        <v>2</v>
      </c>
      <c r="G71139" s="4" t="s">
        <v>277079</v>
      </c>
      <c r="H71139" s="93"/>
    </row>
    <row r="71140" spans="1:8">
      <c r="A71140" s="1" t="s">
        <v>80959</v>
      </c>
      <c r="B71140" s="1">
        <v>6.6000000000000014</v>
      </c>
      <c r="C71140" s="1">
        <v>1577.4000000000003</v>
      </c>
      <c r="D71140" s="2">
        <v>41528</v>
      </c>
      <c r="E71140" s="1" t="s">
        <v>80960</v>
      </c>
      <c r="F71140" s="4" t="s">
        <v>2</v>
      </c>
      <c r="G71140" s="4" t="s">
        <v>277079</v>
      </c>
      <c r="H71140" s="93"/>
    </row>
    <row r="71141" spans="1:8">
      <c r="A71141" s="1" t="s">
        <v>80961</v>
      </c>
      <c r="B71141" s="1">
        <v>534.10000000000014</v>
      </c>
      <c r="C71141" s="1">
        <v>26170.900000000005</v>
      </c>
      <c r="D71141" s="2">
        <v>41528</v>
      </c>
      <c r="E71141" s="1" t="s">
        <v>80962</v>
      </c>
      <c r="F71141" s="4" t="s">
        <v>2</v>
      </c>
      <c r="G71141" s="4" t="s">
        <v>277079</v>
      </c>
      <c r="H71141" s="93"/>
    </row>
    <row r="71142" spans="1:8">
      <c r="A71142" s="1" t="s">
        <v>80963</v>
      </c>
      <c r="B71142" s="1">
        <v>35.75</v>
      </c>
      <c r="C71142" s="1">
        <v>3007.75</v>
      </c>
      <c r="D71142" s="2">
        <v>41528</v>
      </c>
      <c r="E71142" s="1" t="s">
        <v>80964</v>
      </c>
      <c r="F71142" s="4" t="s">
        <v>2</v>
      </c>
      <c r="G71142" s="4" t="s">
        <v>277079</v>
      </c>
      <c r="H71142" s="93"/>
    </row>
    <row r="71143" spans="1:8">
      <c r="A71143" s="1" t="s">
        <v>80965</v>
      </c>
      <c r="B71143" s="1">
        <v>91.950000000000017</v>
      </c>
      <c r="C71143" s="1">
        <v>15016.049999999996</v>
      </c>
      <c r="D71143" s="2">
        <v>41528</v>
      </c>
      <c r="E71143" s="1" t="s">
        <v>80966</v>
      </c>
      <c r="F71143" s="4" t="s">
        <v>2</v>
      </c>
      <c r="G71143" s="4" t="s">
        <v>277079</v>
      </c>
      <c r="H71143" s="93"/>
    </row>
    <row r="71144" spans="1:8">
      <c r="A71144" s="1" t="s">
        <v>80967</v>
      </c>
      <c r="B71144" s="1">
        <v>10.950000000000001</v>
      </c>
      <c r="C71144" s="1">
        <v>705.90000000000009</v>
      </c>
      <c r="D71144" s="2">
        <v>41528</v>
      </c>
      <c r="E71144" s="1" t="s">
        <v>80968</v>
      </c>
      <c r="F71144" s="4" t="s">
        <v>2</v>
      </c>
      <c r="G71144" s="4" t="s">
        <v>277079</v>
      </c>
      <c r="H71144" s="93"/>
    </row>
    <row r="71145" spans="1:8">
      <c r="A71145" s="1" t="s">
        <v>80969</v>
      </c>
      <c r="B71145" s="1">
        <v>6.6000000000000014</v>
      </c>
      <c r="C71145" s="1">
        <v>580.80000000000018</v>
      </c>
      <c r="D71145" s="2">
        <v>41528</v>
      </c>
      <c r="E71145" s="1" t="s">
        <v>80970</v>
      </c>
      <c r="F71145" s="4" t="s">
        <v>2</v>
      </c>
      <c r="G71145" s="4" t="s">
        <v>277079</v>
      </c>
      <c r="H71145" s="93"/>
    </row>
    <row r="71146" spans="1:8">
      <c r="A71146" s="1" t="s">
        <v>80971</v>
      </c>
      <c r="B71146" s="1">
        <v>249.60000000000002</v>
      </c>
      <c r="C71146" s="1">
        <v>2219.2000000000007</v>
      </c>
      <c r="D71146" s="2">
        <v>41528</v>
      </c>
      <c r="E71146" s="1" t="s">
        <v>80972</v>
      </c>
      <c r="F71146" s="4" t="s">
        <v>2</v>
      </c>
      <c r="G71146" s="4" t="s">
        <v>277079</v>
      </c>
      <c r="H71146" s="93"/>
    </row>
    <row r="71147" spans="1:8">
      <c r="A71147" s="1" t="s">
        <v>80973</v>
      </c>
      <c r="B71147" s="1">
        <v>5.15</v>
      </c>
      <c r="C71147" s="1">
        <v>111.65000000000003</v>
      </c>
      <c r="D71147" s="2">
        <v>41528</v>
      </c>
      <c r="E71147" s="1" t="s">
        <v>80974</v>
      </c>
      <c r="F71147" s="4" t="s">
        <v>2</v>
      </c>
      <c r="G71147" s="4" t="s">
        <v>277079</v>
      </c>
      <c r="H71147" s="93"/>
    </row>
    <row r="71148" spans="1:8">
      <c r="A71148" s="1" t="s">
        <v>80975</v>
      </c>
      <c r="B71148" s="1">
        <v>-1820</v>
      </c>
      <c r="C71148" s="1">
        <v>-40040</v>
      </c>
      <c r="D71148" s="2">
        <v>41528</v>
      </c>
      <c r="E71148" s="1" t="s">
        <v>80976</v>
      </c>
      <c r="F71148" s="4" t="s">
        <v>2</v>
      </c>
      <c r="G71148" s="4" t="s">
        <v>277079</v>
      </c>
      <c r="H71148" s="93"/>
    </row>
    <row r="71149" spans="1:8">
      <c r="A71149" s="1" t="s">
        <v>80977</v>
      </c>
      <c r="B71149" s="1">
        <v>20.449999999999996</v>
      </c>
      <c r="C71149" s="1">
        <v>552.79999999999995</v>
      </c>
      <c r="D71149" s="2">
        <v>41528</v>
      </c>
      <c r="E71149" s="1" t="s">
        <v>80978</v>
      </c>
      <c r="F71149" s="4" t="s">
        <v>2</v>
      </c>
      <c r="G71149" s="4" t="s">
        <v>277079</v>
      </c>
      <c r="H71149" s="93"/>
    </row>
    <row r="71150" spans="1:8">
      <c r="A71150" s="1" t="s">
        <v>80979</v>
      </c>
      <c r="B71150" s="1">
        <v>0</v>
      </c>
      <c r="C71150" s="1">
        <v>0</v>
      </c>
      <c r="D71150" s="2">
        <v>41528</v>
      </c>
      <c r="E71150" s="1" t="s">
        <v>80980</v>
      </c>
      <c r="F71150" s="4" t="s">
        <v>2</v>
      </c>
      <c r="G71150" s="4" t="s">
        <v>277079</v>
      </c>
      <c r="H71150" s="93"/>
    </row>
    <row r="71151" spans="1:8">
      <c r="A71151" s="1" t="s">
        <v>80981</v>
      </c>
      <c r="B71151" s="1">
        <v>2713.8000000000006</v>
      </c>
      <c r="C71151" s="1">
        <v>27138</v>
      </c>
      <c r="D71151" s="2">
        <v>41528</v>
      </c>
      <c r="E71151" s="1" t="s">
        <v>80982</v>
      </c>
      <c r="F71151" s="4" t="s">
        <v>2</v>
      </c>
      <c r="G71151" s="4" t="s">
        <v>277079</v>
      </c>
      <c r="H71151" s="93"/>
    </row>
    <row r="71152" spans="1:8">
      <c r="A71152" s="1" t="s">
        <v>80983</v>
      </c>
      <c r="B71152" s="1">
        <v>43.599999999999909</v>
      </c>
      <c r="C71152" s="1">
        <v>523.19999999999891</v>
      </c>
      <c r="D71152" s="2">
        <v>41528</v>
      </c>
      <c r="E71152" s="1" t="s">
        <v>80984</v>
      </c>
      <c r="F71152" s="4" t="s">
        <v>2</v>
      </c>
      <c r="G71152" s="4" t="s">
        <v>277079</v>
      </c>
      <c r="H71152" s="93"/>
    </row>
    <row r="71153" spans="1:8">
      <c r="A71153" s="1" t="s">
        <v>80985</v>
      </c>
      <c r="B71153" s="1">
        <v>27.700000000000006</v>
      </c>
      <c r="C71153" s="1">
        <v>2378.3000000000002</v>
      </c>
      <c r="D71153" s="2">
        <v>41528</v>
      </c>
      <c r="E71153" s="1" t="s">
        <v>80986</v>
      </c>
      <c r="F71153" s="4" t="s">
        <v>2</v>
      </c>
      <c r="G71153" s="4" t="s">
        <v>277079</v>
      </c>
      <c r="H71153" s="93"/>
    </row>
    <row r="71154" spans="1:8">
      <c r="A71154" s="1" t="s">
        <v>80987</v>
      </c>
      <c r="B71154" s="1">
        <v>167.25</v>
      </c>
      <c r="C71154" s="1">
        <v>6757.1499999999987</v>
      </c>
      <c r="D71154" s="2">
        <v>41528</v>
      </c>
      <c r="E71154" s="1" t="s">
        <v>80988</v>
      </c>
      <c r="F71154" s="4" t="s">
        <v>2</v>
      </c>
      <c r="G71154" s="4" t="s">
        <v>277079</v>
      </c>
      <c r="H71154" s="93"/>
    </row>
    <row r="71155" spans="1:8">
      <c r="A71155" s="1" t="s">
        <v>80989</v>
      </c>
      <c r="B71155" s="1">
        <v>0</v>
      </c>
      <c r="C71155" s="1">
        <v>0</v>
      </c>
      <c r="D71155" s="2">
        <v>41528</v>
      </c>
      <c r="E71155" s="1" t="s">
        <v>80990</v>
      </c>
      <c r="F71155" s="4" t="s">
        <v>2</v>
      </c>
      <c r="G71155" s="4" t="s">
        <v>277079</v>
      </c>
      <c r="H71155" s="93"/>
    </row>
    <row r="71156" spans="1:8">
      <c r="A71156" s="1" t="s">
        <v>80991</v>
      </c>
      <c r="B71156" s="1">
        <v>294.3000000000003</v>
      </c>
      <c r="C71156" s="1">
        <v>2943.0000000000018</v>
      </c>
      <c r="D71156" s="2">
        <v>41528</v>
      </c>
      <c r="E71156" s="1" t="s">
        <v>80992</v>
      </c>
      <c r="F71156" s="4" t="s">
        <v>2</v>
      </c>
      <c r="G71156" s="4" t="s">
        <v>277079</v>
      </c>
      <c r="H71156" s="93"/>
    </row>
    <row r="71157" spans="1:8">
      <c r="A71157" s="1" t="s">
        <v>80993</v>
      </c>
      <c r="B71157" s="1">
        <v>13.849999999999991</v>
      </c>
      <c r="C71157" s="1">
        <v>201.14999999999986</v>
      </c>
      <c r="D71157" s="2">
        <v>41528</v>
      </c>
      <c r="E71157" s="1" t="s">
        <v>80994</v>
      </c>
      <c r="F71157" s="4" t="s">
        <v>2</v>
      </c>
      <c r="G71157" s="4" t="s">
        <v>277079</v>
      </c>
      <c r="H71157" s="93"/>
    </row>
    <row r="71158" spans="1:8">
      <c r="A71158" s="1" t="s">
        <v>80995</v>
      </c>
      <c r="B71158" s="1">
        <v>71.5</v>
      </c>
      <c r="C71158" s="1">
        <v>810</v>
      </c>
      <c r="D71158" s="2">
        <v>41528</v>
      </c>
      <c r="E71158" s="1" t="s">
        <v>80996</v>
      </c>
      <c r="F71158" s="4" t="s">
        <v>2</v>
      </c>
      <c r="G71158" s="4" t="s">
        <v>277079</v>
      </c>
      <c r="H71158" s="93"/>
    </row>
    <row r="71159" spans="1:8">
      <c r="A71159" s="1" t="s">
        <v>80997</v>
      </c>
      <c r="B71159" s="1">
        <v>630.90000000000009</v>
      </c>
      <c r="C71159" s="1">
        <v>36469.5</v>
      </c>
      <c r="D71159" s="2">
        <v>41528</v>
      </c>
      <c r="E71159" s="1" t="s">
        <v>80998</v>
      </c>
      <c r="F71159" s="4" t="s">
        <v>2</v>
      </c>
      <c r="G71159" s="4" t="s">
        <v>277079</v>
      </c>
      <c r="H71159" s="93"/>
    </row>
    <row r="71160" spans="1:8">
      <c r="A71160" s="1" t="s">
        <v>80999</v>
      </c>
      <c r="B71160" s="1">
        <v>61.999999999999986</v>
      </c>
      <c r="C71160" s="1">
        <v>2665.9999999999991</v>
      </c>
      <c r="D71160" s="2">
        <v>41528</v>
      </c>
      <c r="E71160" s="1" t="s">
        <v>81000</v>
      </c>
      <c r="F71160" s="4" t="s">
        <v>2</v>
      </c>
      <c r="G71160" s="4" t="s">
        <v>277079</v>
      </c>
      <c r="H71160" s="93"/>
    </row>
    <row r="71161" spans="1:8">
      <c r="A71161" s="1" t="s">
        <v>81001</v>
      </c>
      <c r="B71161" s="1">
        <v>21.099999999999998</v>
      </c>
      <c r="C71161" s="1">
        <v>2045.3999999999994</v>
      </c>
      <c r="D71161" s="2">
        <v>41528</v>
      </c>
      <c r="E71161" s="1" t="s">
        <v>81002</v>
      </c>
      <c r="F71161" s="4" t="s">
        <v>2</v>
      </c>
      <c r="G71161" s="4" t="s">
        <v>277079</v>
      </c>
      <c r="H71161" s="93"/>
    </row>
    <row r="71162" spans="1:8">
      <c r="A71162" s="1" t="s">
        <v>81003</v>
      </c>
      <c r="B71162" s="1">
        <v>2.9</v>
      </c>
      <c r="C71162" s="1">
        <v>287.10000000000002</v>
      </c>
      <c r="D71162" s="2">
        <v>41528</v>
      </c>
      <c r="E71162" s="1" t="s">
        <v>81004</v>
      </c>
      <c r="F71162" s="4" t="s">
        <v>2</v>
      </c>
      <c r="G71162" s="4" t="s">
        <v>277079</v>
      </c>
      <c r="H71162" s="93"/>
    </row>
    <row r="71163" spans="1:8">
      <c r="A71163" s="1" t="s">
        <v>81005</v>
      </c>
      <c r="B71163" s="1">
        <v>21.799999999999983</v>
      </c>
      <c r="C71163" s="1">
        <v>218</v>
      </c>
      <c r="D71163" s="2">
        <v>41528</v>
      </c>
      <c r="E71163" s="1" t="s">
        <v>81006</v>
      </c>
      <c r="F71163" s="4" t="s">
        <v>2</v>
      </c>
      <c r="G71163" s="4" t="s">
        <v>277079</v>
      </c>
      <c r="H71163" s="93"/>
    </row>
    <row r="71164" spans="1:8">
      <c r="A71164" s="1" t="s">
        <v>81007</v>
      </c>
      <c r="B71164" s="1">
        <v>19.000000000000004</v>
      </c>
      <c r="C71164" s="1">
        <v>931.00000000000023</v>
      </c>
      <c r="D71164" s="2">
        <v>41528</v>
      </c>
      <c r="E71164" s="1" t="s">
        <v>81008</v>
      </c>
      <c r="F71164" s="4" t="s">
        <v>2</v>
      </c>
      <c r="G71164" s="4" t="s">
        <v>277079</v>
      </c>
      <c r="H71164" s="93"/>
    </row>
    <row r="71165" spans="1:8">
      <c r="A71165" s="1" t="s">
        <v>81009</v>
      </c>
      <c r="B71165" s="1">
        <v>9.7999999999999954</v>
      </c>
      <c r="C71165" s="1">
        <v>1754.200000000003</v>
      </c>
      <c r="D71165" s="2">
        <v>41528</v>
      </c>
      <c r="E71165" s="1" t="s">
        <v>81010</v>
      </c>
      <c r="F71165" s="4" t="s">
        <v>2</v>
      </c>
      <c r="G71165" s="4" t="s">
        <v>277079</v>
      </c>
      <c r="H71165" s="93"/>
    </row>
    <row r="71166" spans="1:8">
      <c r="A71166" s="1" t="s">
        <v>81011</v>
      </c>
      <c r="B71166" s="1">
        <v>28.4</v>
      </c>
      <c r="C71166" s="1">
        <v>455.00000000000023</v>
      </c>
      <c r="D71166" s="2">
        <v>41528</v>
      </c>
      <c r="E71166" s="1" t="s">
        <v>81012</v>
      </c>
      <c r="F71166" s="4" t="s">
        <v>2</v>
      </c>
      <c r="G71166" s="4" t="s">
        <v>277079</v>
      </c>
      <c r="H71166" s="93"/>
    </row>
    <row r="71167" spans="1:8">
      <c r="A71167" s="1" t="s">
        <v>81013</v>
      </c>
      <c r="B71167" s="1">
        <v>13.849999999999998</v>
      </c>
      <c r="C71167" s="1">
        <v>621.09999999999991</v>
      </c>
      <c r="D71167" s="2">
        <v>41528</v>
      </c>
      <c r="E71167" s="1" t="s">
        <v>81014</v>
      </c>
      <c r="F71167" s="4" t="s">
        <v>2</v>
      </c>
      <c r="G71167" s="4" t="s">
        <v>277079</v>
      </c>
      <c r="H71167" s="93"/>
    </row>
    <row r="71168" spans="1:8">
      <c r="A71168" s="1" t="s">
        <v>81015</v>
      </c>
      <c r="B71168" s="1">
        <v>96.700000000000017</v>
      </c>
      <c r="C71168" s="1">
        <v>3866.3000000000011</v>
      </c>
      <c r="D71168" s="2">
        <v>41528</v>
      </c>
      <c r="E71168" s="1" t="s">
        <v>81016</v>
      </c>
      <c r="F71168" s="4" t="s">
        <v>2</v>
      </c>
      <c r="G71168" s="4" t="s">
        <v>277079</v>
      </c>
      <c r="H71168" s="93"/>
    </row>
    <row r="71169" spans="1:8">
      <c r="A71169" s="1" t="s">
        <v>81017</v>
      </c>
      <c r="B71169" s="1">
        <v>6.6000000000000014</v>
      </c>
      <c r="C71169" s="1">
        <v>1181.4000000000003</v>
      </c>
      <c r="D71169" s="2">
        <v>41528</v>
      </c>
      <c r="E71169" s="1" t="s">
        <v>81018</v>
      </c>
      <c r="F71169" s="4" t="s">
        <v>2</v>
      </c>
      <c r="G71169" s="4" t="s">
        <v>277079</v>
      </c>
      <c r="H71169" s="93"/>
    </row>
    <row r="71170" spans="1:8">
      <c r="A71170" s="1" t="s">
        <v>81019</v>
      </c>
      <c r="B71170" s="1">
        <v>6.600000000000005</v>
      </c>
      <c r="C71170" s="1">
        <v>1247.4000000000001</v>
      </c>
      <c r="D71170" s="2">
        <v>41528</v>
      </c>
      <c r="E71170" s="1" t="s">
        <v>81020</v>
      </c>
      <c r="F71170" s="4" t="s">
        <v>2</v>
      </c>
      <c r="G71170" s="4" t="s">
        <v>277079</v>
      </c>
      <c r="H71170" s="93"/>
    </row>
    <row r="71171" spans="1:8">
      <c r="A71171" s="1" t="s">
        <v>81021</v>
      </c>
      <c r="B71171" s="1">
        <v>89.300000000000026</v>
      </c>
      <c r="C71171" s="1">
        <v>2688.5000000000005</v>
      </c>
      <c r="D71171" s="2">
        <v>41528</v>
      </c>
      <c r="E71171" s="1" t="s">
        <v>81022</v>
      </c>
      <c r="F71171" s="4" t="s">
        <v>2</v>
      </c>
      <c r="G71171" s="4" t="s">
        <v>277079</v>
      </c>
      <c r="H71171" s="93"/>
    </row>
    <row r="71172" spans="1:8">
      <c r="A71172" s="1" t="s">
        <v>81023</v>
      </c>
      <c r="B71172" s="1">
        <v>456.70000000000005</v>
      </c>
      <c r="C71172" s="1">
        <v>8555.2999999999993</v>
      </c>
      <c r="D71172" s="2">
        <v>41528</v>
      </c>
      <c r="E71172" s="1" t="s">
        <v>81024</v>
      </c>
      <c r="F71172" s="4" t="s">
        <v>2</v>
      </c>
      <c r="G71172" s="4" t="s">
        <v>277079</v>
      </c>
      <c r="H71172" s="93"/>
    </row>
    <row r="71173" spans="1:8">
      <c r="A71173" s="1" t="s">
        <v>81025</v>
      </c>
      <c r="B71173" s="1">
        <v>31.600000000000016</v>
      </c>
      <c r="C71173" s="1">
        <v>3520.0000000000018</v>
      </c>
      <c r="D71173" s="2">
        <v>41528</v>
      </c>
      <c r="E71173" s="1" t="s">
        <v>81026</v>
      </c>
      <c r="F71173" s="4" t="s">
        <v>2</v>
      </c>
      <c r="G71173" s="4" t="s">
        <v>277079</v>
      </c>
      <c r="H71173" s="93"/>
    </row>
    <row r="71174" spans="1:8">
      <c r="A71174" s="1" t="s">
        <v>81027</v>
      </c>
      <c r="B71174" s="1">
        <v>120.30000000000004</v>
      </c>
      <c r="C71174" s="1">
        <v>2827.8000000000011</v>
      </c>
      <c r="D71174" s="2">
        <v>41528</v>
      </c>
      <c r="E71174" s="1" t="s">
        <v>81028</v>
      </c>
      <c r="F71174" s="4" t="s">
        <v>2</v>
      </c>
      <c r="G71174" s="4" t="s">
        <v>277079</v>
      </c>
      <c r="H71174" s="93"/>
    </row>
    <row r="71175" spans="1:8">
      <c r="A71175" s="1" t="s">
        <v>81029</v>
      </c>
      <c r="B71175" s="1">
        <v>251.80000000000007</v>
      </c>
      <c r="C71175" s="1">
        <v>10936.199999999997</v>
      </c>
      <c r="D71175" s="2">
        <v>41528</v>
      </c>
      <c r="E71175" s="1" t="s">
        <v>81030</v>
      </c>
      <c r="F71175" s="4" t="s">
        <v>2</v>
      </c>
      <c r="G71175" s="4" t="s">
        <v>277079</v>
      </c>
      <c r="H71175" s="93"/>
    </row>
    <row r="71176" spans="1:8">
      <c r="A71176" s="1" t="s">
        <v>81031</v>
      </c>
      <c r="B71176" s="1">
        <v>-87.200000000000045</v>
      </c>
      <c r="C71176" s="1">
        <v>-11597.600000000002</v>
      </c>
      <c r="D71176" s="2">
        <v>41528</v>
      </c>
      <c r="E71176" s="1" t="s">
        <v>81032</v>
      </c>
      <c r="F71176" s="4" t="s">
        <v>2</v>
      </c>
      <c r="G71176" s="4" t="s">
        <v>277079</v>
      </c>
      <c r="H71176" s="93"/>
    </row>
    <row r="71177" spans="1:8">
      <c r="A71177" s="1" t="s">
        <v>81033</v>
      </c>
      <c r="B71177" s="1">
        <v>49.599999999999987</v>
      </c>
      <c r="C71177" s="1">
        <v>744.00000000000023</v>
      </c>
      <c r="D71177" s="2">
        <v>41528</v>
      </c>
      <c r="E71177" s="1" t="s">
        <v>81034</v>
      </c>
      <c r="F71177" s="4" t="s">
        <v>2</v>
      </c>
      <c r="G71177" s="4" t="s">
        <v>277079</v>
      </c>
      <c r="H71177" s="93"/>
    </row>
    <row r="71178" spans="1:8">
      <c r="A71178" s="1" t="s">
        <v>81035</v>
      </c>
      <c r="B71178" s="1">
        <v>0</v>
      </c>
      <c r="C71178" s="1">
        <v>0</v>
      </c>
      <c r="D71178" s="2">
        <v>41528</v>
      </c>
      <c r="E71178" s="1" t="s">
        <v>81036</v>
      </c>
      <c r="F71178" s="4" t="s">
        <v>2</v>
      </c>
      <c r="G71178" s="4" t="s">
        <v>277079</v>
      </c>
      <c r="H71178" s="93"/>
    </row>
    <row r="71179" spans="1:8">
      <c r="A71179" s="1" t="s">
        <v>81037</v>
      </c>
      <c r="B71179" s="1">
        <v>1.4500000000000002</v>
      </c>
      <c r="C71179" s="1">
        <v>100.05000000000007</v>
      </c>
      <c r="D71179" s="2">
        <v>41528</v>
      </c>
      <c r="E71179" s="1" t="s">
        <v>81038</v>
      </c>
      <c r="F71179" s="4" t="s">
        <v>2</v>
      </c>
      <c r="G71179" s="4" t="s">
        <v>277079</v>
      </c>
      <c r="H71179" s="93"/>
    </row>
    <row r="71180" spans="1:8">
      <c r="A71180" s="1" t="s">
        <v>81039</v>
      </c>
      <c r="B71180" s="1">
        <v>1.4499999999999993</v>
      </c>
      <c r="C71180" s="1">
        <v>100.04999999999995</v>
      </c>
      <c r="D71180" s="2">
        <v>41528</v>
      </c>
      <c r="E71180" s="1" t="s">
        <v>81040</v>
      </c>
      <c r="F71180" s="4" t="s">
        <v>2</v>
      </c>
      <c r="G71180" s="4" t="s">
        <v>277079</v>
      </c>
      <c r="H71180" s="93"/>
    </row>
    <row r="71181" spans="1:8">
      <c r="A71181" s="1" t="s">
        <v>81041</v>
      </c>
      <c r="B71181" s="1">
        <v>0</v>
      </c>
      <c r="C71181" s="1">
        <v>0</v>
      </c>
      <c r="D71181" s="2">
        <v>41528</v>
      </c>
      <c r="E71181" s="1" t="s">
        <v>81042</v>
      </c>
      <c r="F71181" s="4" t="s">
        <v>2</v>
      </c>
      <c r="G71181" s="4" t="s">
        <v>277079</v>
      </c>
      <c r="H71181" s="93"/>
    </row>
    <row r="71182" spans="1:8">
      <c r="A71182" s="1" t="s">
        <v>81043</v>
      </c>
      <c r="B71182" s="1">
        <v>244.70000000000002</v>
      </c>
      <c r="C71182" s="1">
        <v>8355.3000000000011</v>
      </c>
      <c r="D71182" s="2">
        <v>41528</v>
      </c>
      <c r="E71182" s="1" t="s">
        <v>81044</v>
      </c>
      <c r="F71182" s="4" t="s">
        <v>2</v>
      </c>
      <c r="G71182" s="4" t="s">
        <v>277079</v>
      </c>
      <c r="H71182" s="93"/>
    </row>
    <row r="71183" spans="1:8">
      <c r="A71183" s="1" t="s">
        <v>81045</v>
      </c>
      <c r="B71183" s="1">
        <v>98.149999999999977</v>
      </c>
      <c r="C71183" s="1">
        <v>3901.8749999999991</v>
      </c>
      <c r="D71183" s="2">
        <v>41528</v>
      </c>
      <c r="E71183" s="1" t="s">
        <v>81046</v>
      </c>
      <c r="F71183" s="4" t="s">
        <v>2</v>
      </c>
      <c r="G71183" s="4" t="s">
        <v>277079</v>
      </c>
      <c r="H71183" s="93"/>
    </row>
    <row r="71184" spans="1:8">
      <c r="A71184" s="1" t="s">
        <v>81047</v>
      </c>
      <c r="B71184" s="1">
        <v>1089.6999999999998</v>
      </c>
      <c r="C71184" s="1">
        <v>16345.5</v>
      </c>
      <c r="D71184" s="2">
        <v>41528</v>
      </c>
      <c r="E71184" s="1" t="s">
        <v>81048</v>
      </c>
      <c r="F71184" s="4" t="s">
        <v>2</v>
      </c>
      <c r="G71184" s="4" t="s">
        <v>277079</v>
      </c>
      <c r="H71184" s="93"/>
    </row>
    <row r="71185" spans="1:8">
      <c r="A71185" s="1" t="s">
        <v>81049</v>
      </c>
      <c r="B71185" s="1">
        <v>8.6999999999999993</v>
      </c>
      <c r="C71185" s="1">
        <v>513.29999999999995</v>
      </c>
      <c r="D71185" s="2">
        <v>41528</v>
      </c>
      <c r="E71185" s="1" t="s">
        <v>81050</v>
      </c>
      <c r="F71185" s="4" t="s">
        <v>2</v>
      </c>
      <c r="G71185" s="4" t="s">
        <v>277079</v>
      </c>
      <c r="H71185" s="93"/>
    </row>
    <row r="71186" spans="1:8">
      <c r="A71186" s="1" t="s">
        <v>81051</v>
      </c>
      <c r="B71186" s="1">
        <v>4.3499999999999996</v>
      </c>
      <c r="C71186" s="1">
        <v>213.14999999999998</v>
      </c>
      <c r="D71186" s="2">
        <v>41528</v>
      </c>
      <c r="E71186" s="1" t="s">
        <v>81052</v>
      </c>
      <c r="F71186" s="4" t="s">
        <v>2</v>
      </c>
      <c r="G71186" s="4" t="s">
        <v>277079</v>
      </c>
      <c r="H71186" s="93"/>
    </row>
    <row r="71187" spans="1:8">
      <c r="A71187" s="1" t="s">
        <v>81053</v>
      </c>
      <c r="B71187" s="1">
        <v>12.399999999999999</v>
      </c>
      <c r="C71187" s="1">
        <v>471.19999999999993</v>
      </c>
      <c r="D71187" s="2">
        <v>41528</v>
      </c>
      <c r="E71187" s="1" t="s">
        <v>81054</v>
      </c>
      <c r="F71187" s="4" t="s">
        <v>2</v>
      </c>
      <c r="G71187" s="4" t="s">
        <v>277079</v>
      </c>
      <c r="H71187" s="93"/>
    </row>
    <row r="71188" spans="1:8">
      <c r="A71188" s="1" t="s">
        <v>81055</v>
      </c>
      <c r="B71188" s="1">
        <v>24.800000000000004</v>
      </c>
      <c r="C71188" s="1">
        <v>724.6500000000002</v>
      </c>
      <c r="D71188" s="2">
        <v>41528</v>
      </c>
      <c r="E71188" s="1" t="s">
        <v>81056</v>
      </c>
      <c r="F71188" s="4" t="s">
        <v>2</v>
      </c>
      <c r="G71188" s="4" t="s">
        <v>277079</v>
      </c>
      <c r="H71188" s="93"/>
    </row>
    <row r="71189" spans="1:8">
      <c r="A71189" s="1" t="s">
        <v>81057</v>
      </c>
      <c r="B71189" s="1">
        <v>73.75</v>
      </c>
      <c r="C71189" s="1">
        <v>2205.0500000000011</v>
      </c>
      <c r="D71189" s="2">
        <v>41528</v>
      </c>
      <c r="E71189" s="1" t="s">
        <v>81058</v>
      </c>
      <c r="F71189" s="4" t="s">
        <v>2</v>
      </c>
      <c r="G71189" s="4" t="s">
        <v>277079</v>
      </c>
      <c r="H71189" s="93"/>
    </row>
    <row r="71190" spans="1:8">
      <c r="A71190" s="1" t="s">
        <v>81059</v>
      </c>
      <c r="B71190" s="1">
        <v>3.6999999999999975</v>
      </c>
      <c r="C71190" s="1">
        <v>143.34999999999982</v>
      </c>
      <c r="D71190" s="2">
        <v>41528</v>
      </c>
      <c r="E71190" s="1" t="s">
        <v>81060</v>
      </c>
      <c r="F71190" s="4" t="s">
        <v>2</v>
      </c>
      <c r="G71190" s="4" t="s">
        <v>277079</v>
      </c>
      <c r="H71190" s="93"/>
    </row>
    <row r="71191" spans="1:8">
      <c r="A71191" s="1" t="s">
        <v>81061</v>
      </c>
      <c r="B71191" s="1">
        <v>-87.200000000000017</v>
      </c>
      <c r="C71191" s="1">
        <v>-4000.3000000000011</v>
      </c>
      <c r="D71191" s="2">
        <v>41528</v>
      </c>
      <c r="E71191" s="1" t="s">
        <v>81062</v>
      </c>
      <c r="F71191" s="4" t="s">
        <v>2</v>
      </c>
      <c r="G71191" s="4" t="s">
        <v>277079</v>
      </c>
      <c r="H71191" s="93"/>
    </row>
    <row r="71192" spans="1:8">
      <c r="A71192" s="1" t="s">
        <v>81063</v>
      </c>
      <c r="B71192" s="1">
        <v>381.5</v>
      </c>
      <c r="C71192" s="1">
        <v>3815</v>
      </c>
      <c r="D71192" s="2">
        <v>41528</v>
      </c>
      <c r="E71192" s="1" t="s">
        <v>81064</v>
      </c>
      <c r="F71192" s="4" t="s">
        <v>2</v>
      </c>
      <c r="G71192" s="4" t="s">
        <v>277079</v>
      </c>
      <c r="H71192" s="93"/>
    </row>
    <row r="71193" spans="1:8">
      <c r="A71193" s="1" t="s">
        <v>81065</v>
      </c>
      <c r="B71193" s="1">
        <v>12.400000000000006</v>
      </c>
      <c r="C71193" s="1">
        <v>2095.6000000000008</v>
      </c>
      <c r="D71193" s="2">
        <v>41528</v>
      </c>
      <c r="E71193" s="1" t="s">
        <v>81066</v>
      </c>
      <c r="F71193" s="4" t="s">
        <v>2</v>
      </c>
      <c r="G71193" s="4" t="s">
        <v>277079</v>
      </c>
      <c r="H71193" s="93"/>
    </row>
    <row r="71194" spans="1:8">
      <c r="A71194" s="1" t="s">
        <v>81067</v>
      </c>
      <c r="B71194" s="1">
        <v>299.60000000000002</v>
      </c>
      <c r="C71194" s="1">
        <v>9216.2000000000007</v>
      </c>
      <c r="D71194" s="2">
        <v>41528</v>
      </c>
      <c r="E71194" s="1" t="s">
        <v>81068</v>
      </c>
      <c r="F71194" s="4" t="s">
        <v>2</v>
      </c>
      <c r="G71194" s="4" t="s">
        <v>277079</v>
      </c>
      <c r="H71194" s="93"/>
    </row>
    <row r="71195" spans="1:8">
      <c r="A71195" s="1" t="s">
        <v>81069</v>
      </c>
      <c r="B71195" s="1">
        <v>586.00000000000011</v>
      </c>
      <c r="C71195" s="1">
        <v>7328.4</v>
      </c>
      <c r="D71195" s="2">
        <v>41528</v>
      </c>
      <c r="E71195" s="1" t="s">
        <v>81070</v>
      </c>
      <c r="F71195" s="4" t="s">
        <v>2</v>
      </c>
      <c r="G71195" s="4" t="s">
        <v>277079</v>
      </c>
      <c r="H71195" s="93"/>
    </row>
    <row r="71196" spans="1:8">
      <c r="A71196" s="1" t="s">
        <v>81071</v>
      </c>
      <c r="B71196" s="1">
        <v>13.200000000000003</v>
      </c>
      <c r="C71196" s="1">
        <v>1214.4000000000003</v>
      </c>
      <c r="D71196" s="2">
        <v>41528</v>
      </c>
      <c r="E71196" s="1" t="s">
        <v>81072</v>
      </c>
      <c r="F71196" s="4" t="s">
        <v>2</v>
      </c>
      <c r="G71196" s="4" t="s">
        <v>277079</v>
      </c>
      <c r="H71196" s="93"/>
    </row>
    <row r="71197" spans="1:8">
      <c r="A71197" s="1" t="s">
        <v>81073</v>
      </c>
      <c r="B71197" s="1">
        <v>72</v>
      </c>
      <c r="C71197" s="1">
        <v>3788.3999999999987</v>
      </c>
      <c r="D71197" s="2">
        <v>41528</v>
      </c>
      <c r="E71197" s="1" t="s">
        <v>81074</v>
      </c>
      <c r="F71197" s="4" t="s">
        <v>2</v>
      </c>
      <c r="G71197" s="4" t="s">
        <v>277079</v>
      </c>
      <c r="H71197" s="93"/>
    </row>
    <row r="71198" spans="1:8">
      <c r="A71198" s="1" t="s">
        <v>81075</v>
      </c>
      <c r="B71198" s="1">
        <v>-1.4499999999999993</v>
      </c>
      <c r="C71198" s="1">
        <v>-152.25</v>
      </c>
      <c r="D71198" s="2">
        <v>41528</v>
      </c>
      <c r="E71198" s="1" t="s">
        <v>81076</v>
      </c>
      <c r="F71198" s="4" t="s">
        <v>2</v>
      </c>
      <c r="G71198" s="4" t="s">
        <v>277079</v>
      </c>
      <c r="H71198" s="93"/>
    </row>
    <row r="71199" spans="1:8">
      <c r="A71199" s="1" t="s">
        <v>81077</v>
      </c>
      <c r="B71199" s="1">
        <v>697.60000000000014</v>
      </c>
      <c r="C71199" s="1">
        <v>13254.400000000001</v>
      </c>
      <c r="D71199" s="2">
        <v>41528</v>
      </c>
      <c r="E71199" s="1" t="s">
        <v>81078</v>
      </c>
      <c r="F71199" s="4" t="s">
        <v>2</v>
      </c>
      <c r="G71199" s="4" t="s">
        <v>277079</v>
      </c>
      <c r="H71199" s="93"/>
    </row>
    <row r="71200" spans="1:8">
      <c r="A71200" s="1" t="s">
        <v>81079</v>
      </c>
      <c r="B71200" s="1">
        <v>11.75</v>
      </c>
      <c r="C71200" s="1">
        <v>1208.25</v>
      </c>
      <c r="D71200" s="2">
        <v>41528</v>
      </c>
      <c r="E71200" s="1" t="s">
        <v>81080</v>
      </c>
      <c r="F71200" s="4" t="s">
        <v>2</v>
      </c>
      <c r="G71200" s="4" t="s">
        <v>277079</v>
      </c>
      <c r="H71200" s="93"/>
    </row>
    <row r="71201" spans="1:8">
      <c r="A71201" s="1" t="s">
        <v>81081</v>
      </c>
      <c r="B71201" s="1">
        <v>0</v>
      </c>
      <c r="C71201" s="1">
        <v>0</v>
      </c>
      <c r="D71201" s="2">
        <v>41528</v>
      </c>
      <c r="E71201" s="1" t="s">
        <v>81082</v>
      </c>
      <c r="F71201" s="4" t="s">
        <v>2</v>
      </c>
      <c r="G71201" s="4" t="s">
        <v>277079</v>
      </c>
      <c r="H71201" s="93"/>
    </row>
    <row r="71202" spans="1:8">
      <c r="A71202" s="1" t="s">
        <v>81083</v>
      </c>
      <c r="B71202" s="1">
        <v>0</v>
      </c>
      <c r="C71202" s="1">
        <v>0</v>
      </c>
      <c r="D71202" s="2">
        <v>41528</v>
      </c>
      <c r="E71202" s="1" t="s">
        <v>81084</v>
      </c>
      <c r="F71202" s="4" t="s">
        <v>2</v>
      </c>
      <c r="G71202" s="4" t="s">
        <v>277079</v>
      </c>
      <c r="H71202" s="93"/>
    </row>
    <row r="71203" spans="1:8">
      <c r="A71203" s="1" t="s">
        <v>81085</v>
      </c>
      <c r="B71203" s="1">
        <v>43.8</v>
      </c>
      <c r="C71203" s="1">
        <v>1181.3999999999999</v>
      </c>
      <c r="D71203" s="2">
        <v>41528</v>
      </c>
      <c r="E71203" s="1" t="s">
        <v>81086</v>
      </c>
      <c r="F71203" s="4" t="s">
        <v>2</v>
      </c>
      <c r="G71203" s="4" t="s">
        <v>277079</v>
      </c>
      <c r="H71203" s="93"/>
    </row>
    <row r="71204" spans="1:8">
      <c r="A71204" s="1" t="s">
        <v>81087</v>
      </c>
      <c r="B71204" s="1">
        <v>4.3500000000000014</v>
      </c>
      <c r="C71204" s="1">
        <v>78.300000000000068</v>
      </c>
      <c r="D71204" s="2">
        <v>41528</v>
      </c>
      <c r="E71204" s="1" t="s">
        <v>81088</v>
      </c>
      <c r="F71204" s="4" t="s">
        <v>2</v>
      </c>
      <c r="G71204" s="4" t="s">
        <v>277079</v>
      </c>
      <c r="H71204" s="93"/>
    </row>
    <row r="71205" spans="1:8">
      <c r="A71205" s="1" t="s">
        <v>81089</v>
      </c>
      <c r="B71205" s="1">
        <v>1.4499999999999997</v>
      </c>
      <c r="C71205" s="1">
        <v>50.75</v>
      </c>
      <c r="D71205" s="2">
        <v>41528</v>
      </c>
      <c r="E71205" s="1" t="s">
        <v>81090</v>
      </c>
      <c r="F71205" s="4" t="s">
        <v>2</v>
      </c>
      <c r="G71205" s="4" t="s">
        <v>277079</v>
      </c>
      <c r="H71205" s="93"/>
    </row>
    <row r="71206" spans="1:8">
      <c r="A71206" s="1" t="s">
        <v>81091</v>
      </c>
      <c r="B71206" s="1">
        <v>13.850000000000001</v>
      </c>
      <c r="C71206" s="1">
        <v>1842.25</v>
      </c>
      <c r="D71206" s="2">
        <v>41528</v>
      </c>
      <c r="E71206" s="1" t="s">
        <v>81092</v>
      </c>
      <c r="F71206" s="4" t="s">
        <v>2</v>
      </c>
      <c r="G71206" s="4" t="s">
        <v>277079</v>
      </c>
      <c r="H71206" s="93"/>
    </row>
    <row r="71207" spans="1:8">
      <c r="A71207" s="1" t="s">
        <v>81093</v>
      </c>
      <c r="B71207" s="1">
        <v>118.8</v>
      </c>
      <c r="C71207" s="1">
        <v>3564</v>
      </c>
      <c r="D71207" s="2">
        <v>41528</v>
      </c>
      <c r="E71207" s="1" t="s">
        <v>81094</v>
      </c>
      <c r="F71207" s="4" t="s">
        <v>2</v>
      </c>
      <c r="G71207" s="4" t="s">
        <v>277079</v>
      </c>
      <c r="H71207" s="93"/>
    </row>
    <row r="71208" spans="1:8">
      <c r="A71208" s="1" t="s">
        <v>81095</v>
      </c>
      <c r="B71208" s="1">
        <v>290.79999999999995</v>
      </c>
      <c r="C71208" s="1">
        <v>27002.000000000007</v>
      </c>
      <c r="D71208" s="2">
        <v>41528</v>
      </c>
      <c r="E71208" s="1" t="s">
        <v>81096</v>
      </c>
      <c r="F71208" s="4" t="s">
        <v>2</v>
      </c>
      <c r="G71208" s="4" t="s">
        <v>277079</v>
      </c>
      <c r="H71208" s="93"/>
    </row>
    <row r="71209" spans="1:8">
      <c r="A71209" s="1" t="s">
        <v>81097</v>
      </c>
      <c r="B71209" s="1">
        <v>31.400000000000002</v>
      </c>
      <c r="C71209" s="1">
        <v>1306.6000000000001</v>
      </c>
      <c r="D71209" s="2">
        <v>41528</v>
      </c>
      <c r="E71209" s="1" t="s">
        <v>81098</v>
      </c>
      <c r="F71209" s="4" t="s">
        <v>2</v>
      </c>
      <c r="G71209" s="4" t="s">
        <v>277079</v>
      </c>
      <c r="H71209" s="93"/>
    </row>
    <row r="71210" spans="1:8">
      <c r="A71210" s="1" t="s">
        <v>81099</v>
      </c>
      <c r="B71210" s="1">
        <v>-4.3500000000000014</v>
      </c>
      <c r="C71210" s="1">
        <v>-195.75</v>
      </c>
      <c r="D71210" s="2">
        <v>41528</v>
      </c>
      <c r="E71210" s="1" t="s">
        <v>81100</v>
      </c>
      <c r="F71210" s="4" t="s">
        <v>2</v>
      </c>
      <c r="G71210" s="4" t="s">
        <v>277079</v>
      </c>
      <c r="H71210" s="93"/>
    </row>
    <row r="71211" spans="1:8">
      <c r="A71211" s="1" t="s">
        <v>81101</v>
      </c>
      <c r="B71211" s="1">
        <v>256.69999999999993</v>
      </c>
      <c r="C71211" s="1">
        <v>6749.9</v>
      </c>
      <c r="D71211" s="2">
        <v>41528</v>
      </c>
      <c r="E71211" s="1" t="s">
        <v>81102</v>
      </c>
      <c r="F71211" s="4" t="s">
        <v>2</v>
      </c>
      <c r="G71211" s="4" t="s">
        <v>277079</v>
      </c>
      <c r="H71211" s="93"/>
    </row>
    <row r="71212" spans="1:8">
      <c r="A71212" s="1" t="s">
        <v>81103</v>
      </c>
      <c r="B71212" s="1">
        <v>21.800000000000011</v>
      </c>
      <c r="C71212" s="1">
        <v>4840.0000000000018</v>
      </c>
      <c r="D71212" s="2">
        <v>41528</v>
      </c>
      <c r="E71212" s="1" t="s">
        <v>81104</v>
      </c>
      <c r="F71212" s="4" t="s">
        <v>2</v>
      </c>
      <c r="G71212" s="4" t="s">
        <v>277079</v>
      </c>
      <c r="H71212" s="93"/>
    </row>
    <row r="71213" spans="1:8">
      <c r="A71213" s="1" t="s">
        <v>81105</v>
      </c>
      <c r="B71213" s="1">
        <v>2.8999999999999995</v>
      </c>
      <c r="C71213" s="1">
        <v>287.09999999999997</v>
      </c>
      <c r="D71213" s="2">
        <v>41528</v>
      </c>
      <c r="E71213" s="1" t="s">
        <v>81106</v>
      </c>
      <c r="F71213" s="4" t="s">
        <v>2</v>
      </c>
      <c r="G71213" s="4" t="s">
        <v>277079</v>
      </c>
      <c r="H71213" s="93"/>
    </row>
    <row r="71214" spans="1:8">
      <c r="A71214" s="1" t="s">
        <v>81107</v>
      </c>
      <c r="B71214" s="1">
        <v>32.85</v>
      </c>
      <c r="C71214" s="1">
        <v>2324.15</v>
      </c>
      <c r="D71214" s="2">
        <v>41528</v>
      </c>
      <c r="E71214" s="1" t="s">
        <v>81108</v>
      </c>
      <c r="F71214" s="4" t="s">
        <v>2</v>
      </c>
      <c r="G71214" s="4" t="s">
        <v>277079</v>
      </c>
      <c r="H71214" s="93"/>
    </row>
    <row r="71215" spans="1:8">
      <c r="A71215" s="1" t="s">
        <v>81109</v>
      </c>
      <c r="B71215" s="1">
        <v>333.34999999999991</v>
      </c>
      <c r="C71215" s="1">
        <v>9260</v>
      </c>
      <c r="D71215" s="2">
        <v>41528</v>
      </c>
      <c r="E71215" s="1" t="s">
        <v>81110</v>
      </c>
      <c r="F71215" s="4" t="s">
        <v>2</v>
      </c>
      <c r="G71215" s="4" t="s">
        <v>277079</v>
      </c>
      <c r="H71215" s="93"/>
    </row>
    <row r="71216" spans="1:8">
      <c r="A71216" s="1" t="s">
        <v>81111</v>
      </c>
      <c r="B71216" s="1">
        <v>38</v>
      </c>
      <c r="C71216" s="1">
        <v>256</v>
      </c>
      <c r="D71216" s="2">
        <v>41528</v>
      </c>
      <c r="E71216" s="1" t="s">
        <v>81112</v>
      </c>
      <c r="F71216" s="4" t="s">
        <v>2</v>
      </c>
      <c r="G71216" s="4" t="s">
        <v>277079</v>
      </c>
      <c r="H71216" s="93"/>
    </row>
    <row r="71217" spans="1:8">
      <c r="A71217" s="1" t="s">
        <v>81113</v>
      </c>
      <c r="B71217" s="1">
        <v>980.69999999999993</v>
      </c>
      <c r="C71217" s="1">
        <v>10787.699999999999</v>
      </c>
      <c r="D71217" s="2">
        <v>41528</v>
      </c>
      <c r="E71217" s="1" t="s">
        <v>81114</v>
      </c>
      <c r="F71217" s="4" t="s">
        <v>2</v>
      </c>
      <c r="G71217" s="4" t="s">
        <v>277079</v>
      </c>
      <c r="H71217" s="93"/>
    </row>
    <row r="71218" spans="1:8">
      <c r="A71218" s="1" t="s">
        <v>81115</v>
      </c>
      <c r="B71218" s="1">
        <v>78.899999999999977</v>
      </c>
      <c r="C71218" s="1">
        <v>3640.7000000000003</v>
      </c>
      <c r="D71218" s="2">
        <v>41528</v>
      </c>
      <c r="E71218" s="1" t="s">
        <v>81116</v>
      </c>
      <c r="F71218" s="4" t="s">
        <v>2</v>
      </c>
      <c r="G71218" s="4" t="s">
        <v>277079</v>
      </c>
      <c r="H71218" s="93"/>
    </row>
    <row r="71219" spans="1:8">
      <c r="A71219" s="1" t="s">
        <v>81117</v>
      </c>
      <c r="B71219" s="1">
        <v>0</v>
      </c>
      <c r="C71219" s="1">
        <v>0</v>
      </c>
      <c r="D71219" s="2">
        <v>41528</v>
      </c>
      <c r="E71219" s="1" t="s">
        <v>81118</v>
      </c>
      <c r="F71219" s="4" t="s">
        <v>2</v>
      </c>
      <c r="G71219" s="4" t="s">
        <v>277079</v>
      </c>
      <c r="H71219" s="93"/>
    </row>
    <row r="71220" spans="1:8">
      <c r="A71220" s="1" t="s">
        <v>81119</v>
      </c>
      <c r="B71220" s="1">
        <v>24.799999999999997</v>
      </c>
      <c r="C71220" s="1">
        <v>868.00000000000023</v>
      </c>
      <c r="D71220" s="2">
        <v>41528</v>
      </c>
      <c r="E71220" s="1" t="s">
        <v>81120</v>
      </c>
      <c r="F71220" s="4" t="s">
        <v>2</v>
      </c>
      <c r="G71220" s="4" t="s">
        <v>277079</v>
      </c>
      <c r="H71220" s="93"/>
    </row>
    <row r="71221" spans="1:8">
      <c r="A71221" s="1" t="s">
        <v>81121</v>
      </c>
      <c r="B71221" s="1">
        <v>0</v>
      </c>
      <c r="C71221" s="1">
        <v>0</v>
      </c>
      <c r="D71221" s="2">
        <v>41528</v>
      </c>
      <c r="E71221" s="1" t="s">
        <v>81122</v>
      </c>
      <c r="F71221" s="4" t="s">
        <v>2</v>
      </c>
      <c r="G71221" s="4" t="s">
        <v>277079</v>
      </c>
      <c r="H71221" s="93"/>
    </row>
    <row r="71222" spans="1:8">
      <c r="A71222" s="1" t="s">
        <v>81123</v>
      </c>
      <c r="B71222" s="1">
        <v>163.50000000000003</v>
      </c>
      <c r="C71222" s="1">
        <v>1798.5000000000005</v>
      </c>
      <c r="D71222" s="2">
        <v>41528</v>
      </c>
      <c r="E71222" s="1" t="s">
        <v>81124</v>
      </c>
      <c r="F71222" s="4" t="s">
        <v>2</v>
      </c>
      <c r="G71222" s="4" t="s">
        <v>277079</v>
      </c>
      <c r="H71222" s="93"/>
    </row>
    <row r="71223" spans="1:8">
      <c r="A71223" s="1" t="s">
        <v>81125</v>
      </c>
      <c r="B71223" s="1">
        <v>-520.80000000000007</v>
      </c>
      <c r="C71223" s="1">
        <v>-15363.599999999999</v>
      </c>
      <c r="D71223" s="2">
        <v>41528</v>
      </c>
      <c r="E71223" s="1" t="s">
        <v>81126</v>
      </c>
      <c r="F71223" s="4" t="s">
        <v>2</v>
      </c>
      <c r="G71223" s="4" t="s">
        <v>277079</v>
      </c>
      <c r="H71223" s="93"/>
    </row>
    <row r="71224" spans="1:8">
      <c r="A71224" s="1" t="s">
        <v>81127</v>
      </c>
      <c r="B71224" s="1">
        <v>-348.80000000000007</v>
      </c>
      <c r="C71224" s="1">
        <v>-1624.1000000000004</v>
      </c>
      <c r="D71224" s="2">
        <v>41528</v>
      </c>
      <c r="E71224" s="1" t="s">
        <v>81128</v>
      </c>
      <c r="F71224" s="4" t="s">
        <v>2</v>
      </c>
      <c r="G71224" s="4" t="s">
        <v>277079</v>
      </c>
      <c r="H71224" s="93"/>
    </row>
    <row r="71225" spans="1:8">
      <c r="A71225" s="1" t="s">
        <v>81129</v>
      </c>
      <c r="B71225" s="1">
        <v>199.2</v>
      </c>
      <c r="C71225" s="1">
        <v>5600</v>
      </c>
      <c r="D71225" s="2">
        <v>41528</v>
      </c>
      <c r="E71225" s="1" t="s">
        <v>81130</v>
      </c>
      <c r="F71225" s="4" t="s">
        <v>2</v>
      </c>
      <c r="G71225" s="4" t="s">
        <v>277079</v>
      </c>
      <c r="H71225" s="93"/>
    </row>
    <row r="71226" spans="1:8">
      <c r="A71226" s="1" t="s">
        <v>81131</v>
      </c>
      <c r="B71226" s="1">
        <v>-9.5</v>
      </c>
      <c r="C71226" s="1">
        <v>-845.50000000000023</v>
      </c>
      <c r="D71226" s="2">
        <v>41528</v>
      </c>
      <c r="E71226" s="1" t="s">
        <v>81132</v>
      </c>
      <c r="F71226" s="4" t="s">
        <v>2</v>
      </c>
      <c r="G71226" s="4" t="s">
        <v>277079</v>
      </c>
      <c r="H71226" s="93"/>
    </row>
    <row r="71227" spans="1:8">
      <c r="A71227" s="1" t="s">
        <v>81133</v>
      </c>
      <c r="B71227" s="1">
        <v>21.9</v>
      </c>
      <c r="C71227" s="1">
        <v>1101.5</v>
      </c>
      <c r="D71227" s="2">
        <v>41528</v>
      </c>
      <c r="E71227" s="1" t="s">
        <v>81134</v>
      </c>
      <c r="F71227" s="4" t="s">
        <v>2</v>
      </c>
      <c r="G71227" s="4" t="s">
        <v>277079</v>
      </c>
      <c r="H71227" s="93"/>
    </row>
    <row r="71228" spans="1:8">
      <c r="A71228" s="1" t="s">
        <v>81135</v>
      </c>
      <c r="B71228" s="1">
        <v>12.399999999999999</v>
      </c>
      <c r="C71228" s="1">
        <v>235.59999999999997</v>
      </c>
      <c r="D71228" s="2">
        <v>41528</v>
      </c>
      <c r="E71228" s="1" t="s">
        <v>81136</v>
      </c>
      <c r="F71228" s="4" t="s">
        <v>2</v>
      </c>
      <c r="G71228" s="4" t="s">
        <v>277079</v>
      </c>
      <c r="H71228" s="93"/>
    </row>
    <row r="71229" spans="1:8">
      <c r="A71229" s="1" t="s">
        <v>81137</v>
      </c>
      <c r="B71229" s="1">
        <v>1202.9000000000001</v>
      </c>
      <c r="C71229" s="1">
        <v>14434.8</v>
      </c>
      <c r="D71229" s="2">
        <v>41528</v>
      </c>
      <c r="E71229" s="1" t="s">
        <v>81138</v>
      </c>
      <c r="F71229" s="4" t="s">
        <v>2</v>
      </c>
      <c r="G71229" s="4" t="s">
        <v>277079</v>
      </c>
      <c r="H71229" s="93"/>
    </row>
    <row r="71230" spans="1:8">
      <c r="A71230" s="1" t="s">
        <v>81139</v>
      </c>
      <c r="B71230" s="1">
        <v>43.8</v>
      </c>
      <c r="C71230" s="1">
        <v>1029</v>
      </c>
      <c r="D71230" s="2">
        <v>41528</v>
      </c>
      <c r="E71230" s="1" t="s">
        <v>81140</v>
      </c>
      <c r="F71230" s="4" t="s">
        <v>2</v>
      </c>
      <c r="G71230" s="4" t="s">
        <v>277079</v>
      </c>
      <c r="H71230" s="93"/>
    </row>
    <row r="71231" spans="1:8">
      <c r="A71231" s="1" t="s">
        <v>81141</v>
      </c>
      <c r="B71231" s="1">
        <v>229.3</v>
      </c>
      <c r="C71231" s="1">
        <v>2293</v>
      </c>
      <c r="D71231" s="2">
        <v>41528</v>
      </c>
      <c r="E71231" s="1" t="s">
        <v>81142</v>
      </c>
      <c r="F71231" s="4" t="s">
        <v>2</v>
      </c>
      <c r="G71231" s="4" t="s">
        <v>277079</v>
      </c>
      <c r="H71231" s="93"/>
    </row>
    <row r="71232" spans="1:8">
      <c r="A71232" s="1" t="s">
        <v>81143</v>
      </c>
      <c r="B71232" s="1">
        <v>142.30000000000004</v>
      </c>
      <c r="C71232" s="1">
        <v>6469.5</v>
      </c>
      <c r="D71232" s="2">
        <v>41528</v>
      </c>
      <c r="E71232" s="1" t="s">
        <v>81144</v>
      </c>
      <c r="F71232" s="4" t="s">
        <v>2</v>
      </c>
      <c r="G71232" s="4" t="s">
        <v>277079</v>
      </c>
      <c r="H71232" s="93"/>
    </row>
    <row r="71233" spans="1:8">
      <c r="A71233" s="1" t="s">
        <v>81145</v>
      </c>
      <c r="B71233" s="1">
        <v>56.199999999999996</v>
      </c>
      <c r="C71233" s="1">
        <v>3249.7999999999997</v>
      </c>
      <c r="D71233" s="2">
        <v>41528</v>
      </c>
      <c r="E71233" s="1" t="s">
        <v>81146</v>
      </c>
      <c r="F71233" s="4" t="s">
        <v>2</v>
      </c>
      <c r="G71233" s="4" t="s">
        <v>277079</v>
      </c>
      <c r="H71233" s="93"/>
    </row>
    <row r="71234" spans="1:8">
      <c r="A71234" s="1" t="s">
        <v>81147</v>
      </c>
      <c r="B71234" s="1">
        <v>9.5</v>
      </c>
      <c r="C71234" s="1">
        <v>2304.4499999999998</v>
      </c>
      <c r="D71234" s="2">
        <v>41528</v>
      </c>
      <c r="E71234" s="1" t="s">
        <v>81148</v>
      </c>
      <c r="F71234" s="4" t="s">
        <v>2</v>
      </c>
      <c r="G71234" s="4" t="s">
        <v>277079</v>
      </c>
      <c r="H71234" s="93"/>
    </row>
    <row r="71235" spans="1:8">
      <c r="A71235" s="1" t="s">
        <v>81149</v>
      </c>
      <c r="B71235" s="1">
        <v>24.150000000000006</v>
      </c>
      <c r="C71235" s="1">
        <v>1263.8500000000001</v>
      </c>
      <c r="D71235" s="2">
        <v>41528</v>
      </c>
      <c r="E71235" s="1" t="s">
        <v>81150</v>
      </c>
      <c r="F71235" s="4" t="s">
        <v>2</v>
      </c>
      <c r="G71235" s="4" t="s">
        <v>277079</v>
      </c>
      <c r="H71235" s="93"/>
    </row>
    <row r="71236" spans="1:8">
      <c r="A71236" s="1" t="s">
        <v>81151</v>
      </c>
      <c r="B71236" s="1">
        <v>207.1</v>
      </c>
      <c r="C71236" s="1">
        <v>3934.8999999999996</v>
      </c>
      <c r="D71236" s="2">
        <v>41528</v>
      </c>
      <c r="E71236" s="1" t="s">
        <v>81152</v>
      </c>
      <c r="F71236" s="4" t="s">
        <v>2</v>
      </c>
      <c r="G71236" s="4" t="s">
        <v>277079</v>
      </c>
      <c r="H71236" s="93"/>
    </row>
    <row r="71237" spans="1:8">
      <c r="A71237" s="1" t="s">
        <v>81153</v>
      </c>
      <c r="B71237" s="1">
        <v>51.850000000000009</v>
      </c>
      <c r="C71237" s="1">
        <v>1216.6999999999998</v>
      </c>
      <c r="D71237" s="2">
        <v>41528</v>
      </c>
      <c r="E71237" s="1" t="s">
        <v>81154</v>
      </c>
      <c r="F71237" s="4" t="s">
        <v>2</v>
      </c>
      <c r="G71237" s="4" t="s">
        <v>277079</v>
      </c>
      <c r="H71237" s="93"/>
    </row>
    <row r="71238" spans="1:8">
      <c r="A71238" s="1" t="s">
        <v>81155</v>
      </c>
      <c r="B71238" s="1">
        <v>131.4</v>
      </c>
      <c r="C71238" s="1">
        <v>8409.8000000000011</v>
      </c>
      <c r="D71238" s="2">
        <v>41528</v>
      </c>
      <c r="E71238" s="1" t="s">
        <v>81156</v>
      </c>
      <c r="F71238" s="4" t="s">
        <v>2</v>
      </c>
      <c r="G71238" s="4" t="s">
        <v>277079</v>
      </c>
      <c r="H71238" s="93"/>
    </row>
    <row r="71239" spans="1:8">
      <c r="A71239" s="1" t="s">
        <v>81157</v>
      </c>
      <c r="B71239" s="1">
        <v>6.6000000000000014</v>
      </c>
      <c r="C71239" s="1">
        <v>330.00000000000006</v>
      </c>
      <c r="D71239" s="2">
        <v>41528</v>
      </c>
      <c r="E71239" s="1" t="s">
        <v>81158</v>
      </c>
      <c r="F71239" s="4" t="s">
        <v>2</v>
      </c>
      <c r="G71239" s="4" t="s">
        <v>277079</v>
      </c>
      <c r="H71239" s="93"/>
    </row>
    <row r="71240" spans="1:8">
      <c r="A71240" s="1" t="s">
        <v>81159</v>
      </c>
      <c r="B71240" s="1">
        <v>69.25</v>
      </c>
      <c r="C71240" s="1">
        <v>2414.25</v>
      </c>
      <c r="D71240" s="2">
        <v>41528</v>
      </c>
      <c r="E71240" s="1" t="s">
        <v>81160</v>
      </c>
      <c r="F71240" s="4" t="s">
        <v>2</v>
      </c>
      <c r="G71240" s="4" t="s">
        <v>277079</v>
      </c>
      <c r="H71240" s="93"/>
    </row>
    <row r="71241" spans="1:8">
      <c r="A71241" s="1" t="s">
        <v>81161</v>
      </c>
      <c r="B71241" s="1">
        <v>-10.899999999999977</v>
      </c>
      <c r="C71241" s="1">
        <v>-217.99999999999818</v>
      </c>
      <c r="D71241" s="2">
        <v>41528</v>
      </c>
      <c r="E71241" s="1" t="s">
        <v>81162</v>
      </c>
      <c r="F71241" s="4" t="s">
        <v>2</v>
      </c>
      <c r="G71241" s="4" t="s">
        <v>277079</v>
      </c>
      <c r="H71241" s="93"/>
    </row>
    <row r="71242" spans="1:8">
      <c r="A71242" s="1" t="s">
        <v>81163</v>
      </c>
      <c r="B71242" s="1">
        <v>926.19999999999993</v>
      </c>
      <c r="C71242" s="1">
        <v>15397.393999999998</v>
      </c>
      <c r="D71242" s="2">
        <v>41528</v>
      </c>
      <c r="E71242" s="1" t="s">
        <v>81164</v>
      </c>
      <c r="F71242" s="4" t="s">
        <v>2</v>
      </c>
      <c r="G71242" s="4" t="s">
        <v>277079</v>
      </c>
      <c r="H71242" s="93"/>
    </row>
    <row r="71243" spans="1:8">
      <c r="A71243" s="1" t="s">
        <v>81165</v>
      </c>
      <c r="B71243" s="1">
        <v>25.450000000000003</v>
      </c>
      <c r="C71243" s="1">
        <v>1568.65</v>
      </c>
      <c r="D71243" s="2">
        <v>41528</v>
      </c>
      <c r="E71243" s="1" t="s">
        <v>81166</v>
      </c>
      <c r="F71243" s="4" t="s">
        <v>2</v>
      </c>
      <c r="G71243" s="4" t="s">
        <v>277079</v>
      </c>
      <c r="H71243" s="93"/>
    </row>
    <row r="71244" spans="1:8">
      <c r="A71244" s="1" t="s">
        <v>81167</v>
      </c>
      <c r="B71244" s="1">
        <v>0</v>
      </c>
      <c r="C71244" s="1">
        <v>0</v>
      </c>
      <c r="D71244" s="2">
        <v>41528</v>
      </c>
      <c r="E71244" s="1" t="s">
        <v>81168</v>
      </c>
      <c r="F71244" s="4" t="s">
        <v>2</v>
      </c>
      <c r="G71244" s="4" t="s">
        <v>277079</v>
      </c>
      <c r="H71244" s="93"/>
    </row>
    <row r="71245" spans="1:8">
      <c r="A71245" s="1" t="s">
        <v>81169</v>
      </c>
      <c r="B71245" s="1">
        <v>37.200000000000003</v>
      </c>
      <c r="C71245" s="1">
        <v>1742.3</v>
      </c>
      <c r="D71245" s="2">
        <v>41528</v>
      </c>
      <c r="E71245" s="1" t="s">
        <v>81170</v>
      </c>
      <c r="F71245" s="4" t="s">
        <v>2</v>
      </c>
      <c r="G71245" s="4" t="s">
        <v>277079</v>
      </c>
      <c r="H71245" s="93"/>
    </row>
    <row r="71246" spans="1:8">
      <c r="A71246" s="1" t="s">
        <v>81171</v>
      </c>
      <c r="B71246" s="1">
        <v>93.600000000000023</v>
      </c>
      <c r="C71246" s="1">
        <v>4848.7999999999993</v>
      </c>
      <c r="D71246" s="2">
        <v>41528</v>
      </c>
      <c r="E71246" s="1" t="s">
        <v>81172</v>
      </c>
      <c r="F71246" s="4" t="s">
        <v>2</v>
      </c>
      <c r="G71246" s="4" t="s">
        <v>277079</v>
      </c>
      <c r="H71246" s="93"/>
    </row>
    <row r="71247" spans="1:8">
      <c r="A71247" s="1" t="s">
        <v>81173</v>
      </c>
      <c r="B71247" s="1">
        <v>59.600000000000037</v>
      </c>
      <c r="C71247" s="1">
        <v>3541.6500000000005</v>
      </c>
      <c r="D71247" s="2">
        <v>41528</v>
      </c>
      <c r="E71247" s="1" t="s">
        <v>81174</v>
      </c>
      <c r="F71247" s="4" t="s">
        <v>2</v>
      </c>
      <c r="G71247" s="4" t="s">
        <v>277079</v>
      </c>
      <c r="H71247" s="93"/>
    </row>
    <row r="71248" spans="1:8">
      <c r="A71248" s="1" t="s">
        <v>81175</v>
      </c>
      <c r="B71248" s="1">
        <v>12.400000000000002</v>
      </c>
      <c r="C71248" s="1">
        <v>359.60000000000008</v>
      </c>
      <c r="D71248" s="2">
        <v>41528</v>
      </c>
      <c r="E71248" s="1" t="s">
        <v>81176</v>
      </c>
      <c r="F71248" s="4" t="s">
        <v>2</v>
      </c>
      <c r="G71248" s="4" t="s">
        <v>277079</v>
      </c>
      <c r="H71248" s="93"/>
    </row>
    <row r="71249" spans="1:8">
      <c r="A71249" s="1" t="s">
        <v>81177</v>
      </c>
      <c r="B71249" s="1">
        <v>24.799999999999994</v>
      </c>
      <c r="C71249" s="1">
        <v>719.2</v>
      </c>
      <c r="D71249" s="2">
        <v>41528</v>
      </c>
      <c r="E71249" s="1" t="s">
        <v>81178</v>
      </c>
      <c r="F71249" s="4" t="s">
        <v>2</v>
      </c>
      <c r="G71249" s="4" t="s">
        <v>277079</v>
      </c>
      <c r="H71249" s="93"/>
    </row>
    <row r="71250" spans="1:8">
      <c r="A71250" s="1" t="s">
        <v>81179</v>
      </c>
      <c r="B71250" s="1">
        <v>163.5</v>
      </c>
      <c r="C71250" s="1">
        <v>4087.5</v>
      </c>
      <c r="D71250" s="2">
        <v>41528</v>
      </c>
      <c r="E71250" s="1" t="s">
        <v>81180</v>
      </c>
      <c r="F71250" s="4" t="s">
        <v>2</v>
      </c>
      <c r="G71250" s="4" t="s">
        <v>277079</v>
      </c>
      <c r="H71250" s="93"/>
    </row>
    <row r="71251" spans="1:8">
      <c r="A71251" s="1" t="s">
        <v>81181</v>
      </c>
      <c r="B71251" s="1">
        <v>46.999999999999972</v>
      </c>
      <c r="C71251" s="1">
        <v>1627.15</v>
      </c>
      <c r="D71251" s="2">
        <v>41528</v>
      </c>
      <c r="E71251" s="1" t="s">
        <v>81182</v>
      </c>
      <c r="F71251" s="4" t="s">
        <v>2</v>
      </c>
      <c r="G71251" s="4" t="s">
        <v>277079</v>
      </c>
      <c r="H71251" s="93"/>
    </row>
    <row r="71252" spans="1:8">
      <c r="A71252" s="1" t="s">
        <v>81183</v>
      </c>
      <c r="B71252" s="1">
        <v>528.90000000000009</v>
      </c>
      <c r="C71252" s="1">
        <v>15589.800000000005</v>
      </c>
      <c r="D71252" s="2">
        <v>41528</v>
      </c>
      <c r="E71252" s="1" t="s">
        <v>81184</v>
      </c>
      <c r="F71252" s="4" t="s">
        <v>2</v>
      </c>
      <c r="G71252" s="4" t="s">
        <v>277079</v>
      </c>
      <c r="H71252" s="93"/>
    </row>
    <row r="71253" spans="1:8">
      <c r="A71253" s="1" t="s">
        <v>81185</v>
      </c>
      <c r="B71253" s="1">
        <v>22.20000000000001</v>
      </c>
      <c r="C71253" s="1">
        <v>655.00000000000045</v>
      </c>
      <c r="D71253" s="2">
        <v>41528</v>
      </c>
      <c r="E71253" s="1" t="s">
        <v>81186</v>
      </c>
      <c r="F71253" s="4" t="s">
        <v>2</v>
      </c>
      <c r="G71253" s="4" t="s">
        <v>277079</v>
      </c>
      <c r="H71253" s="93"/>
    </row>
    <row r="71254" spans="1:8">
      <c r="A71254" s="1" t="s">
        <v>81187</v>
      </c>
      <c r="B71254" s="1">
        <v>-10.89999999999992</v>
      </c>
      <c r="C71254" s="1">
        <v>-294.29999999999762</v>
      </c>
      <c r="D71254" s="2">
        <v>41528</v>
      </c>
      <c r="E71254" s="1" t="s">
        <v>81188</v>
      </c>
      <c r="F71254" s="4" t="s">
        <v>2</v>
      </c>
      <c r="G71254" s="4" t="s">
        <v>277079</v>
      </c>
      <c r="H71254" s="93"/>
    </row>
    <row r="71255" spans="1:8">
      <c r="A71255" s="1" t="s">
        <v>81189</v>
      </c>
      <c r="B71255" s="1">
        <v>105.30000000000004</v>
      </c>
      <c r="C71255" s="1">
        <v>5146.4500000000007</v>
      </c>
      <c r="D71255" s="2">
        <v>41528</v>
      </c>
      <c r="E71255" s="1" t="s">
        <v>81190</v>
      </c>
      <c r="F71255" s="4" t="s">
        <v>2</v>
      </c>
      <c r="G71255" s="4" t="s">
        <v>277079</v>
      </c>
      <c r="H71255" s="93"/>
    </row>
    <row r="71256" spans="1:8">
      <c r="A71256" s="1" t="s">
        <v>81191</v>
      </c>
      <c r="B71256" s="1">
        <v>0</v>
      </c>
      <c r="C71256" s="1">
        <v>0</v>
      </c>
      <c r="D71256" s="2">
        <v>41528</v>
      </c>
      <c r="E71256" s="1" t="s">
        <v>81192</v>
      </c>
      <c r="F71256" s="4" t="s">
        <v>2</v>
      </c>
      <c r="G71256" s="4" t="s">
        <v>277079</v>
      </c>
      <c r="H71256" s="93"/>
    </row>
    <row r="71257" spans="1:8">
      <c r="A71257" s="1" t="s">
        <v>81193</v>
      </c>
      <c r="B71257" s="1">
        <v>8.0500000000000007</v>
      </c>
      <c r="C71257" s="1">
        <v>1046.4500000000003</v>
      </c>
      <c r="D71257" s="2">
        <v>41528</v>
      </c>
      <c r="E71257" s="1" t="s">
        <v>81194</v>
      </c>
      <c r="F71257" s="4" t="s">
        <v>2</v>
      </c>
      <c r="G71257" s="4" t="s">
        <v>277079</v>
      </c>
      <c r="H71257" s="93"/>
    </row>
    <row r="71258" spans="1:8">
      <c r="A71258" s="1" t="s">
        <v>81195</v>
      </c>
      <c r="B71258" s="1">
        <v>64.900000000000006</v>
      </c>
      <c r="C71258" s="1">
        <v>2488.4499999999994</v>
      </c>
      <c r="D71258" s="2">
        <v>41528</v>
      </c>
      <c r="E71258" s="1" t="s">
        <v>81196</v>
      </c>
      <c r="F71258" s="4" t="s">
        <v>2</v>
      </c>
      <c r="G71258" s="4" t="s">
        <v>277079</v>
      </c>
      <c r="H71258" s="93"/>
    </row>
    <row r="71259" spans="1:8">
      <c r="A71259" s="1" t="s">
        <v>81197</v>
      </c>
      <c r="B71259" s="1">
        <v>8.6999999999999993</v>
      </c>
      <c r="C71259" s="1">
        <v>861.3</v>
      </c>
      <c r="D71259" s="2">
        <v>41528</v>
      </c>
      <c r="E71259" s="1" t="s">
        <v>81198</v>
      </c>
      <c r="F71259" s="4" t="s">
        <v>2</v>
      </c>
      <c r="G71259" s="4" t="s">
        <v>277079</v>
      </c>
      <c r="H71259" s="93"/>
    </row>
    <row r="71260" spans="1:8">
      <c r="A71260" s="1" t="s">
        <v>81199</v>
      </c>
      <c r="B71260" s="1">
        <v>0</v>
      </c>
      <c r="C71260" s="1">
        <v>0</v>
      </c>
      <c r="D71260" s="2">
        <v>41528</v>
      </c>
      <c r="E71260" s="1" t="s">
        <v>81200</v>
      </c>
      <c r="F71260" s="4" t="s">
        <v>2</v>
      </c>
      <c r="G71260" s="4" t="s">
        <v>277079</v>
      </c>
      <c r="H71260" s="93"/>
    </row>
    <row r="71261" spans="1:8">
      <c r="A71261" s="1" t="s">
        <v>81201</v>
      </c>
      <c r="B71261" s="1">
        <v>1.4499999999999993</v>
      </c>
      <c r="C71261" s="1">
        <v>69.599999999999966</v>
      </c>
      <c r="D71261" s="2">
        <v>41528</v>
      </c>
      <c r="E71261" s="1" t="s">
        <v>81202</v>
      </c>
      <c r="F71261" s="4" t="s">
        <v>2</v>
      </c>
      <c r="G71261" s="4" t="s">
        <v>277079</v>
      </c>
      <c r="H71261" s="93"/>
    </row>
    <row r="71262" spans="1:8">
      <c r="A71262" s="1" t="s">
        <v>81203</v>
      </c>
      <c r="B71262" s="1">
        <v>64.3</v>
      </c>
      <c r="C71262" s="1">
        <v>1613.6200000000003</v>
      </c>
      <c r="D71262" s="2">
        <v>41528</v>
      </c>
      <c r="E71262" s="1" t="s">
        <v>81204</v>
      </c>
      <c r="F71262" s="4" t="s">
        <v>2</v>
      </c>
      <c r="G71262" s="4" t="s">
        <v>277079</v>
      </c>
      <c r="H71262" s="93"/>
    </row>
    <row r="71263" spans="1:8">
      <c r="A71263" s="1" t="s">
        <v>81205</v>
      </c>
      <c r="B71263" s="1">
        <v>24.800000000000004</v>
      </c>
      <c r="C71263" s="1">
        <v>868.00000000000011</v>
      </c>
      <c r="D71263" s="2">
        <v>41528</v>
      </c>
      <c r="E71263" s="1" t="s">
        <v>81206</v>
      </c>
      <c r="F71263" s="4" t="s">
        <v>2</v>
      </c>
      <c r="G71263" s="4" t="s">
        <v>277079</v>
      </c>
      <c r="H71263" s="93"/>
    </row>
    <row r="71264" spans="1:8">
      <c r="A71264" s="1" t="s">
        <v>81207</v>
      </c>
      <c r="B71264" s="1">
        <v>24.799999999999997</v>
      </c>
      <c r="C71264" s="1">
        <v>2207.1999999999998</v>
      </c>
      <c r="D71264" s="2">
        <v>41528</v>
      </c>
      <c r="E71264" s="1" t="s">
        <v>81208</v>
      </c>
      <c r="F71264" s="4" t="s">
        <v>2</v>
      </c>
      <c r="G71264" s="4" t="s">
        <v>277079</v>
      </c>
      <c r="H71264" s="93"/>
    </row>
    <row r="71265" spans="1:8">
      <c r="A71265" s="1" t="s">
        <v>81209</v>
      </c>
      <c r="B71265" s="1">
        <v>0</v>
      </c>
      <c r="C71265" s="1">
        <v>0</v>
      </c>
      <c r="D71265" s="2">
        <v>41528</v>
      </c>
      <c r="E71265" s="1" t="s">
        <v>81210</v>
      </c>
      <c r="F71265" s="4" t="s">
        <v>2</v>
      </c>
      <c r="G71265" s="4" t="s">
        <v>277079</v>
      </c>
      <c r="H71265" s="93"/>
    </row>
    <row r="71266" spans="1:8">
      <c r="A71266" s="1" t="s">
        <v>81211</v>
      </c>
      <c r="B71266" s="1">
        <v>37.200000000000017</v>
      </c>
      <c r="C71266" s="1">
        <v>620.00000000000011</v>
      </c>
      <c r="D71266" s="2">
        <v>41528</v>
      </c>
      <c r="E71266" s="1" t="s">
        <v>81212</v>
      </c>
      <c r="F71266" s="4" t="s">
        <v>2</v>
      </c>
      <c r="G71266" s="4" t="s">
        <v>277079</v>
      </c>
      <c r="H71266" s="93"/>
    </row>
    <row r="71267" spans="1:8">
      <c r="A71267" s="1" t="s">
        <v>81213</v>
      </c>
      <c r="B71267" s="1">
        <v>37.199999999999974</v>
      </c>
      <c r="C71267" s="1">
        <v>3682.7999999999988</v>
      </c>
      <c r="D71267" s="2">
        <v>41528</v>
      </c>
      <c r="E71267" s="1" t="s">
        <v>81214</v>
      </c>
      <c r="F71267" s="4" t="s">
        <v>2</v>
      </c>
      <c r="G71267" s="4" t="s">
        <v>277079</v>
      </c>
      <c r="H71267" s="93"/>
    </row>
    <row r="71268" spans="1:8">
      <c r="A71268" s="1" t="s">
        <v>81215</v>
      </c>
      <c r="B71268" s="1">
        <v>44.600000000000016</v>
      </c>
      <c r="C71268" s="1">
        <v>1823.0000000000005</v>
      </c>
      <c r="D71268" s="2">
        <v>41528</v>
      </c>
      <c r="E71268" s="1" t="s">
        <v>81216</v>
      </c>
      <c r="F71268" s="4" t="s">
        <v>2</v>
      </c>
      <c r="G71268" s="4" t="s">
        <v>277079</v>
      </c>
      <c r="H71268" s="93"/>
    </row>
    <row r="71269" spans="1:8">
      <c r="A71269" s="1" t="s">
        <v>81217</v>
      </c>
      <c r="B71269" s="1">
        <v>103.20000000000002</v>
      </c>
      <c r="C71269" s="1">
        <v>7798.800000000002</v>
      </c>
      <c r="D71269" s="2">
        <v>41528</v>
      </c>
      <c r="E71269" s="1" t="s">
        <v>81218</v>
      </c>
      <c r="F71269" s="4" t="s">
        <v>2</v>
      </c>
      <c r="G71269" s="4" t="s">
        <v>277079</v>
      </c>
      <c r="H71269" s="93"/>
    </row>
    <row r="71270" spans="1:8">
      <c r="A71270" s="1" t="s">
        <v>81219</v>
      </c>
      <c r="B71270" s="1">
        <v>143.19999999999999</v>
      </c>
      <c r="C71270" s="1">
        <v>12618.399999999998</v>
      </c>
      <c r="D71270" s="2">
        <v>41528</v>
      </c>
      <c r="E71270" s="1" t="s">
        <v>81220</v>
      </c>
      <c r="F71270" s="4" t="s">
        <v>2</v>
      </c>
      <c r="G71270" s="4" t="s">
        <v>277079</v>
      </c>
      <c r="H71270" s="93"/>
    </row>
    <row r="71271" spans="1:8">
      <c r="A71271" s="1" t="s">
        <v>81221</v>
      </c>
      <c r="B71271" s="1">
        <v>156.00000000000003</v>
      </c>
      <c r="C71271" s="1">
        <v>6276.0000000000018</v>
      </c>
      <c r="D71271" s="2">
        <v>41528</v>
      </c>
      <c r="E71271" s="1" t="s">
        <v>81222</v>
      </c>
      <c r="F71271" s="4" t="s">
        <v>2</v>
      </c>
      <c r="G71271" s="4" t="s">
        <v>277079</v>
      </c>
      <c r="H71271" s="93"/>
    </row>
    <row r="71272" spans="1:8">
      <c r="A71272" s="1" t="s">
        <v>81223</v>
      </c>
      <c r="B71272" s="1">
        <v>414.19999999999993</v>
      </c>
      <c r="C71272" s="1">
        <v>24950.100000000006</v>
      </c>
      <c r="D71272" s="2">
        <v>41528</v>
      </c>
      <c r="E71272" s="1" t="s">
        <v>81224</v>
      </c>
      <c r="F71272" s="4" t="s">
        <v>2</v>
      </c>
      <c r="G71272" s="4" t="s">
        <v>277079</v>
      </c>
      <c r="H71272" s="93"/>
    </row>
    <row r="71273" spans="1:8">
      <c r="A71273" s="1" t="s">
        <v>81225</v>
      </c>
      <c r="B71273" s="1">
        <v>1.4500000000000002</v>
      </c>
      <c r="C71273" s="1">
        <v>688.75</v>
      </c>
      <c r="D71273" s="2">
        <v>41528</v>
      </c>
      <c r="E71273" s="1" t="s">
        <v>81226</v>
      </c>
      <c r="F71273" s="4" t="s">
        <v>2</v>
      </c>
      <c r="G71273" s="4" t="s">
        <v>277079</v>
      </c>
      <c r="H71273" s="93"/>
    </row>
    <row r="71274" spans="1:8">
      <c r="A71274" s="1" t="s">
        <v>81227</v>
      </c>
      <c r="B71274" s="1">
        <v>89.09999999999998</v>
      </c>
      <c r="C71274" s="1">
        <v>3474.8999999999996</v>
      </c>
      <c r="D71274" s="2">
        <v>41528</v>
      </c>
      <c r="E71274" s="1" t="s">
        <v>81228</v>
      </c>
      <c r="F71274" s="4" t="s">
        <v>2</v>
      </c>
      <c r="G71274" s="4" t="s">
        <v>277079</v>
      </c>
      <c r="H71274" s="93"/>
    </row>
    <row r="71275" spans="1:8">
      <c r="A71275" s="1" t="s">
        <v>81229</v>
      </c>
      <c r="B71275" s="1">
        <v>319.09999999999991</v>
      </c>
      <c r="C71275" s="1">
        <v>58266.499999999985</v>
      </c>
      <c r="D71275" s="2">
        <v>41528</v>
      </c>
      <c r="E71275" s="1" t="s">
        <v>81230</v>
      </c>
      <c r="F71275" s="4" t="s">
        <v>2</v>
      </c>
      <c r="G71275" s="4" t="s">
        <v>277079</v>
      </c>
      <c r="H71275" s="93"/>
    </row>
    <row r="71276" spans="1:8">
      <c r="A71276" s="1" t="s">
        <v>81231</v>
      </c>
      <c r="B71276" s="1">
        <v>24.8</v>
      </c>
      <c r="C71276" s="1">
        <v>322.39999999999998</v>
      </c>
      <c r="D71276" s="2">
        <v>41528</v>
      </c>
      <c r="E71276" s="1" t="s">
        <v>81232</v>
      </c>
      <c r="F71276" s="4" t="s">
        <v>2</v>
      </c>
      <c r="G71276" s="4" t="s">
        <v>277079</v>
      </c>
      <c r="H71276" s="93"/>
    </row>
    <row r="71277" spans="1:8">
      <c r="A71277" s="1" t="s">
        <v>81233</v>
      </c>
      <c r="B71277" s="1">
        <v>24.799999999999994</v>
      </c>
      <c r="C71277" s="1">
        <v>1571.1999999999998</v>
      </c>
      <c r="D71277" s="2">
        <v>41528</v>
      </c>
      <c r="E71277" s="1" t="s">
        <v>81234</v>
      </c>
      <c r="F71277" s="4" t="s">
        <v>2</v>
      </c>
      <c r="G71277" s="4" t="s">
        <v>277079</v>
      </c>
      <c r="H71277" s="93"/>
    </row>
    <row r="71278" spans="1:8">
      <c r="A71278" s="1" t="s">
        <v>81235</v>
      </c>
      <c r="B71278" s="1">
        <v>24.799999999999997</v>
      </c>
      <c r="C71278" s="1">
        <v>2529.5999999999995</v>
      </c>
      <c r="D71278" s="2">
        <v>41528</v>
      </c>
      <c r="E71278" s="1" t="s">
        <v>81236</v>
      </c>
      <c r="F71278" s="4" t="s">
        <v>2</v>
      </c>
      <c r="G71278" s="4" t="s">
        <v>277079</v>
      </c>
      <c r="H71278" s="93"/>
    </row>
    <row r="71279" spans="1:8">
      <c r="A71279" s="1" t="s">
        <v>81237</v>
      </c>
      <c r="B71279" s="1">
        <v>199.8</v>
      </c>
      <c r="C71279" s="1">
        <v>2997</v>
      </c>
      <c r="D71279" s="2">
        <v>41528</v>
      </c>
      <c r="E71279" s="1" t="s">
        <v>81238</v>
      </c>
      <c r="F71279" s="4" t="s">
        <v>2</v>
      </c>
      <c r="G71279" s="4" t="s">
        <v>277079</v>
      </c>
      <c r="H71279" s="93"/>
    </row>
    <row r="71280" spans="1:8">
      <c r="A71280" s="1" t="s">
        <v>81239</v>
      </c>
      <c r="B71280" s="1">
        <v>947.99999999999989</v>
      </c>
      <c r="C71280" s="1">
        <v>21803.999999999996</v>
      </c>
      <c r="D71280" s="2">
        <v>41528</v>
      </c>
      <c r="E71280" s="1" t="s">
        <v>81240</v>
      </c>
      <c r="F71280" s="4" t="s">
        <v>2</v>
      </c>
      <c r="G71280" s="4" t="s">
        <v>277079</v>
      </c>
      <c r="H71280" s="93"/>
    </row>
    <row r="71281" spans="1:8">
      <c r="A71281" s="1" t="s">
        <v>81241</v>
      </c>
      <c r="B71281" s="1">
        <v>0</v>
      </c>
      <c r="C71281" s="1">
        <v>0</v>
      </c>
      <c r="D71281" s="2">
        <v>41528</v>
      </c>
      <c r="E71281" s="1" t="s">
        <v>81242</v>
      </c>
      <c r="F71281" s="4" t="s">
        <v>2</v>
      </c>
      <c r="G71281" s="4" t="s">
        <v>277079</v>
      </c>
      <c r="H71281" s="93"/>
    </row>
    <row r="71282" spans="1:8">
      <c r="A71282" s="1" t="s">
        <v>81243</v>
      </c>
      <c r="B71282" s="1">
        <v>893.49999999999989</v>
      </c>
      <c r="C71282" s="1">
        <v>9828.4999999999982</v>
      </c>
      <c r="D71282" s="2">
        <v>41528</v>
      </c>
      <c r="E71282" s="1" t="s">
        <v>81244</v>
      </c>
      <c r="F71282" s="4" t="s">
        <v>2</v>
      </c>
      <c r="G71282" s="4" t="s">
        <v>277079</v>
      </c>
      <c r="H71282" s="93"/>
    </row>
    <row r="71283" spans="1:8">
      <c r="A71283" s="1" t="s">
        <v>81245</v>
      </c>
      <c r="B71283" s="1">
        <v>68.800000000000011</v>
      </c>
      <c r="C71283" s="1">
        <v>1995.2000000000003</v>
      </c>
      <c r="D71283" s="2">
        <v>41528</v>
      </c>
      <c r="E71283" s="1" t="s">
        <v>81246</v>
      </c>
      <c r="F71283" s="4" t="s">
        <v>2</v>
      </c>
      <c r="G71283" s="4" t="s">
        <v>277079</v>
      </c>
      <c r="H71283" s="93"/>
    </row>
    <row r="71284" spans="1:8">
      <c r="A71284" s="1" t="s">
        <v>81247</v>
      </c>
      <c r="B71284" s="1">
        <v>10.899999999999864</v>
      </c>
      <c r="C71284" s="1">
        <v>109.00000000000045</v>
      </c>
      <c r="D71284" s="2">
        <v>41528</v>
      </c>
      <c r="E71284" s="1" t="s">
        <v>81248</v>
      </c>
      <c r="F71284" s="4" t="s">
        <v>2</v>
      </c>
      <c r="G71284" s="4" t="s">
        <v>277079</v>
      </c>
      <c r="H71284" s="93"/>
    </row>
    <row r="71285" spans="1:8">
      <c r="A71285" s="1" t="s">
        <v>81249</v>
      </c>
      <c r="B71285" s="1">
        <v>0</v>
      </c>
      <c r="C71285" s="1">
        <v>0</v>
      </c>
      <c r="D71285" s="2">
        <v>41528</v>
      </c>
      <c r="E71285" s="1" t="s">
        <v>81250</v>
      </c>
      <c r="F71285" s="4" t="s">
        <v>2</v>
      </c>
      <c r="G71285" s="4" t="s">
        <v>277079</v>
      </c>
      <c r="H71285" s="93"/>
    </row>
    <row r="71286" spans="1:8">
      <c r="A71286" s="1" t="s">
        <v>81251</v>
      </c>
      <c r="B71286" s="1">
        <v>154.94999999999999</v>
      </c>
      <c r="C71286" s="1">
        <v>1921.7999999999997</v>
      </c>
      <c r="D71286" s="2">
        <v>41528</v>
      </c>
      <c r="E71286" s="1" t="s">
        <v>81252</v>
      </c>
      <c r="F71286" s="4" t="s">
        <v>2</v>
      </c>
      <c r="G71286" s="4" t="s">
        <v>277079</v>
      </c>
      <c r="H71286" s="93"/>
    </row>
    <row r="71287" spans="1:8">
      <c r="A71287" s="1" t="s">
        <v>81253</v>
      </c>
      <c r="B71287" s="1">
        <v>185.3</v>
      </c>
      <c r="C71287" s="1">
        <v>4632.4999999999991</v>
      </c>
      <c r="D71287" s="2">
        <v>41528</v>
      </c>
      <c r="E71287" s="1" t="s">
        <v>81254</v>
      </c>
      <c r="F71287" s="4" t="s">
        <v>2</v>
      </c>
      <c r="G71287" s="4" t="s">
        <v>277079</v>
      </c>
      <c r="H71287" s="93"/>
    </row>
    <row r="71288" spans="1:8">
      <c r="A71288" s="1" t="s">
        <v>81255</v>
      </c>
      <c r="B71288" s="1">
        <v>75.199999999999989</v>
      </c>
      <c r="C71288" s="1">
        <v>2409.2000000000007</v>
      </c>
      <c r="D71288" s="2">
        <v>41528</v>
      </c>
      <c r="E71288" s="1" t="s">
        <v>81256</v>
      </c>
      <c r="F71288" s="4" t="s">
        <v>2</v>
      </c>
      <c r="G71288" s="4" t="s">
        <v>277079</v>
      </c>
      <c r="H71288" s="93"/>
    </row>
    <row r="71289" spans="1:8">
      <c r="A71289" s="1" t="s">
        <v>81257</v>
      </c>
      <c r="B71289" s="1">
        <v>24.799999999999997</v>
      </c>
      <c r="C71289" s="1">
        <v>719.19999999999959</v>
      </c>
      <c r="D71289" s="2">
        <v>41528</v>
      </c>
      <c r="E71289" s="1" t="s">
        <v>81258</v>
      </c>
      <c r="F71289" s="4" t="s">
        <v>2</v>
      </c>
      <c r="G71289" s="4" t="s">
        <v>277079</v>
      </c>
      <c r="H71289" s="93"/>
    </row>
    <row r="71290" spans="1:8">
      <c r="A71290" s="1" t="s">
        <v>81259</v>
      </c>
      <c r="B71290" s="1">
        <v>1507.7</v>
      </c>
      <c r="C71290" s="1">
        <v>19973.599999999999</v>
      </c>
      <c r="D71290" s="2">
        <v>41528</v>
      </c>
      <c r="E71290" s="1" t="s">
        <v>81260</v>
      </c>
      <c r="F71290" s="4" t="s">
        <v>2</v>
      </c>
      <c r="G71290" s="4" t="s">
        <v>277079</v>
      </c>
      <c r="H71290" s="93"/>
    </row>
    <row r="71291" spans="1:8">
      <c r="A71291" s="1" t="s">
        <v>81261</v>
      </c>
      <c r="B71291" s="1">
        <v>56.199999999999996</v>
      </c>
      <c r="C71291" s="1">
        <v>2025.8</v>
      </c>
      <c r="D71291" s="2">
        <v>41528</v>
      </c>
      <c r="E71291" s="1" t="s">
        <v>81262</v>
      </c>
      <c r="F71291" s="4" t="s">
        <v>2</v>
      </c>
      <c r="G71291" s="4" t="s">
        <v>277079</v>
      </c>
      <c r="H71291" s="93"/>
    </row>
    <row r="71292" spans="1:8">
      <c r="A71292" s="1" t="s">
        <v>81263</v>
      </c>
      <c r="B71292" s="1">
        <v>112.40000000000002</v>
      </c>
      <c r="C71292" s="1">
        <v>6167.2000000000007</v>
      </c>
      <c r="D71292" s="2">
        <v>41528</v>
      </c>
      <c r="E71292" s="1" t="s">
        <v>81264</v>
      </c>
      <c r="F71292" s="4" t="s">
        <v>2</v>
      </c>
      <c r="G71292" s="4" t="s">
        <v>277079</v>
      </c>
      <c r="H71292" s="93"/>
    </row>
    <row r="71293" spans="1:8">
      <c r="A71293" s="1" t="s">
        <v>81265</v>
      </c>
      <c r="B71293" s="1">
        <v>72.949999999999989</v>
      </c>
      <c r="C71293" s="1">
        <v>3080.8499999999995</v>
      </c>
      <c r="D71293" s="2">
        <v>41528</v>
      </c>
      <c r="E71293" s="1" t="s">
        <v>81266</v>
      </c>
      <c r="F71293" s="4" t="s">
        <v>2</v>
      </c>
      <c r="G71293" s="4" t="s">
        <v>277079</v>
      </c>
      <c r="H71293" s="93"/>
    </row>
    <row r="71294" spans="1:8">
      <c r="A71294" s="1" t="s">
        <v>81267</v>
      </c>
      <c r="B71294" s="1">
        <v>986.30000000000007</v>
      </c>
      <c r="C71294" s="1">
        <v>25798.9</v>
      </c>
      <c r="D71294" s="2">
        <v>41528</v>
      </c>
      <c r="E71294" s="1" t="s">
        <v>81268</v>
      </c>
      <c r="F71294" s="4" t="s">
        <v>2</v>
      </c>
      <c r="G71294" s="4" t="s">
        <v>277079</v>
      </c>
      <c r="H71294" s="93"/>
    </row>
    <row r="71295" spans="1:8">
      <c r="A71295" s="1" t="s">
        <v>81269</v>
      </c>
      <c r="B71295" s="1">
        <v>49.599999999999994</v>
      </c>
      <c r="C71295" s="1">
        <v>545.59999999999991</v>
      </c>
      <c r="D71295" s="2">
        <v>41528</v>
      </c>
      <c r="E71295" s="1" t="s">
        <v>81270</v>
      </c>
      <c r="F71295" s="4" t="s">
        <v>2</v>
      </c>
      <c r="G71295" s="4" t="s">
        <v>277079</v>
      </c>
      <c r="H71295" s="93"/>
    </row>
    <row r="71296" spans="1:8">
      <c r="A71296" s="1" t="s">
        <v>81271</v>
      </c>
      <c r="B71296" s="1">
        <v>0</v>
      </c>
      <c r="C71296" s="1">
        <v>0</v>
      </c>
      <c r="D71296" s="2">
        <v>41528</v>
      </c>
      <c r="E71296" s="1" t="s">
        <v>81272</v>
      </c>
      <c r="F71296" s="4" t="s">
        <v>2</v>
      </c>
      <c r="G71296" s="4" t="s">
        <v>277079</v>
      </c>
      <c r="H71296" s="93"/>
    </row>
    <row r="71297" spans="1:8">
      <c r="A71297" s="1" t="s">
        <v>81273</v>
      </c>
      <c r="B71297" s="1">
        <v>0</v>
      </c>
      <c r="C71297" s="1">
        <v>0</v>
      </c>
      <c r="D71297" s="2">
        <v>41528</v>
      </c>
      <c r="E71297" s="1" t="s">
        <v>81274</v>
      </c>
      <c r="F71297" s="4" t="s">
        <v>2</v>
      </c>
      <c r="G71297" s="4" t="s">
        <v>277079</v>
      </c>
      <c r="H71297" s="93"/>
    </row>
    <row r="71298" spans="1:8">
      <c r="A71298" s="1" t="s">
        <v>81275</v>
      </c>
      <c r="B71298" s="1">
        <v>3.5527136788005009E-15</v>
      </c>
      <c r="C71298" s="1">
        <v>359.5999999999998</v>
      </c>
      <c r="D71298" s="2">
        <v>41528</v>
      </c>
      <c r="E71298" s="1" t="s">
        <v>81276</v>
      </c>
      <c r="F71298" s="4" t="s">
        <v>2</v>
      </c>
      <c r="G71298" s="4" t="s">
        <v>277079</v>
      </c>
      <c r="H71298" s="93"/>
    </row>
    <row r="71299" spans="1:8">
      <c r="A71299" s="1" t="s">
        <v>81277</v>
      </c>
      <c r="B71299" s="1">
        <v>13.200000000000003</v>
      </c>
      <c r="C71299" s="1">
        <v>1016.4000000000001</v>
      </c>
      <c r="D71299" s="2">
        <v>41528</v>
      </c>
      <c r="E71299" s="1" t="s">
        <v>81278</v>
      </c>
      <c r="F71299" s="4" t="s">
        <v>2</v>
      </c>
      <c r="G71299" s="4" t="s">
        <v>277079</v>
      </c>
      <c r="H71299" s="93"/>
    </row>
    <row r="71300" spans="1:8">
      <c r="A71300" s="1" t="s">
        <v>81279</v>
      </c>
      <c r="B71300" s="1">
        <v>4.3499999999999996</v>
      </c>
      <c r="C71300" s="1">
        <v>1087.5</v>
      </c>
      <c r="D71300" s="2">
        <v>41528</v>
      </c>
      <c r="E71300" s="1" t="s">
        <v>81280</v>
      </c>
      <c r="F71300" s="4" t="s">
        <v>2</v>
      </c>
      <c r="G71300" s="4" t="s">
        <v>277079</v>
      </c>
      <c r="H71300" s="93"/>
    </row>
    <row r="71301" spans="1:8">
      <c r="A71301" s="1" t="s">
        <v>81281</v>
      </c>
      <c r="B71301" s="1">
        <v>19</v>
      </c>
      <c r="C71301" s="1">
        <v>615.60000000000014</v>
      </c>
      <c r="D71301" s="2">
        <v>41528</v>
      </c>
      <c r="E71301" s="1" t="s">
        <v>81282</v>
      </c>
      <c r="F71301" s="4" t="s">
        <v>2</v>
      </c>
      <c r="G71301" s="4" t="s">
        <v>277079</v>
      </c>
      <c r="H71301" s="93"/>
    </row>
    <row r="71302" spans="1:8">
      <c r="A71302" s="1" t="s">
        <v>81283</v>
      </c>
      <c r="B71302" s="1">
        <v>40.800000000000018</v>
      </c>
      <c r="C71302" s="1">
        <v>1070.6000000000004</v>
      </c>
      <c r="D71302" s="2">
        <v>41528</v>
      </c>
      <c r="E71302" s="1" t="s">
        <v>81284</v>
      </c>
      <c r="F71302" s="4" t="s">
        <v>2</v>
      </c>
      <c r="G71302" s="4" t="s">
        <v>277079</v>
      </c>
      <c r="H71302" s="93"/>
    </row>
    <row r="71303" spans="1:8">
      <c r="A71303" s="1" t="s">
        <v>81285</v>
      </c>
      <c r="B71303" s="1">
        <v>98.100000000000023</v>
      </c>
      <c r="C71303" s="1">
        <v>1470.5190000000005</v>
      </c>
      <c r="D71303" s="2">
        <v>41528</v>
      </c>
      <c r="E71303" s="1" t="s">
        <v>81286</v>
      </c>
      <c r="F71303" s="4" t="s">
        <v>2</v>
      </c>
      <c r="G71303" s="4" t="s">
        <v>277079</v>
      </c>
      <c r="H71303" s="93"/>
    </row>
    <row r="71304" spans="1:8">
      <c r="A71304" s="1" t="s">
        <v>81287</v>
      </c>
      <c r="B71304" s="1">
        <v>319.5</v>
      </c>
      <c r="C71304" s="1">
        <v>11911.5</v>
      </c>
      <c r="D71304" s="2">
        <v>41528</v>
      </c>
      <c r="E71304" s="1" t="s">
        <v>81288</v>
      </c>
      <c r="F71304" s="4" t="s">
        <v>2</v>
      </c>
      <c r="G71304" s="4" t="s">
        <v>277079</v>
      </c>
      <c r="H71304" s="93"/>
    </row>
    <row r="71305" spans="1:8">
      <c r="A71305" s="1" t="s">
        <v>81289</v>
      </c>
      <c r="B71305" s="1">
        <v>2.9000000000000008</v>
      </c>
      <c r="C71305" s="1">
        <v>643.79999999999995</v>
      </c>
      <c r="D71305" s="2">
        <v>41528</v>
      </c>
      <c r="E71305" s="1" t="s">
        <v>81290</v>
      </c>
      <c r="F71305" s="4" t="s">
        <v>2</v>
      </c>
      <c r="G71305" s="4" t="s">
        <v>277079</v>
      </c>
      <c r="H71305" s="93"/>
    </row>
    <row r="71306" spans="1:8">
      <c r="A71306" s="1" t="s">
        <v>81291</v>
      </c>
      <c r="B71306" s="1">
        <v>193.60000000000002</v>
      </c>
      <c r="C71306" s="1">
        <v>4321.2500000000009</v>
      </c>
      <c r="D71306" s="2">
        <v>41528</v>
      </c>
      <c r="E71306" s="1" t="s">
        <v>81292</v>
      </c>
      <c r="F71306" s="4" t="s">
        <v>2</v>
      </c>
      <c r="G71306" s="4" t="s">
        <v>277079</v>
      </c>
      <c r="H71306" s="93"/>
    </row>
    <row r="71307" spans="1:8">
      <c r="A71307" s="1" t="s">
        <v>81293</v>
      </c>
      <c r="B71307" s="1">
        <v>228.9</v>
      </c>
      <c r="C71307" s="1">
        <v>11216.1</v>
      </c>
      <c r="D71307" s="2">
        <v>41528</v>
      </c>
      <c r="E71307" s="1" t="s">
        <v>81294</v>
      </c>
      <c r="F71307" s="4" t="s">
        <v>2</v>
      </c>
      <c r="G71307" s="4" t="s">
        <v>277079</v>
      </c>
      <c r="H71307" s="93"/>
    </row>
    <row r="71308" spans="1:8">
      <c r="A71308" s="1" t="s">
        <v>81295</v>
      </c>
      <c r="B71308" s="1">
        <v>262.00000000000011</v>
      </c>
      <c r="C71308" s="1">
        <v>8852.5</v>
      </c>
      <c r="D71308" s="2">
        <v>41528</v>
      </c>
      <c r="E71308" s="1" t="s">
        <v>81296</v>
      </c>
      <c r="F71308" s="4" t="s">
        <v>2</v>
      </c>
      <c r="G71308" s="4" t="s">
        <v>277079</v>
      </c>
      <c r="H71308" s="93"/>
    </row>
    <row r="71309" spans="1:8">
      <c r="A71309" s="1" t="s">
        <v>81297</v>
      </c>
      <c r="B71309" s="1">
        <v>318.45000000000005</v>
      </c>
      <c r="C71309" s="1">
        <v>4111.1999999999989</v>
      </c>
      <c r="D71309" s="2">
        <v>41528</v>
      </c>
      <c r="E71309" s="1" t="s">
        <v>81298</v>
      </c>
      <c r="F71309" s="4" t="s">
        <v>2</v>
      </c>
      <c r="G71309" s="4" t="s">
        <v>277079</v>
      </c>
      <c r="H71309" s="93"/>
    </row>
    <row r="71310" spans="1:8">
      <c r="A71310" s="1" t="s">
        <v>81299</v>
      </c>
      <c r="B71310" s="1">
        <v>0</v>
      </c>
      <c r="C71310" s="1">
        <v>0</v>
      </c>
      <c r="D71310" s="2">
        <v>41528</v>
      </c>
      <c r="E71310" s="1" t="s">
        <v>81300</v>
      </c>
      <c r="F71310" s="4" t="s">
        <v>2</v>
      </c>
      <c r="G71310" s="4" t="s">
        <v>277079</v>
      </c>
      <c r="H71310" s="93"/>
    </row>
    <row r="71311" spans="1:8">
      <c r="A71311" s="1" t="s">
        <v>81301</v>
      </c>
      <c r="B71311" s="1">
        <v>130.79999999999998</v>
      </c>
      <c r="C71311" s="1">
        <v>719.39999999999986</v>
      </c>
      <c r="D71311" s="2">
        <v>41528</v>
      </c>
      <c r="E71311" s="1" t="s">
        <v>81302</v>
      </c>
      <c r="F71311" s="4" t="s">
        <v>2</v>
      </c>
      <c r="G71311" s="4" t="s">
        <v>277079</v>
      </c>
      <c r="H71311" s="93"/>
    </row>
    <row r="71312" spans="1:8">
      <c r="A71312" s="1" t="s">
        <v>81303</v>
      </c>
      <c r="B71312" s="1">
        <v>0</v>
      </c>
      <c r="C71312" s="1">
        <v>0</v>
      </c>
      <c r="D71312" s="2">
        <v>41528</v>
      </c>
      <c r="E71312" s="1" t="s">
        <v>81304</v>
      </c>
      <c r="F71312" s="4" t="s">
        <v>2</v>
      </c>
      <c r="G71312" s="4" t="s">
        <v>277079</v>
      </c>
      <c r="H71312" s="93"/>
    </row>
    <row r="71313" spans="1:8">
      <c r="A71313" s="1" t="s">
        <v>81305</v>
      </c>
      <c r="B71313" s="1">
        <v>37.200000000000003</v>
      </c>
      <c r="C71313" s="1">
        <v>1450.8</v>
      </c>
      <c r="D71313" s="2">
        <v>41528</v>
      </c>
      <c r="E71313" s="1" t="s">
        <v>81306</v>
      </c>
      <c r="F71313" s="4" t="s">
        <v>2</v>
      </c>
      <c r="G71313" s="4" t="s">
        <v>277079</v>
      </c>
      <c r="H71313" s="93"/>
    </row>
    <row r="71314" spans="1:8">
      <c r="A71314" s="1" t="s">
        <v>81307</v>
      </c>
      <c r="B71314" s="1">
        <v>91.95</v>
      </c>
      <c r="C71314" s="1">
        <v>6885.2</v>
      </c>
      <c r="D71314" s="2">
        <v>41528</v>
      </c>
      <c r="E71314" s="1" t="s">
        <v>81308</v>
      </c>
      <c r="F71314" s="4" t="s">
        <v>2</v>
      </c>
      <c r="G71314" s="4" t="s">
        <v>277079</v>
      </c>
      <c r="H71314" s="93"/>
    </row>
    <row r="71315" spans="1:8">
      <c r="A71315" s="1" t="s">
        <v>81309</v>
      </c>
      <c r="B71315" s="1">
        <v>0</v>
      </c>
      <c r="C71315" s="1">
        <v>0</v>
      </c>
      <c r="D71315" s="2">
        <v>41528</v>
      </c>
      <c r="E71315" s="1" t="s">
        <v>81310</v>
      </c>
      <c r="F71315" s="4" t="s">
        <v>2</v>
      </c>
      <c r="G71315" s="4" t="s">
        <v>277079</v>
      </c>
      <c r="H71315" s="93"/>
    </row>
    <row r="71316" spans="1:8">
      <c r="A71316" s="1" t="s">
        <v>81311</v>
      </c>
      <c r="B71316" s="1">
        <v>46.6</v>
      </c>
      <c r="C71316" s="1">
        <v>882.39999999999918</v>
      </c>
      <c r="D71316" s="2">
        <v>41528</v>
      </c>
      <c r="E71316" s="1" t="s">
        <v>81312</v>
      </c>
      <c r="F71316" s="4" t="s">
        <v>2</v>
      </c>
      <c r="G71316" s="4" t="s">
        <v>277079</v>
      </c>
      <c r="H71316" s="93"/>
    </row>
    <row r="71317" spans="1:8">
      <c r="A71317" s="1" t="s">
        <v>81313</v>
      </c>
      <c r="B71317" s="1">
        <v>19.650000000000002</v>
      </c>
      <c r="C71317" s="1">
        <v>4479.8499999999976</v>
      </c>
      <c r="D71317" s="2">
        <v>41528</v>
      </c>
      <c r="E71317" s="1" t="s">
        <v>81314</v>
      </c>
      <c r="F71317" s="4" t="s">
        <v>2</v>
      </c>
      <c r="G71317" s="4" t="s">
        <v>277079</v>
      </c>
      <c r="H71317" s="93"/>
    </row>
    <row r="71318" spans="1:8">
      <c r="A71318" s="1" t="s">
        <v>81315</v>
      </c>
      <c r="B71318" s="1">
        <v>87.2</v>
      </c>
      <c r="C71318" s="1">
        <v>3226.4</v>
      </c>
      <c r="D71318" s="2">
        <v>41528</v>
      </c>
      <c r="E71318" s="1" t="s">
        <v>81316</v>
      </c>
      <c r="F71318" s="4" t="s">
        <v>2</v>
      </c>
      <c r="G71318" s="4" t="s">
        <v>277079</v>
      </c>
      <c r="H71318" s="93"/>
    </row>
    <row r="71319" spans="1:8">
      <c r="A71319" s="1" t="s">
        <v>81317</v>
      </c>
      <c r="B71319" s="1">
        <v>24.799999999999997</v>
      </c>
      <c r="C71319" s="1">
        <v>1959.1999999999998</v>
      </c>
      <c r="D71319" s="2">
        <v>41528</v>
      </c>
      <c r="E71319" s="1" t="s">
        <v>81318</v>
      </c>
      <c r="F71319" s="4" t="s">
        <v>2</v>
      </c>
      <c r="G71319" s="4" t="s">
        <v>277079</v>
      </c>
      <c r="H71319" s="93"/>
    </row>
    <row r="71320" spans="1:8">
      <c r="A71320" s="1" t="s">
        <v>81319</v>
      </c>
      <c r="B71320" s="1">
        <v>327</v>
      </c>
      <c r="C71320" s="1">
        <v>7902.5000000000027</v>
      </c>
      <c r="D71320" s="2">
        <v>41528</v>
      </c>
      <c r="E71320" s="1" t="s">
        <v>81320</v>
      </c>
      <c r="F71320" s="4" t="s">
        <v>2</v>
      </c>
      <c r="G71320" s="4" t="s">
        <v>277079</v>
      </c>
      <c r="H71320" s="93"/>
    </row>
    <row r="71321" spans="1:8">
      <c r="A71321" s="1" t="s">
        <v>81321</v>
      </c>
      <c r="B71321" s="1">
        <v>87.600000000000023</v>
      </c>
      <c r="C71321" s="1">
        <v>7175.0000000000018</v>
      </c>
      <c r="D71321" s="2">
        <v>41528</v>
      </c>
      <c r="E71321" s="1" t="s">
        <v>81322</v>
      </c>
      <c r="F71321" s="4" t="s">
        <v>2</v>
      </c>
      <c r="G71321" s="4" t="s">
        <v>277079</v>
      </c>
      <c r="H71321" s="93"/>
    </row>
    <row r="71322" spans="1:8">
      <c r="A71322" s="1" t="s">
        <v>81323</v>
      </c>
      <c r="B71322" s="1">
        <v>122.19999999999996</v>
      </c>
      <c r="C71322" s="1">
        <v>1832.9999999999998</v>
      </c>
      <c r="D71322" s="2">
        <v>41528</v>
      </c>
      <c r="E71322" s="1" t="s">
        <v>81324</v>
      </c>
      <c r="F71322" s="4" t="s">
        <v>2</v>
      </c>
      <c r="G71322" s="4" t="s">
        <v>277079</v>
      </c>
      <c r="H71322" s="93"/>
    </row>
    <row r="71323" spans="1:8">
      <c r="A71323" s="1" t="s">
        <v>81325</v>
      </c>
      <c r="B71323" s="1">
        <v>-4.3500000000000014</v>
      </c>
      <c r="C71323" s="1">
        <v>-87</v>
      </c>
      <c r="D71323" s="2">
        <v>41528</v>
      </c>
      <c r="E71323" s="1" t="s">
        <v>81326</v>
      </c>
      <c r="F71323" s="4" t="s">
        <v>2</v>
      </c>
      <c r="G71323" s="4" t="s">
        <v>277079</v>
      </c>
      <c r="H71323" s="93"/>
    </row>
    <row r="71324" spans="1:8">
      <c r="A71324" s="1" t="s">
        <v>81327</v>
      </c>
      <c r="B71324" s="1">
        <v>37.200000000000003</v>
      </c>
      <c r="C71324" s="1">
        <v>2095.6</v>
      </c>
      <c r="D71324" s="2">
        <v>41528</v>
      </c>
      <c r="E71324" s="1" t="s">
        <v>81328</v>
      </c>
      <c r="F71324" s="4" t="s">
        <v>2</v>
      </c>
      <c r="G71324" s="4" t="s">
        <v>277079</v>
      </c>
      <c r="H71324" s="93"/>
    </row>
    <row r="71325" spans="1:8">
      <c r="A71325" s="1" t="s">
        <v>81329</v>
      </c>
      <c r="B71325" s="1">
        <v>-10.899999999999977</v>
      </c>
      <c r="C71325" s="1">
        <v>-130.79999999999973</v>
      </c>
      <c r="D71325" s="2">
        <v>41528</v>
      </c>
      <c r="E71325" s="1" t="s">
        <v>81330</v>
      </c>
      <c r="F71325" s="4" t="s">
        <v>2</v>
      </c>
      <c r="G71325" s="4" t="s">
        <v>277079</v>
      </c>
      <c r="H71325" s="93"/>
    </row>
    <row r="71326" spans="1:8">
      <c r="A71326" s="1" t="s">
        <v>81331</v>
      </c>
      <c r="B71326" s="1">
        <v>14.65</v>
      </c>
      <c r="C71326" s="1">
        <v>672.85</v>
      </c>
      <c r="D71326" s="2">
        <v>41528</v>
      </c>
      <c r="E71326" s="1" t="s">
        <v>81332</v>
      </c>
      <c r="F71326" s="4" t="s">
        <v>2</v>
      </c>
      <c r="G71326" s="4" t="s">
        <v>277079</v>
      </c>
      <c r="H71326" s="93"/>
    </row>
    <row r="71327" spans="1:8">
      <c r="A71327" s="1" t="s">
        <v>81333</v>
      </c>
      <c r="B71327" s="1">
        <v>5.7999999999999989</v>
      </c>
      <c r="C71327" s="1">
        <v>620.59999999999991</v>
      </c>
      <c r="D71327" s="2">
        <v>41528</v>
      </c>
      <c r="E71327" s="1" t="s">
        <v>81334</v>
      </c>
      <c r="F71327" s="4" t="s">
        <v>2</v>
      </c>
      <c r="G71327" s="4" t="s">
        <v>277079</v>
      </c>
      <c r="H71327" s="93"/>
    </row>
    <row r="71328" spans="1:8">
      <c r="A71328" s="1" t="s">
        <v>81335</v>
      </c>
      <c r="B71328" s="1">
        <v>0</v>
      </c>
      <c r="C71328" s="1">
        <v>0</v>
      </c>
      <c r="D71328" s="2">
        <v>41528</v>
      </c>
      <c r="E71328" s="1" t="s">
        <v>81336</v>
      </c>
      <c r="F71328" s="4" t="s">
        <v>2</v>
      </c>
      <c r="G71328" s="4" t="s">
        <v>277079</v>
      </c>
      <c r="H71328" s="93"/>
    </row>
    <row r="71329" spans="1:8">
      <c r="A71329" s="1" t="s">
        <v>81337</v>
      </c>
      <c r="B71329" s="1">
        <v>38</v>
      </c>
      <c r="C71329" s="1">
        <v>1207.5999999999999</v>
      </c>
      <c r="D71329" s="2">
        <v>41528</v>
      </c>
      <c r="E71329" s="1" t="s">
        <v>81338</v>
      </c>
      <c r="F71329" s="4" t="s">
        <v>2</v>
      </c>
      <c r="G71329" s="4" t="s">
        <v>277079</v>
      </c>
      <c r="H71329" s="93"/>
    </row>
    <row r="71330" spans="1:8">
      <c r="A71330" s="1" t="s">
        <v>81339</v>
      </c>
      <c r="B71330" s="1">
        <v>31.400000000000006</v>
      </c>
      <c r="C71330" s="1">
        <v>2215.0000000000005</v>
      </c>
      <c r="D71330" s="2">
        <v>41528</v>
      </c>
      <c r="E71330" s="1" t="s">
        <v>81340</v>
      </c>
      <c r="F71330" s="4" t="s">
        <v>2</v>
      </c>
      <c r="G71330" s="4" t="s">
        <v>277079</v>
      </c>
      <c r="H71330" s="93"/>
    </row>
    <row r="71331" spans="1:8">
      <c r="A71331" s="1" t="s">
        <v>81341</v>
      </c>
      <c r="B71331" s="1">
        <v>54.5</v>
      </c>
      <c r="C71331" s="1">
        <v>1907.4999999999995</v>
      </c>
      <c r="D71331" s="2">
        <v>41528</v>
      </c>
      <c r="E71331" s="1" t="s">
        <v>81342</v>
      </c>
      <c r="F71331" s="4" t="s">
        <v>2</v>
      </c>
      <c r="G71331" s="4" t="s">
        <v>277079</v>
      </c>
      <c r="H71331" s="93"/>
    </row>
    <row r="71332" spans="1:8">
      <c r="A71332" s="1" t="s">
        <v>81343</v>
      </c>
      <c r="B71332" s="1">
        <v>317</v>
      </c>
      <c r="C71332" s="1">
        <v>17337.7</v>
      </c>
      <c r="D71332" s="2">
        <v>41528</v>
      </c>
      <c r="E71332" s="1" t="s">
        <v>81344</v>
      </c>
      <c r="F71332" s="4" t="s">
        <v>2</v>
      </c>
      <c r="G71332" s="4" t="s">
        <v>277079</v>
      </c>
      <c r="H71332" s="93"/>
    </row>
    <row r="71333" spans="1:8">
      <c r="A71333" s="1" t="s">
        <v>81345</v>
      </c>
      <c r="B71333" s="1">
        <v>86.799999999999983</v>
      </c>
      <c r="C71333" s="1">
        <v>6981.1999999999989</v>
      </c>
      <c r="D71333" s="2">
        <v>41528</v>
      </c>
      <c r="E71333" s="1" t="s">
        <v>81346</v>
      </c>
      <c r="F71333" s="4" t="s">
        <v>2</v>
      </c>
      <c r="G71333" s="4" t="s">
        <v>277079</v>
      </c>
      <c r="H71333" s="93"/>
    </row>
    <row r="71334" spans="1:8">
      <c r="A71334" s="1" t="s">
        <v>81347</v>
      </c>
      <c r="B71334" s="1">
        <v>6.6000000000000005</v>
      </c>
      <c r="C71334" s="1">
        <v>381.15</v>
      </c>
      <c r="D71334" s="2">
        <v>41528</v>
      </c>
      <c r="E71334" s="1" t="s">
        <v>81348</v>
      </c>
      <c r="F71334" s="4" t="s">
        <v>2</v>
      </c>
      <c r="G71334" s="4" t="s">
        <v>277079</v>
      </c>
      <c r="H71334" s="93"/>
    </row>
    <row r="71335" spans="1:8">
      <c r="A71335" s="1" t="s">
        <v>81349</v>
      </c>
      <c r="B71335" s="1">
        <v>0</v>
      </c>
      <c r="C71335" s="1">
        <v>0</v>
      </c>
      <c r="D71335" s="2">
        <v>41528</v>
      </c>
      <c r="E71335" s="1" t="s">
        <v>81350</v>
      </c>
      <c r="F71335" s="4" t="s">
        <v>2</v>
      </c>
      <c r="G71335" s="4" t="s">
        <v>277079</v>
      </c>
      <c r="H71335" s="93"/>
    </row>
    <row r="71336" spans="1:8">
      <c r="A71336" s="1" t="s">
        <v>81351</v>
      </c>
      <c r="B71336" s="1">
        <v>49.599999999999994</v>
      </c>
      <c r="C71336" s="1">
        <v>905.19999999999982</v>
      </c>
      <c r="D71336" s="2">
        <v>41528</v>
      </c>
      <c r="E71336" s="1" t="s">
        <v>81352</v>
      </c>
      <c r="F71336" s="4" t="s">
        <v>2</v>
      </c>
      <c r="G71336" s="4" t="s">
        <v>277079</v>
      </c>
      <c r="H71336" s="93"/>
    </row>
    <row r="71337" spans="1:8">
      <c r="A71337" s="1" t="s">
        <v>81353</v>
      </c>
      <c r="B71337" s="1">
        <v>13.200000000000001</v>
      </c>
      <c r="C71337" s="1">
        <v>4190.9999999999991</v>
      </c>
      <c r="D71337" s="2">
        <v>41528</v>
      </c>
      <c r="E71337" s="1" t="s">
        <v>81354</v>
      </c>
      <c r="F71337" s="4" t="s">
        <v>2</v>
      </c>
      <c r="G71337" s="4" t="s">
        <v>277079</v>
      </c>
      <c r="H71337" s="93"/>
    </row>
    <row r="71338" spans="1:8">
      <c r="A71338" s="1" t="s">
        <v>81355</v>
      </c>
      <c r="B71338" s="1">
        <v>27.85</v>
      </c>
      <c r="C71338" s="1">
        <v>1604.8499999999995</v>
      </c>
      <c r="D71338" s="2">
        <v>41528</v>
      </c>
      <c r="E71338" s="1" t="s">
        <v>81356</v>
      </c>
      <c r="F71338" s="4" t="s">
        <v>2</v>
      </c>
      <c r="G71338" s="4" t="s">
        <v>277079</v>
      </c>
      <c r="H71338" s="93"/>
    </row>
    <row r="71339" spans="1:8">
      <c r="A71339" s="1" t="s">
        <v>81357</v>
      </c>
      <c r="B71339" s="1">
        <v>1340.3999999999999</v>
      </c>
      <c r="C71339" s="1">
        <v>21272.6</v>
      </c>
      <c r="D71339" s="2">
        <v>41528</v>
      </c>
      <c r="E71339" s="1" t="s">
        <v>81358</v>
      </c>
      <c r="F71339" s="4" t="s">
        <v>2</v>
      </c>
      <c r="G71339" s="4" t="s">
        <v>277079</v>
      </c>
      <c r="H71339" s="93"/>
    </row>
    <row r="71340" spans="1:8">
      <c r="A71340" s="1" t="s">
        <v>81359</v>
      </c>
      <c r="B71340" s="1">
        <v>74.399999999999991</v>
      </c>
      <c r="C71340" s="1">
        <v>744</v>
      </c>
      <c r="D71340" s="2">
        <v>41528</v>
      </c>
      <c r="E71340" s="1" t="s">
        <v>81360</v>
      </c>
      <c r="F71340" s="4" t="s">
        <v>2</v>
      </c>
      <c r="G71340" s="4" t="s">
        <v>277079</v>
      </c>
      <c r="H71340" s="93"/>
    </row>
    <row r="71341" spans="1:8">
      <c r="A71341" s="1" t="s">
        <v>81361</v>
      </c>
      <c r="B71341" s="1">
        <v>75.200000000000017</v>
      </c>
      <c r="C71341" s="1">
        <v>1948.9999999999995</v>
      </c>
      <c r="D71341" s="2">
        <v>41528</v>
      </c>
      <c r="E71341" s="1" t="s">
        <v>81362</v>
      </c>
      <c r="F71341" s="4" t="s">
        <v>2</v>
      </c>
      <c r="G71341" s="4" t="s">
        <v>277079</v>
      </c>
      <c r="H71341" s="93"/>
    </row>
    <row r="71342" spans="1:8">
      <c r="A71342" s="1" t="s">
        <v>81363</v>
      </c>
      <c r="B71342" s="1">
        <v>70.05</v>
      </c>
      <c r="C71342" s="1">
        <v>8973.4499999999971</v>
      </c>
      <c r="D71342" s="2">
        <v>41528</v>
      </c>
      <c r="E71342" s="1" t="s">
        <v>81364</v>
      </c>
      <c r="F71342" s="4" t="s">
        <v>2</v>
      </c>
      <c r="G71342" s="4" t="s">
        <v>277079</v>
      </c>
      <c r="H71342" s="93"/>
    </row>
    <row r="71343" spans="1:8">
      <c r="A71343" s="1" t="s">
        <v>81365</v>
      </c>
      <c r="B71343" s="1">
        <v>0</v>
      </c>
      <c r="C71343" s="1">
        <v>0</v>
      </c>
      <c r="D71343" s="2">
        <v>41528</v>
      </c>
      <c r="E71343" s="1" t="s">
        <v>81366</v>
      </c>
      <c r="F71343" s="4" t="s">
        <v>2</v>
      </c>
      <c r="G71343" s="4" t="s">
        <v>277079</v>
      </c>
      <c r="H71343" s="93"/>
    </row>
    <row r="71344" spans="1:8">
      <c r="A71344" s="1" t="s">
        <v>81367</v>
      </c>
      <c r="B71344" s="1">
        <v>5.15</v>
      </c>
      <c r="C71344" s="1">
        <v>200.85000000000002</v>
      </c>
      <c r="D71344" s="2">
        <v>41528</v>
      </c>
      <c r="E71344" s="1" t="s">
        <v>81368</v>
      </c>
      <c r="F71344" s="4" t="s">
        <v>2</v>
      </c>
      <c r="G71344" s="4" t="s">
        <v>277079</v>
      </c>
      <c r="H71344" s="93"/>
    </row>
    <row r="71345" spans="1:8">
      <c r="A71345" s="1" t="s">
        <v>81369</v>
      </c>
      <c r="B71345" s="1">
        <v>19.000000000000007</v>
      </c>
      <c r="C71345" s="1">
        <v>788.99999999999989</v>
      </c>
      <c r="D71345" s="2">
        <v>41528</v>
      </c>
      <c r="E71345" s="1" t="s">
        <v>81370</v>
      </c>
      <c r="F71345" s="4" t="s">
        <v>2</v>
      </c>
      <c r="G71345" s="4" t="s">
        <v>277079</v>
      </c>
      <c r="H71345" s="93"/>
    </row>
    <row r="71346" spans="1:8">
      <c r="A71346" s="1" t="s">
        <v>81371</v>
      </c>
      <c r="B71346" s="1">
        <v>6.6000000000000014</v>
      </c>
      <c r="C71346" s="1">
        <v>191.40000000000009</v>
      </c>
      <c r="D71346" s="2">
        <v>41528</v>
      </c>
      <c r="E71346" s="1" t="s">
        <v>81372</v>
      </c>
      <c r="F71346" s="4" t="s">
        <v>2</v>
      </c>
      <c r="G71346" s="4" t="s">
        <v>277079</v>
      </c>
      <c r="H71346" s="93"/>
    </row>
    <row r="71347" spans="1:8">
      <c r="A71347" s="1" t="s">
        <v>81373</v>
      </c>
      <c r="B71347" s="1">
        <v>109</v>
      </c>
      <c r="C71347" s="1">
        <v>4251</v>
      </c>
      <c r="D71347" s="2">
        <v>41528</v>
      </c>
      <c r="E71347" s="1" t="s">
        <v>81374</v>
      </c>
      <c r="F71347" s="4" t="s">
        <v>2</v>
      </c>
      <c r="G71347" s="4" t="s">
        <v>277079</v>
      </c>
      <c r="H71347" s="93"/>
    </row>
    <row r="71348" spans="1:8">
      <c r="A71348" s="1" t="s">
        <v>81375</v>
      </c>
      <c r="B71348" s="1">
        <v>56.400000000000006</v>
      </c>
      <c r="C71348" s="1">
        <v>676.8</v>
      </c>
      <c r="D71348" s="2">
        <v>41528</v>
      </c>
      <c r="E71348" s="1" t="s">
        <v>81376</v>
      </c>
      <c r="F71348" s="4" t="s">
        <v>2</v>
      </c>
      <c r="G71348" s="4" t="s">
        <v>277079</v>
      </c>
      <c r="H71348" s="93"/>
    </row>
    <row r="71349" spans="1:8">
      <c r="A71349" s="1" t="s">
        <v>81377</v>
      </c>
      <c r="B71349" s="1">
        <v>0</v>
      </c>
      <c r="C71349" s="1">
        <v>0</v>
      </c>
      <c r="D71349" s="2">
        <v>41528</v>
      </c>
      <c r="E71349" s="1" t="s">
        <v>81378</v>
      </c>
      <c r="F71349" s="4" t="s">
        <v>2</v>
      </c>
      <c r="G71349" s="4" t="s">
        <v>277079</v>
      </c>
      <c r="H71349" s="93"/>
    </row>
    <row r="71350" spans="1:8">
      <c r="A71350" s="1" t="s">
        <v>81379</v>
      </c>
      <c r="B71350" s="1">
        <v>16.750000000000004</v>
      </c>
      <c r="C71350" s="1">
        <v>1188.75</v>
      </c>
      <c r="D71350" s="2">
        <v>41528</v>
      </c>
      <c r="E71350" s="1" t="s">
        <v>81380</v>
      </c>
      <c r="F71350" s="4" t="s">
        <v>2</v>
      </c>
      <c r="G71350" s="4" t="s">
        <v>277079</v>
      </c>
      <c r="H71350" s="93"/>
    </row>
    <row r="71351" spans="1:8">
      <c r="A71351" s="1" t="s">
        <v>81381</v>
      </c>
      <c r="B71351" s="1">
        <v>7.2499999999999991</v>
      </c>
      <c r="C71351" s="1">
        <v>645.25</v>
      </c>
      <c r="D71351" s="2">
        <v>41528</v>
      </c>
      <c r="E71351" s="1" t="s">
        <v>81382</v>
      </c>
      <c r="F71351" s="4" t="s">
        <v>2</v>
      </c>
      <c r="G71351" s="4" t="s">
        <v>277079</v>
      </c>
      <c r="H71351" s="93"/>
    </row>
    <row r="71352" spans="1:8">
      <c r="A71352" s="1" t="s">
        <v>81383</v>
      </c>
      <c r="B71352" s="1">
        <v>160.9</v>
      </c>
      <c r="C71352" s="1">
        <v>4359.3</v>
      </c>
      <c r="D71352" s="2">
        <v>41528</v>
      </c>
      <c r="E71352" s="1" t="s">
        <v>81384</v>
      </c>
      <c r="F71352" s="4" t="s">
        <v>2</v>
      </c>
      <c r="G71352" s="4" t="s">
        <v>277079</v>
      </c>
      <c r="H71352" s="93"/>
    </row>
    <row r="71353" spans="1:8">
      <c r="A71353" s="1" t="s">
        <v>81385</v>
      </c>
      <c r="B71353" s="1">
        <v>44.000000000000014</v>
      </c>
      <c r="C71353" s="1">
        <v>1276.0000000000002</v>
      </c>
      <c r="D71353" s="2">
        <v>41528</v>
      </c>
      <c r="E71353" s="1" t="s">
        <v>81386</v>
      </c>
      <c r="F71353" s="4" t="s">
        <v>2</v>
      </c>
      <c r="G71353" s="4" t="s">
        <v>277079</v>
      </c>
      <c r="H71353" s="93"/>
    </row>
    <row r="71354" spans="1:8">
      <c r="A71354" s="1" t="s">
        <v>81387</v>
      </c>
      <c r="B71354" s="1">
        <v>1.4499999999999997</v>
      </c>
      <c r="C71354" s="1">
        <v>433.5499999999999</v>
      </c>
      <c r="D71354" s="2">
        <v>41528</v>
      </c>
      <c r="E71354" s="1" t="s">
        <v>81388</v>
      </c>
      <c r="F71354" s="4" t="s">
        <v>2</v>
      </c>
      <c r="G71354" s="4" t="s">
        <v>277079</v>
      </c>
      <c r="H71354" s="93"/>
    </row>
    <row r="71355" spans="1:8">
      <c r="A71355" s="1" t="s">
        <v>81389</v>
      </c>
      <c r="B71355" s="1">
        <v>96.6</v>
      </c>
      <c r="C71355" s="1">
        <v>4263.4000000000005</v>
      </c>
      <c r="D71355" s="2">
        <v>41528</v>
      </c>
      <c r="E71355" s="1" t="s">
        <v>81390</v>
      </c>
      <c r="F71355" s="4" t="s">
        <v>2</v>
      </c>
      <c r="G71355" s="4" t="s">
        <v>277079</v>
      </c>
      <c r="H71355" s="93"/>
    </row>
    <row r="71356" spans="1:8">
      <c r="A71356" s="1" t="s">
        <v>81391</v>
      </c>
      <c r="B71356" s="1">
        <v>12.399999999999991</v>
      </c>
      <c r="C71356" s="1">
        <v>582.79999999999961</v>
      </c>
      <c r="D71356" s="2">
        <v>41528</v>
      </c>
      <c r="E71356" s="1" t="s">
        <v>81392</v>
      </c>
      <c r="F71356" s="4" t="s">
        <v>2</v>
      </c>
      <c r="G71356" s="4" t="s">
        <v>277079</v>
      </c>
      <c r="H71356" s="93"/>
    </row>
    <row r="71357" spans="1:8">
      <c r="A71357" s="1" t="s">
        <v>81393</v>
      </c>
      <c r="B71357" s="1">
        <v>12.400000000000002</v>
      </c>
      <c r="C71357" s="1">
        <v>235.60000000000005</v>
      </c>
      <c r="D71357" s="2">
        <v>41528</v>
      </c>
      <c r="E71357" s="1" t="s">
        <v>81394</v>
      </c>
      <c r="F71357" s="4" t="s">
        <v>2</v>
      </c>
      <c r="G71357" s="4" t="s">
        <v>277079</v>
      </c>
      <c r="H71357" s="93"/>
    </row>
    <row r="71358" spans="1:8">
      <c r="A71358" s="1" t="s">
        <v>81395</v>
      </c>
      <c r="B71358" s="1">
        <v>130.79999999999998</v>
      </c>
      <c r="C71358" s="1">
        <v>653.99999999999989</v>
      </c>
      <c r="D71358" s="2">
        <v>41528</v>
      </c>
      <c r="E71358" s="1" t="s">
        <v>81396</v>
      </c>
      <c r="F71358" s="4" t="s">
        <v>2</v>
      </c>
      <c r="G71358" s="4" t="s">
        <v>277079</v>
      </c>
      <c r="H71358" s="93"/>
    </row>
    <row r="71359" spans="1:8">
      <c r="A71359" s="1" t="s">
        <v>81397</v>
      </c>
      <c r="B71359" s="1">
        <v>0</v>
      </c>
      <c r="C71359" s="1">
        <v>0</v>
      </c>
      <c r="D71359" s="2">
        <v>41528</v>
      </c>
      <c r="E71359" s="1" t="s">
        <v>81398</v>
      </c>
      <c r="F71359" s="4" t="s">
        <v>2</v>
      </c>
      <c r="G71359" s="4" t="s">
        <v>277079</v>
      </c>
      <c r="H71359" s="93"/>
    </row>
    <row r="71360" spans="1:8">
      <c r="A71360" s="1" t="s">
        <v>81399</v>
      </c>
      <c r="B71360" s="1">
        <v>0</v>
      </c>
      <c r="C71360" s="1">
        <v>0</v>
      </c>
      <c r="D71360" s="2">
        <v>41528</v>
      </c>
      <c r="E71360" s="1" t="s">
        <v>81400</v>
      </c>
      <c r="F71360" s="4" t="s">
        <v>2</v>
      </c>
      <c r="G71360" s="4" t="s">
        <v>277079</v>
      </c>
      <c r="H71360" s="93"/>
    </row>
    <row r="71361" spans="1:8">
      <c r="A71361" s="1" t="s">
        <v>81401</v>
      </c>
      <c r="B71361" s="1">
        <v>0</v>
      </c>
      <c r="C71361" s="1">
        <v>0</v>
      </c>
      <c r="D71361" s="2">
        <v>41528</v>
      </c>
      <c r="E71361" s="1" t="s">
        <v>81402</v>
      </c>
      <c r="F71361" s="4" t="s">
        <v>2</v>
      </c>
      <c r="G71361" s="4" t="s">
        <v>277079</v>
      </c>
      <c r="H71361" s="93"/>
    </row>
    <row r="71362" spans="1:8">
      <c r="A71362" s="1" t="s">
        <v>81403</v>
      </c>
      <c r="B71362" s="1">
        <v>13.200000000000001</v>
      </c>
      <c r="C71362" s="1">
        <v>752.40000000000009</v>
      </c>
      <c r="D71362" s="2">
        <v>41528</v>
      </c>
      <c r="E71362" s="1" t="s">
        <v>81404</v>
      </c>
      <c r="F71362" s="4" t="s">
        <v>2</v>
      </c>
      <c r="G71362" s="4" t="s">
        <v>277079</v>
      </c>
      <c r="H71362" s="93"/>
    </row>
    <row r="71363" spans="1:8">
      <c r="A71363" s="1" t="s">
        <v>81405</v>
      </c>
      <c r="B71363" s="1">
        <v>1.4500000000000002</v>
      </c>
      <c r="C71363" s="1">
        <v>129.05000000000001</v>
      </c>
      <c r="D71363" s="2">
        <v>41528</v>
      </c>
      <c r="E71363" s="1" t="s">
        <v>81406</v>
      </c>
      <c r="F71363" s="4" t="s">
        <v>2</v>
      </c>
      <c r="G71363" s="4" t="s">
        <v>277079</v>
      </c>
      <c r="H71363" s="93"/>
    </row>
    <row r="71364" spans="1:8">
      <c r="A71364" s="1" t="s">
        <v>81407</v>
      </c>
      <c r="B71364" s="1">
        <v>56.199999999999989</v>
      </c>
      <c r="C71364" s="1">
        <v>2487.7999999999993</v>
      </c>
      <c r="D71364" s="2">
        <v>41528</v>
      </c>
      <c r="E71364" s="1" t="s">
        <v>81408</v>
      </c>
      <c r="F71364" s="4" t="s">
        <v>2</v>
      </c>
      <c r="G71364" s="4" t="s">
        <v>277079</v>
      </c>
      <c r="H71364" s="93"/>
    </row>
    <row r="71365" spans="1:8">
      <c r="A71365" s="1" t="s">
        <v>81409</v>
      </c>
      <c r="B71365" s="1">
        <v>99.600000000000037</v>
      </c>
      <c r="C71365" s="1">
        <v>3802.2000000000012</v>
      </c>
      <c r="D71365" s="2">
        <v>41528</v>
      </c>
      <c r="E71365" s="1" t="s">
        <v>81410</v>
      </c>
      <c r="F71365" s="4" t="s">
        <v>2</v>
      </c>
      <c r="G71365" s="4" t="s">
        <v>277079</v>
      </c>
      <c r="H71365" s="93"/>
    </row>
    <row r="71366" spans="1:8">
      <c r="A71366" s="1" t="s">
        <v>81411</v>
      </c>
      <c r="B71366" s="1">
        <v>174.40000000000003</v>
      </c>
      <c r="C71366" s="1">
        <v>2289</v>
      </c>
      <c r="D71366" s="2">
        <v>41528</v>
      </c>
      <c r="E71366" s="1" t="s">
        <v>81412</v>
      </c>
      <c r="F71366" s="4" t="s">
        <v>2</v>
      </c>
      <c r="G71366" s="4" t="s">
        <v>277079</v>
      </c>
      <c r="H71366" s="93"/>
    </row>
    <row r="71367" spans="1:8">
      <c r="A71367" s="1" t="s">
        <v>81413</v>
      </c>
      <c r="B71367" s="1">
        <v>2.8999999999999995</v>
      </c>
      <c r="C71367" s="1">
        <v>57.999999999999986</v>
      </c>
      <c r="D71367" s="2">
        <v>41528</v>
      </c>
      <c r="E71367" s="1" t="s">
        <v>81414</v>
      </c>
      <c r="F71367" s="4" t="s">
        <v>2</v>
      </c>
      <c r="G71367" s="4" t="s">
        <v>277079</v>
      </c>
      <c r="H71367" s="93"/>
    </row>
    <row r="71368" spans="1:8">
      <c r="A71368" s="1" t="s">
        <v>81415</v>
      </c>
      <c r="B71368" s="1">
        <v>0</v>
      </c>
      <c r="C71368" s="1">
        <v>0</v>
      </c>
      <c r="D71368" s="2">
        <v>41528</v>
      </c>
      <c r="E71368" s="1" t="s">
        <v>81416</v>
      </c>
      <c r="F71368" s="4" t="s">
        <v>2</v>
      </c>
      <c r="G71368" s="4" t="s">
        <v>277079</v>
      </c>
      <c r="H71368" s="93"/>
    </row>
    <row r="71369" spans="1:8">
      <c r="A71369" s="1" t="s">
        <v>81417</v>
      </c>
      <c r="B71369" s="1">
        <v>46.7</v>
      </c>
      <c r="C71369" s="1">
        <v>1829.3000000000002</v>
      </c>
      <c r="D71369" s="2">
        <v>41528</v>
      </c>
      <c r="E71369" s="1" t="s">
        <v>81418</v>
      </c>
      <c r="F71369" s="4" t="s">
        <v>2</v>
      </c>
      <c r="G71369" s="4" t="s">
        <v>277079</v>
      </c>
      <c r="H71369" s="93"/>
    </row>
    <row r="71370" spans="1:8">
      <c r="A71370" s="1" t="s">
        <v>81419</v>
      </c>
      <c r="B71370" s="1">
        <v>0</v>
      </c>
      <c r="C71370" s="1">
        <v>0</v>
      </c>
      <c r="D71370" s="2">
        <v>41528</v>
      </c>
      <c r="E71370" s="1" t="s">
        <v>81420</v>
      </c>
      <c r="F71370" s="4" t="s">
        <v>2</v>
      </c>
      <c r="G71370" s="4" t="s">
        <v>277079</v>
      </c>
      <c r="H71370" s="93"/>
    </row>
    <row r="71371" spans="1:8">
      <c r="A71371" s="1" t="s">
        <v>81421</v>
      </c>
      <c r="B71371" s="1">
        <v>9.5</v>
      </c>
      <c r="C71371" s="1">
        <v>124</v>
      </c>
      <c r="D71371" s="2">
        <v>41528</v>
      </c>
      <c r="E71371" s="1" t="s">
        <v>81422</v>
      </c>
      <c r="F71371" s="4" t="s">
        <v>2</v>
      </c>
      <c r="G71371" s="4" t="s">
        <v>277079</v>
      </c>
      <c r="H71371" s="93"/>
    </row>
    <row r="71372" spans="1:8">
      <c r="A71372" s="1" t="s">
        <v>81423</v>
      </c>
      <c r="B71372" s="1">
        <v>-16.100000000000009</v>
      </c>
      <c r="C71372" s="1">
        <v>-1769.3000000000009</v>
      </c>
      <c r="D71372" s="2">
        <v>41528</v>
      </c>
      <c r="E71372" s="1" t="s">
        <v>81424</v>
      </c>
      <c r="F71372" s="4" t="s">
        <v>2</v>
      </c>
      <c r="G71372" s="4" t="s">
        <v>277079</v>
      </c>
      <c r="H71372" s="93"/>
    </row>
    <row r="71373" spans="1:8">
      <c r="A71373" s="1" t="s">
        <v>81425</v>
      </c>
      <c r="B71373" s="1">
        <v>-40.112000000000307</v>
      </c>
      <c r="C71373" s="1">
        <v>-400.71887999999649</v>
      </c>
      <c r="D71373" s="2">
        <v>41528</v>
      </c>
      <c r="E71373" s="1" t="s">
        <v>81426</v>
      </c>
      <c r="F71373" s="4" t="s">
        <v>3087</v>
      </c>
      <c r="G71373" s="4" t="s">
        <v>277078</v>
      </c>
      <c r="H71373" s="93"/>
    </row>
    <row r="71374" spans="1:8">
      <c r="A71374" s="1" t="s">
        <v>81427</v>
      </c>
      <c r="B71374" s="1">
        <v>4.7839999999999634</v>
      </c>
      <c r="C71374" s="1">
        <v>526.19215999999597</v>
      </c>
      <c r="D71374" s="2">
        <v>41528</v>
      </c>
      <c r="E71374" s="1" t="s">
        <v>81428</v>
      </c>
      <c r="F71374" s="4" t="s">
        <v>3087</v>
      </c>
      <c r="G71374" s="4" t="s">
        <v>277078</v>
      </c>
      <c r="H71374" s="93"/>
    </row>
    <row r="71375" spans="1:8">
      <c r="A71375" s="1" t="s">
        <v>81429</v>
      </c>
      <c r="B71375" s="1">
        <v>7.1906924858922146E-14</v>
      </c>
      <c r="C71375" s="1">
        <v>1.3596945791505278E-12</v>
      </c>
      <c r="D71375" s="2">
        <v>41528</v>
      </c>
      <c r="E71375" s="1" t="s">
        <v>81430</v>
      </c>
      <c r="F71375" s="4" t="s">
        <v>3087</v>
      </c>
      <c r="G71375" s="4" t="s">
        <v>277078</v>
      </c>
      <c r="H71375" s="93"/>
    </row>
    <row r="71376" spans="1:8">
      <c r="A71376" s="1" t="s">
        <v>81431</v>
      </c>
      <c r="B71376" s="1">
        <v>-0.59800000000007059</v>
      </c>
      <c r="C71376" s="1">
        <v>-16.738020000001125</v>
      </c>
      <c r="D71376" s="2">
        <v>41528</v>
      </c>
      <c r="E71376" s="1" t="s">
        <v>81432</v>
      </c>
      <c r="F71376" s="4" t="s">
        <v>3087</v>
      </c>
      <c r="G71376" s="4" t="s">
        <v>277078</v>
      </c>
      <c r="H71376" s="93"/>
    </row>
    <row r="71377" spans="1:8">
      <c r="A71377" s="1" t="s">
        <v>81433</v>
      </c>
      <c r="B71377" s="1">
        <v>-48.944000000000138</v>
      </c>
      <c r="C71377" s="1">
        <v>-684.72656000000063</v>
      </c>
      <c r="D71377" s="2">
        <v>41528</v>
      </c>
      <c r="E71377" s="1" t="s">
        <v>81434</v>
      </c>
      <c r="F71377" s="4" t="s">
        <v>3087</v>
      </c>
      <c r="G71377" s="4" t="s">
        <v>277078</v>
      </c>
      <c r="H71377" s="93"/>
    </row>
    <row r="71378" spans="1:8">
      <c r="A71378" s="1" t="s">
        <v>81435</v>
      </c>
      <c r="B71378" s="1">
        <v>-10.028000000000032</v>
      </c>
      <c r="C71378" s="1">
        <v>-140.29172000000028</v>
      </c>
      <c r="D71378" s="2">
        <v>41528</v>
      </c>
      <c r="E71378" s="1" t="s">
        <v>81436</v>
      </c>
      <c r="F71378" s="4" t="s">
        <v>3087</v>
      </c>
      <c r="G71378" s="4" t="s">
        <v>277078</v>
      </c>
      <c r="H71378" s="93"/>
    </row>
    <row r="71379" spans="1:8">
      <c r="A71379" s="1" t="s">
        <v>81437</v>
      </c>
      <c r="B71379" s="1">
        <v>-12.742000000000063</v>
      </c>
      <c r="C71379" s="1">
        <v>-203.74458000000138</v>
      </c>
      <c r="D71379" s="2">
        <v>41528</v>
      </c>
      <c r="E71379" s="1" t="s">
        <v>81438</v>
      </c>
      <c r="F71379" s="4" t="s">
        <v>3087</v>
      </c>
      <c r="G71379" s="4" t="s">
        <v>277078</v>
      </c>
      <c r="H71379" s="93"/>
    </row>
    <row r="71380" spans="1:8">
      <c r="A71380" s="1" t="s">
        <v>81439</v>
      </c>
      <c r="B71380" s="1">
        <v>0</v>
      </c>
      <c r="C71380" s="1">
        <v>0</v>
      </c>
      <c r="D71380" s="2">
        <v>41528</v>
      </c>
      <c r="E71380" s="1" t="s">
        <v>81440</v>
      </c>
      <c r="F71380" s="4" t="s">
        <v>3087</v>
      </c>
      <c r="G71380" s="4" t="s">
        <v>277078</v>
      </c>
      <c r="H71380" s="93"/>
    </row>
    <row r="71381" spans="1:8">
      <c r="A71381" s="1" t="s">
        <v>81441</v>
      </c>
      <c r="B71381" s="1">
        <v>-10.027999999999979</v>
      </c>
      <c r="C71381" s="1">
        <v>-110.20771999999978</v>
      </c>
      <c r="D71381" s="2">
        <v>41528</v>
      </c>
      <c r="E71381" s="1" t="s">
        <v>81442</v>
      </c>
      <c r="F71381" s="4" t="s">
        <v>3087</v>
      </c>
      <c r="G71381" s="4" t="s">
        <v>277078</v>
      </c>
      <c r="H71381" s="93"/>
    </row>
    <row r="71382" spans="1:8">
      <c r="A71382" s="1" t="s">
        <v>81443</v>
      </c>
      <c r="B71382" s="1">
        <v>0</v>
      </c>
      <c r="C71382" s="1">
        <v>0</v>
      </c>
      <c r="D71382" s="2">
        <v>41528</v>
      </c>
      <c r="E71382" s="1" t="s">
        <v>81444</v>
      </c>
      <c r="F71382" s="4" t="s">
        <v>3087</v>
      </c>
      <c r="G71382" s="4" t="s">
        <v>277078</v>
      </c>
      <c r="H71382" s="93"/>
    </row>
    <row r="71383" spans="1:8">
      <c r="A71383" s="1" t="s">
        <v>172307</v>
      </c>
      <c r="B71383" s="1">
        <v>0</v>
      </c>
      <c r="C71383" s="1">
        <v>0</v>
      </c>
      <c r="D71383" s="2">
        <v>41528</v>
      </c>
      <c r="E71383" s="1" t="s">
        <v>172308</v>
      </c>
      <c r="F71383" s="4" t="s">
        <v>2</v>
      </c>
      <c r="G71383" s="4" t="s">
        <v>277079</v>
      </c>
      <c r="H71383" s="93"/>
    </row>
    <row r="71384" spans="1:8">
      <c r="A71384" s="1" t="s">
        <v>172331</v>
      </c>
      <c r="B71384" s="1">
        <v>63.449999999999996</v>
      </c>
      <c r="C71384" s="1">
        <v>1825.5499999999993</v>
      </c>
      <c r="D71384" s="2">
        <v>41528</v>
      </c>
      <c r="E71384" s="1" t="s">
        <v>172332</v>
      </c>
      <c r="F71384" s="4" t="s">
        <v>2</v>
      </c>
      <c r="G71384" s="4" t="s">
        <v>277079</v>
      </c>
      <c r="H71384" s="93"/>
    </row>
    <row r="71385" spans="1:8">
      <c r="A71385" s="1" t="s">
        <v>173335</v>
      </c>
      <c r="B71385" s="1">
        <v>1.45</v>
      </c>
      <c r="C71385" s="1">
        <v>288.55</v>
      </c>
      <c r="D71385" s="2">
        <v>41528</v>
      </c>
      <c r="E71385" s="1" t="s">
        <v>173336</v>
      </c>
      <c r="F71385" s="4" t="s">
        <v>2</v>
      </c>
      <c r="G71385" s="4" t="s">
        <v>277079</v>
      </c>
      <c r="H71385" s="93"/>
    </row>
    <row r="71386" spans="1:8">
      <c r="A71386" s="1" t="s">
        <v>173657</v>
      </c>
      <c r="B71386" s="1">
        <v>0</v>
      </c>
      <c r="C71386" s="1">
        <v>0</v>
      </c>
      <c r="D71386" s="2">
        <v>41528</v>
      </c>
      <c r="E71386" s="1" t="s">
        <v>173658</v>
      </c>
      <c r="F71386" s="4" t="s">
        <v>2</v>
      </c>
      <c r="G71386" s="4" t="s">
        <v>277079</v>
      </c>
      <c r="H71386" s="93"/>
    </row>
    <row r="71387" spans="1:8">
      <c r="A71387" s="1" t="s">
        <v>176621</v>
      </c>
      <c r="B71387" s="1">
        <v>2.8999999999999995</v>
      </c>
      <c r="C71387" s="1">
        <v>263.89999999999998</v>
      </c>
      <c r="D71387" s="2">
        <v>41528</v>
      </c>
      <c r="E71387" s="1" t="s">
        <v>176622</v>
      </c>
      <c r="F71387" s="4" t="s">
        <v>2</v>
      </c>
      <c r="G71387" s="4" t="s">
        <v>277079</v>
      </c>
      <c r="H71387" s="93"/>
    </row>
    <row r="71388" spans="1:8">
      <c r="A71388" s="1" t="s">
        <v>176623</v>
      </c>
      <c r="B71388" s="1">
        <v>0</v>
      </c>
      <c r="C71388" s="1">
        <v>0</v>
      </c>
      <c r="D71388" s="2">
        <v>41528</v>
      </c>
      <c r="E71388" s="1" t="s">
        <v>176624</v>
      </c>
      <c r="F71388" s="4" t="s">
        <v>2</v>
      </c>
      <c r="G71388" s="4" t="s">
        <v>277079</v>
      </c>
      <c r="H71388" s="93"/>
    </row>
    <row r="71389" spans="1:8">
      <c r="A71389" s="1" t="s">
        <v>176891</v>
      </c>
      <c r="B71389" s="1">
        <v>0</v>
      </c>
      <c r="C71389" s="1">
        <v>0</v>
      </c>
      <c r="D71389" s="2">
        <v>41528</v>
      </c>
      <c r="E71389" s="1" t="s">
        <v>176892</v>
      </c>
      <c r="F71389" s="4" t="s">
        <v>2</v>
      </c>
      <c r="G71389" s="4" t="s">
        <v>277079</v>
      </c>
      <c r="H71389" s="93"/>
    </row>
    <row r="71390" spans="1:8">
      <c r="A71390" s="1" t="s">
        <v>176945</v>
      </c>
      <c r="B71390" s="1">
        <v>5.8</v>
      </c>
      <c r="C71390" s="1">
        <v>272.60000000000002</v>
      </c>
      <c r="D71390" s="2">
        <v>41528</v>
      </c>
      <c r="E71390" s="1" t="s">
        <v>176946</v>
      </c>
      <c r="F71390" s="4" t="s">
        <v>2</v>
      </c>
      <c r="G71390" s="4" t="s">
        <v>277079</v>
      </c>
      <c r="H71390" s="93"/>
    </row>
    <row r="71391" spans="1:8">
      <c r="A71391" s="1" t="s">
        <v>177089</v>
      </c>
      <c r="B71391" s="1">
        <v>62.65</v>
      </c>
      <c r="C71391" s="1">
        <v>2308.85</v>
      </c>
      <c r="D71391" s="2">
        <v>41528</v>
      </c>
      <c r="E71391" s="1" t="s">
        <v>177090</v>
      </c>
      <c r="F71391" s="4" t="s">
        <v>2</v>
      </c>
      <c r="G71391" s="4" t="s">
        <v>277079</v>
      </c>
      <c r="H71391" s="93"/>
    </row>
    <row r="71392" spans="1:8">
      <c r="A71392" s="1" t="s">
        <v>177965</v>
      </c>
      <c r="B71392" s="1">
        <v>10.15</v>
      </c>
      <c r="C71392" s="1">
        <v>1613.8500000000001</v>
      </c>
      <c r="D71392" s="2">
        <v>41528</v>
      </c>
      <c r="E71392" s="1" t="s">
        <v>177966</v>
      </c>
      <c r="F71392" s="4" t="s">
        <v>2</v>
      </c>
      <c r="G71392" s="4" t="s">
        <v>277079</v>
      </c>
      <c r="H71392" s="93"/>
    </row>
    <row r="71393" spans="1:8">
      <c r="A71393" s="1" t="s">
        <v>178785</v>
      </c>
      <c r="B71393" s="1">
        <v>0</v>
      </c>
      <c r="C71393" s="1">
        <v>0</v>
      </c>
      <c r="D71393" s="2">
        <v>41528</v>
      </c>
      <c r="E71393" s="1" t="s">
        <v>178786</v>
      </c>
      <c r="F71393" s="4" t="s">
        <v>2</v>
      </c>
      <c r="G71393" s="4" t="s">
        <v>277079</v>
      </c>
      <c r="H71393" s="93"/>
    </row>
    <row r="71394" spans="1:8">
      <c r="A71394" s="1" t="s">
        <v>179049</v>
      </c>
      <c r="B71394" s="1">
        <v>0</v>
      </c>
      <c r="C71394" s="1">
        <v>0</v>
      </c>
      <c r="D71394" s="2">
        <v>41528</v>
      </c>
      <c r="E71394" s="1" t="s">
        <v>179050</v>
      </c>
      <c r="F71394" s="4" t="s">
        <v>2</v>
      </c>
      <c r="G71394" s="4" t="s">
        <v>277079</v>
      </c>
      <c r="H71394" s="93"/>
    </row>
    <row r="71395" spans="1:8">
      <c r="A71395" s="1" t="s">
        <v>179197</v>
      </c>
      <c r="B71395" s="1">
        <v>1.45</v>
      </c>
      <c r="C71395" s="1">
        <v>20.3</v>
      </c>
      <c r="D71395" s="2">
        <v>41528</v>
      </c>
      <c r="E71395" s="1" t="s">
        <v>179198</v>
      </c>
      <c r="F71395" s="4" t="s">
        <v>2</v>
      </c>
      <c r="G71395" s="4" t="s">
        <v>277079</v>
      </c>
      <c r="H71395" s="93"/>
    </row>
    <row r="71396" spans="1:8">
      <c r="A71396" s="1" t="s">
        <v>180675</v>
      </c>
      <c r="B71396" s="1">
        <v>24</v>
      </c>
      <c r="C71396" s="1">
        <v>223.5</v>
      </c>
      <c r="D71396" s="2">
        <v>41528</v>
      </c>
      <c r="E71396" s="1" t="s">
        <v>180676</v>
      </c>
      <c r="F71396" s="4" t="s">
        <v>2</v>
      </c>
      <c r="G71396" s="4" t="s">
        <v>277079</v>
      </c>
      <c r="H71396" s="93"/>
    </row>
    <row r="71397" spans="1:8">
      <c r="A71397" s="1" t="s">
        <v>180759</v>
      </c>
      <c r="B71397" s="1">
        <v>7.2499999999999991</v>
      </c>
      <c r="C71397" s="1">
        <v>439.34999999999997</v>
      </c>
      <c r="D71397" s="2">
        <v>41528</v>
      </c>
      <c r="E71397" s="1" t="s">
        <v>180760</v>
      </c>
      <c r="F71397" s="4" t="s">
        <v>2</v>
      </c>
      <c r="G71397" s="4" t="s">
        <v>277079</v>
      </c>
      <c r="H71397" s="93"/>
    </row>
    <row r="71398" spans="1:8">
      <c r="A71398" s="1" t="s">
        <v>181009</v>
      </c>
      <c r="B71398" s="1">
        <v>0</v>
      </c>
      <c r="C71398" s="1">
        <v>0</v>
      </c>
      <c r="D71398" s="2">
        <v>41528</v>
      </c>
      <c r="E71398" s="1" t="s">
        <v>181010</v>
      </c>
      <c r="F71398" s="4" t="s">
        <v>2</v>
      </c>
      <c r="G71398" s="4" t="s">
        <v>277079</v>
      </c>
      <c r="H71398" s="93"/>
    </row>
    <row r="71399" spans="1:8">
      <c r="A71399" s="1" t="s">
        <v>181821</v>
      </c>
      <c r="B71399" s="1">
        <v>13.05</v>
      </c>
      <c r="C71399" s="1">
        <v>269.69999999999993</v>
      </c>
      <c r="D71399" s="2">
        <v>41528</v>
      </c>
      <c r="E71399" s="1" t="s">
        <v>181822</v>
      </c>
      <c r="F71399" s="4" t="s">
        <v>2</v>
      </c>
      <c r="G71399" s="4" t="s">
        <v>277079</v>
      </c>
      <c r="H71399" s="93"/>
    </row>
    <row r="71400" spans="1:8">
      <c r="A71400" s="1" t="s">
        <v>181901</v>
      </c>
      <c r="B71400" s="1">
        <v>45.25</v>
      </c>
      <c r="C71400" s="1">
        <v>3787.2500000000005</v>
      </c>
      <c r="D71400" s="2">
        <v>41528</v>
      </c>
      <c r="E71400" s="1" t="s">
        <v>181902</v>
      </c>
      <c r="F71400" s="4" t="s">
        <v>2</v>
      </c>
      <c r="G71400" s="4" t="s">
        <v>277079</v>
      </c>
      <c r="H71400" s="93"/>
    </row>
    <row r="71401" spans="1:8">
      <c r="A71401" s="1" t="s">
        <v>182259</v>
      </c>
      <c r="B71401" s="1">
        <v>5.8</v>
      </c>
      <c r="C71401" s="1">
        <v>203</v>
      </c>
      <c r="D71401" s="2">
        <v>41528</v>
      </c>
      <c r="E71401" s="1" t="s">
        <v>182260</v>
      </c>
      <c r="F71401" s="4" t="s">
        <v>2</v>
      </c>
      <c r="G71401" s="4" t="s">
        <v>277079</v>
      </c>
      <c r="H71401" s="93"/>
    </row>
    <row r="71402" spans="1:8">
      <c r="A71402" s="1" t="s">
        <v>182509</v>
      </c>
      <c r="B71402" s="1">
        <v>18.849999999999998</v>
      </c>
      <c r="C71402" s="1">
        <v>604.50499999999988</v>
      </c>
      <c r="D71402" s="2">
        <v>41528</v>
      </c>
      <c r="E71402" s="1" t="s">
        <v>182510</v>
      </c>
      <c r="F71402" s="4" t="s">
        <v>2</v>
      </c>
      <c r="G71402" s="4" t="s">
        <v>277079</v>
      </c>
      <c r="H71402" s="93"/>
    </row>
    <row r="71403" spans="1:8">
      <c r="A71403" s="1" t="s">
        <v>182595</v>
      </c>
      <c r="B71403" s="1">
        <v>1.45</v>
      </c>
      <c r="C71403" s="1">
        <v>40.6</v>
      </c>
      <c r="D71403" s="2">
        <v>41528</v>
      </c>
      <c r="E71403" s="1" t="s">
        <v>182596</v>
      </c>
      <c r="F71403" s="4" t="s">
        <v>2</v>
      </c>
      <c r="G71403" s="4" t="s">
        <v>277079</v>
      </c>
      <c r="H71403" s="93"/>
    </row>
    <row r="71404" spans="1:8">
      <c r="A71404" s="1" t="s">
        <v>182683</v>
      </c>
      <c r="B71404" s="1">
        <v>33.5</v>
      </c>
      <c r="C71404" s="1">
        <v>1791.3</v>
      </c>
      <c r="D71404" s="2">
        <v>41528</v>
      </c>
      <c r="E71404" s="1" t="s">
        <v>182684</v>
      </c>
      <c r="F71404" s="4" t="s">
        <v>2</v>
      </c>
      <c r="G71404" s="4" t="s">
        <v>277079</v>
      </c>
      <c r="H71404" s="93"/>
    </row>
    <row r="71405" spans="1:8">
      <c r="A71405" s="1" t="s">
        <v>182695</v>
      </c>
      <c r="B71405" s="1">
        <v>5.8</v>
      </c>
      <c r="C71405" s="1">
        <v>400.2</v>
      </c>
      <c r="D71405" s="2">
        <v>41528</v>
      </c>
      <c r="E71405" s="1" t="s">
        <v>182696</v>
      </c>
      <c r="F71405" s="4" t="s">
        <v>2</v>
      </c>
      <c r="G71405" s="4" t="s">
        <v>277079</v>
      </c>
      <c r="H71405" s="93"/>
    </row>
    <row r="71406" spans="1:8">
      <c r="A71406" s="1" t="s">
        <v>183123</v>
      </c>
      <c r="B71406" s="1">
        <v>0</v>
      </c>
      <c r="C71406" s="1">
        <v>0</v>
      </c>
      <c r="D71406" s="2">
        <v>41528</v>
      </c>
      <c r="E71406" s="1" t="s">
        <v>183124</v>
      </c>
      <c r="F71406" s="4" t="s">
        <v>2</v>
      </c>
      <c r="G71406" s="4" t="s">
        <v>277079</v>
      </c>
      <c r="H71406" s="93"/>
    </row>
    <row r="71407" spans="1:8">
      <c r="A71407" s="1" t="s">
        <v>184263</v>
      </c>
      <c r="B71407" s="1">
        <v>2.9</v>
      </c>
      <c r="C71407" s="1">
        <v>87</v>
      </c>
      <c r="D71407" s="2">
        <v>41528</v>
      </c>
      <c r="E71407" s="1" t="s">
        <v>184264</v>
      </c>
      <c r="F71407" s="4" t="s">
        <v>2</v>
      </c>
      <c r="G71407" s="4" t="s">
        <v>277079</v>
      </c>
      <c r="H71407" s="93"/>
    </row>
    <row r="71408" spans="1:8">
      <c r="A71408" s="1" t="s">
        <v>184303</v>
      </c>
      <c r="B71408" s="1">
        <v>0</v>
      </c>
      <c r="C71408" s="1">
        <v>0</v>
      </c>
      <c r="D71408" s="2">
        <v>41528</v>
      </c>
      <c r="E71408" s="1" t="s">
        <v>184304</v>
      </c>
      <c r="F71408" s="4" t="s">
        <v>2</v>
      </c>
      <c r="G71408" s="4" t="s">
        <v>277079</v>
      </c>
      <c r="H71408" s="93"/>
    </row>
    <row r="71409" spans="1:8">
      <c r="A71409" s="1" t="s">
        <v>184911</v>
      </c>
      <c r="B71409" s="1">
        <v>17.399999999999999</v>
      </c>
      <c r="C71409" s="1">
        <v>780.09999999999991</v>
      </c>
      <c r="D71409" s="2">
        <v>41528</v>
      </c>
      <c r="E71409" s="1" t="s">
        <v>184912</v>
      </c>
      <c r="F71409" s="4" t="s">
        <v>2</v>
      </c>
      <c r="G71409" s="4" t="s">
        <v>277079</v>
      </c>
      <c r="H71409" s="93"/>
    </row>
    <row r="71410" spans="1:8">
      <c r="A71410" s="1" t="s">
        <v>185151</v>
      </c>
      <c r="B71410" s="1">
        <v>0</v>
      </c>
      <c r="C71410" s="1">
        <v>0</v>
      </c>
      <c r="D71410" s="2">
        <v>41528</v>
      </c>
      <c r="E71410" s="1" t="s">
        <v>185152</v>
      </c>
      <c r="F71410" s="4" t="s">
        <v>2</v>
      </c>
      <c r="G71410" s="4" t="s">
        <v>277079</v>
      </c>
      <c r="H71410" s="93"/>
    </row>
    <row r="71411" spans="1:8">
      <c r="A71411" s="1" t="s">
        <v>185267</v>
      </c>
      <c r="B71411" s="1">
        <v>0</v>
      </c>
      <c r="C71411" s="1">
        <v>0</v>
      </c>
      <c r="D71411" s="2">
        <v>41528</v>
      </c>
      <c r="E71411" s="1" t="s">
        <v>185268</v>
      </c>
      <c r="F71411" s="4" t="s">
        <v>2</v>
      </c>
      <c r="G71411" s="4" t="s">
        <v>277079</v>
      </c>
      <c r="H71411" s="93"/>
    </row>
    <row r="71412" spans="1:8">
      <c r="A71412" s="1" t="s">
        <v>187701</v>
      </c>
      <c r="B71412" s="1">
        <v>2.9</v>
      </c>
      <c r="C71412" s="1">
        <v>142.1</v>
      </c>
      <c r="D71412" s="2">
        <v>41528</v>
      </c>
      <c r="E71412" s="1" t="s">
        <v>187702</v>
      </c>
      <c r="F71412" s="4" t="s">
        <v>2</v>
      </c>
      <c r="G71412" s="4" t="s">
        <v>277079</v>
      </c>
      <c r="H71412" s="93"/>
    </row>
    <row r="71413" spans="1:8">
      <c r="A71413" s="1" t="s">
        <v>187703</v>
      </c>
      <c r="B71413" s="1">
        <v>4.3499999999999996</v>
      </c>
      <c r="C71413" s="1">
        <v>198.64999999999998</v>
      </c>
      <c r="D71413" s="2">
        <v>41528</v>
      </c>
      <c r="E71413" s="1" t="s">
        <v>187704</v>
      </c>
      <c r="F71413" s="4" t="s">
        <v>2</v>
      </c>
      <c r="G71413" s="4" t="s">
        <v>277079</v>
      </c>
      <c r="H71413" s="93"/>
    </row>
    <row r="71414" spans="1:8">
      <c r="A71414" s="1" t="s">
        <v>187705</v>
      </c>
      <c r="B71414" s="1">
        <v>4.3499999999999996</v>
      </c>
      <c r="C71414" s="1">
        <v>198.64999999999998</v>
      </c>
      <c r="D71414" s="2">
        <v>41528</v>
      </c>
      <c r="E71414" s="1" t="s">
        <v>187706</v>
      </c>
      <c r="F71414" s="4" t="s">
        <v>2</v>
      </c>
      <c r="G71414" s="4" t="s">
        <v>277079</v>
      </c>
      <c r="H71414" s="93"/>
    </row>
    <row r="71415" spans="1:8">
      <c r="A71415" s="1" t="s">
        <v>189995</v>
      </c>
      <c r="B71415" s="1">
        <v>1.45</v>
      </c>
      <c r="C71415" s="1">
        <v>31.9</v>
      </c>
      <c r="D71415" s="2">
        <v>41528</v>
      </c>
      <c r="E71415" s="1" t="s">
        <v>189996</v>
      </c>
      <c r="F71415" s="4" t="s">
        <v>2</v>
      </c>
      <c r="G71415" s="4" t="s">
        <v>277079</v>
      </c>
      <c r="H71415" s="93"/>
    </row>
    <row r="71416" spans="1:8">
      <c r="A71416" s="1" t="s">
        <v>190069</v>
      </c>
      <c r="B71416" s="1">
        <v>0</v>
      </c>
      <c r="C71416" s="1">
        <v>0</v>
      </c>
      <c r="D71416" s="2">
        <v>41528</v>
      </c>
      <c r="E71416" s="1" t="s">
        <v>190070</v>
      </c>
      <c r="F71416" s="4" t="s">
        <v>2</v>
      </c>
      <c r="G71416" s="4" t="s">
        <v>277079</v>
      </c>
      <c r="H71416" s="93"/>
    </row>
    <row r="71417" spans="1:8">
      <c r="A71417" s="1" t="s">
        <v>191029</v>
      </c>
      <c r="B71417" s="1">
        <v>19.650000000000002</v>
      </c>
      <c r="C71417" s="1">
        <v>1099.6499999999999</v>
      </c>
      <c r="D71417" s="2">
        <v>41528</v>
      </c>
      <c r="E71417" s="1" t="s">
        <v>191030</v>
      </c>
      <c r="F71417" s="4" t="s">
        <v>2</v>
      </c>
      <c r="G71417" s="4" t="s">
        <v>277079</v>
      </c>
      <c r="H71417" s="93"/>
    </row>
    <row r="71418" spans="1:8">
      <c r="A71418" s="1" t="s">
        <v>194047</v>
      </c>
      <c r="B71418" s="1">
        <v>0</v>
      </c>
      <c r="C71418" s="1">
        <v>0</v>
      </c>
      <c r="D71418" s="2">
        <v>41528</v>
      </c>
      <c r="E71418" s="1" t="s">
        <v>194048</v>
      </c>
      <c r="F71418" s="4" t="s">
        <v>2</v>
      </c>
      <c r="G71418" s="4" t="s">
        <v>277079</v>
      </c>
      <c r="H71418" s="93"/>
    </row>
    <row r="71419" spans="1:8">
      <c r="A71419" s="1" t="s">
        <v>194431</v>
      </c>
      <c r="B71419" s="1">
        <v>7.2499999999999991</v>
      </c>
      <c r="C71419" s="1">
        <v>420.5</v>
      </c>
      <c r="D71419" s="2">
        <v>41528</v>
      </c>
      <c r="E71419" s="1" t="s">
        <v>194432</v>
      </c>
      <c r="F71419" s="4" t="s">
        <v>2</v>
      </c>
      <c r="G71419" s="4" t="s">
        <v>277079</v>
      </c>
      <c r="H71419" s="93"/>
    </row>
    <row r="71420" spans="1:8">
      <c r="A71420" s="1" t="s">
        <v>194665</v>
      </c>
      <c r="B71420" s="1">
        <v>1.45</v>
      </c>
      <c r="C71420" s="1">
        <v>58</v>
      </c>
      <c r="D71420" s="2">
        <v>41528</v>
      </c>
      <c r="E71420" s="1" t="s">
        <v>194666</v>
      </c>
      <c r="F71420" s="4" t="s">
        <v>2</v>
      </c>
      <c r="G71420" s="4" t="s">
        <v>277079</v>
      </c>
      <c r="H71420" s="93"/>
    </row>
    <row r="71421" spans="1:8">
      <c r="A71421" s="1" t="s">
        <v>194865</v>
      </c>
      <c r="B71421" s="1">
        <v>0</v>
      </c>
      <c r="C71421" s="1">
        <v>0</v>
      </c>
      <c r="D71421" s="2">
        <v>41528</v>
      </c>
      <c r="E71421" s="1" t="s">
        <v>194866</v>
      </c>
      <c r="F71421" s="4" t="s">
        <v>2</v>
      </c>
      <c r="G71421" s="4" t="s">
        <v>277079</v>
      </c>
      <c r="H71421" s="93"/>
    </row>
    <row r="71422" spans="1:8">
      <c r="A71422" s="1" t="s">
        <v>195397</v>
      </c>
      <c r="B71422" s="1">
        <v>4.3499999999999996</v>
      </c>
      <c r="C71422" s="1">
        <v>256.64999999999998</v>
      </c>
      <c r="D71422" s="2">
        <v>41528</v>
      </c>
      <c r="E71422" s="1" t="s">
        <v>195398</v>
      </c>
      <c r="F71422" s="4" t="s">
        <v>2</v>
      </c>
      <c r="G71422" s="4" t="s">
        <v>277079</v>
      </c>
      <c r="H71422" s="93"/>
    </row>
    <row r="71423" spans="1:8">
      <c r="A71423" s="1" t="s">
        <v>195489</v>
      </c>
      <c r="B71423" s="1">
        <v>1.45</v>
      </c>
      <c r="C71423" s="1">
        <v>49.3</v>
      </c>
      <c r="D71423" s="2">
        <v>41528</v>
      </c>
      <c r="E71423" s="1" t="s">
        <v>195490</v>
      </c>
      <c r="F71423" s="4" t="s">
        <v>2</v>
      </c>
      <c r="G71423" s="4" t="s">
        <v>277079</v>
      </c>
      <c r="H71423" s="93"/>
    </row>
    <row r="71424" spans="1:8">
      <c r="A71424" s="1" t="s">
        <v>195997</v>
      </c>
      <c r="B71424" s="1">
        <v>15.299999999999999</v>
      </c>
      <c r="C71424" s="1">
        <v>1055.6999999999998</v>
      </c>
      <c r="D71424" s="2">
        <v>41528</v>
      </c>
      <c r="E71424" s="1" t="s">
        <v>195998</v>
      </c>
      <c r="F71424" s="4" t="s">
        <v>2</v>
      </c>
      <c r="G71424" s="4" t="s">
        <v>277079</v>
      </c>
      <c r="H71424" s="93"/>
    </row>
    <row r="71425" spans="1:8">
      <c r="A71425" s="1" t="s">
        <v>195999</v>
      </c>
      <c r="B71425" s="1">
        <v>12.399999999999999</v>
      </c>
      <c r="C71425" s="1">
        <v>731.59999999999991</v>
      </c>
      <c r="D71425" s="2">
        <v>41528</v>
      </c>
      <c r="E71425" s="1" t="s">
        <v>196000</v>
      </c>
      <c r="F71425" s="4" t="s">
        <v>2</v>
      </c>
      <c r="G71425" s="4" t="s">
        <v>277079</v>
      </c>
      <c r="H71425" s="93"/>
    </row>
    <row r="71426" spans="1:8">
      <c r="A71426" s="1" t="s">
        <v>196807</v>
      </c>
      <c r="B71426" s="1">
        <v>0</v>
      </c>
      <c r="C71426" s="1">
        <v>0</v>
      </c>
      <c r="D71426" s="2">
        <v>41528</v>
      </c>
      <c r="E71426" s="1" t="s">
        <v>196808</v>
      </c>
      <c r="F71426" s="4" t="s">
        <v>2</v>
      </c>
      <c r="G71426" s="4" t="s">
        <v>277079</v>
      </c>
      <c r="H71426" s="93"/>
    </row>
    <row r="71427" spans="1:8">
      <c r="A71427" s="1" t="s">
        <v>197069</v>
      </c>
      <c r="B71427" s="1">
        <v>25.6</v>
      </c>
      <c r="C71427" s="1">
        <v>510.72</v>
      </c>
      <c r="D71427" s="2">
        <v>41528</v>
      </c>
      <c r="E71427" s="1" t="s">
        <v>197070</v>
      </c>
      <c r="F71427" s="4" t="s">
        <v>2</v>
      </c>
      <c r="G71427" s="4" t="s">
        <v>277079</v>
      </c>
      <c r="H71427" s="93"/>
    </row>
    <row r="71428" spans="1:8">
      <c r="A71428" s="1" t="s">
        <v>198069</v>
      </c>
      <c r="B71428" s="1">
        <v>6.6000000000000014</v>
      </c>
      <c r="C71428" s="1">
        <v>231</v>
      </c>
      <c r="D71428" s="2">
        <v>41528</v>
      </c>
      <c r="E71428" s="1" t="s">
        <v>198070</v>
      </c>
      <c r="F71428" s="4" t="s">
        <v>2</v>
      </c>
      <c r="G71428" s="4" t="s">
        <v>277079</v>
      </c>
      <c r="H71428" s="93"/>
    </row>
    <row r="71429" spans="1:8">
      <c r="A71429" s="1" t="s">
        <v>198439</v>
      </c>
      <c r="B71429" s="1">
        <v>1.45</v>
      </c>
      <c r="C71429" s="1">
        <v>57.985500000000002</v>
      </c>
      <c r="D71429" s="2">
        <v>41528</v>
      </c>
      <c r="E71429" s="1" t="s">
        <v>198440</v>
      </c>
      <c r="F71429" s="4" t="s">
        <v>2</v>
      </c>
      <c r="G71429" s="4" t="s">
        <v>277079</v>
      </c>
      <c r="H71429" s="93"/>
    </row>
    <row r="71430" spans="1:8">
      <c r="A71430" s="1" t="s">
        <v>198441</v>
      </c>
      <c r="B71430" s="1">
        <v>0</v>
      </c>
      <c r="C71430" s="1">
        <v>0</v>
      </c>
      <c r="D71430" s="2">
        <v>41528</v>
      </c>
      <c r="E71430" s="1" t="s">
        <v>198442</v>
      </c>
      <c r="F71430" s="4" t="s">
        <v>2</v>
      </c>
      <c r="G71430" s="4" t="s">
        <v>277079</v>
      </c>
      <c r="H71430" s="93"/>
    </row>
    <row r="71431" spans="1:8">
      <c r="A71431" s="1" t="s">
        <v>199369</v>
      </c>
      <c r="B71431" s="1">
        <v>0</v>
      </c>
      <c r="C71431" s="1">
        <v>0</v>
      </c>
      <c r="D71431" s="2">
        <v>41528</v>
      </c>
      <c r="E71431" s="1" t="s">
        <v>199370</v>
      </c>
      <c r="F71431" s="4" t="s">
        <v>2</v>
      </c>
      <c r="G71431" s="4" t="s">
        <v>277079</v>
      </c>
      <c r="H71431" s="93"/>
    </row>
    <row r="71432" spans="1:8">
      <c r="A71432" s="1" t="s">
        <v>202763</v>
      </c>
      <c r="B71432" s="1">
        <v>7.2499999999999991</v>
      </c>
      <c r="C71432" s="1">
        <v>372.65</v>
      </c>
      <c r="D71432" s="2">
        <v>41528</v>
      </c>
      <c r="E71432" s="1" t="s">
        <v>202764</v>
      </c>
      <c r="F71432" s="4" t="s">
        <v>2</v>
      </c>
      <c r="G71432" s="4" t="s">
        <v>277079</v>
      </c>
      <c r="H71432" s="93"/>
    </row>
    <row r="71433" spans="1:8">
      <c r="A71433" s="1" t="s">
        <v>204003</v>
      </c>
      <c r="B71433" s="1">
        <v>0</v>
      </c>
      <c r="C71433" s="1">
        <v>0</v>
      </c>
      <c r="D71433" s="2">
        <v>41528</v>
      </c>
      <c r="E71433" s="1" t="s">
        <v>204004</v>
      </c>
      <c r="F71433" s="4" t="s">
        <v>2</v>
      </c>
      <c r="G71433" s="4" t="s">
        <v>277079</v>
      </c>
      <c r="H71433" s="93"/>
    </row>
    <row r="71434" spans="1:8">
      <c r="A71434" s="1" t="s">
        <v>204831</v>
      </c>
      <c r="B71434" s="1">
        <v>1.45</v>
      </c>
      <c r="C71434" s="1">
        <v>2898.5499999999997</v>
      </c>
      <c r="D71434" s="2">
        <v>41528</v>
      </c>
      <c r="E71434" s="1" t="s">
        <v>204832</v>
      </c>
      <c r="F71434" s="4" t="s">
        <v>2</v>
      </c>
      <c r="G71434" s="4" t="s">
        <v>277079</v>
      </c>
      <c r="H71434" s="93"/>
    </row>
    <row r="71435" spans="1:8">
      <c r="A71435" s="1" t="s">
        <v>204873</v>
      </c>
      <c r="B71435" s="1">
        <v>15.299999999999999</v>
      </c>
      <c r="C71435" s="1">
        <v>153</v>
      </c>
      <c r="D71435" s="2">
        <v>41528</v>
      </c>
      <c r="E71435" s="1" t="s">
        <v>204874</v>
      </c>
      <c r="F71435" s="4" t="s">
        <v>2</v>
      </c>
      <c r="G71435" s="4" t="s">
        <v>277079</v>
      </c>
      <c r="H71435" s="93"/>
    </row>
    <row r="71436" spans="1:8">
      <c r="A71436" s="1" t="s">
        <v>205779</v>
      </c>
      <c r="B71436" s="1">
        <v>0</v>
      </c>
      <c r="C71436" s="1">
        <v>0</v>
      </c>
      <c r="D71436" s="2">
        <v>41528</v>
      </c>
      <c r="E71436" s="1" t="s">
        <v>205780</v>
      </c>
      <c r="F71436" s="4" t="s">
        <v>2</v>
      </c>
      <c r="G71436" s="4" t="s">
        <v>277079</v>
      </c>
      <c r="H71436" s="93"/>
    </row>
    <row r="71437" spans="1:8">
      <c r="A71437" s="1" t="s">
        <v>206025</v>
      </c>
      <c r="B71437" s="1">
        <v>2.9</v>
      </c>
      <c r="C71437" s="1">
        <v>66.7</v>
      </c>
      <c r="D71437" s="2">
        <v>41528</v>
      </c>
      <c r="E71437" s="1" t="s">
        <v>206026</v>
      </c>
      <c r="F71437" s="4" t="s">
        <v>2</v>
      </c>
      <c r="G71437" s="4" t="s">
        <v>277079</v>
      </c>
      <c r="H71437" s="93"/>
    </row>
    <row r="71438" spans="1:8">
      <c r="A71438" s="1" t="s">
        <v>206583</v>
      </c>
      <c r="B71438" s="1">
        <v>4.3499999999999996</v>
      </c>
      <c r="C71438" s="1">
        <v>261</v>
      </c>
      <c r="D71438" s="2">
        <v>41528</v>
      </c>
      <c r="E71438" s="1" t="s">
        <v>206584</v>
      </c>
      <c r="F71438" s="4" t="s">
        <v>2</v>
      </c>
      <c r="G71438" s="4" t="s">
        <v>277079</v>
      </c>
      <c r="H71438" s="93"/>
    </row>
    <row r="71439" spans="1:8">
      <c r="A71439" s="1" t="s">
        <v>206595</v>
      </c>
      <c r="B71439" s="1">
        <v>51.050000000000004</v>
      </c>
      <c r="C71439" s="1">
        <v>2686.45</v>
      </c>
      <c r="D71439" s="2">
        <v>41528</v>
      </c>
      <c r="E71439" s="1" t="s">
        <v>206596</v>
      </c>
      <c r="F71439" s="4" t="s">
        <v>2</v>
      </c>
      <c r="G71439" s="4" t="s">
        <v>277079</v>
      </c>
      <c r="H71439" s="93"/>
    </row>
    <row r="71440" spans="1:8">
      <c r="A71440" s="1" t="s">
        <v>207449</v>
      </c>
      <c r="B71440" s="1">
        <v>4.3499999999999996</v>
      </c>
      <c r="C71440" s="1">
        <v>221.84999999999997</v>
      </c>
      <c r="D71440" s="2">
        <v>41528</v>
      </c>
      <c r="E71440" s="1" t="s">
        <v>207450</v>
      </c>
      <c r="F71440" s="4" t="s">
        <v>2</v>
      </c>
      <c r="G71440" s="4" t="s">
        <v>277079</v>
      </c>
      <c r="H71440" s="93"/>
    </row>
    <row r="71441" spans="1:8">
      <c r="A71441" s="1" t="s">
        <v>207731</v>
      </c>
      <c r="B71441" s="1">
        <v>84.200000000000017</v>
      </c>
      <c r="C71441" s="1">
        <v>2526.0000000000005</v>
      </c>
      <c r="D71441" s="2">
        <v>41528</v>
      </c>
      <c r="E71441" s="1" t="s">
        <v>207732</v>
      </c>
      <c r="F71441" s="4" t="s">
        <v>2</v>
      </c>
      <c r="G71441" s="4" t="s">
        <v>277079</v>
      </c>
      <c r="H71441" s="93"/>
    </row>
    <row r="71442" spans="1:8">
      <c r="A71442" s="1" t="s">
        <v>207833</v>
      </c>
      <c r="B71442" s="1">
        <v>15.95</v>
      </c>
      <c r="C71442" s="1">
        <v>572.75</v>
      </c>
      <c r="D71442" s="2">
        <v>41528</v>
      </c>
      <c r="E71442" s="1" t="s">
        <v>207834</v>
      </c>
      <c r="F71442" s="4" t="s">
        <v>2</v>
      </c>
      <c r="G71442" s="4" t="s">
        <v>277079</v>
      </c>
      <c r="H71442" s="93"/>
    </row>
    <row r="71443" spans="1:8">
      <c r="A71443" s="1" t="s">
        <v>207933</v>
      </c>
      <c r="B71443" s="1">
        <v>127.04999999999998</v>
      </c>
      <c r="C71443" s="1">
        <v>5541.75</v>
      </c>
      <c r="D71443" s="2">
        <v>41528</v>
      </c>
      <c r="E71443" s="1" t="s">
        <v>207934</v>
      </c>
      <c r="F71443" s="4" t="s">
        <v>2</v>
      </c>
      <c r="G71443" s="4" t="s">
        <v>277079</v>
      </c>
      <c r="H71443" s="93"/>
    </row>
    <row r="71444" spans="1:8">
      <c r="A71444" s="1" t="s">
        <v>207953</v>
      </c>
      <c r="B71444" s="1">
        <v>80.349999999999994</v>
      </c>
      <c r="C71444" s="1">
        <v>3738.150000000001</v>
      </c>
      <c r="D71444" s="2">
        <v>41528</v>
      </c>
      <c r="E71444" s="1" t="s">
        <v>207954</v>
      </c>
      <c r="F71444" s="4" t="s">
        <v>2</v>
      </c>
      <c r="G71444" s="4" t="s">
        <v>277079</v>
      </c>
      <c r="H71444" s="93"/>
    </row>
    <row r="71445" spans="1:8">
      <c r="A71445" s="1" t="s">
        <v>208709</v>
      </c>
      <c r="B71445" s="1">
        <v>0</v>
      </c>
      <c r="C71445" s="1">
        <v>0</v>
      </c>
      <c r="D71445" s="2">
        <v>41528</v>
      </c>
      <c r="E71445" s="1" t="s">
        <v>208710</v>
      </c>
      <c r="F71445" s="4" t="s">
        <v>2</v>
      </c>
      <c r="G71445" s="4" t="s">
        <v>277079</v>
      </c>
      <c r="H71445" s="93"/>
    </row>
    <row r="71446" spans="1:8">
      <c r="A71446" s="1" t="s">
        <v>209055</v>
      </c>
      <c r="B71446" s="1">
        <v>0</v>
      </c>
      <c r="C71446" s="1">
        <v>0</v>
      </c>
      <c r="D71446" s="2">
        <v>41528</v>
      </c>
      <c r="E71446" s="1" t="s">
        <v>209056</v>
      </c>
      <c r="F71446" s="4" t="s">
        <v>2</v>
      </c>
      <c r="G71446" s="4" t="s">
        <v>277079</v>
      </c>
      <c r="H71446" s="93"/>
    </row>
    <row r="71447" spans="1:8">
      <c r="A71447" s="1" t="s">
        <v>209247</v>
      </c>
      <c r="B71447" s="1">
        <v>15.299999999999999</v>
      </c>
      <c r="C71447" s="1">
        <v>581.40000000000009</v>
      </c>
      <c r="D71447" s="2">
        <v>41528</v>
      </c>
      <c r="E71447" s="1" t="s">
        <v>209248</v>
      </c>
      <c r="F71447" s="4" t="s">
        <v>2</v>
      </c>
      <c r="G71447" s="4" t="s">
        <v>277079</v>
      </c>
      <c r="H71447" s="93"/>
    </row>
    <row r="71448" spans="1:8">
      <c r="A71448" s="1" t="s">
        <v>209733</v>
      </c>
      <c r="B71448" s="1">
        <v>0</v>
      </c>
      <c r="C71448" s="1">
        <v>0</v>
      </c>
      <c r="D71448" s="2">
        <v>41528</v>
      </c>
      <c r="E71448" s="1" t="s">
        <v>209734</v>
      </c>
      <c r="F71448" s="4" t="s">
        <v>2</v>
      </c>
      <c r="G71448" s="4" t="s">
        <v>277079</v>
      </c>
      <c r="H71448" s="93"/>
    </row>
    <row r="71449" spans="1:8">
      <c r="A71449" s="1" t="s">
        <v>209765</v>
      </c>
      <c r="B71449" s="1">
        <v>4.3499999999999996</v>
      </c>
      <c r="C71449" s="1">
        <v>100.05</v>
      </c>
      <c r="D71449" s="2">
        <v>41528</v>
      </c>
      <c r="E71449" s="1" t="s">
        <v>209766</v>
      </c>
      <c r="F71449" s="4" t="s">
        <v>2</v>
      </c>
      <c r="G71449" s="4" t="s">
        <v>277079</v>
      </c>
      <c r="H71449" s="93"/>
    </row>
    <row r="71450" spans="1:8">
      <c r="A71450" s="1" t="s">
        <v>209817</v>
      </c>
      <c r="B71450" s="1">
        <v>8.6999999999999975</v>
      </c>
      <c r="C71450" s="1">
        <v>991.8</v>
      </c>
      <c r="D71450" s="2">
        <v>41528</v>
      </c>
      <c r="E71450" s="1" t="s">
        <v>209818</v>
      </c>
      <c r="F71450" s="4" t="s">
        <v>2</v>
      </c>
      <c r="G71450" s="4" t="s">
        <v>277079</v>
      </c>
      <c r="H71450" s="93"/>
    </row>
    <row r="71451" spans="1:8">
      <c r="A71451" s="1" t="s">
        <v>211381</v>
      </c>
      <c r="B71451" s="1">
        <v>0</v>
      </c>
      <c r="C71451" s="1">
        <v>0</v>
      </c>
      <c r="D71451" s="2">
        <v>41528</v>
      </c>
      <c r="E71451" s="1" t="s">
        <v>211382</v>
      </c>
      <c r="F71451" s="4" t="s">
        <v>2</v>
      </c>
      <c r="G71451" s="4" t="s">
        <v>277079</v>
      </c>
      <c r="H71451" s="93"/>
    </row>
    <row r="71452" spans="1:8">
      <c r="A71452" s="1" t="s">
        <v>211915</v>
      </c>
      <c r="B71452" s="1">
        <v>0</v>
      </c>
      <c r="C71452" s="1">
        <v>0</v>
      </c>
      <c r="D71452" s="2">
        <v>41528</v>
      </c>
      <c r="E71452" s="1" t="s">
        <v>211916</v>
      </c>
      <c r="F71452" s="4" t="s">
        <v>2</v>
      </c>
      <c r="G71452" s="4" t="s">
        <v>277079</v>
      </c>
      <c r="H71452" s="93"/>
    </row>
    <row r="71453" spans="1:8">
      <c r="A71453" s="1" t="s">
        <v>212213</v>
      </c>
      <c r="B71453" s="1">
        <v>0</v>
      </c>
      <c r="C71453" s="1">
        <v>0</v>
      </c>
      <c r="D71453" s="2">
        <v>41528</v>
      </c>
      <c r="E71453" s="1" t="s">
        <v>212214</v>
      </c>
      <c r="F71453" s="4" t="s">
        <v>2</v>
      </c>
      <c r="G71453" s="4" t="s">
        <v>277079</v>
      </c>
      <c r="H71453" s="93"/>
    </row>
    <row r="71454" spans="1:8">
      <c r="A71454" s="1" t="s">
        <v>212399</v>
      </c>
      <c r="B71454" s="1">
        <v>0</v>
      </c>
      <c r="C71454" s="1">
        <v>0</v>
      </c>
      <c r="D71454" s="2">
        <v>41528</v>
      </c>
      <c r="E71454" s="1" t="s">
        <v>212400</v>
      </c>
      <c r="F71454" s="4" t="s">
        <v>2</v>
      </c>
      <c r="G71454" s="4" t="s">
        <v>277079</v>
      </c>
      <c r="H71454" s="93"/>
    </row>
    <row r="71455" spans="1:8">
      <c r="A71455" s="1" t="s">
        <v>212977</v>
      </c>
      <c r="B71455" s="1">
        <v>1.45</v>
      </c>
      <c r="C71455" s="1">
        <v>120.35</v>
      </c>
      <c r="D71455" s="2">
        <v>41528</v>
      </c>
      <c r="E71455" s="1" t="s">
        <v>212978</v>
      </c>
      <c r="F71455" s="4" t="s">
        <v>2</v>
      </c>
      <c r="G71455" s="4" t="s">
        <v>277079</v>
      </c>
      <c r="H71455" s="93"/>
    </row>
    <row r="71456" spans="1:8">
      <c r="A71456" s="1" t="s">
        <v>213303</v>
      </c>
      <c r="B71456" s="1">
        <v>7.25</v>
      </c>
      <c r="C71456" s="1">
        <v>87</v>
      </c>
      <c r="D71456" s="2">
        <v>41528</v>
      </c>
      <c r="E71456" s="1" t="s">
        <v>213304</v>
      </c>
      <c r="F71456" s="4" t="s">
        <v>2</v>
      </c>
      <c r="G71456" s="4" t="s">
        <v>277079</v>
      </c>
      <c r="H71456" s="93"/>
    </row>
    <row r="71457" spans="1:8">
      <c r="A71457" s="1" t="s">
        <v>213955</v>
      </c>
      <c r="B71457" s="1">
        <v>1.45</v>
      </c>
      <c r="C71457" s="1">
        <v>65.25</v>
      </c>
      <c r="D71457" s="2">
        <v>41528</v>
      </c>
      <c r="E71457" s="1" t="s">
        <v>213956</v>
      </c>
      <c r="F71457" s="4" t="s">
        <v>2</v>
      </c>
      <c r="G71457" s="4" t="s">
        <v>277079</v>
      </c>
      <c r="H71457" s="93"/>
    </row>
    <row r="71458" spans="1:8">
      <c r="A71458" s="1" t="s">
        <v>214195</v>
      </c>
      <c r="B71458" s="1">
        <v>26.250000000000004</v>
      </c>
      <c r="C71458" s="1">
        <v>801.25000000000011</v>
      </c>
      <c r="D71458" s="2">
        <v>41528</v>
      </c>
      <c r="E71458" s="1" t="s">
        <v>214196</v>
      </c>
      <c r="F71458" s="4" t="s">
        <v>2</v>
      </c>
      <c r="G71458" s="4" t="s">
        <v>277079</v>
      </c>
      <c r="H71458" s="93"/>
    </row>
    <row r="71459" spans="1:8">
      <c r="A71459" s="1" t="s">
        <v>215155</v>
      </c>
      <c r="B71459" s="1">
        <v>25.449999999999996</v>
      </c>
      <c r="C71459" s="1">
        <v>588.75</v>
      </c>
      <c r="D71459" s="2">
        <v>41528</v>
      </c>
      <c r="E71459" s="1" t="s">
        <v>215156</v>
      </c>
      <c r="F71459" s="4" t="s">
        <v>2</v>
      </c>
      <c r="G71459" s="4" t="s">
        <v>277079</v>
      </c>
      <c r="H71459" s="93"/>
    </row>
    <row r="71460" spans="1:8">
      <c r="A71460" s="1" t="s">
        <v>216667</v>
      </c>
      <c r="B71460" s="1">
        <v>1.45</v>
      </c>
      <c r="C71460" s="1">
        <v>89.899999999999991</v>
      </c>
      <c r="D71460" s="2">
        <v>41528</v>
      </c>
      <c r="E71460" s="1" t="s">
        <v>216668</v>
      </c>
      <c r="F71460" s="4" t="s">
        <v>2</v>
      </c>
      <c r="G71460" s="4" t="s">
        <v>277079</v>
      </c>
      <c r="H71460" s="93"/>
    </row>
    <row r="71461" spans="1:8">
      <c r="A71461" s="1" t="s">
        <v>217073</v>
      </c>
      <c r="B71461" s="1">
        <v>0</v>
      </c>
      <c r="C71461" s="1">
        <v>0</v>
      </c>
      <c r="D71461" s="2">
        <v>41528</v>
      </c>
      <c r="E71461" s="1" t="s">
        <v>217074</v>
      </c>
      <c r="F71461" s="4" t="s">
        <v>2</v>
      </c>
      <c r="G71461" s="4" t="s">
        <v>277079</v>
      </c>
      <c r="H71461" s="93"/>
    </row>
    <row r="71462" spans="1:8">
      <c r="A71462" s="1" t="s">
        <v>217375</v>
      </c>
      <c r="B71462" s="1">
        <v>12.399999999999999</v>
      </c>
      <c r="C71462" s="1">
        <v>1227.5999999999999</v>
      </c>
      <c r="D71462" s="2">
        <v>41528</v>
      </c>
      <c r="E71462" s="1" t="s">
        <v>217376</v>
      </c>
      <c r="F71462" s="4" t="s">
        <v>2</v>
      </c>
      <c r="G71462" s="4" t="s">
        <v>277079</v>
      </c>
      <c r="H71462" s="93"/>
    </row>
    <row r="71463" spans="1:8">
      <c r="A71463" s="1" t="s">
        <v>217765</v>
      </c>
      <c r="B71463" s="1">
        <v>5.8</v>
      </c>
      <c r="C71463" s="1">
        <v>203</v>
      </c>
      <c r="D71463" s="2">
        <v>41528</v>
      </c>
      <c r="E71463" s="1" t="s">
        <v>217766</v>
      </c>
      <c r="F71463" s="4" t="s">
        <v>2</v>
      </c>
      <c r="G71463" s="4" t="s">
        <v>277079</v>
      </c>
      <c r="H71463" s="93"/>
    </row>
    <row r="71464" spans="1:8">
      <c r="A71464" s="1" t="s">
        <v>218547</v>
      </c>
      <c r="B71464" s="1">
        <v>0</v>
      </c>
      <c r="C71464" s="1">
        <v>0</v>
      </c>
      <c r="D71464" s="2">
        <v>41528</v>
      </c>
      <c r="E71464" s="1" t="s">
        <v>218548</v>
      </c>
      <c r="F71464" s="4" t="s">
        <v>2</v>
      </c>
      <c r="G71464" s="4" t="s">
        <v>277079</v>
      </c>
      <c r="H71464" s="93"/>
    </row>
    <row r="71465" spans="1:8">
      <c r="A71465" s="1" t="s">
        <v>218945</v>
      </c>
      <c r="B71465" s="1">
        <v>1.45</v>
      </c>
      <c r="C71465" s="1">
        <v>326.25</v>
      </c>
      <c r="D71465" s="2">
        <v>41528</v>
      </c>
      <c r="E71465" s="1" t="s">
        <v>218946</v>
      </c>
      <c r="F71465" s="4" t="s">
        <v>2</v>
      </c>
      <c r="G71465" s="4" t="s">
        <v>277079</v>
      </c>
      <c r="H71465" s="93"/>
    </row>
    <row r="71466" spans="1:8">
      <c r="A71466" s="1" t="s">
        <v>218995</v>
      </c>
      <c r="B71466" s="1">
        <v>0</v>
      </c>
      <c r="C71466" s="1">
        <v>0</v>
      </c>
      <c r="D71466" s="2">
        <v>41528</v>
      </c>
      <c r="E71466" s="1" t="s">
        <v>218996</v>
      </c>
      <c r="F71466" s="4" t="s">
        <v>2</v>
      </c>
      <c r="G71466" s="4" t="s">
        <v>277079</v>
      </c>
      <c r="H71466" s="93"/>
    </row>
    <row r="71467" spans="1:8">
      <c r="A71467" s="1" t="s">
        <v>220529</v>
      </c>
      <c r="B71467" s="1">
        <v>92.6</v>
      </c>
      <c r="C71467" s="1">
        <v>2232.4</v>
      </c>
      <c r="D71467" s="2">
        <v>41528</v>
      </c>
      <c r="E71467" s="1" t="s">
        <v>220530</v>
      </c>
      <c r="F71467" s="4" t="s">
        <v>2</v>
      </c>
      <c r="G71467" s="4" t="s">
        <v>277079</v>
      </c>
      <c r="H71467" s="93"/>
    </row>
    <row r="71468" spans="1:8">
      <c r="A71468" s="1" t="s">
        <v>224923</v>
      </c>
      <c r="B71468" s="1">
        <v>0</v>
      </c>
      <c r="C71468" s="1">
        <v>0</v>
      </c>
      <c r="D71468" s="2">
        <v>41528</v>
      </c>
      <c r="E71468" s="1" t="s">
        <v>224924</v>
      </c>
      <c r="F71468" s="4" t="s">
        <v>28078</v>
      </c>
      <c r="G71468" s="4" t="s">
        <v>277079</v>
      </c>
      <c r="H71468" s="93"/>
    </row>
    <row r="71469" spans="1:8">
      <c r="A71469" s="1" t="s">
        <v>224927</v>
      </c>
      <c r="B71469" s="1">
        <v>0</v>
      </c>
      <c r="C71469" s="1">
        <v>0</v>
      </c>
      <c r="D71469" s="2">
        <v>41528</v>
      </c>
      <c r="E71469" s="1" t="s">
        <v>224928</v>
      </c>
      <c r="F71469" s="4" t="s">
        <v>2</v>
      </c>
      <c r="G71469" s="4" t="s">
        <v>277079</v>
      </c>
      <c r="H71469" s="93"/>
    </row>
    <row r="71470" spans="1:8">
      <c r="A71470" s="1" t="s">
        <v>224931</v>
      </c>
      <c r="B71470" s="1">
        <v>0</v>
      </c>
      <c r="C71470" s="1">
        <v>0</v>
      </c>
      <c r="D71470" s="2">
        <v>41528</v>
      </c>
      <c r="E71470" s="1" t="s">
        <v>224932</v>
      </c>
      <c r="F71470" s="4" t="s">
        <v>2</v>
      </c>
      <c r="G71470" s="4" t="s">
        <v>277079</v>
      </c>
      <c r="H71470" s="93"/>
    </row>
    <row r="71471" spans="1:8">
      <c r="A71471" s="1" t="s">
        <v>229981</v>
      </c>
      <c r="B71471" s="1">
        <v>4.3499999999999996</v>
      </c>
      <c r="C71471" s="1">
        <v>282.75</v>
      </c>
      <c r="D71471" s="2">
        <v>41528</v>
      </c>
      <c r="E71471" s="1" t="s">
        <v>229982</v>
      </c>
      <c r="F71471" s="4" t="s">
        <v>2</v>
      </c>
      <c r="G71471" s="4" t="s">
        <v>277079</v>
      </c>
      <c r="H71471" s="93"/>
    </row>
    <row r="71472" spans="1:8">
      <c r="A71472" s="1" t="s">
        <v>80209</v>
      </c>
      <c r="B71472" s="1">
        <v>37.200000000000003</v>
      </c>
      <c r="C71472" s="1">
        <v>1822.8000000000002</v>
      </c>
      <c r="D71472" s="2">
        <v>41527</v>
      </c>
      <c r="E71472" s="1" t="s">
        <v>80210</v>
      </c>
      <c r="F71472" s="4" t="s">
        <v>2</v>
      </c>
      <c r="G71472" s="4" t="s">
        <v>277079</v>
      </c>
      <c r="H71472" s="93"/>
    </row>
    <row r="71473" spans="1:8">
      <c r="A71473" s="1" t="s">
        <v>80211</v>
      </c>
      <c r="B71473" s="1">
        <v>0</v>
      </c>
      <c r="C71473" s="1">
        <v>0</v>
      </c>
      <c r="D71473" s="2">
        <v>41527</v>
      </c>
      <c r="E71473" s="1" t="s">
        <v>80212</v>
      </c>
      <c r="F71473" s="4" t="s">
        <v>2</v>
      </c>
      <c r="G71473" s="4" t="s">
        <v>277079</v>
      </c>
      <c r="H71473" s="93"/>
    </row>
    <row r="71474" spans="1:8">
      <c r="A71474" s="1" t="s">
        <v>80213</v>
      </c>
      <c r="B71474" s="1">
        <v>0</v>
      </c>
      <c r="C71474" s="1">
        <v>0</v>
      </c>
      <c r="D71474" s="2">
        <v>41527</v>
      </c>
      <c r="E71474" s="1" t="s">
        <v>80214</v>
      </c>
      <c r="F71474" s="4" t="s">
        <v>2</v>
      </c>
      <c r="G71474" s="4" t="s">
        <v>277079</v>
      </c>
      <c r="H71474" s="93"/>
    </row>
    <row r="71475" spans="1:8">
      <c r="A71475" s="1" t="s">
        <v>80215</v>
      </c>
      <c r="B71475" s="1">
        <v>0</v>
      </c>
      <c r="C71475" s="1">
        <v>0</v>
      </c>
      <c r="D71475" s="2">
        <v>41527</v>
      </c>
      <c r="E71475" s="1" t="s">
        <v>80216</v>
      </c>
      <c r="F71475" s="4" t="s">
        <v>2</v>
      </c>
      <c r="G71475" s="4" t="s">
        <v>277079</v>
      </c>
      <c r="H71475" s="93"/>
    </row>
    <row r="71476" spans="1:8">
      <c r="A71476" s="1" t="s">
        <v>80217</v>
      </c>
      <c r="B71476" s="1">
        <v>213.7</v>
      </c>
      <c r="C71476" s="1">
        <v>8094.3009999999995</v>
      </c>
      <c r="D71476" s="2">
        <v>41527</v>
      </c>
      <c r="E71476" s="1" t="s">
        <v>80218</v>
      </c>
      <c r="F71476" s="4" t="s">
        <v>2</v>
      </c>
      <c r="G71476" s="4" t="s">
        <v>277079</v>
      </c>
      <c r="H71476" s="93"/>
    </row>
    <row r="71477" spans="1:8">
      <c r="A71477" s="1" t="s">
        <v>80219</v>
      </c>
      <c r="B71477" s="1">
        <v>38.65</v>
      </c>
      <c r="C71477" s="1">
        <v>1130.2</v>
      </c>
      <c r="D71477" s="2">
        <v>41527</v>
      </c>
      <c r="E71477" s="1" t="s">
        <v>80220</v>
      </c>
      <c r="F71477" s="4" t="s">
        <v>2</v>
      </c>
      <c r="G71477" s="4" t="s">
        <v>277079</v>
      </c>
      <c r="H71477" s="93"/>
    </row>
    <row r="71478" spans="1:8">
      <c r="A71478" s="1" t="s">
        <v>80221</v>
      </c>
      <c r="B71478" s="1">
        <v>12.4</v>
      </c>
      <c r="C71478" s="1">
        <v>417.6</v>
      </c>
      <c r="D71478" s="2">
        <v>41527</v>
      </c>
      <c r="E71478" s="1" t="s">
        <v>80222</v>
      </c>
      <c r="F71478" s="4" t="s">
        <v>2</v>
      </c>
      <c r="G71478" s="4" t="s">
        <v>277079</v>
      </c>
      <c r="H71478" s="93"/>
    </row>
    <row r="71479" spans="1:8">
      <c r="A71479" s="1" t="s">
        <v>80223</v>
      </c>
      <c r="B71479" s="1">
        <v>32.700000000000003</v>
      </c>
      <c r="C71479" s="1">
        <v>1111.8000000000002</v>
      </c>
      <c r="D71479" s="2">
        <v>41527</v>
      </c>
      <c r="E71479" s="1" t="s">
        <v>80224</v>
      </c>
      <c r="F71479" s="4" t="s">
        <v>2</v>
      </c>
      <c r="G71479" s="4" t="s">
        <v>277079</v>
      </c>
      <c r="H71479" s="93"/>
    </row>
    <row r="71480" spans="1:8">
      <c r="A71480" s="1" t="s">
        <v>80225</v>
      </c>
      <c r="B71480" s="1">
        <v>1.45</v>
      </c>
      <c r="C71480" s="1">
        <v>398.75</v>
      </c>
      <c r="D71480" s="2">
        <v>41527</v>
      </c>
      <c r="E71480" s="1" t="s">
        <v>80226</v>
      </c>
      <c r="F71480" s="4" t="s">
        <v>2</v>
      </c>
      <c r="G71480" s="4" t="s">
        <v>277079</v>
      </c>
      <c r="H71480" s="93"/>
    </row>
    <row r="71481" spans="1:8">
      <c r="A71481" s="1" t="s">
        <v>80227</v>
      </c>
      <c r="B71481" s="1">
        <v>0</v>
      </c>
      <c r="C71481" s="1">
        <v>0</v>
      </c>
      <c r="D71481" s="2">
        <v>41527</v>
      </c>
      <c r="E71481" s="1" t="s">
        <v>80228</v>
      </c>
      <c r="F71481" s="4" t="s">
        <v>2</v>
      </c>
      <c r="G71481" s="4" t="s">
        <v>277079</v>
      </c>
      <c r="H71481" s="93"/>
    </row>
    <row r="71482" spans="1:8">
      <c r="A71482" s="1" t="s">
        <v>80229</v>
      </c>
      <c r="B71482" s="1">
        <v>2.8999999999999995</v>
      </c>
      <c r="C71482" s="1">
        <v>577.09999999999991</v>
      </c>
      <c r="D71482" s="2">
        <v>41527</v>
      </c>
      <c r="E71482" s="1" t="s">
        <v>80230</v>
      </c>
      <c r="F71482" s="4" t="s">
        <v>2</v>
      </c>
      <c r="G71482" s="4" t="s">
        <v>277079</v>
      </c>
      <c r="H71482" s="93"/>
    </row>
    <row r="71483" spans="1:8">
      <c r="A71483" s="1" t="s">
        <v>80231</v>
      </c>
      <c r="B71483" s="1">
        <v>243.4</v>
      </c>
      <c r="C71483" s="1">
        <v>7619.8</v>
      </c>
      <c r="D71483" s="2">
        <v>41527</v>
      </c>
      <c r="E71483" s="1" t="s">
        <v>80232</v>
      </c>
      <c r="F71483" s="4" t="s">
        <v>2</v>
      </c>
      <c r="G71483" s="4" t="s">
        <v>277079</v>
      </c>
      <c r="H71483" s="93"/>
    </row>
    <row r="71484" spans="1:8">
      <c r="A71484" s="1" t="s">
        <v>80233</v>
      </c>
      <c r="B71484" s="1">
        <v>0</v>
      </c>
      <c r="C71484" s="1">
        <v>0</v>
      </c>
      <c r="D71484" s="2">
        <v>41527</v>
      </c>
      <c r="E71484" s="1" t="s">
        <v>80234</v>
      </c>
      <c r="F71484" s="4" t="s">
        <v>2</v>
      </c>
      <c r="G71484" s="4" t="s">
        <v>277079</v>
      </c>
      <c r="H71484" s="93"/>
    </row>
    <row r="71485" spans="1:8">
      <c r="A71485" s="1" t="s">
        <v>80235</v>
      </c>
      <c r="B71485" s="1">
        <v>336.59999999999991</v>
      </c>
      <c r="C71485" s="1">
        <v>1839.9999999999995</v>
      </c>
      <c r="D71485" s="2">
        <v>41527</v>
      </c>
      <c r="E71485" s="1" t="s">
        <v>80236</v>
      </c>
      <c r="F71485" s="4" t="s">
        <v>2</v>
      </c>
      <c r="G71485" s="4" t="s">
        <v>277079</v>
      </c>
      <c r="H71485" s="93"/>
    </row>
    <row r="71486" spans="1:8">
      <c r="A71486" s="1" t="s">
        <v>80237</v>
      </c>
      <c r="B71486" s="1">
        <v>2.8999999999999986</v>
      </c>
      <c r="C71486" s="1">
        <v>89.900000000000034</v>
      </c>
      <c r="D71486" s="2">
        <v>41527</v>
      </c>
      <c r="E71486" s="1" t="s">
        <v>80238</v>
      </c>
      <c r="F71486" s="4" t="s">
        <v>2</v>
      </c>
      <c r="G71486" s="4" t="s">
        <v>277079</v>
      </c>
      <c r="H71486" s="93"/>
    </row>
    <row r="71487" spans="1:8">
      <c r="A71487" s="1" t="s">
        <v>80239</v>
      </c>
      <c r="B71487" s="1">
        <v>20.450000000000003</v>
      </c>
      <c r="C71487" s="1">
        <v>3018.05</v>
      </c>
      <c r="D71487" s="2">
        <v>41527</v>
      </c>
      <c r="E71487" s="1" t="s">
        <v>80240</v>
      </c>
      <c r="F71487" s="4" t="s">
        <v>2</v>
      </c>
      <c r="G71487" s="4" t="s">
        <v>277079</v>
      </c>
      <c r="H71487" s="93"/>
    </row>
    <row r="71488" spans="1:8">
      <c r="A71488" s="1" t="s">
        <v>80241</v>
      </c>
      <c r="B71488" s="1">
        <v>43.600000000000023</v>
      </c>
      <c r="C71488" s="1">
        <v>959.2000000000005</v>
      </c>
      <c r="D71488" s="2">
        <v>41527</v>
      </c>
      <c r="E71488" s="1" t="s">
        <v>80242</v>
      </c>
      <c r="F71488" s="4" t="s">
        <v>2</v>
      </c>
      <c r="G71488" s="4" t="s">
        <v>277079</v>
      </c>
      <c r="H71488" s="93"/>
    </row>
    <row r="71489" spans="1:8">
      <c r="A71489" s="1" t="s">
        <v>80243</v>
      </c>
      <c r="B71489" s="1">
        <v>75.600000000000023</v>
      </c>
      <c r="C71489" s="1">
        <v>4222.8000000000011</v>
      </c>
      <c r="D71489" s="2">
        <v>41527</v>
      </c>
      <c r="E71489" s="1" t="s">
        <v>80244</v>
      </c>
      <c r="F71489" s="4" t="s">
        <v>2</v>
      </c>
      <c r="G71489" s="4" t="s">
        <v>277079</v>
      </c>
      <c r="H71489" s="93"/>
    </row>
    <row r="71490" spans="1:8">
      <c r="A71490" s="1" t="s">
        <v>80245</v>
      </c>
      <c r="B71490" s="1">
        <v>0</v>
      </c>
      <c r="C71490" s="1">
        <v>0</v>
      </c>
      <c r="D71490" s="2">
        <v>41527</v>
      </c>
      <c r="E71490" s="1" t="s">
        <v>80246</v>
      </c>
      <c r="F71490" s="4" t="s">
        <v>2</v>
      </c>
      <c r="G71490" s="4" t="s">
        <v>277079</v>
      </c>
      <c r="H71490" s="93"/>
    </row>
    <row r="71491" spans="1:8">
      <c r="A71491" s="1" t="s">
        <v>80247</v>
      </c>
      <c r="B71491" s="1">
        <v>0</v>
      </c>
      <c r="C71491" s="1">
        <v>0</v>
      </c>
      <c r="D71491" s="2">
        <v>41527</v>
      </c>
      <c r="E71491" s="1" t="s">
        <v>80248</v>
      </c>
      <c r="F71491" s="4" t="s">
        <v>2</v>
      </c>
      <c r="G71491" s="4" t="s">
        <v>277079</v>
      </c>
      <c r="H71491" s="93"/>
    </row>
    <row r="71492" spans="1:8">
      <c r="A71492" s="1" t="s">
        <v>80249</v>
      </c>
      <c r="B71492" s="1">
        <v>1.45</v>
      </c>
      <c r="C71492" s="1">
        <v>578.54999999999995</v>
      </c>
      <c r="D71492" s="2">
        <v>41527</v>
      </c>
      <c r="E71492" s="1" t="s">
        <v>80250</v>
      </c>
      <c r="F71492" s="4" t="s">
        <v>2</v>
      </c>
      <c r="G71492" s="4" t="s">
        <v>277079</v>
      </c>
      <c r="H71492" s="93"/>
    </row>
    <row r="71493" spans="1:8">
      <c r="A71493" s="1" t="s">
        <v>80251</v>
      </c>
      <c r="B71493" s="1">
        <v>8.6999999999999993</v>
      </c>
      <c r="C71493" s="1">
        <v>1441.3000000000004</v>
      </c>
      <c r="D71493" s="2">
        <v>41527</v>
      </c>
      <c r="E71493" s="1" t="s">
        <v>80252</v>
      </c>
      <c r="F71493" s="4" t="s">
        <v>2</v>
      </c>
      <c r="G71493" s="4" t="s">
        <v>277079</v>
      </c>
      <c r="H71493" s="93"/>
    </row>
    <row r="71494" spans="1:8">
      <c r="A71494" s="1" t="s">
        <v>80253</v>
      </c>
      <c r="B71494" s="1">
        <v>50.400000000000006</v>
      </c>
      <c r="C71494" s="1">
        <v>3688.7999999999984</v>
      </c>
      <c r="D71494" s="2">
        <v>41527</v>
      </c>
      <c r="E71494" s="1" t="s">
        <v>80254</v>
      </c>
      <c r="F71494" s="4" t="s">
        <v>2</v>
      </c>
      <c r="G71494" s="4" t="s">
        <v>277079</v>
      </c>
      <c r="H71494" s="93"/>
    </row>
    <row r="71495" spans="1:8">
      <c r="A71495" s="1" t="s">
        <v>80255</v>
      </c>
      <c r="B71495" s="1">
        <v>0</v>
      </c>
      <c r="C71495" s="1">
        <v>0</v>
      </c>
      <c r="D71495" s="2">
        <v>41527</v>
      </c>
      <c r="E71495" s="1" t="s">
        <v>80256</v>
      </c>
      <c r="F71495" s="4" t="s">
        <v>2</v>
      </c>
      <c r="G71495" s="4" t="s">
        <v>277079</v>
      </c>
      <c r="H71495" s="93"/>
    </row>
    <row r="71496" spans="1:8">
      <c r="A71496" s="1" t="s">
        <v>80257</v>
      </c>
      <c r="B71496" s="1">
        <v>209</v>
      </c>
      <c r="C71496" s="1">
        <v>12519</v>
      </c>
      <c r="D71496" s="2">
        <v>41527</v>
      </c>
      <c r="E71496" s="1" t="s">
        <v>80258</v>
      </c>
      <c r="F71496" s="4" t="s">
        <v>2</v>
      </c>
      <c r="G71496" s="4" t="s">
        <v>277079</v>
      </c>
      <c r="H71496" s="93"/>
    </row>
    <row r="71497" spans="1:8">
      <c r="A71497" s="1" t="s">
        <v>80259</v>
      </c>
      <c r="B71497" s="1">
        <v>11.750000000000002</v>
      </c>
      <c r="C71497" s="1">
        <v>1750.7500000000002</v>
      </c>
      <c r="D71497" s="2">
        <v>41527</v>
      </c>
      <c r="E71497" s="1" t="s">
        <v>80260</v>
      </c>
      <c r="F71497" s="4" t="s">
        <v>2</v>
      </c>
      <c r="G71497" s="4" t="s">
        <v>277079</v>
      </c>
      <c r="H71497" s="93"/>
    </row>
    <row r="71498" spans="1:8">
      <c r="A71498" s="1" t="s">
        <v>80261</v>
      </c>
      <c r="B71498" s="1">
        <v>479.6</v>
      </c>
      <c r="C71498" s="1">
        <v>23500.400000000001</v>
      </c>
      <c r="D71498" s="2">
        <v>41527</v>
      </c>
      <c r="E71498" s="1" t="s">
        <v>80262</v>
      </c>
      <c r="F71498" s="4" t="s">
        <v>2</v>
      </c>
      <c r="G71498" s="4" t="s">
        <v>277079</v>
      </c>
      <c r="H71498" s="93"/>
    </row>
    <row r="71499" spans="1:8">
      <c r="A71499" s="1" t="s">
        <v>80263</v>
      </c>
      <c r="B71499" s="1">
        <v>461.00000000000006</v>
      </c>
      <c r="C71499" s="1">
        <v>9532.8000000000011</v>
      </c>
      <c r="D71499" s="2">
        <v>41527</v>
      </c>
      <c r="E71499" s="1" t="s">
        <v>80264</v>
      </c>
      <c r="F71499" s="4" t="s">
        <v>2</v>
      </c>
      <c r="G71499" s="4" t="s">
        <v>277079</v>
      </c>
      <c r="H71499" s="93"/>
    </row>
    <row r="71500" spans="1:8">
      <c r="A71500" s="1" t="s">
        <v>80265</v>
      </c>
      <c r="B71500" s="1">
        <v>0</v>
      </c>
      <c r="C71500" s="1">
        <v>0</v>
      </c>
      <c r="D71500" s="2">
        <v>41527</v>
      </c>
      <c r="E71500" s="1" t="s">
        <v>80266</v>
      </c>
      <c r="F71500" s="4" t="s">
        <v>2</v>
      </c>
      <c r="G71500" s="4" t="s">
        <v>277079</v>
      </c>
      <c r="H71500" s="93"/>
    </row>
    <row r="71501" spans="1:8">
      <c r="A71501" s="1" t="s">
        <v>80267</v>
      </c>
      <c r="B71501" s="1">
        <v>41.20000000000001</v>
      </c>
      <c r="C71501" s="1">
        <v>1640.0000000000002</v>
      </c>
      <c r="D71501" s="2">
        <v>41527</v>
      </c>
      <c r="E71501" s="1" t="s">
        <v>80268</v>
      </c>
      <c r="F71501" s="4" t="s">
        <v>2</v>
      </c>
      <c r="G71501" s="4" t="s">
        <v>277079</v>
      </c>
      <c r="H71501" s="93"/>
    </row>
    <row r="71502" spans="1:8">
      <c r="A71502" s="1" t="s">
        <v>80269</v>
      </c>
      <c r="B71502" s="1">
        <v>152.60000000000002</v>
      </c>
      <c r="C71502" s="1">
        <v>10529.400000000001</v>
      </c>
      <c r="D71502" s="2">
        <v>41527</v>
      </c>
      <c r="E71502" s="1" t="s">
        <v>80270</v>
      </c>
      <c r="F71502" s="4" t="s">
        <v>2</v>
      </c>
      <c r="G71502" s="4" t="s">
        <v>277079</v>
      </c>
      <c r="H71502" s="93"/>
    </row>
    <row r="71503" spans="1:8">
      <c r="A71503" s="1" t="s">
        <v>80271</v>
      </c>
      <c r="B71503" s="1">
        <v>-10.900000000000006</v>
      </c>
      <c r="C71503" s="1">
        <v>-544.8910000000003</v>
      </c>
      <c r="D71503" s="2">
        <v>41527</v>
      </c>
      <c r="E71503" s="1" t="s">
        <v>80272</v>
      </c>
      <c r="F71503" s="4" t="s">
        <v>2</v>
      </c>
      <c r="G71503" s="4" t="s">
        <v>277079</v>
      </c>
      <c r="H71503" s="93"/>
    </row>
    <row r="71504" spans="1:8">
      <c r="A71504" s="1" t="s">
        <v>80273</v>
      </c>
      <c r="B71504" s="1">
        <v>784.8</v>
      </c>
      <c r="C71504" s="1">
        <v>9711.9</v>
      </c>
      <c r="D71504" s="2">
        <v>41527</v>
      </c>
      <c r="E71504" s="1" t="s">
        <v>80274</v>
      </c>
      <c r="F71504" s="4" t="s">
        <v>2</v>
      </c>
      <c r="G71504" s="4" t="s">
        <v>277079</v>
      </c>
      <c r="H71504" s="93"/>
    </row>
    <row r="71505" spans="1:8">
      <c r="A71505" s="1" t="s">
        <v>80275</v>
      </c>
      <c r="B71505" s="1">
        <v>-21.800000000000011</v>
      </c>
      <c r="C71505" s="1">
        <v>-1089.7820000000015</v>
      </c>
      <c r="D71505" s="2">
        <v>41527</v>
      </c>
      <c r="E71505" s="1" t="s">
        <v>80276</v>
      </c>
      <c r="F71505" s="4" t="s">
        <v>2</v>
      </c>
      <c r="G71505" s="4" t="s">
        <v>277079</v>
      </c>
      <c r="H71505" s="93"/>
    </row>
    <row r="71506" spans="1:8">
      <c r="A71506" s="1" t="s">
        <v>80277</v>
      </c>
      <c r="B71506" s="1">
        <v>0</v>
      </c>
      <c r="C71506" s="1">
        <v>0</v>
      </c>
      <c r="D71506" s="2">
        <v>41527</v>
      </c>
      <c r="E71506" s="1" t="s">
        <v>80278</v>
      </c>
      <c r="F71506" s="4" t="s">
        <v>2</v>
      </c>
      <c r="G71506" s="4" t="s">
        <v>277079</v>
      </c>
      <c r="H71506" s="93"/>
    </row>
    <row r="71507" spans="1:8">
      <c r="A71507" s="1" t="s">
        <v>80279</v>
      </c>
      <c r="B71507" s="1">
        <v>-10.900000000000006</v>
      </c>
      <c r="C71507" s="1">
        <v>-544.89099999999962</v>
      </c>
      <c r="D71507" s="2">
        <v>41527</v>
      </c>
      <c r="E71507" s="1" t="s">
        <v>80280</v>
      </c>
      <c r="F71507" s="4" t="s">
        <v>2</v>
      </c>
      <c r="G71507" s="4" t="s">
        <v>277079</v>
      </c>
      <c r="H71507" s="93"/>
    </row>
    <row r="71508" spans="1:8">
      <c r="A71508" s="1" t="s">
        <v>80281</v>
      </c>
      <c r="B71508" s="1">
        <v>348.79999999999995</v>
      </c>
      <c r="C71508" s="1">
        <v>3836.7999999999993</v>
      </c>
      <c r="D71508" s="2">
        <v>41527</v>
      </c>
      <c r="E71508" s="1" t="s">
        <v>80282</v>
      </c>
      <c r="F71508" s="4" t="s">
        <v>2</v>
      </c>
      <c r="G71508" s="4" t="s">
        <v>277079</v>
      </c>
      <c r="H71508" s="93"/>
    </row>
    <row r="71509" spans="1:8">
      <c r="A71509" s="1" t="s">
        <v>80283</v>
      </c>
      <c r="B71509" s="1">
        <v>21.9</v>
      </c>
      <c r="C71509" s="1">
        <v>1045.4000000000001</v>
      </c>
      <c r="D71509" s="2">
        <v>41527</v>
      </c>
      <c r="E71509" s="1" t="s">
        <v>80284</v>
      </c>
      <c r="F71509" s="4" t="s">
        <v>2</v>
      </c>
      <c r="G71509" s="4" t="s">
        <v>277079</v>
      </c>
      <c r="H71509" s="93"/>
    </row>
    <row r="71510" spans="1:8">
      <c r="A71510" s="1" t="s">
        <v>80285</v>
      </c>
      <c r="B71510" s="1">
        <v>0</v>
      </c>
      <c r="C71510" s="1">
        <v>0</v>
      </c>
      <c r="D71510" s="2">
        <v>41527</v>
      </c>
      <c r="E71510" s="1" t="s">
        <v>80286</v>
      </c>
      <c r="F71510" s="4" t="s">
        <v>2</v>
      </c>
      <c r="G71510" s="4" t="s">
        <v>277079</v>
      </c>
      <c r="H71510" s="93"/>
    </row>
    <row r="71511" spans="1:8">
      <c r="A71511" s="1" t="s">
        <v>80287</v>
      </c>
      <c r="B71511" s="1">
        <v>304.3</v>
      </c>
      <c r="C71511" s="1">
        <v>10496.9</v>
      </c>
      <c r="D71511" s="2">
        <v>41527</v>
      </c>
      <c r="E71511" s="1" t="s">
        <v>80288</v>
      </c>
      <c r="F71511" s="4" t="s">
        <v>2</v>
      </c>
      <c r="G71511" s="4" t="s">
        <v>277079</v>
      </c>
      <c r="H71511" s="93"/>
    </row>
    <row r="71512" spans="1:8">
      <c r="A71512" s="1" t="s">
        <v>80289</v>
      </c>
      <c r="B71512" s="1">
        <v>0</v>
      </c>
      <c r="C71512" s="1">
        <v>0</v>
      </c>
      <c r="D71512" s="2">
        <v>41527</v>
      </c>
      <c r="E71512" s="1" t="s">
        <v>80290</v>
      </c>
      <c r="F71512" s="4" t="s">
        <v>2</v>
      </c>
      <c r="G71512" s="4" t="s">
        <v>277079</v>
      </c>
      <c r="H71512" s="93"/>
    </row>
    <row r="71513" spans="1:8">
      <c r="A71513" s="1" t="s">
        <v>80291</v>
      </c>
      <c r="B71513" s="1">
        <v>0</v>
      </c>
      <c r="C71513" s="1">
        <v>0</v>
      </c>
      <c r="D71513" s="2">
        <v>41527</v>
      </c>
      <c r="E71513" s="1" t="s">
        <v>80292</v>
      </c>
      <c r="F71513" s="4" t="s">
        <v>2</v>
      </c>
      <c r="G71513" s="4" t="s">
        <v>277079</v>
      </c>
      <c r="H71513" s="93"/>
    </row>
    <row r="71514" spans="1:8">
      <c r="A71514" s="1" t="s">
        <v>80293</v>
      </c>
      <c r="B71514" s="1">
        <v>0</v>
      </c>
      <c r="C71514" s="1">
        <v>0</v>
      </c>
      <c r="D71514" s="2">
        <v>41527</v>
      </c>
      <c r="E71514" s="1" t="s">
        <v>80294</v>
      </c>
      <c r="F71514" s="4" t="s">
        <v>2</v>
      </c>
      <c r="G71514" s="4" t="s">
        <v>277079</v>
      </c>
      <c r="H71514" s="93"/>
    </row>
    <row r="71515" spans="1:8">
      <c r="A71515" s="1" t="s">
        <v>80295</v>
      </c>
      <c r="B71515" s="1">
        <v>0</v>
      </c>
      <c r="C71515" s="1">
        <v>0</v>
      </c>
      <c r="D71515" s="2">
        <v>41527</v>
      </c>
      <c r="E71515" s="1" t="s">
        <v>80296</v>
      </c>
      <c r="F71515" s="4" t="s">
        <v>2</v>
      </c>
      <c r="G71515" s="4" t="s">
        <v>277079</v>
      </c>
      <c r="H71515" s="93"/>
    </row>
    <row r="71516" spans="1:8">
      <c r="A71516" s="1" t="s">
        <v>80297</v>
      </c>
      <c r="B71516" s="1">
        <v>116.90000000000002</v>
      </c>
      <c r="C71516" s="1">
        <v>5728.1000000000013</v>
      </c>
      <c r="D71516" s="2">
        <v>41527</v>
      </c>
      <c r="E71516" s="1" t="s">
        <v>80298</v>
      </c>
      <c r="F71516" s="4" t="s">
        <v>2</v>
      </c>
      <c r="G71516" s="4" t="s">
        <v>277079</v>
      </c>
      <c r="H71516" s="93"/>
    </row>
    <row r="71517" spans="1:8">
      <c r="A71517" s="1" t="s">
        <v>80299</v>
      </c>
      <c r="B71517" s="1">
        <v>0</v>
      </c>
      <c r="C71517" s="1">
        <v>0</v>
      </c>
      <c r="D71517" s="2">
        <v>41527</v>
      </c>
      <c r="E71517" s="1" t="s">
        <v>80300</v>
      </c>
      <c r="F71517" s="4" t="s">
        <v>2</v>
      </c>
      <c r="G71517" s="4" t="s">
        <v>277079</v>
      </c>
      <c r="H71517" s="93"/>
    </row>
    <row r="71518" spans="1:8">
      <c r="A71518" s="1" t="s">
        <v>80301</v>
      </c>
      <c r="B71518" s="1">
        <v>0</v>
      </c>
      <c r="C71518" s="1">
        <v>0</v>
      </c>
      <c r="D71518" s="2">
        <v>41527</v>
      </c>
      <c r="E71518" s="1" t="s">
        <v>80302</v>
      </c>
      <c r="F71518" s="4" t="s">
        <v>2</v>
      </c>
      <c r="G71518" s="4" t="s">
        <v>277079</v>
      </c>
      <c r="H71518" s="93"/>
    </row>
    <row r="71519" spans="1:8">
      <c r="A71519" s="1" t="s">
        <v>80303</v>
      </c>
      <c r="B71519" s="1">
        <v>381.5</v>
      </c>
      <c r="C71519" s="1">
        <v>18693.5</v>
      </c>
      <c r="D71519" s="2">
        <v>41527</v>
      </c>
      <c r="E71519" s="1" t="s">
        <v>80304</v>
      </c>
      <c r="F71519" s="4" t="s">
        <v>2</v>
      </c>
      <c r="G71519" s="4" t="s">
        <v>277079</v>
      </c>
      <c r="H71519" s="93"/>
    </row>
    <row r="71520" spans="1:8">
      <c r="A71520" s="1" t="s">
        <v>80305</v>
      </c>
      <c r="B71520" s="1">
        <v>0</v>
      </c>
      <c r="C71520" s="1">
        <v>0</v>
      </c>
      <c r="D71520" s="2">
        <v>41527</v>
      </c>
      <c r="E71520" s="1" t="s">
        <v>80306</v>
      </c>
      <c r="F71520" s="4" t="s">
        <v>2</v>
      </c>
      <c r="G71520" s="4" t="s">
        <v>277079</v>
      </c>
      <c r="H71520" s="93"/>
    </row>
    <row r="71521" spans="1:8">
      <c r="A71521" s="1" t="s">
        <v>80307</v>
      </c>
      <c r="B71521" s="1">
        <v>0</v>
      </c>
      <c r="C71521" s="1">
        <v>0</v>
      </c>
      <c r="D71521" s="2">
        <v>41527</v>
      </c>
      <c r="E71521" s="1" t="s">
        <v>80308</v>
      </c>
      <c r="F71521" s="4" t="s">
        <v>2</v>
      </c>
      <c r="G71521" s="4" t="s">
        <v>277079</v>
      </c>
      <c r="H71521" s="93"/>
    </row>
    <row r="71522" spans="1:8">
      <c r="A71522" s="1" t="s">
        <v>80309</v>
      </c>
      <c r="B71522" s="1">
        <v>16.749999999999996</v>
      </c>
      <c r="C71522" s="1">
        <v>993.35</v>
      </c>
      <c r="D71522" s="2">
        <v>41527</v>
      </c>
      <c r="E71522" s="1" t="s">
        <v>80310</v>
      </c>
      <c r="F71522" s="4" t="s">
        <v>2</v>
      </c>
      <c r="G71522" s="4" t="s">
        <v>277079</v>
      </c>
      <c r="H71522" s="93"/>
    </row>
    <row r="71523" spans="1:8">
      <c r="A71523" s="1" t="s">
        <v>80311</v>
      </c>
      <c r="B71523" s="1">
        <v>457.80000000000007</v>
      </c>
      <c r="C71523" s="1">
        <v>5722.5000000000018</v>
      </c>
      <c r="D71523" s="2">
        <v>41527</v>
      </c>
      <c r="E71523" s="1" t="s">
        <v>80312</v>
      </c>
      <c r="F71523" s="4" t="s">
        <v>2</v>
      </c>
      <c r="G71523" s="4" t="s">
        <v>277079</v>
      </c>
      <c r="H71523" s="93"/>
    </row>
    <row r="71524" spans="1:8">
      <c r="A71524" s="1" t="s">
        <v>80313</v>
      </c>
      <c r="B71524" s="1">
        <v>24.799999999999997</v>
      </c>
      <c r="C71524" s="1">
        <v>3099.9999999999995</v>
      </c>
      <c r="D71524" s="2">
        <v>41527</v>
      </c>
      <c r="E71524" s="1" t="s">
        <v>80314</v>
      </c>
      <c r="F71524" s="4" t="s">
        <v>2</v>
      </c>
      <c r="G71524" s="4" t="s">
        <v>277079</v>
      </c>
      <c r="H71524" s="93"/>
    </row>
    <row r="71525" spans="1:8">
      <c r="A71525" s="1" t="s">
        <v>80315</v>
      </c>
      <c r="B71525" s="1">
        <v>-10.900000000000006</v>
      </c>
      <c r="C71525" s="1">
        <v>-544.8910000000003</v>
      </c>
      <c r="D71525" s="2">
        <v>41527</v>
      </c>
      <c r="E71525" s="1" t="s">
        <v>80316</v>
      </c>
      <c r="F71525" s="4" t="s">
        <v>2</v>
      </c>
      <c r="G71525" s="4" t="s">
        <v>277079</v>
      </c>
      <c r="H71525" s="93"/>
    </row>
    <row r="71526" spans="1:8">
      <c r="A71526" s="1" t="s">
        <v>80317</v>
      </c>
      <c r="B71526" s="1">
        <v>10.95</v>
      </c>
      <c r="C71526" s="1">
        <v>2245.65</v>
      </c>
      <c r="D71526" s="2">
        <v>41527</v>
      </c>
      <c r="E71526" s="1" t="s">
        <v>80318</v>
      </c>
      <c r="F71526" s="4" t="s">
        <v>2</v>
      </c>
      <c r="G71526" s="4" t="s">
        <v>277079</v>
      </c>
      <c r="H71526" s="93"/>
    </row>
    <row r="71527" spans="1:8">
      <c r="A71527" s="1" t="s">
        <v>80319</v>
      </c>
      <c r="B71527" s="1">
        <v>0</v>
      </c>
      <c r="C71527" s="1">
        <v>0</v>
      </c>
      <c r="D71527" s="2">
        <v>41527</v>
      </c>
      <c r="E71527" s="1" t="s">
        <v>80320</v>
      </c>
      <c r="F71527" s="4" t="s">
        <v>2</v>
      </c>
      <c r="G71527" s="4" t="s">
        <v>277079</v>
      </c>
      <c r="H71527" s="93"/>
    </row>
    <row r="71528" spans="1:8">
      <c r="A71528" s="1" t="s">
        <v>80321</v>
      </c>
      <c r="B71528" s="1">
        <v>-10.899999999999977</v>
      </c>
      <c r="C71528" s="1">
        <v>-544.89099999999962</v>
      </c>
      <c r="D71528" s="2">
        <v>41527</v>
      </c>
      <c r="E71528" s="1" t="s">
        <v>80322</v>
      </c>
      <c r="F71528" s="4" t="s">
        <v>2</v>
      </c>
      <c r="G71528" s="4" t="s">
        <v>277079</v>
      </c>
      <c r="H71528" s="93"/>
    </row>
    <row r="71529" spans="1:8">
      <c r="A71529" s="1" t="s">
        <v>80323</v>
      </c>
      <c r="B71529" s="1">
        <v>239.79999999999998</v>
      </c>
      <c r="C71529" s="1">
        <v>6550.9</v>
      </c>
      <c r="D71529" s="2">
        <v>41527</v>
      </c>
      <c r="E71529" s="1" t="s">
        <v>80324</v>
      </c>
      <c r="F71529" s="4" t="s">
        <v>2</v>
      </c>
      <c r="G71529" s="4" t="s">
        <v>277079</v>
      </c>
      <c r="H71529" s="93"/>
    </row>
    <row r="71530" spans="1:8">
      <c r="A71530" s="1" t="s">
        <v>80325</v>
      </c>
      <c r="B71530" s="1">
        <v>-861.1</v>
      </c>
      <c r="C71530" s="1">
        <v>-11478.15</v>
      </c>
      <c r="D71530" s="2">
        <v>41527</v>
      </c>
      <c r="E71530" s="1" t="s">
        <v>80326</v>
      </c>
      <c r="F71530" s="4" t="s">
        <v>2</v>
      </c>
      <c r="G71530" s="4" t="s">
        <v>277079</v>
      </c>
      <c r="H71530" s="93"/>
    </row>
    <row r="71531" spans="1:8">
      <c r="A71531" s="1" t="s">
        <v>80327</v>
      </c>
      <c r="B71531" s="1">
        <v>32.700000000000017</v>
      </c>
      <c r="C71531" s="1">
        <v>981.00000000000068</v>
      </c>
      <c r="D71531" s="2">
        <v>41527</v>
      </c>
      <c r="E71531" s="1" t="s">
        <v>80328</v>
      </c>
      <c r="F71531" s="4" t="s">
        <v>2</v>
      </c>
      <c r="G71531" s="4" t="s">
        <v>277079</v>
      </c>
      <c r="H71531" s="93"/>
    </row>
    <row r="71532" spans="1:8">
      <c r="A71532" s="1" t="s">
        <v>80329</v>
      </c>
      <c r="B71532" s="1">
        <v>4.3499999999999996</v>
      </c>
      <c r="C71532" s="1">
        <v>387.15</v>
      </c>
      <c r="D71532" s="2">
        <v>41527</v>
      </c>
      <c r="E71532" s="1" t="s">
        <v>80330</v>
      </c>
      <c r="F71532" s="4" t="s">
        <v>2</v>
      </c>
      <c r="G71532" s="4" t="s">
        <v>277079</v>
      </c>
      <c r="H71532" s="93"/>
    </row>
    <row r="71533" spans="1:8">
      <c r="A71533" s="1" t="s">
        <v>80331</v>
      </c>
      <c r="B71533" s="1">
        <v>0</v>
      </c>
      <c r="C71533" s="1">
        <v>0</v>
      </c>
      <c r="D71533" s="2">
        <v>41527</v>
      </c>
      <c r="E71533" s="1" t="s">
        <v>80332</v>
      </c>
      <c r="F71533" s="4" t="s">
        <v>2</v>
      </c>
      <c r="G71533" s="4" t="s">
        <v>277079</v>
      </c>
      <c r="H71533" s="93"/>
    </row>
    <row r="71534" spans="1:8">
      <c r="A71534" s="1" t="s">
        <v>80333</v>
      </c>
      <c r="B71534" s="1">
        <v>0</v>
      </c>
      <c r="C71534" s="1">
        <v>0</v>
      </c>
      <c r="D71534" s="2">
        <v>41527</v>
      </c>
      <c r="E71534" s="1" t="s">
        <v>80334</v>
      </c>
      <c r="F71534" s="4" t="s">
        <v>2</v>
      </c>
      <c r="G71534" s="4" t="s">
        <v>277079</v>
      </c>
      <c r="H71534" s="93"/>
    </row>
    <row r="71535" spans="1:8">
      <c r="A71535" s="1" t="s">
        <v>80335</v>
      </c>
      <c r="B71535" s="1">
        <v>-14.65</v>
      </c>
      <c r="C71535" s="1">
        <v>-2329.35</v>
      </c>
      <c r="D71535" s="2">
        <v>41527</v>
      </c>
      <c r="E71535" s="1" t="s">
        <v>80336</v>
      </c>
      <c r="F71535" s="4" t="s">
        <v>28078</v>
      </c>
      <c r="G71535" s="4" t="s">
        <v>277079</v>
      </c>
      <c r="H71535" s="93"/>
    </row>
    <row r="71536" spans="1:8">
      <c r="A71536" s="1" t="s">
        <v>80337</v>
      </c>
      <c r="B71536" s="1">
        <v>327.20000000000005</v>
      </c>
      <c r="C71536" s="1">
        <v>8180.0000000000018</v>
      </c>
      <c r="D71536" s="2">
        <v>41527</v>
      </c>
      <c r="E71536" s="1" t="s">
        <v>80338</v>
      </c>
      <c r="F71536" s="4" t="s">
        <v>2</v>
      </c>
      <c r="G71536" s="4" t="s">
        <v>277079</v>
      </c>
      <c r="H71536" s="93"/>
    </row>
    <row r="71537" spans="1:8">
      <c r="A71537" s="1" t="s">
        <v>80339</v>
      </c>
      <c r="B71537" s="1">
        <v>43.599999999999994</v>
      </c>
      <c r="C71537" s="1">
        <v>5101.1999999999989</v>
      </c>
      <c r="D71537" s="2">
        <v>41527</v>
      </c>
      <c r="E71537" s="1" t="s">
        <v>80340</v>
      </c>
      <c r="F71537" s="4" t="s">
        <v>28078</v>
      </c>
      <c r="G71537" s="4" t="s">
        <v>277079</v>
      </c>
      <c r="H71537" s="93"/>
    </row>
    <row r="71538" spans="1:8">
      <c r="A71538" s="1" t="s">
        <v>80341</v>
      </c>
      <c r="B71538" s="1">
        <v>-21.800000000000011</v>
      </c>
      <c r="C71538" s="1">
        <v>-2049.2000000000098</v>
      </c>
      <c r="D71538" s="2">
        <v>41527</v>
      </c>
      <c r="E71538" s="1" t="s">
        <v>80342</v>
      </c>
      <c r="F71538" s="4" t="s">
        <v>28078</v>
      </c>
      <c r="G71538" s="4" t="s">
        <v>277079</v>
      </c>
      <c r="H71538" s="93"/>
    </row>
    <row r="71539" spans="1:8">
      <c r="A71539" s="1" t="s">
        <v>80343</v>
      </c>
      <c r="B71539" s="1">
        <v>0</v>
      </c>
      <c r="C71539" s="1">
        <v>0</v>
      </c>
      <c r="D71539" s="2">
        <v>41527</v>
      </c>
      <c r="E71539" s="1" t="s">
        <v>80344</v>
      </c>
      <c r="F71539" s="4" t="s">
        <v>2</v>
      </c>
      <c r="G71539" s="4" t="s">
        <v>277079</v>
      </c>
      <c r="H71539" s="93"/>
    </row>
    <row r="71540" spans="1:8">
      <c r="A71540" s="1" t="s">
        <v>80345</v>
      </c>
      <c r="B71540" s="1">
        <v>0</v>
      </c>
      <c r="C71540" s="1">
        <v>0</v>
      </c>
      <c r="D71540" s="2">
        <v>41527</v>
      </c>
      <c r="E71540" s="1" t="s">
        <v>80346</v>
      </c>
      <c r="F71540" s="4" t="s">
        <v>2</v>
      </c>
      <c r="G71540" s="4" t="s">
        <v>277079</v>
      </c>
      <c r="H71540" s="93"/>
    </row>
    <row r="71541" spans="1:8">
      <c r="A71541" s="1" t="s">
        <v>80347</v>
      </c>
      <c r="B71541" s="1">
        <v>17.55</v>
      </c>
      <c r="C71541" s="1">
        <v>564.30000000000007</v>
      </c>
      <c r="D71541" s="2">
        <v>41527</v>
      </c>
      <c r="E71541" s="1" t="s">
        <v>80348</v>
      </c>
      <c r="F71541" s="4" t="s">
        <v>2</v>
      </c>
      <c r="G71541" s="4" t="s">
        <v>277079</v>
      </c>
      <c r="H71541" s="93"/>
    </row>
    <row r="71542" spans="1:8">
      <c r="A71542" s="1" t="s">
        <v>80349</v>
      </c>
      <c r="B71542" s="1">
        <v>0</v>
      </c>
      <c r="C71542" s="1">
        <v>0</v>
      </c>
      <c r="D71542" s="2">
        <v>41527</v>
      </c>
      <c r="E71542" s="1" t="s">
        <v>80350</v>
      </c>
      <c r="F71542" s="4" t="s">
        <v>2</v>
      </c>
      <c r="G71542" s="4" t="s">
        <v>277079</v>
      </c>
      <c r="H71542" s="93"/>
    </row>
    <row r="71543" spans="1:8">
      <c r="A71543" s="1" t="s">
        <v>80351</v>
      </c>
      <c r="B71543" s="1">
        <v>0</v>
      </c>
      <c r="C71543" s="1">
        <v>0</v>
      </c>
      <c r="D71543" s="2">
        <v>41527</v>
      </c>
      <c r="E71543" s="1" t="s">
        <v>80352</v>
      </c>
      <c r="F71543" s="4" t="s">
        <v>2</v>
      </c>
      <c r="G71543" s="4" t="s">
        <v>277079</v>
      </c>
      <c r="H71543" s="93"/>
    </row>
    <row r="71544" spans="1:8">
      <c r="A71544" s="1" t="s">
        <v>80353</v>
      </c>
      <c r="B71544" s="1">
        <v>0</v>
      </c>
      <c r="C71544" s="1">
        <v>0</v>
      </c>
      <c r="D71544" s="2">
        <v>41527</v>
      </c>
      <c r="E71544" s="1" t="s">
        <v>80354</v>
      </c>
      <c r="F71544" s="4" t="s">
        <v>2</v>
      </c>
      <c r="G71544" s="4" t="s">
        <v>277079</v>
      </c>
      <c r="H71544" s="93"/>
    </row>
    <row r="71545" spans="1:8">
      <c r="A71545" s="1" t="s">
        <v>80355</v>
      </c>
      <c r="B71545" s="1">
        <v>0</v>
      </c>
      <c r="C71545" s="1">
        <v>0</v>
      </c>
      <c r="D71545" s="2">
        <v>41527</v>
      </c>
      <c r="E71545" s="1" t="s">
        <v>80356</v>
      </c>
      <c r="F71545" s="4" t="s">
        <v>2</v>
      </c>
      <c r="G71545" s="4" t="s">
        <v>277079</v>
      </c>
      <c r="H71545" s="93"/>
    </row>
    <row r="71546" spans="1:8">
      <c r="A71546" s="1" t="s">
        <v>80357</v>
      </c>
      <c r="B71546" s="1">
        <v>0</v>
      </c>
      <c r="C71546" s="1">
        <v>0</v>
      </c>
      <c r="D71546" s="2">
        <v>41527</v>
      </c>
      <c r="E71546" s="1" t="s">
        <v>80358</v>
      </c>
      <c r="F71546" s="4" t="s">
        <v>2</v>
      </c>
      <c r="G71546" s="4" t="s">
        <v>277079</v>
      </c>
      <c r="H71546" s="93"/>
    </row>
    <row r="71547" spans="1:8">
      <c r="A71547" s="1" t="s">
        <v>80359</v>
      </c>
      <c r="B71547" s="1">
        <v>5.15</v>
      </c>
      <c r="C71547" s="1">
        <v>213.89999999999998</v>
      </c>
      <c r="D71547" s="2">
        <v>41527</v>
      </c>
      <c r="E71547" s="1" t="s">
        <v>80360</v>
      </c>
      <c r="F71547" s="4" t="s">
        <v>2</v>
      </c>
      <c r="G71547" s="4" t="s">
        <v>277079</v>
      </c>
      <c r="H71547" s="93"/>
    </row>
    <row r="71548" spans="1:8">
      <c r="A71548" s="1" t="s">
        <v>80361</v>
      </c>
      <c r="B71548" s="1">
        <v>38</v>
      </c>
      <c r="C71548" s="1">
        <v>1619</v>
      </c>
      <c r="D71548" s="2">
        <v>41527</v>
      </c>
      <c r="E71548" s="1" t="s">
        <v>80362</v>
      </c>
      <c r="F71548" s="4" t="s">
        <v>2</v>
      </c>
      <c r="G71548" s="4" t="s">
        <v>277079</v>
      </c>
      <c r="H71548" s="93"/>
    </row>
    <row r="71549" spans="1:8">
      <c r="A71549" s="1" t="s">
        <v>80363</v>
      </c>
      <c r="B71549" s="1">
        <v>0</v>
      </c>
      <c r="C71549" s="1">
        <v>0</v>
      </c>
      <c r="D71549" s="2">
        <v>41527</v>
      </c>
      <c r="E71549" s="1" t="s">
        <v>80364</v>
      </c>
      <c r="F71549" s="4" t="s">
        <v>2</v>
      </c>
      <c r="G71549" s="4" t="s">
        <v>277079</v>
      </c>
      <c r="H71549" s="93"/>
    </row>
    <row r="71550" spans="1:8">
      <c r="A71550" s="1" t="s">
        <v>80365</v>
      </c>
      <c r="B71550" s="1">
        <v>0</v>
      </c>
      <c r="C71550" s="1">
        <v>0</v>
      </c>
      <c r="D71550" s="2">
        <v>41527</v>
      </c>
      <c r="E71550" s="1" t="s">
        <v>80366</v>
      </c>
      <c r="F71550" s="4" t="s">
        <v>2</v>
      </c>
      <c r="G71550" s="4" t="s">
        <v>277079</v>
      </c>
      <c r="H71550" s="93"/>
    </row>
    <row r="71551" spans="1:8">
      <c r="A71551" s="1" t="s">
        <v>80367</v>
      </c>
      <c r="B71551" s="1">
        <v>65.800000000000026</v>
      </c>
      <c r="C71551" s="1">
        <v>2303.0000000000009</v>
      </c>
      <c r="D71551" s="2">
        <v>41527</v>
      </c>
      <c r="E71551" s="1" t="s">
        <v>80368</v>
      </c>
      <c r="F71551" s="4" t="s">
        <v>2</v>
      </c>
      <c r="G71551" s="4" t="s">
        <v>277079</v>
      </c>
      <c r="H71551" s="93"/>
    </row>
    <row r="71552" spans="1:8">
      <c r="A71552" s="1" t="s">
        <v>80369</v>
      </c>
      <c r="B71552" s="1">
        <v>0</v>
      </c>
      <c r="C71552" s="1">
        <v>0</v>
      </c>
      <c r="D71552" s="2">
        <v>41527</v>
      </c>
      <c r="E71552" s="1" t="s">
        <v>80370</v>
      </c>
      <c r="F71552" s="4" t="s">
        <v>2</v>
      </c>
      <c r="G71552" s="4" t="s">
        <v>277079</v>
      </c>
      <c r="H71552" s="93"/>
    </row>
    <row r="71553" spans="1:8">
      <c r="A71553" s="1" t="s">
        <v>80371</v>
      </c>
      <c r="B71553" s="1">
        <v>0</v>
      </c>
      <c r="C71553" s="1">
        <v>0</v>
      </c>
      <c r="D71553" s="2">
        <v>41527</v>
      </c>
      <c r="E71553" s="1" t="s">
        <v>80372</v>
      </c>
      <c r="F71553" s="4" t="s">
        <v>2</v>
      </c>
      <c r="G71553" s="4" t="s">
        <v>277079</v>
      </c>
      <c r="H71553" s="93"/>
    </row>
    <row r="71554" spans="1:8">
      <c r="A71554" s="1" t="s">
        <v>80373</v>
      </c>
      <c r="B71554" s="1">
        <v>130.6</v>
      </c>
      <c r="C71554" s="1">
        <v>3951.2000000000003</v>
      </c>
      <c r="D71554" s="2">
        <v>41527</v>
      </c>
      <c r="E71554" s="1" t="s">
        <v>80374</v>
      </c>
      <c r="F71554" s="4" t="s">
        <v>2</v>
      </c>
      <c r="G71554" s="4" t="s">
        <v>277079</v>
      </c>
      <c r="H71554" s="93"/>
    </row>
    <row r="71555" spans="1:8">
      <c r="A71555" s="1" t="s">
        <v>80375</v>
      </c>
      <c r="B71555" s="1">
        <v>199.60000000000002</v>
      </c>
      <c r="C71555" s="1">
        <v>4343.8000000000011</v>
      </c>
      <c r="D71555" s="2">
        <v>41527</v>
      </c>
      <c r="E71555" s="1" t="s">
        <v>80376</v>
      </c>
      <c r="F71555" s="4" t="s">
        <v>2</v>
      </c>
      <c r="G71555" s="4" t="s">
        <v>277079</v>
      </c>
      <c r="H71555" s="93"/>
    </row>
    <row r="71556" spans="1:8">
      <c r="A71556" s="1" t="s">
        <v>80377</v>
      </c>
      <c r="B71556" s="1">
        <v>621.29999999999995</v>
      </c>
      <c r="C71556" s="1">
        <v>61508.7</v>
      </c>
      <c r="D71556" s="2">
        <v>41527</v>
      </c>
      <c r="E71556" s="1" t="s">
        <v>80378</v>
      </c>
      <c r="F71556" s="4" t="s">
        <v>2</v>
      </c>
      <c r="G71556" s="4" t="s">
        <v>277079</v>
      </c>
      <c r="H71556" s="93"/>
    </row>
    <row r="71557" spans="1:8">
      <c r="A71557" s="1" t="s">
        <v>80379</v>
      </c>
      <c r="B71557" s="1">
        <v>115.60000000000002</v>
      </c>
      <c r="C71557" s="1">
        <v>5350.4000000000015</v>
      </c>
      <c r="D71557" s="2">
        <v>41527</v>
      </c>
      <c r="E71557" s="1" t="s">
        <v>80380</v>
      </c>
      <c r="F71557" s="4" t="s">
        <v>2</v>
      </c>
      <c r="G71557" s="4" t="s">
        <v>277079</v>
      </c>
      <c r="H71557" s="93"/>
    </row>
    <row r="71558" spans="1:8">
      <c r="A71558" s="1" t="s">
        <v>80381</v>
      </c>
      <c r="B71558" s="1">
        <v>0</v>
      </c>
      <c r="C71558" s="1">
        <v>0</v>
      </c>
      <c r="D71558" s="2">
        <v>41527</v>
      </c>
      <c r="E71558" s="1" t="s">
        <v>80382</v>
      </c>
      <c r="F71558" s="4" t="s">
        <v>2</v>
      </c>
      <c r="G71558" s="4" t="s">
        <v>277079</v>
      </c>
      <c r="H71558" s="93"/>
    </row>
    <row r="71559" spans="1:8">
      <c r="A71559" s="1" t="s">
        <v>80383</v>
      </c>
      <c r="B71559" s="1">
        <v>0</v>
      </c>
      <c r="C71559" s="1">
        <v>0</v>
      </c>
      <c r="D71559" s="2">
        <v>41527</v>
      </c>
      <c r="E71559" s="1" t="s">
        <v>80384</v>
      </c>
      <c r="F71559" s="4" t="s">
        <v>2</v>
      </c>
      <c r="G71559" s="4" t="s">
        <v>277079</v>
      </c>
      <c r="H71559" s="93"/>
    </row>
    <row r="71560" spans="1:8">
      <c r="A71560" s="1" t="s">
        <v>80385</v>
      </c>
      <c r="B71560" s="1">
        <v>5.8</v>
      </c>
      <c r="C71560" s="1">
        <v>864.2</v>
      </c>
      <c r="D71560" s="2">
        <v>41527</v>
      </c>
      <c r="E71560" s="1" t="s">
        <v>80386</v>
      </c>
      <c r="F71560" s="4" t="s">
        <v>2</v>
      </c>
      <c r="G71560" s="4" t="s">
        <v>277079</v>
      </c>
      <c r="H71560" s="93"/>
    </row>
    <row r="71561" spans="1:8">
      <c r="A71561" s="1" t="s">
        <v>80387</v>
      </c>
      <c r="B71561" s="1">
        <v>7.25</v>
      </c>
      <c r="C71561" s="1">
        <v>1761.75</v>
      </c>
      <c r="D71561" s="2">
        <v>41527</v>
      </c>
      <c r="E71561" s="1" t="s">
        <v>80388</v>
      </c>
      <c r="F71561" s="4" t="s">
        <v>2</v>
      </c>
      <c r="G71561" s="4" t="s">
        <v>277079</v>
      </c>
      <c r="H71561" s="93"/>
    </row>
    <row r="71562" spans="1:8">
      <c r="A71562" s="1" t="s">
        <v>80389</v>
      </c>
      <c r="B71562" s="1">
        <v>49.600000000000009</v>
      </c>
      <c r="C71562" s="1">
        <v>1860</v>
      </c>
      <c r="D71562" s="2">
        <v>41527</v>
      </c>
      <c r="E71562" s="1" t="s">
        <v>80390</v>
      </c>
      <c r="F71562" s="4" t="s">
        <v>2</v>
      </c>
      <c r="G71562" s="4" t="s">
        <v>277079</v>
      </c>
      <c r="H71562" s="93"/>
    </row>
    <row r="71563" spans="1:8">
      <c r="A71563" s="1" t="s">
        <v>80391</v>
      </c>
      <c r="B71563" s="1">
        <v>0</v>
      </c>
      <c r="C71563" s="1">
        <v>0</v>
      </c>
      <c r="D71563" s="2">
        <v>41527</v>
      </c>
      <c r="E71563" s="1" t="s">
        <v>80392</v>
      </c>
      <c r="F71563" s="4" t="s">
        <v>2</v>
      </c>
      <c r="G71563" s="4" t="s">
        <v>277079</v>
      </c>
      <c r="H71563" s="93"/>
    </row>
    <row r="71564" spans="1:8">
      <c r="A71564" s="1" t="s">
        <v>80393</v>
      </c>
      <c r="B71564" s="1">
        <v>69.849999999999994</v>
      </c>
      <c r="C71564" s="1">
        <v>576.19999999999993</v>
      </c>
      <c r="D71564" s="2">
        <v>41527</v>
      </c>
      <c r="E71564" s="1" t="s">
        <v>80394</v>
      </c>
      <c r="F71564" s="4" t="s">
        <v>2</v>
      </c>
      <c r="G71564" s="4" t="s">
        <v>277079</v>
      </c>
      <c r="H71564" s="93"/>
    </row>
    <row r="71565" spans="1:8">
      <c r="A71565" s="1" t="s">
        <v>80395</v>
      </c>
      <c r="B71565" s="1">
        <v>12.399999999999999</v>
      </c>
      <c r="C71565" s="1">
        <v>495.99999999999994</v>
      </c>
      <c r="D71565" s="2">
        <v>41527</v>
      </c>
      <c r="E71565" s="1" t="s">
        <v>80396</v>
      </c>
      <c r="F71565" s="4" t="s">
        <v>2</v>
      </c>
      <c r="G71565" s="4" t="s">
        <v>277079</v>
      </c>
      <c r="H71565" s="93"/>
    </row>
    <row r="71566" spans="1:8">
      <c r="A71566" s="1" t="s">
        <v>80397</v>
      </c>
      <c r="B71566" s="1">
        <v>0</v>
      </c>
      <c r="C71566" s="1">
        <v>0</v>
      </c>
      <c r="D71566" s="2">
        <v>41527</v>
      </c>
      <c r="E71566" s="1" t="s">
        <v>80398</v>
      </c>
      <c r="F71566" s="4" t="s">
        <v>2</v>
      </c>
      <c r="G71566" s="4" t="s">
        <v>277079</v>
      </c>
      <c r="H71566" s="93"/>
    </row>
    <row r="71567" spans="1:8">
      <c r="A71567" s="1" t="s">
        <v>80399</v>
      </c>
      <c r="B71567" s="1">
        <v>10.900000000000034</v>
      </c>
      <c r="C71567" s="1">
        <v>544.89100000000178</v>
      </c>
      <c r="D71567" s="2">
        <v>41527</v>
      </c>
      <c r="E71567" s="1" t="s">
        <v>80400</v>
      </c>
      <c r="F71567" s="4" t="s">
        <v>2</v>
      </c>
      <c r="G71567" s="4" t="s">
        <v>277079</v>
      </c>
      <c r="H71567" s="93"/>
    </row>
    <row r="71568" spans="1:8">
      <c r="A71568" s="1" t="s">
        <v>80401</v>
      </c>
      <c r="B71568" s="1">
        <v>316.10000000000002</v>
      </c>
      <c r="C71568" s="1">
        <v>1580.5</v>
      </c>
      <c r="D71568" s="2">
        <v>41527</v>
      </c>
      <c r="E71568" s="1" t="s">
        <v>80402</v>
      </c>
      <c r="F71568" s="4" t="s">
        <v>2</v>
      </c>
      <c r="G71568" s="4" t="s">
        <v>277079</v>
      </c>
      <c r="H71568" s="93"/>
    </row>
    <row r="71569" spans="1:8">
      <c r="A71569" s="1" t="s">
        <v>80403</v>
      </c>
      <c r="B71569" s="1">
        <v>73.90000000000002</v>
      </c>
      <c r="C71569" s="1">
        <v>3232.5000000000014</v>
      </c>
      <c r="D71569" s="2">
        <v>41527</v>
      </c>
      <c r="E71569" s="1" t="s">
        <v>80404</v>
      </c>
      <c r="F71569" s="4" t="s">
        <v>2</v>
      </c>
      <c r="G71569" s="4" t="s">
        <v>277079</v>
      </c>
      <c r="H71569" s="93"/>
    </row>
    <row r="71570" spans="1:8">
      <c r="A71570" s="1" t="s">
        <v>80405</v>
      </c>
      <c r="B71570" s="1">
        <v>0</v>
      </c>
      <c r="C71570" s="1">
        <v>0</v>
      </c>
      <c r="D71570" s="2">
        <v>41527</v>
      </c>
      <c r="E71570" s="1" t="s">
        <v>80406</v>
      </c>
      <c r="F71570" s="4" t="s">
        <v>2</v>
      </c>
      <c r="G71570" s="4" t="s">
        <v>277079</v>
      </c>
      <c r="H71570" s="93"/>
    </row>
    <row r="71571" spans="1:8">
      <c r="A71571" s="1" t="s">
        <v>80407</v>
      </c>
      <c r="B71571" s="1">
        <v>30.75</v>
      </c>
      <c r="C71571" s="1">
        <v>1181.6250000000002</v>
      </c>
      <c r="D71571" s="2">
        <v>41527</v>
      </c>
      <c r="E71571" s="1" t="s">
        <v>80408</v>
      </c>
      <c r="F71571" s="4" t="s">
        <v>2</v>
      </c>
      <c r="G71571" s="4" t="s">
        <v>277079</v>
      </c>
      <c r="H71571" s="93"/>
    </row>
    <row r="71572" spans="1:8">
      <c r="A71572" s="1" t="s">
        <v>80409</v>
      </c>
      <c r="B71572" s="1">
        <v>523.20000000000005</v>
      </c>
      <c r="C71572" s="1">
        <v>34007.999999999985</v>
      </c>
      <c r="D71572" s="2">
        <v>41527</v>
      </c>
      <c r="E71572" s="1" t="s">
        <v>80410</v>
      </c>
      <c r="F71572" s="4" t="s">
        <v>2</v>
      </c>
      <c r="G71572" s="4" t="s">
        <v>277079</v>
      </c>
      <c r="H71572" s="93"/>
    </row>
    <row r="71573" spans="1:8">
      <c r="A71573" s="1" t="s">
        <v>80411</v>
      </c>
      <c r="B71573" s="1">
        <v>19.000000000000004</v>
      </c>
      <c r="C71573" s="1">
        <v>855.00000000000023</v>
      </c>
      <c r="D71573" s="2">
        <v>41527</v>
      </c>
      <c r="E71573" s="1" t="s">
        <v>80412</v>
      </c>
      <c r="F71573" s="4" t="s">
        <v>2</v>
      </c>
      <c r="G71573" s="4" t="s">
        <v>277079</v>
      </c>
      <c r="H71573" s="93"/>
    </row>
    <row r="71574" spans="1:8">
      <c r="A71574" s="1" t="s">
        <v>80413</v>
      </c>
      <c r="B71574" s="1">
        <v>0</v>
      </c>
      <c r="C71574" s="1">
        <v>0</v>
      </c>
      <c r="D71574" s="2">
        <v>41527</v>
      </c>
      <c r="E71574" s="1" t="s">
        <v>80414</v>
      </c>
      <c r="F71574" s="4" t="s">
        <v>2</v>
      </c>
      <c r="G71574" s="4" t="s">
        <v>277079</v>
      </c>
      <c r="H71574" s="93"/>
    </row>
    <row r="71575" spans="1:8">
      <c r="A71575" s="1" t="s">
        <v>80415</v>
      </c>
      <c r="B71575" s="1">
        <v>-12.400000000000006</v>
      </c>
      <c r="C71575" s="1">
        <v>-619.87600000000111</v>
      </c>
      <c r="D71575" s="2">
        <v>41527</v>
      </c>
      <c r="E71575" s="1" t="s">
        <v>80416</v>
      </c>
      <c r="F71575" s="4" t="s">
        <v>2</v>
      </c>
      <c r="G71575" s="4" t="s">
        <v>277079</v>
      </c>
      <c r="H71575" s="93"/>
    </row>
    <row r="71576" spans="1:8">
      <c r="A71576" s="1" t="s">
        <v>80417</v>
      </c>
      <c r="B71576" s="1">
        <v>0</v>
      </c>
      <c r="C71576" s="1">
        <v>0</v>
      </c>
      <c r="D71576" s="2">
        <v>41527</v>
      </c>
      <c r="E71576" s="1" t="s">
        <v>80418</v>
      </c>
      <c r="F71576" s="4" t="s">
        <v>2</v>
      </c>
      <c r="G71576" s="4" t="s">
        <v>277079</v>
      </c>
      <c r="H71576" s="93"/>
    </row>
    <row r="71577" spans="1:8">
      <c r="A71577" s="1" t="s">
        <v>80419</v>
      </c>
      <c r="B71577" s="1">
        <v>60.550000000000004</v>
      </c>
      <c r="C71577" s="1">
        <v>1317.7500000000002</v>
      </c>
      <c r="D71577" s="2">
        <v>41527</v>
      </c>
      <c r="E71577" s="1" t="s">
        <v>80420</v>
      </c>
      <c r="F71577" s="4" t="s">
        <v>2</v>
      </c>
      <c r="G71577" s="4" t="s">
        <v>277079</v>
      </c>
      <c r="H71577" s="93"/>
    </row>
    <row r="71578" spans="1:8">
      <c r="A71578" s="1" t="s">
        <v>80421</v>
      </c>
      <c r="B71578" s="1">
        <v>1.4499999999999993</v>
      </c>
      <c r="C71578" s="1">
        <v>42.049999999999983</v>
      </c>
      <c r="D71578" s="2">
        <v>41527</v>
      </c>
      <c r="E71578" s="1" t="s">
        <v>80422</v>
      </c>
      <c r="F71578" s="4" t="s">
        <v>2</v>
      </c>
      <c r="G71578" s="4" t="s">
        <v>277079</v>
      </c>
      <c r="H71578" s="93"/>
    </row>
    <row r="71579" spans="1:8">
      <c r="A71579" s="1" t="s">
        <v>80423</v>
      </c>
      <c r="B71579" s="1">
        <v>13.049999999999999</v>
      </c>
      <c r="C71579" s="1">
        <v>209.59749999999997</v>
      </c>
      <c r="D71579" s="2">
        <v>41527</v>
      </c>
      <c r="E71579" s="1" t="s">
        <v>80424</v>
      </c>
      <c r="F71579" s="4" t="s">
        <v>2</v>
      </c>
      <c r="G71579" s="4" t="s">
        <v>277079</v>
      </c>
      <c r="H71579" s="93"/>
    </row>
    <row r="71580" spans="1:8">
      <c r="A71580" s="1" t="s">
        <v>80425</v>
      </c>
      <c r="B71580" s="1">
        <v>0</v>
      </c>
      <c r="C71580" s="1">
        <v>0</v>
      </c>
      <c r="D71580" s="2">
        <v>41527</v>
      </c>
      <c r="E71580" s="1" t="s">
        <v>80426</v>
      </c>
      <c r="F71580" s="4" t="s">
        <v>2</v>
      </c>
      <c r="G71580" s="4" t="s">
        <v>277079</v>
      </c>
      <c r="H71580" s="93"/>
    </row>
    <row r="71581" spans="1:8">
      <c r="A71581" s="1" t="s">
        <v>80427</v>
      </c>
      <c r="B71581" s="1">
        <v>721.3</v>
      </c>
      <c r="C71581" s="1">
        <v>16570.899999999994</v>
      </c>
      <c r="D71581" s="2">
        <v>41527</v>
      </c>
      <c r="E71581" s="1" t="s">
        <v>80428</v>
      </c>
      <c r="F71581" s="4" t="s">
        <v>2</v>
      </c>
      <c r="G71581" s="4" t="s">
        <v>277079</v>
      </c>
      <c r="H71581" s="93"/>
    </row>
    <row r="71582" spans="1:8">
      <c r="A71582" s="1" t="s">
        <v>80429</v>
      </c>
      <c r="B71582" s="1">
        <v>0</v>
      </c>
      <c r="C71582" s="1">
        <v>0</v>
      </c>
      <c r="D71582" s="2">
        <v>41527</v>
      </c>
      <c r="E71582" s="1" t="s">
        <v>80430</v>
      </c>
      <c r="F71582" s="4" t="s">
        <v>2</v>
      </c>
      <c r="G71582" s="4" t="s">
        <v>277079</v>
      </c>
      <c r="H71582" s="93"/>
    </row>
    <row r="71583" spans="1:8">
      <c r="A71583" s="1" t="s">
        <v>80431</v>
      </c>
      <c r="B71583" s="1">
        <v>86.8</v>
      </c>
      <c r="C71583" s="1">
        <v>3409.9999999999995</v>
      </c>
      <c r="D71583" s="2">
        <v>41527</v>
      </c>
      <c r="E71583" s="1" t="s">
        <v>80432</v>
      </c>
      <c r="F71583" s="4" t="s">
        <v>2</v>
      </c>
      <c r="G71583" s="4" t="s">
        <v>277079</v>
      </c>
      <c r="H71583" s="93"/>
    </row>
    <row r="71584" spans="1:8">
      <c r="A71584" s="1" t="s">
        <v>80433</v>
      </c>
      <c r="B71584" s="1">
        <v>487.7</v>
      </c>
      <c r="C71584" s="1">
        <v>28318.300000000003</v>
      </c>
      <c r="D71584" s="2">
        <v>41527</v>
      </c>
      <c r="E71584" s="1" t="s">
        <v>80434</v>
      </c>
      <c r="F71584" s="4" t="s">
        <v>2</v>
      </c>
      <c r="G71584" s="4" t="s">
        <v>277079</v>
      </c>
      <c r="H71584" s="93"/>
    </row>
    <row r="71585" spans="1:8">
      <c r="A71585" s="1" t="s">
        <v>80435</v>
      </c>
      <c r="B71585" s="1">
        <v>0</v>
      </c>
      <c r="C71585" s="1">
        <v>0</v>
      </c>
      <c r="D71585" s="2">
        <v>41527</v>
      </c>
      <c r="E71585" s="1" t="s">
        <v>80436</v>
      </c>
      <c r="F71585" s="4" t="s">
        <v>2</v>
      </c>
      <c r="G71585" s="4" t="s">
        <v>277079</v>
      </c>
      <c r="H71585" s="93"/>
    </row>
    <row r="71586" spans="1:8">
      <c r="A71586" s="1" t="s">
        <v>80437</v>
      </c>
      <c r="B71586" s="1">
        <v>163.50000000000003</v>
      </c>
      <c r="C71586" s="1">
        <v>3673.3000000000011</v>
      </c>
      <c r="D71586" s="2">
        <v>41527</v>
      </c>
      <c r="E71586" s="1" t="s">
        <v>80438</v>
      </c>
      <c r="F71586" s="4" t="s">
        <v>2</v>
      </c>
      <c r="G71586" s="4" t="s">
        <v>277079</v>
      </c>
      <c r="H71586" s="93"/>
    </row>
    <row r="71587" spans="1:8">
      <c r="A71587" s="1" t="s">
        <v>80439</v>
      </c>
      <c r="B71587" s="1">
        <v>0</v>
      </c>
      <c r="C71587" s="1">
        <v>0</v>
      </c>
      <c r="D71587" s="2">
        <v>41527</v>
      </c>
      <c r="E71587" s="1" t="s">
        <v>80440</v>
      </c>
      <c r="F71587" s="4" t="s">
        <v>2</v>
      </c>
      <c r="G71587" s="4" t="s">
        <v>277079</v>
      </c>
      <c r="H71587" s="93"/>
    </row>
    <row r="71588" spans="1:8">
      <c r="A71588" s="1" t="s">
        <v>80441</v>
      </c>
      <c r="B71588" s="1">
        <v>0</v>
      </c>
      <c r="C71588" s="1">
        <v>0</v>
      </c>
      <c r="D71588" s="2">
        <v>41527</v>
      </c>
      <c r="E71588" s="1" t="s">
        <v>80442</v>
      </c>
      <c r="F71588" s="4" t="s">
        <v>2</v>
      </c>
      <c r="G71588" s="4" t="s">
        <v>277079</v>
      </c>
      <c r="H71588" s="93"/>
    </row>
    <row r="71589" spans="1:8">
      <c r="A71589" s="1" t="s">
        <v>80443</v>
      </c>
      <c r="B71589" s="1">
        <v>96.6</v>
      </c>
      <c r="C71589" s="1">
        <v>4955.3999999999996</v>
      </c>
      <c r="D71589" s="2">
        <v>41527</v>
      </c>
      <c r="E71589" s="1" t="s">
        <v>80444</v>
      </c>
      <c r="F71589" s="4" t="s">
        <v>2</v>
      </c>
      <c r="G71589" s="4" t="s">
        <v>277079</v>
      </c>
      <c r="H71589" s="93"/>
    </row>
    <row r="71590" spans="1:8">
      <c r="A71590" s="1" t="s">
        <v>80445</v>
      </c>
      <c r="B71590" s="1">
        <v>21.800000000000011</v>
      </c>
      <c r="C71590" s="1">
        <v>544.99999999999977</v>
      </c>
      <c r="D71590" s="2">
        <v>41527</v>
      </c>
      <c r="E71590" s="1" t="s">
        <v>80446</v>
      </c>
      <c r="F71590" s="4" t="s">
        <v>2</v>
      </c>
      <c r="G71590" s="4" t="s">
        <v>277079</v>
      </c>
      <c r="H71590" s="93"/>
    </row>
    <row r="71591" spans="1:8">
      <c r="A71591" s="1" t="s">
        <v>80447</v>
      </c>
      <c r="B71591" s="1">
        <v>7.2499999999999991</v>
      </c>
      <c r="C71591" s="1">
        <v>139.19999999999999</v>
      </c>
      <c r="D71591" s="2">
        <v>41527</v>
      </c>
      <c r="E71591" s="1" t="s">
        <v>80448</v>
      </c>
      <c r="F71591" s="4" t="s">
        <v>2</v>
      </c>
      <c r="G71591" s="4" t="s">
        <v>277079</v>
      </c>
      <c r="H71591" s="93"/>
    </row>
    <row r="71592" spans="1:8">
      <c r="A71592" s="1" t="s">
        <v>80449</v>
      </c>
      <c r="B71592" s="1">
        <v>855.9000000000002</v>
      </c>
      <c r="C71592" s="1">
        <v>14338.500000000004</v>
      </c>
      <c r="D71592" s="2">
        <v>41527</v>
      </c>
      <c r="E71592" s="1" t="s">
        <v>80450</v>
      </c>
      <c r="F71592" s="4" t="s">
        <v>2</v>
      </c>
      <c r="G71592" s="4" t="s">
        <v>277079</v>
      </c>
      <c r="H71592" s="93"/>
    </row>
    <row r="71593" spans="1:8">
      <c r="A71593" s="1" t="s">
        <v>80451</v>
      </c>
      <c r="B71593" s="1">
        <v>-12.400000000000006</v>
      </c>
      <c r="C71593" s="1">
        <v>-930</v>
      </c>
      <c r="D71593" s="2">
        <v>41527</v>
      </c>
      <c r="E71593" s="1" t="s">
        <v>80452</v>
      </c>
      <c r="F71593" s="4" t="s">
        <v>2</v>
      </c>
      <c r="G71593" s="4" t="s">
        <v>277079</v>
      </c>
      <c r="H71593" s="93"/>
    </row>
    <row r="71594" spans="1:8">
      <c r="A71594" s="1" t="s">
        <v>80453</v>
      </c>
      <c r="B71594" s="1">
        <v>151.50000000000006</v>
      </c>
      <c r="C71594" s="1">
        <v>5625.9999999999991</v>
      </c>
      <c r="D71594" s="2">
        <v>41527</v>
      </c>
      <c r="E71594" s="1" t="s">
        <v>80454</v>
      </c>
      <c r="F71594" s="4" t="s">
        <v>2</v>
      </c>
      <c r="G71594" s="4" t="s">
        <v>277079</v>
      </c>
      <c r="H71594" s="93"/>
    </row>
    <row r="71595" spans="1:8">
      <c r="A71595" s="1" t="s">
        <v>80455</v>
      </c>
      <c r="B71595" s="1">
        <v>105.79999999999998</v>
      </c>
      <c r="C71595" s="1">
        <v>6968.8</v>
      </c>
      <c r="D71595" s="2">
        <v>41527</v>
      </c>
      <c r="E71595" s="1" t="s">
        <v>80456</v>
      </c>
      <c r="F71595" s="4" t="s">
        <v>2</v>
      </c>
      <c r="G71595" s="4" t="s">
        <v>277079</v>
      </c>
      <c r="H71595" s="93"/>
    </row>
    <row r="71596" spans="1:8">
      <c r="A71596" s="1" t="s">
        <v>80457</v>
      </c>
      <c r="B71596" s="1">
        <v>0</v>
      </c>
      <c r="C71596" s="1">
        <v>0</v>
      </c>
      <c r="D71596" s="2">
        <v>41527</v>
      </c>
      <c r="E71596" s="1" t="s">
        <v>80458</v>
      </c>
      <c r="F71596" s="4" t="s">
        <v>2</v>
      </c>
      <c r="G71596" s="4" t="s">
        <v>277079</v>
      </c>
      <c r="H71596" s="93"/>
    </row>
    <row r="71597" spans="1:8">
      <c r="A71597" s="1" t="s">
        <v>80459</v>
      </c>
      <c r="B71597" s="1">
        <v>0</v>
      </c>
      <c r="C71597" s="1">
        <v>0</v>
      </c>
      <c r="D71597" s="2">
        <v>41527</v>
      </c>
      <c r="E71597" s="1" t="s">
        <v>80460</v>
      </c>
      <c r="F71597" s="4" t="s">
        <v>2</v>
      </c>
      <c r="G71597" s="4" t="s">
        <v>277079</v>
      </c>
      <c r="H71597" s="93"/>
    </row>
    <row r="71598" spans="1:8">
      <c r="A71598" s="1" t="s">
        <v>80461</v>
      </c>
      <c r="B71598" s="1">
        <v>36.399999999999991</v>
      </c>
      <c r="C71598" s="1">
        <v>2527.6000000000004</v>
      </c>
      <c r="D71598" s="2">
        <v>41527</v>
      </c>
      <c r="E71598" s="1" t="s">
        <v>80462</v>
      </c>
      <c r="F71598" s="4" t="s">
        <v>2</v>
      </c>
      <c r="G71598" s="4" t="s">
        <v>277079</v>
      </c>
      <c r="H71598" s="93"/>
    </row>
    <row r="71599" spans="1:8">
      <c r="A71599" s="1" t="s">
        <v>80463</v>
      </c>
      <c r="B71599" s="1">
        <v>0</v>
      </c>
      <c r="C71599" s="1">
        <v>0</v>
      </c>
      <c r="D71599" s="2">
        <v>41527</v>
      </c>
      <c r="E71599" s="1" t="s">
        <v>80464</v>
      </c>
      <c r="F71599" s="4" t="s">
        <v>2</v>
      </c>
      <c r="G71599" s="4" t="s">
        <v>277079</v>
      </c>
      <c r="H71599" s="93"/>
    </row>
    <row r="71600" spans="1:8">
      <c r="A71600" s="1" t="s">
        <v>80465</v>
      </c>
      <c r="B71600" s="1">
        <v>0</v>
      </c>
      <c r="C71600" s="1">
        <v>0</v>
      </c>
      <c r="D71600" s="2">
        <v>41527</v>
      </c>
      <c r="E71600" s="1" t="s">
        <v>80466</v>
      </c>
      <c r="F71600" s="4" t="s">
        <v>2</v>
      </c>
      <c r="G71600" s="4" t="s">
        <v>277079</v>
      </c>
      <c r="H71600" s="93"/>
    </row>
    <row r="71601" spans="1:8">
      <c r="A71601" s="1" t="s">
        <v>80467</v>
      </c>
      <c r="B71601" s="1">
        <v>233.39999999999998</v>
      </c>
      <c r="C71601" s="1">
        <v>6285.9500000000007</v>
      </c>
      <c r="D71601" s="2">
        <v>41527</v>
      </c>
      <c r="E71601" s="1" t="s">
        <v>80468</v>
      </c>
      <c r="F71601" s="4" t="s">
        <v>2</v>
      </c>
      <c r="G71601" s="4" t="s">
        <v>277079</v>
      </c>
      <c r="H71601" s="93"/>
    </row>
    <row r="71602" spans="1:8">
      <c r="A71602" s="1" t="s">
        <v>80469</v>
      </c>
      <c r="B71602" s="1">
        <v>1.45</v>
      </c>
      <c r="C71602" s="1">
        <v>346.55</v>
      </c>
      <c r="D71602" s="2">
        <v>41527</v>
      </c>
      <c r="E71602" s="1" t="s">
        <v>80470</v>
      </c>
      <c r="F71602" s="4" t="s">
        <v>2</v>
      </c>
      <c r="G71602" s="4" t="s">
        <v>277079</v>
      </c>
      <c r="H71602" s="93"/>
    </row>
    <row r="71603" spans="1:8">
      <c r="A71603" s="1" t="s">
        <v>80471</v>
      </c>
      <c r="B71603" s="1">
        <v>0</v>
      </c>
      <c r="C71603" s="1">
        <v>0</v>
      </c>
      <c r="D71603" s="2">
        <v>41527</v>
      </c>
      <c r="E71603" s="1" t="s">
        <v>80472</v>
      </c>
      <c r="F71603" s="4" t="s">
        <v>2</v>
      </c>
      <c r="G71603" s="4" t="s">
        <v>277079</v>
      </c>
      <c r="H71603" s="93"/>
    </row>
    <row r="71604" spans="1:8">
      <c r="A71604" s="1" t="s">
        <v>80473</v>
      </c>
      <c r="B71604" s="1">
        <v>47.000000000000014</v>
      </c>
      <c r="C71604" s="1">
        <v>1951.6000000000001</v>
      </c>
      <c r="D71604" s="2">
        <v>41527</v>
      </c>
      <c r="E71604" s="1" t="s">
        <v>80474</v>
      </c>
      <c r="F71604" s="4" t="s">
        <v>2</v>
      </c>
      <c r="G71604" s="4" t="s">
        <v>277079</v>
      </c>
      <c r="H71604" s="93"/>
    </row>
    <row r="71605" spans="1:8">
      <c r="A71605" s="1" t="s">
        <v>80475</v>
      </c>
      <c r="B71605" s="1">
        <v>49.599999999999994</v>
      </c>
      <c r="C71605" s="1">
        <v>1736</v>
      </c>
      <c r="D71605" s="2">
        <v>41527</v>
      </c>
      <c r="E71605" s="1" t="s">
        <v>80476</v>
      </c>
      <c r="F71605" s="4" t="s">
        <v>2</v>
      </c>
      <c r="G71605" s="4" t="s">
        <v>277079</v>
      </c>
      <c r="H71605" s="93"/>
    </row>
    <row r="71606" spans="1:8">
      <c r="A71606" s="1" t="s">
        <v>80477</v>
      </c>
      <c r="B71606" s="1">
        <v>156.35000000000002</v>
      </c>
      <c r="C71606" s="1">
        <v>4445.7000000000007</v>
      </c>
      <c r="D71606" s="2">
        <v>41527</v>
      </c>
      <c r="E71606" s="1" t="s">
        <v>80478</v>
      </c>
      <c r="F71606" s="4" t="s">
        <v>2</v>
      </c>
      <c r="G71606" s="4" t="s">
        <v>277079</v>
      </c>
      <c r="H71606" s="93"/>
    </row>
    <row r="71607" spans="1:8">
      <c r="A71607" s="1" t="s">
        <v>80479</v>
      </c>
      <c r="B71607" s="1">
        <v>50.20000000000001</v>
      </c>
      <c r="C71607" s="1">
        <v>3239.4000000000005</v>
      </c>
      <c r="D71607" s="2">
        <v>41527</v>
      </c>
      <c r="E71607" s="1" t="s">
        <v>80480</v>
      </c>
      <c r="F71607" s="4" t="s">
        <v>2</v>
      </c>
      <c r="G71607" s="4" t="s">
        <v>277079</v>
      </c>
      <c r="H71607" s="93"/>
    </row>
    <row r="71608" spans="1:8">
      <c r="A71608" s="1" t="s">
        <v>80481</v>
      </c>
      <c r="B71608" s="1">
        <v>-10.900000000000006</v>
      </c>
      <c r="C71608" s="1">
        <v>-544.89100000000053</v>
      </c>
      <c r="D71608" s="2">
        <v>41527</v>
      </c>
      <c r="E71608" s="1" t="s">
        <v>80482</v>
      </c>
      <c r="F71608" s="4" t="s">
        <v>2</v>
      </c>
      <c r="G71608" s="4" t="s">
        <v>277079</v>
      </c>
      <c r="H71608" s="93"/>
    </row>
    <row r="71609" spans="1:8">
      <c r="A71609" s="1" t="s">
        <v>80483</v>
      </c>
      <c r="B71609" s="1">
        <v>65.399999999999977</v>
      </c>
      <c r="C71609" s="1">
        <v>4512.5999999999985</v>
      </c>
      <c r="D71609" s="2">
        <v>41527</v>
      </c>
      <c r="E71609" s="1" t="s">
        <v>80484</v>
      </c>
      <c r="F71609" s="4" t="s">
        <v>2</v>
      </c>
      <c r="G71609" s="4" t="s">
        <v>277079</v>
      </c>
      <c r="H71609" s="93"/>
    </row>
    <row r="71610" spans="1:8">
      <c r="A71610" s="1" t="s">
        <v>80485</v>
      </c>
      <c r="B71610" s="1">
        <v>0</v>
      </c>
      <c r="C71610" s="1">
        <v>0</v>
      </c>
      <c r="D71610" s="2">
        <v>41527</v>
      </c>
      <c r="E71610" s="1" t="s">
        <v>80486</v>
      </c>
      <c r="F71610" s="4" t="s">
        <v>2</v>
      </c>
      <c r="G71610" s="4" t="s">
        <v>277079</v>
      </c>
      <c r="H71610" s="93"/>
    </row>
    <row r="71611" spans="1:8">
      <c r="A71611" s="1" t="s">
        <v>80487</v>
      </c>
      <c r="B71611" s="1">
        <v>10.899999999999977</v>
      </c>
      <c r="C71611" s="1">
        <v>534.09999999999854</v>
      </c>
      <c r="D71611" s="2">
        <v>41527</v>
      </c>
      <c r="E71611" s="1" t="s">
        <v>80488</v>
      </c>
      <c r="F71611" s="4" t="s">
        <v>2</v>
      </c>
      <c r="G71611" s="4" t="s">
        <v>277079</v>
      </c>
      <c r="H71611" s="93"/>
    </row>
    <row r="71612" spans="1:8">
      <c r="A71612" s="1" t="s">
        <v>80489</v>
      </c>
      <c r="B71612" s="1">
        <v>0</v>
      </c>
      <c r="C71612" s="1">
        <v>0</v>
      </c>
      <c r="D71612" s="2">
        <v>41527</v>
      </c>
      <c r="E71612" s="1" t="s">
        <v>80490</v>
      </c>
      <c r="F71612" s="4" t="s">
        <v>2</v>
      </c>
      <c r="G71612" s="4" t="s">
        <v>277079</v>
      </c>
      <c r="H71612" s="93"/>
    </row>
    <row r="71613" spans="1:8">
      <c r="A71613" s="1" t="s">
        <v>80491</v>
      </c>
      <c r="B71613" s="1">
        <v>59.75</v>
      </c>
      <c r="C71613" s="1">
        <v>8328.7500000000018</v>
      </c>
      <c r="D71613" s="2">
        <v>41527</v>
      </c>
      <c r="E71613" s="1" t="s">
        <v>80492</v>
      </c>
      <c r="F71613" s="4" t="s">
        <v>2</v>
      </c>
      <c r="G71613" s="4" t="s">
        <v>277079</v>
      </c>
      <c r="H71613" s="93"/>
    </row>
    <row r="71614" spans="1:8">
      <c r="A71614" s="1" t="s">
        <v>80493</v>
      </c>
      <c r="B71614" s="1">
        <v>0</v>
      </c>
      <c r="C71614" s="1">
        <v>0</v>
      </c>
      <c r="D71614" s="2">
        <v>41527</v>
      </c>
      <c r="E71614" s="1" t="s">
        <v>80494</v>
      </c>
      <c r="F71614" s="4" t="s">
        <v>2</v>
      </c>
      <c r="G71614" s="4" t="s">
        <v>277079</v>
      </c>
      <c r="H71614" s="93"/>
    </row>
    <row r="71615" spans="1:8">
      <c r="A71615" s="1" t="s">
        <v>80495</v>
      </c>
      <c r="B71615" s="1">
        <v>141.70000000000002</v>
      </c>
      <c r="C71615" s="1">
        <v>14028.300000000001</v>
      </c>
      <c r="D71615" s="2">
        <v>41527</v>
      </c>
      <c r="E71615" s="1" t="s">
        <v>80496</v>
      </c>
      <c r="F71615" s="4" t="s">
        <v>2</v>
      </c>
      <c r="G71615" s="4" t="s">
        <v>277079</v>
      </c>
      <c r="H71615" s="93"/>
    </row>
    <row r="71616" spans="1:8">
      <c r="A71616" s="1" t="s">
        <v>80497</v>
      </c>
      <c r="B71616" s="1">
        <v>0</v>
      </c>
      <c r="C71616" s="1">
        <v>0</v>
      </c>
      <c r="D71616" s="2">
        <v>41527</v>
      </c>
      <c r="E71616" s="1" t="s">
        <v>80498</v>
      </c>
      <c r="F71616" s="4" t="s">
        <v>2</v>
      </c>
      <c r="G71616" s="4" t="s">
        <v>277079</v>
      </c>
      <c r="H71616" s="93"/>
    </row>
    <row r="71617" spans="1:8">
      <c r="A71617" s="1" t="s">
        <v>80499</v>
      </c>
      <c r="B71617" s="1">
        <v>2.8999999999999995</v>
      </c>
      <c r="C71617" s="1">
        <v>214.6</v>
      </c>
      <c r="D71617" s="2">
        <v>41527</v>
      </c>
      <c r="E71617" s="1" t="s">
        <v>80500</v>
      </c>
      <c r="F71617" s="4" t="s">
        <v>2</v>
      </c>
      <c r="G71617" s="4" t="s">
        <v>277079</v>
      </c>
      <c r="H71617" s="93"/>
    </row>
    <row r="71618" spans="1:8">
      <c r="A71618" s="1" t="s">
        <v>80501</v>
      </c>
      <c r="B71618" s="1">
        <v>0</v>
      </c>
      <c r="C71618" s="1">
        <v>0</v>
      </c>
      <c r="D71618" s="2">
        <v>41527</v>
      </c>
      <c r="E71618" s="1" t="s">
        <v>80502</v>
      </c>
      <c r="F71618" s="4" t="s">
        <v>2</v>
      </c>
      <c r="G71618" s="4" t="s">
        <v>277079</v>
      </c>
      <c r="H71618" s="93"/>
    </row>
    <row r="71619" spans="1:8">
      <c r="A71619" s="1" t="s">
        <v>80503</v>
      </c>
      <c r="B71619" s="1">
        <v>61.200000000000017</v>
      </c>
      <c r="C71619" s="1">
        <v>3168.75</v>
      </c>
      <c r="D71619" s="2">
        <v>41527</v>
      </c>
      <c r="E71619" s="1" t="s">
        <v>80504</v>
      </c>
      <c r="F71619" s="4" t="s">
        <v>2</v>
      </c>
      <c r="G71619" s="4" t="s">
        <v>277079</v>
      </c>
      <c r="H71619" s="93"/>
    </row>
    <row r="71620" spans="1:8">
      <c r="A71620" s="1" t="s">
        <v>80505</v>
      </c>
      <c r="B71620" s="1">
        <v>643.09999999999991</v>
      </c>
      <c r="C71620" s="1">
        <v>5177.5</v>
      </c>
      <c r="D71620" s="2">
        <v>41527</v>
      </c>
      <c r="E71620" s="1" t="s">
        <v>80506</v>
      </c>
      <c r="F71620" s="4" t="s">
        <v>2</v>
      </c>
      <c r="G71620" s="4" t="s">
        <v>277079</v>
      </c>
      <c r="H71620" s="93"/>
    </row>
    <row r="71621" spans="1:8">
      <c r="A71621" s="1" t="s">
        <v>80507</v>
      </c>
      <c r="B71621" s="1">
        <v>0</v>
      </c>
      <c r="C71621" s="1">
        <v>0</v>
      </c>
      <c r="D71621" s="2">
        <v>41527</v>
      </c>
      <c r="E71621" s="1" t="s">
        <v>80508</v>
      </c>
      <c r="F71621" s="4" t="s">
        <v>2</v>
      </c>
      <c r="G71621" s="4" t="s">
        <v>277079</v>
      </c>
      <c r="H71621" s="93"/>
    </row>
    <row r="71622" spans="1:8">
      <c r="A71622" s="1" t="s">
        <v>80509</v>
      </c>
      <c r="B71622" s="1">
        <v>24.8</v>
      </c>
      <c r="C71622" s="1">
        <v>2356</v>
      </c>
      <c r="D71622" s="2">
        <v>41527</v>
      </c>
      <c r="E71622" s="1" t="s">
        <v>80510</v>
      </c>
      <c r="F71622" s="4" t="s">
        <v>2</v>
      </c>
      <c r="G71622" s="4" t="s">
        <v>277079</v>
      </c>
      <c r="H71622" s="93"/>
    </row>
    <row r="71623" spans="1:8">
      <c r="A71623" s="1" t="s">
        <v>80511</v>
      </c>
      <c r="B71623" s="1">
        <v>87.200000000000017</v>
      </c>
      <c r="C71623" s="1">
        <v>3400.8000000000006</v>
      </c>
      <c r="D71623" s="2">
        <v>41527</v>
      </c>
      <c r="E71623" s="1" t="s">
        <v>80512</v>
      </c>
      <c r="F71623" s="4" t="s">
        <v>2</v>
      </c>
      <c r="G71623" s="4" t="s">
        <v>277079</v>
      </c>
      <c r="H71623" s="93"/>
    </row>
    <row r="71624" spans="1:8">
      <c r="A71624" s="1" t="s">
        <v>80513</v>
      </c>
      <c r="B71624" s="1">
        <v>16.100000000000001</v>
      </c>
      <c r="C71624" s="1">
        <v>733.5</v>
      </c>
      <c r="D71624" s="2">
        <v>41527</v>
      </c>
      <c r="E71624" s="1" t="s">
        <v>80514</v>
      </c>
      <c r="F71624" s="4" t="s">
        <v>2</v>
      </c>
      <c r="G71624" s="4" t="s">
        <v>277079</v>
      </c>
      <c r="H71624" s="93"/>
    </row>
    <row r="71625" spans="1:8">
      <c r="A71625" s="1" t="s">
        <v>80515</v>
      </c>
      <c r="B71625" s="1">
        <v>54.499999999999943</v>
      </c>
      <c r="C71625" s="1">
        <v>1787.5999999999995</v>
      </c>
      <c r="D71625" s="2">
        <v>41527</v>
      </c>
      <c r="E71625" s="1" t="s">
        <v>80516</v>
      </c>
      <c r="F71625" s="4" t="s">
        <v>2</v>
      </c>
      <c r="G71625" s="4" t="s">
        <v>277079</v>
      </c>
      <c r="H71625" s="93"/>
    </row>
    <row r="71626" spans="1:8">
      <c r="A71626" s="1" t="s">
        <v>80517</v>
      </c>
      <c r="B71626" s="1">
        <v>224.60000000000008</v>
      </c>
      <c r="C71626" s="1">
        <v>1238.4000000000005</v>
      </c>
      <c r="D71626" s="2">
        <v>41527</v>
      </c>
      <c r="E71626" s="1" t="s">
        <v>80518</v>
      </c>
      <c r="F71626" s="4" t="s">
        <v>2</v>
      </c>
      <c r="G71626" s="4" t="s">
        <v>277079</v>
      </c>
      <c r="H71626" s="93"/>
    </row>
    <row r="71627" spans="1:8">
      <c r="A71627" s="1" t="s">
        <v>80519</v>
      </c>
      <c r="B71627" s="1">
        <v>24.8</v>
      </c>
      <c r="C71627" s="1">
        <v>719.2</v>
      </c>
      <c r="D71627" s="2">
        <v>41527</v>
      </c>
      <c r="E71627" s="1" t="s">
        <v>80520</v>
      </c>
      <c r="F71627" s="4" t="s">
        <v>2</v>
      </c>
      <c r="G71627" s="4" t="s">
        <v>277079</v>
      </c>
      <c r="H71627" s="93"/>
    </row>
    <row r="71628" spans="1:8">
      <c r="A71628" s="1" t="s">
        <v>80521</v>
      </c>
      <c r="B71628" s="1">
        <v>0</v>
      </c>
      <c r="C71628" s="1">
        <v>0</v>
      </c>
      <c r="D71628" s="2">
        <v>41527</v>
      </c>
      <c r="E71628" s="1" t="s">
        <v>80522</v>
      </c>
      <c r="F71628" s="4" t="s">
        <v>2</v>
      </c>
      <c r="G71628" s="4" t="s">
        <v>277079</v>
      </c>
      <c r="H71628" s="93"/>
    </row>
    <row r="71629" spans="1:8">
      <c r="A71629" s="1" t="s">
        <v>80523</v>
      </c>
      <c r="B71629" s="1">
        <v>65.050000000000011</v>
      </c>
      <c r="C71629" s="1">
        <v>4832.7</v>
      </c>
      <c r="D71629" s="2">
        <v>41527</v>
      </c>
      <c r="E71629" s="1" t="s">
        <v>80524</v>
      </c>
      <c r="F71629" s="4" t="s">
        <v>2</v>
      </c>
      <c r="G71629" s="4" t="s">
        <v>277079</v>
      </c>
      <c r="H71629" s="93"/>
    </row>
    <row r="71630" spans="1:8">
      <c r="A71630" s="1" t="s">
        <v>80525</v>
      </c>
      <c r="B71630" s="1">
        <v>-10.900000000000006</v>
      </c>
      <c r="C71630" s="1">
        <v>-544.89100000000144</v>
      </c>
      <c r="D71630" s="2">
        <v>41527</v>
      </c>
      <c r="E71630" s="1" t="s">
        <v>80526</v>
      </c>
      <c r="F71630" s="4" t="s">
        <v>2</v>
      </c>
      <c r="G71630" s="4" t="s">
        <v>277079</v>
      </c>
      <c r="H71630" s="93"/>
    </row>
    <row r="71631" spans="1:8">
      <c r="A71631" s="1" t="s">
        <v>80527</v>
      </c>
      <c r="B71631" s="1">
        <v>1.45</v>
      </c>
      <c r="C71631" s="1">
        <v>140.65</v>
      </c>
      <c r="D71631" s="2">
        <v>41527</v>
      </c>
      <c r="E71631" s="1" t="s">
        <v>80528</v>
      </c>
      <c r="F71631" s="4" t="s">
        <v>2</v>
      </c>
      <c r="G71631" s="4" t="s">
        <v>277079</v>
      </c>
      <c r="H71631" s="93"/>
    </row>
    <row r="71632" spans="1:8">
      <c r="A71632" s="1" t="s">
        <v>80529</v>
      </c>
      <c r="B71632" s="1">
        <v>283.09999999999991</v>
      </c>
      <c r="C71632" s="1">
        <v>5995.5</v>
      </c>
      <c r="D71632" s="2">
        <v>41527</v>
      </c>
      <c r="E71632" s="1" t="s">
        <v>80530</v>
      </c>
      <c r="F71632" s="4" t="s">
        <v>2</v>
      </c>
      <c r="G71632" s="4" t="s">
        <v>277079</v>
      </c>
      <c r="H71632" s="93"/>
    </row>
    <row r="71633" spans="1:8">
      <c r="A71633" s="1" t="s">
        <v>80531</v>
      </c>
      <c r="B71633" s="1">
        <v>0</v>
      </c>
      <c r="C71633" s="1">
        <v>0</v>
      </c>
      <c r="D71633" s="2">
        <v>41527</v>
      </c>
      <c r="E71633" s="1" t="s">
        <v>80532</v>
      </c>
      <c r="F71633" s="4" t="s">
        <v>2</v>
      </c>
      <c r="G71633" s="4" t="s">
        <v>277079</v>
      </c>
      <c r="H71633" s="93"/>
    </row>
    <row r="71634" spans="1:8">
      <c r="A71634" s="1" t="s">
        <v>80533</v>
      </c>
      <c r="B71634" s="1">
        <v>0</v>
      </c>
      <c r="C71634" s="1">
        <v>0</v>
      </c>
      <c r="D71634" s="2">
        <v>41527</v>
      </c>
      <c r="E71634" s="1" t="s">
        <v>80534</v>
      </c>
      <c r="F71634" s="4" t="s">
        <v>2</v>
      </c>
      <c r="G71634" s="4" t="s">
        <v>277079</v>
      </c>
      <c r="H71634" s="93"/>
    </row>
    <row r="71635" spans="1:8">
      <c r="A71635" s="1" t="s">
        <v>80535</v>
      </c>
      <c r="B71635" s="1">
        <v>0</v>
      </c>
      <c r="C71635" s="1">
        <v>0</v>
      </c>
      <c r="D71635" s="2">
        <v>41527</v>
      </c>
      <c r="E71635" s="1" t="s">
        <v>80536</v>
      </c>
      <c r="F71635" s="4" t="s">
        <v>2</v>
      </c>
      <c r="G71635" s="4" t="s">
        <v>277079</v>
      </c>
      <c r="H71635" s="93"/>
    </row>
    <row r="71636" spans="1:8">
      <c r="A71636" s="1" t="s">
        <v>80537</v>
      </c>
      <c r="B71636" s="1">
        <v>0</v>
      </c>
      <c r="C71636" s="1">
        <v>0</v>
      </c>
      <c r="D71636" s="2">
        <v>41527</v>
      </c>
      <c r="E71636" s="1" t="s">
        <v>80538</v>
      </c>
      <c r="F71636" s="4" t="s">
        <v>2</v>
      </c>
      <c r="G71636" s="4" t="s">
        <v>277079</v>
      </c>
      <c r="H71636" s="93"/>
    </row>
    <row r="71637" spans="1:8">
      <c r="A71637" s="1" t="s">
        <v>80539</v>
      </c>
      <c r="B71637" s="1">
        <v>0</v>
      </c>
      <c r="C71637" s="1">
        <v>0</v>
      </c>
      <c r="D71637" s="2">
        <v>41527</v>
      </c>
      <c r="E71637" s="1" t="s">
        <v>80540</v>
      </c>
      <c r="F71637" s="4" t="s">
        <v>2</v>
      </c>
      <c r="G71637" s="4" t="s">
        <v>277079</v>
      </c>
      <c r="H71637" s="93"/>
    </row>
    <row r="71638" spans="1:8">
      <c r="A71638" s="1" t="s">
        <v>80541</v>
      </c>
      <c r="B71638" s="1">
        <v>37.200000000000003</v>
      </c>
      <c r="C71638" s="1">
        <v>1822.8</v>
      </c>
      <c r="D71638" s="2">
        <v>41527</v>
      </c>
      <c r="E71638" s="1" t="s">
        <v>80542</v>
      </c>
      <c r="F71638" s="4" t="s">
        <v>2</v>
      </c>
      <c r="G71638" s="4" t="s">
        <v>277079</v>
      </c>
      <c r="H71638" s="93"/>
    </row>
    <row r="71639" spans="1:8">
      <c r="A71639" s="1" t="s">
        <v>80543</v>
      </c>
      <c r="B71639" s="1">
        <v>166.9</v>
      </c>
      <c r="C71639" s="1">
        <v>8992</v>
      </c>
      <c r="D71639" s="2">
        <v>41527</v>
      </c>
      <c r="E71639" s="1" t="s">
        <v>80544</v>
      </c>
      <c r="F71639" s="4" t="s">
        <v>2</v>
      </c>
      <c r="G71639" s="4" t="s">
        <v>277079</v>
      </c>
      <c r="H71639" s="93"/>
    </row>
    <row r="71640" spans="1:8">
      <c r="A71640" s="1" t="s">
        <v>80545</v>
      </c>
      <c r="B71640" s="1">
        <v>19</v>
      </c>
      <c r="C71640" s="1">
        <v>931</v>
      </c>
      <c r="D71640" s="2">
        <v>41527</v>
      </c>
      <c r="E71640" s="1" t="s">
        <v>80546</v>
      </c>
      <c r="F71640" s="4" t="s">
        <v>2</v>
      </c>
      <c r="G71640" s="4" t="s">
        <v>277079</v>
      </c>
      <c r="H71640" s="93"/>
    </row>
    <row r="71641" spans="1:8">
      <c r="A71641" s="1" t="s">
        <v>80547</v>
      </c>
      <c r="B71641" s="1">
        <v>16.100000000000001</v>
      </c>
      <c r="C71641" s="1">
        <v>1308.9000000000001</v>
      </c>
      <c r="D71641" s="2">
        <v>41527</v>
      </c>
      <c r="E71641" s="1" t="s">
        <v>80548</v>
      </c>
      <c r="F71641" s="4" t="s">
        <v>2</v>
      </c>
      <c r="G71641" s="4" t="s">
        <v>277079</v>
      </c>
      <c r="H71641" s="93"/>
    </row>
    <row r="71642" spans="1:8">
      <c r="A71642" s="1" t="s">
        <v>80549</v>
      </c>
      <c r="B71642" s="1">
        <v>0</v>
      </c>
      <c r="C71642" s="1">
        <v>0</v>
      </c>
      <c r="D71642" s="2">
        <v>41527</v>
      </c>
      <c r="E71642" s="1" t="s">
        <v>80550</v>
      </c>
      <c r="F71642" s="4" t="s">
        <v>2</v>
      </c>
      <c r="G71642" s="4" t="s">
        <v>277079</v>
      </c>
      <c r="H71642" s="93"/>
    </row>
    <row r="71643" spans="1:8">
      <c r="A71643" s="1" t="s">
        <v>80551</v>
      </c>
      <c r="B71643" s="1">
        <v>24.800000000000004</v>
      </c>
      <c r="C71643" s="1">
        <v>868.00000000000011</v>
      </c>
      <c r="D71643" s="2">
        <v>41527</v>
      </c>
      <c r="E71643" s="1" t="s">
        <v>80552</v>
      </c>
      <c r="F71643" s="4" t="s">
        <v>2</v>
      </c>
      <c r="G71643" s="4" t="s">
        <v>277079</v>
      </c>
      <c r="H71643" s="93"/>
    </row>
    <row r="71644" spans="1:8">
      <c r="A71644" s="1" t="s">
        <v>80553</v>
      </c>
      <c r="B71644" s="1">
        <v>10.95</v>
      </c>
      <c r="C71644" s="1">
        <v>1631.55</v>
      </c>
      <c r="D71644" s="2">
        <v>41527</v>
      </c>
      <c r="E71644" s="1" t="s">
        <v>80554</v>
      </c>
      <c r="F71644" s="4" t="s">
        <v>2</v>
      </c>
      <c r="G71644" s="4" t="s">
        <v>277079</v>
      </c>
      <c r="H71644" s="93"/>
    </row>
    <row r="71645" spans="1:8">
      <c r="A71645" s="1" t="s">
        <v>80555</v>
      </c>
      <c r="B71645" s="1">
        <v>159</v>
      </c>
      <c r="C71645" s="1">
        <v>13261.000000000004</v>
      </c>
      <c r="D71645" s="2">
        <v>41527</v>
      </c>
      <c r="E71645" s="1" t="s">
        <v>80556</v>
      </c>
      <c r="F71645" s="4" t="s">
        <v>2</v>
      </c>
      <c r="G71645" s="4" t="s">
        <v>277079</v>
      </c>
      <c r="H71645" s="93"/>
    </row>
    <row r="71646" spans="1:8">
      <c r="A71646" s="1" t="s">
        <v>80557</v>
      </c>
      <c r="B71646" s="1">
        <v>0</v>
      </c>
      <c r="C71646" s="1">
        <v>0</v>
      </c>
      <c r="D71646" s="2">
        <v>41527</v>
      </c>
      <c r="E71646" s="1" t="s">
        <v>80558</v>
      </c>
      <c r="F71646" s="4" t="s">
        <v>2</v>
      </c>
      <c r="G71646" s="4" t="s">
        <v>277079</v>
      </c>
      <c r="H71646" s="93"/>
    </row>
    <row r="71647" spans="1:8">
      <c r="A71647" s="1" t="s">
        <v>80559</v>
      </c>
      <c r="B71647" s="1">
        <v>4.3500000000000005</v>
      </c>
      <c r="C71647" s="1">
        <v>996.15000000000009</v>
      </c>
      <c r="D71647" s="2">
        <v>41527</v>
      </c>
      <c r="E71647" s="1" t="s">
        <v>80560</v>
      </c>
      <c r="F71647" s="4" t="s">
        <v>2</v>
      </c>
      <c r="G71647" s="4" t="s">
        <v>277079</v>
      </c>
      <c r="H71647" s="93"/>
    </row>
    <row r="71648" spans="1:8">
      <c r="A71648" s="1" t="s">
        <v>80561</v>
      </c>
      <c r="B71648" s="1">
        <v>24.800000000000004</v>
      </c>
      <c r="C71648" s="1">
        <v>619.99999999999977</v>
      </c>
      <c r="D71648" s="2">
        <v>41527</v>
      </c>
      <c r="E71648" s="1" t="s">
        <v>80562</v>
      </c>
      <c r="F71648" s="4" t="s">
        <v>2</v>
      </c>
      <c r="G71648" s="4" t="s">
        <v>277079</v>
      </c>
      <c r="H71648" s="93"/>
    </row>
    <row r="71649" spans="1:8">
      <c r="A71649" s="1" t="s">
        <v>80563</v>
      </c>
      <c r="B71649" s="1">
        <v>12.400000000000002</v>
      </c>
      <c r="C71649" s="1">
        <v>607.60000000000014</v>
      </c>
      <c r="D71649" s="2">
        <v>41527</v>
      </c>
      <c r="E71649" s="1" t="s">
        <v>80564</v>
      </c>
      <c r="F71649" s="4" t="s">
        <v>2</v>
      </c>
      <c r="G71649" s="4" t="s">
        <v>277079</v>
      </c>
      <c r="H71649" s="93"/>
    </row>
    <row r="71650" spans="1:8">
      <c r="A71650" s="1" t="s">
        <v>80565</v>
      </c>
      <c r="B71650" s="1">
        <v>1.4500000000000011</v>
      </c>
      <c r="C71650" s="1">
        <v>85.550000000000068</v>
      </c>
      <c r="D71650" s="2">
        <v>41527</v>
      </c>
      <c r="E71650" s="1" t="s">
        <v>80566</v>
      </c>
      <c r="F71650" s="4" t="s">
        <v>2</v>
      </c>
      <c r="G71650" s="4" t="s">
        <v>277079</v>
      </c>
      <c r="H71650" s="93"/>
    </row>
    <row r="71651" spans="1:8">
      <c r="A71651" s="1" t="s">
        <v>80567</v>
      </c>
      <c r="B71651" s="1">
        <v>1166</v>
      </c>
      <c r="C71651" s="1">
        <v>12826</v>
      </c>
      <c r="D71651" s="2">
        <v>41527</v>
      </c>
      <c r="E71651" s="1" t="s">
        <v>80568</v>
      </c>
      <c r="F71651" s="4" t="s">
        <v>2</v>
      </c>
      <c r="G71651" s="4" t="s">
        <v>277079</v>
      </c>
      <c r="H71651" s="93"/>
    </row>
    <row r="71652" spans="1:8">
      <c r="A71652" s="1" t="s">
        <v>80569</v>
      </c>
      <c r="B71652" s="1">
        <v>0</v>
      </c>
      <c r="C71652" s="1">
        <v>0</v>
      </c>
      <c r="D71652" s="2">
        <v>41527</v>
      </c>
      <c r="E71652" s="1" t="s">
        <v>80570</v>
      </c>
      <c r="F71652" s="4" t="s">
        <v>2</v>
      </c>
      <c r="G71652" s="4" t="s">
        <v>277079</v>
      </c>
      <c r="H71652" s="93"/>
    </row>
    <row r="71653" spans="1:8">
      <c r="A71653" s="1" t="s">
        <v>80571</v>
      </c>
      <c r="B71653" s="1">
        <v>0</v>
      </c>
      <c r="C71653" s="1">
        <v>0</v>
      </c>
      <c r="D71653" s="2">
        <v>41527</v>
      </c>
      <c r="E71653" s="1" t="s">
        <v>80572</v>
      </c>
      <c r="F71653" s="4" t="s">
        <v>2</v>
      </c>
      <c r="G71653" s="4" t="s">
        <v>277079</v>
      </c>
      <c r="H71653" s="93"/>
    </row>
    <row r="71654" spans="1:8">
      <c r="A71654" s="1" t="s">
        <v>80573</v>
      </c>
      <c r="B71654" s="1">
        <v>344.30000000000007</v>
      </c>
      <c r="C71654" s="1">
        <v>22538.7</v>
      </c>
      <c r="D71654" s="2">
        <v>41527</v>
      </c>
      <c r="E71654" s="1" t="s">
        <v>80574</v>
      </c>
      <c r="F71654" s="4" t="s">
        <v>2</v>
      </c>
      <c r="G71654" s="4" t="s">
        <v>277079</v>
      </c>
      <c r="H71654" s="93"/>
    </row>
    <row r="71655" spans="1:8">
      <c r="A71655" s="1" t="s">
        <v>80575</v>
      </c>
      <c r="B71655" s="1">
        <v>31.400000000000002</v>
      </c>
      <c r="C71655" s="1">
        <v>1224.6000000000001</v>
      </c>
      <c r="D71655" s="2">
        <v>41527</v>
      </c>
      <c r="E71655" s="1" t="s">
        <v>80576</v>
      </c>
      <c r="F71655" s="4" t="s">
        <v>2</v>
      </c>
      <c r="G71655" s="4" t="s">
        <v>277079</v>
      </c>
      <c r="H71655" s="93"/>
    </row>
    <row r="71656" spans="1:8">
      <c r="A71656" s="1" t="s">
        <v>80577</v>
      </c>
      <c r="B71656" s="1">
        <v>0</v>
      </c>
      <c r="C71656" s="1">
        <v>0</v>
      </c>
      <c r="D71656" s="2">
        <v>41527</v>
      </c>
      <c r="E71656" s="1" t="s">
        <v>80578</v>
      </c>
      <c r="F71656" s="4" t="s">
        <v>2</v>
      </c>
      <c r="G71656" s="4" t="s">
        <v>277079</v>
      </c>
      <c r="H71656" s="93"/>
    </row>
    <row r="71657" spans="1:8">
      <c r="A71657" s="1" t="s">
        <v>80579</v>
      </c>
      <c r="B71657" s="1">
        <v>-32.700000000000045</v>
      </c>
      <c r="C71657" s="1">
        <v>-1634.6730000000039</v>
      </c>
      <c r="D71657" s="2">
        <v>41527</v>
      </c>
      <c r="E71657" s="1" t="s">
        <v>80580</v>
      </c>
      <c r="F71657" s="4" t="s">
        <v>2</v>
      </c>
      <c r="G71657" s="4" t="s">
        <v>277079</v>
      </c>
      <c r="H71657" s="93"/>
    </row>
    <row r="71658" spans="1:8">
      <c r="A71658" s="1" t="s">
        <v>80581</v>
      </c>
      <c r="B71658" s="1">
        <v>283.39999999999998</v>
      </c>
      <c r="C71658" s="1">
        <v>7793.5</v>
      </c>
      <c r="D71658" s="2">
        <v>41527</v>
      </c>
      <c r="E71658" s="1" t="s">
        <v>80582</v>
      </c>
      <c r="F71658" s="4" t="s">
        <v>2</v>
      </c>
      <c r="G71658" s="4" t="s">
        <v>277079</v>
      </c>
      <c r="H71658" s="93"/>
    </row>
    <row r="71659" spans="1:8">
      <c r="A71659" s="1" t="s">
        <v>80583</v>
      </c>
      <c r="B71659" s="1">
        <v>0</v>
      </c>
      <c r="C71659" s="1">
        <v>0</v>
      </c>
      <c r="D71659" s="2">
        <v>41527</v>
      </c>
      <c r="E71659" s="1" t="s">
        <v>80584</v>
      </c>
      <c r="F71659" s="4" t="s">
        <v>2</v>
      </c>
      <c r="G71659" s="4" t="s">
        <v>277079</v>
      </c>
      <c r="H71659" s="93"/>
    </row>
    <row r="71660" spans="1:8">
      <c r="A71660" s="1" t="s">
        <v>80585</v>
      </c>
      <c r="B71660" s="1">
        <v>-21.799999999999955</v>
      </c>
      <c r="C71660" s="1">
        <v>-980.99999999999636</v>
      </c>
      <c r="D71660" s="2">
        <v>41527</v>
      </c>
      <c r="E71660" s="1" t="s">
        <v>80586</v>
      </c>
      <c r="F71660" s="4" t="s">
        <v>2</v>
      </c>
      <c r="G71660" s="4" t="s">
        <v>277079</v>
      </c>
      <c r="H71660" s="93"/>
    </row>
    <row r="71661" spans="1:8">
      <c r="A71661" s="1" t="s">
        <v>80587</v>
      </c>
      <c r="B71661" s="1">
        <v>257.10000000000002</v>
      </c>
      <c r="C71661" s="1">
        <v>6427.5</v>
      </c>
      <c r="D71661" s="2">
        <v>41527</v>
      </c>
      <c r="E71661" s="1" t="s">
        <v>80588</v>
      </c>
      <c r="F71661" s="4" t="s">
        <v>2</v>
      </c>
      <c r="G71661" s="4" t="s">
        <v>277079</v>
      </c>
      <c r="H71661" s="93"/>
    </row>
    <row r="71662" spans="1:8">
      <c r="A71662" s="1" t="s">
        <v>80589</v>
      </c>
      <c r="B71662" s="1">
        <v>0</v>
      </c>
      <c r="C71662" s="1">
        <v>0</v>
      </c>
      <c r="D71662" s="2">
        <v>41527</v>
      </c>
      <c r="E71662" s="1" t="s">
        <v>80590</v>
      </c>
      <c r="F71662" s="4" t="s">
        <v>2</v>
      </c>
      <c r="G71662" s="4" t="s">
        <v>277079</v>
      </c>
      <c r="H71662" s="93"/>
    </row>
    <row r="71663" spans="1:8">
      <c r="A71663" s="1" t="s">
        <v>80591</v>
      </c>
      <c r="B71663" s="1">
        <v>6.6</v>
      </c>
      <c r="C71663" s="1">
        <v>1907.3999999999999</v>
      </c>
      <c r="D71663" s="2">
        <v>41527</v>
      </c>
      <c r="E71663" s="1" t="s">
        <v>80592</v>
      </c>
      <c r="F71663" s="4" t="s">
        <v>2</v>
      </c>
      <c r="G71663" s="4" t="s">
        <v>277079</v>
      </c>
      <c r="H71663" s="93"/>
    </row>
    <row r="71664" spans="1:8">
      <c r="A71664" s="1" t="s">
        <v>80593</v>
      </c>
      <c r="B71664" s="1">
        <v>116.10000000000002</v>
      </c>
      <c r="C71664" s="1">
        <v>4680.9000000000015</v>
      </c>
      <c r="D71664" s="2">
        <v>41527</v>
      </c>
      <c r="E71664" s="1" t="s">
        <v>80594</v>
      </c>
      <c r="F71664" s="4" t="s">
        <v>2</v>
      </c>
      <c r="G71664" s="4" t="s">
        <v>277079</v>
      </c>
      <c r="H71664" s="93"/>
    </row>
    <row r="71665" spans="1:8">
      <c r="A71665" s="1" t="s">
        <v>80595</v>
      </c>
      <c r="B71665" s="1">
        <v>-1.4499999999999993</v>
      </c>
      <c r="C71665" s="1">
        <v>-100.04999999999995</v>
      </c>
      <c r="D71665" s="2">
        <v>41527</v>
      </c>
      <c r="E71665" s="1" t="s">
        <v>80596</v>
      </c>
      <c r="F71665" s="4" t="s">
        <v>2</v>
      </c>
      <c r="G71665" s="4" t="s">
        <v>277079</v>
      </c>
      <c r="H71665" s="93"/>
    </row>
    <row r="71666" spans="1:8">
      <c r="A71666" s="1" t="s">
        <v>80597</v>
      </c>
      <c r="B71666" s="1">
        <v>0</v>
      </c>
      <c r="C71666" s="1">
        <v>0</v>
      </c>
      <c r="D71666" s="2">
        <v>41527</v>
      </c>
      <c r="E71666" s="1" t="s">
        <v>80598</v>
      </c>
      <c r="F71666" s="4" t="s">
        <v>2</v>
      </c>
      <c r="G71666" s="4" t="s">
        <v>277079</v>
      </c>
      <c r="H71666" s="93"/>
    </row>
    <row r="71667" spans="1:8">
      <c r="A71667" s="1" t="s">
        <v>80599</v>
      </c>
      <c r="B71667" s="1">
        <v>16.750000000000007</v>
      </c>
      <c r="C71667" s="1">
        <v>1174.7000000000003</v>
      </c>
      <c r="D71667" s="2">
        <v>41527</v>
      </c>
      <c r="E71667" s="1" t="s">
        <v>80600</v>
      </c>
      <c r="F71667" s="4" t="s">
        <v>2</v>
      </c>
      <c r="G71667" s="4" t="s">
        <v>277079</v>
      </c>
      <c r="H71667" s="93"/>
    </row>
    <row r="71668" spans="1:8">
      <c r="A71668" s="1" t="s">
        <v>80601</v>
      </c>
      <c r="B71668" s="1">
        <v>-21.800000000000068</v>
      </c>
      <c r="C71668" s="1">
        <v>-1558.7000000000044</v>
      </c>
      <c r="D71668" s="2">
        <v>41527</v>
      </c>
      <c r="E71668" s="1" t="s">
        <v>80602</v>
      </c>
      <c r="F71668" s="4" t="s">
        <v>2</v>
      </c>
      <c r="G71668" s="4" t="s">
        <v>277079</v>
      </c>
      <c r="H71668" s="93"/>
    </row>
    <row r="71669" spans="1:8">
      <c r="A71669" s="1" t="s">
        <v>80603</v>
      </c>
      <c r="B71669" s="1">
        <v>76.299999999999983</v>
      </c>
      <c r="C71669" s="1">
        <v>3891.2999999999993</v>
      </c>
      <c r="D71669" s="2">
        <v>41527</v>
      </c>
      <c r="E71669" s="1" t="s">
        <v>80604</v>
      </c>
      <c r="F71669" s="4" t="s">
        <v>2</v>
      </c>
      <c r="G71669" s="4" t="s">
        <v>277079</v>
      </c>
      <c r="H71669" s="93"/>
    </row>
    <row r="71670" spans="1:8">
      <c r="A71670" s="1" t="s">
        <v>80605</v>
      </c>
      <c r="B71670" s="1">
        <v>0</v>
      </c>
      <c r="C71670" s="1">
        <v>0</v>
      </c>
      <c r="D71670" s="2">
        <v>41527</v>
      </c>
      <c r="E71670" s="1" t="s">
        <v>80606</v>
      </c>
      <c r="F71670" s="4" t="s">
        <v>2</v>
      </c>
      <c r="G71670" s="4" t="s">
        <v>277079</v>
      </c>
      <c r="H71670" s="93"/>
    </row>
    <row r="71671" spans="1:8">
      <c r="A71671" s="1" t="s">
        <v>80607</v>
      </c>
      <c r="B71671" s="1">
        <v>0</v>
      </c>
      <c r="C71671" s="1">
        <v>0</v>
      </c>
      <c r="D71671" s="2">
        <v>41527</v>
      </c>
      <c r="E71671" s="1" t="s">
        <v>80608</v>
      </c>
      <c r="F71671" s="4" t="s">
        <v>2</v>
      </c>
      <c r="G71671" s="4" t="s">
        <v>277079</v>
      </c>
      <c r="H71671" s="93"/>
    </row>
    <row r="71672" spans="1:8">
      <c r="A71672" s="1" t="s">
        <v>80609</v>
      </c>
      <c r="B71672" s="1">
        <v>0</v>
      </c>
      <c r="C71672" s="1">
        <v>0</v>
      </c>
      <c r="D71672" s="2">
        <v>41527</v>
      </c>
      <c r="E71672" s="1" t="s">
        <v>80610</v>
      </c>
      <c r="F71672" s="4" t="s">
        <v>2</v>
      </c>
      <c r="G71672" s="4" t="s">
        <v>277079</v>
      </c>
      <c r="H71672" s="93"/>
    </row>
    <row r="71673" spans="1:8">
      <c r="A71673" s="1" t="s">
        <v>80611</v>
      </c>
      <c r="B71673" s="1">
        <v>111.59999999999998</v>
      </c>
      <c r="C71673" s="1">
        <v>4092</v>
      </c>
      <c r="D71673" s="2">
        <v>41527</v>
      </c>
      <c r="E71673" s="1" t="s">
        <v>80612</v>
      </c>
      <c r="F71673" s="4" t="s">
        <v>2</v>
      </c>
      <c r="G71673" s="4" t="s">
        <v>277079</v>
      </c>
      <c r="H71673" s="93"/>
    </row>
    <row r="71674" spans="1:8">
      <c r="A71674" s="1" t="s">
        <v>80613</v>
      </c>
      <c r="B71674" s="1">
        <v>24.8</v>
      </c>
      <c r="C71674" s="1">
        <v>272.8</v>
      </c>
      <c r="D71674" s="2">
        <v>41527</v>
      </c>
      <c r="E71674" s="1" t="s">
        <v>80614</v>
      </c>
      <c r="F71674" s="4" t="s">
        <v>2</v>
      </c>
      <c r="G71674" s="4" t="s">
        <v>277079</v>
      </c>
      <c r="H71674" s="93"/>
    </row>
    <row r="71675" spans="1:8">
      <c r="A71675" s="1" t="s">
        <v>80615</v>
      </c>
      <c r="B71675" s="1">
        <v>49.600000000000009</v>
      </c>
      <c r="C71675" s="1">
        <v>1438.4000000000003</v>
      </c>
      <c r="D71675" s="2">
        <v>41527</v>
      </c>
      <c r="E71675" s="1" t="s">
        <v>80616</v>
      </c>
      <c r="F71675" s="4" t="s">
        <v>2</v>
      </c>
      <c r="G71675" s="4" t="s">
        <v>277079</v>
      </c>
      <c r="H71675" s="93"/>
    </row>
    <row r="71676" spans="1:8">
      <c r="A71676" s="1" t="s">
        <v>80617</v>
      </c>
      <c r="B71676" s="1">
        <v>10.899999999999977</v>
      </c>
      <c r="C71676" s="1">
        <v>544.89099999999894</v>
      </c>
      <c r="D71676" s="2">
        <v>41527</v>
      </c>
      <c r="E71676" s="1" t="s">
        <v>80618</v>
      </c>
      <c r="F71676" s="4" t="s">
        <v>2</v>
      </c>
      <c r="G71676" s="4" t="s">
        <v>277079</v>
      </c>
      <c r="H71676" s="93"/>
    </row>
    <row r="71677" spans="1:8">
      <c r="A71677" s="1" t="s">
        <v>80619</v>
      </c>
      <c r="B71677" s="1">
        <v>0</v>
      </c>
      <c r="C71677" s="1">
        <v>0</v>
      </c>
      <c r="D71677" s="2">
        <v>41527</v>
      </c>
      <c r="E71677" s="1" t="s">
        <v>80620</v>
      </c>
      <c r="F71677" s="4" t="s">
        <v>2</v>
      </c>
      <c r="G71677" s="4" t="s">
        <v>277079</v>
      </c>
      <c r="H71677" s="93"/>
    </row>
    <row r="71678" spans="1:8">
      <c r="A71678" s="1" t="s">
        <v>80621</v>
      </c>
      <c r="B71678" s="1">
        <v>1.45</v>
      </c>
      <c r="C71678" s="1">
        <v>108.75</v>
      </c>
      <c r="D71678" s="2">
        <v>41527</v>
      </c>
      <c r="E71678" s="1" t="s">
        <v>80622</v>
      </c>
      <c r="F71678" s="4" t="s">
        <v>2</v>
      </c>
      <c r="G71678" s="4" t="s">
        <v>277079</v>
      </c>
      <c r="H71678" s="93"/>
    </row>
    <row r="71679" spans="1:8">
      <c r="A71679" s="1" t="s">
        <v>80623</v>
      </c>
      <c r="B71679" s="1">
        <v>32.700000000000017</v>
      </c>
      <c r="C71679" s="1">
        <v>2125.5000000000009</v>
      </c>
      <c r="D71679" s="2">
        <v>41527</v>
      </c>
      <c r="E71679" s="1" t="s">
        <v>80624</v>
      </c>
      <c r="F71679" s="4" t="s">
        <v>2</v>
      </c>
      <c r="G71679" s="4" t="s">
        <v>277079</v>
      </c>
      <c r="H71679" s="93"/>
    </row>
    <row r="71680" spans="1:8">
      <c r="A71680" s="1" t="s">
        <v>80625</v>
      </c>
      <c r="B71680" s="1">
        <v>54.5</v>
      </c>
      <c r="C71680" s="1">
        <v>3760.5</v>
      </c>
      <c r="D71680" s="2">
        <v>41527</v>
      </c>
      <c r="E71680" s="1" t="s">
        <v>80626</v>
      </c>
      <c r="F71680" s="4" t="s">
        <v>2</v>
      </c>
      <c r="G71680" s="4" t="s">
        <v>277079</v>
      </c>
      <c r="H71680" s="93"/>
    </row>
    <row r="71681" spans="1:8">
      <c r="A71681" s="1" t="s">
        <v>80627</v>
      </c>
      <c r="B71681" s="1">
        <v>93.4</v>
      </c>
      <c r="C71681" s="1">
        <v>3012.5999999999995</v>
      </c>
      <c r="D71681" s="2">
        <v>41527</v>
      </c>
      <c r="E71681" s="1" t="s">
        <v>80628</v>
      </c>
      <c r="F71681" s="4" t="s">
        <v>2</v>
      </c>
      <c r="G71681" s="4" t="s">
        <v>277079</v>
      </c>
      <c r="H71681" s="93"/>
    </row>
    <row r="71682" spans="1:8">
      <c r="A71682" s="1" t="s">
        <v>80629</v>
      </c>
      <c r="B71682" s="1">
        <v>22.549999999999997</v>
      </c>
      <c r="C71682" s="1">
        <v>3730.45</v>
      </c>
      <c r="D71682" s="2">
        <v>41527</v>
      </c>
      <c r="E71682" s="1" t="s">
        <v>80630</v>
      </c>
      <c r="F71682" s="4" t="s">
        <v>2</v>
      </c>
      <c r="G71682" s="4" t="s">
        <v>277079</v>
      </c>
      <c r="H71682" s="93"/>
    </row>
    <row r="71683" spans="1:8">
      <c r="A71683" s="1" t="s">
        <v>80631</v>
      </c>
      <c r="B71683" s="1">
        <v>-12.399999999999636</v>
      </c>
      <c r="C71683" s="1">
        <v>-240.5</v>
      </c>
      <c r="D71683" s="2">
        <v>41527</v>
      </c>
      <c r="E71683" s="1" t="s">
        <v>80632</v>
      </c>
      <c r="F71683" s="4" t="s">
        <v>2</v>
      </c>
      <c r="G71683" s="4" t="s">
        <v>277079</v>
      </c>
      <c r="H71683" s="93"/>
    </row>
    <row r="71684" spans="1:8">
      <c r="A71684" s="1" t="s">
        <v>80633</v>
      </c>
      <c r="B71684" s="1">
        <v>20.450000000000003</v>
      </c>
      <c r="C71684" s="1">
        <v>1280.5500000000006</v>
      </c>
      <c r="D71684" s="2">
        <v>41527</v>
      </c>
      <c r="E71684" s="1" t="s">
        <v>80634</v>
      </c>
      <c r="F71684" s="4" t="s">
        <v>2</v>
      </c>
      <c r="G71684" s="4" t="s">
        <v>277079</v>
      </c>
      <c r="H71684" s="93"/>
    </row>
    <row r="71685" spans="1:8">
      <c r="A71685" s="1" t="s">
        <v>80635</v>
      </c>
      <c r="B71685" s="1">
        <v>77.800000000000011</v>
      </c>
      <c r="C71685" s="1">
        <v>2164.8000000000002</v>
      </c>
      <c r="D71685" s="2">
        <v>41527</v>
      </c>
      <c r="E71685" s="1" t="s">
        <v>80636</v>
      </c>
      <c r="F71685" s="4" t="s">
        <v>2</v>
      </c>
      <c r="G71685" s="4" t="s">
        <v>277079</v>
      </c>
      <c r="H71685" s="93"/>
    </row>
    <row r="71686" spans="1:8">
      <c r="A71686" s="1" t="s">
        <v>80637</v>
      </c>
      <c r="B71686" s="1">
        <v>0</v>
      </c>
      <c r="C71686" s="1">
        <v>0</v>
      </c>
      <c r="D71686" s="2">
        <v>41527</v>
      </c>
      <c r="E71686" s="1" t="s">
        <v>80638</v>
      </c>
      <c r="F71686" s="4" t="s">
        <v>2</v>
      </c>
      <c r="G71686" s="4" t="s">
        <v>277079</v>
      </c>
      <c r="H71686" s="93"/>
    </row>
    <row r="71687" spans="1:8">
      <c r="A71687" s="1" t="s">
        <v>80639</v>
      </c>
      <c r="B71687" s="1">
        <v>392.40000000000003</v>
      </c>
      <c r="C71687" s="1">
        <v>25506</v>
      </c>
      <c r="D71687" s="2">
        <v>41527</v>
      </c>
      <c r="E71687" s="1" t="s">
        <v>80640</v>
      </c>
      <c r="F71687" s="4" t="s">
        <v>2</v>
      </c>
      <c r="G71687" s="4" t="s">
        <v>277079</v>
      </c>
      <c r="H71687" s="93"/>
    </row>
    <row r="71688" spans="1:8">
      <c r="A71688" s="1" t="s">
        <v>80641</v>
      </c>
      <c r="B71688" s="1">
        <v>35.100000000000009</v>
      </c>
      <c r="C71688" s="1">
        <v>2478.6000000000004</v>
      </c>
      <c r="D71688" s="2">
        <v>41527</v>
      </c>
      <c r="E71688" s="1" t="s">
        <v>80642</v>
      </c>
      <c r="F71688" s="4" t="s">
        <v>2</v>
      </c>
      <c r="G71688" s="4" t="s">
        <v>277079</v>
      </c>
      <c r="H71688" s="93"/>
    </row>
    <row r="71689" spans="1:8">
      <c r="A71689" s="1" t="s">
        <v>80643</v>
      </c>
      <c r="B71689" s="1">
        <v>2.8999999999999986</v>
      </c>
      <c r="C71689" s="1">
        <v>171.09999999999991</v>
      </c>
      <c r="D71689" s="2">
        <v>41527</v>
      </c>
      <c r="E71689" s="1" t="s">
        <v>80644</v>
      </c>
      <c r="F71689" s="4" t="s">
        <v>2</v>
      </c>
      <c r="G71689" s="4" t="s">
        <v>277079</v>
      </c>
      <c r="H71689" s="93"/>
    </row>
    <row r="71690" spans="1:8">
      <c r="A71690" s="1" t="s">
        <v>80645</v>
      </c>
      <c r="B71690" s="1">
        <v>7.2500000000000018</v>
      </c>
      <c r="C71690" s="1">
        <v>659.75000000000011</v>
      </c>
      <c r="D71690" s="2">
        <v>41527</v>
      </c>
      <c r="E71690" s="1" t="s">
        <v>80646</v>
      </c>
      <c r="F71690" s="4" t="s">
        <v>2</v>
      </c>
      <c r="G71690" s="4" t="s">
        <v>277079</v>
      </c>
      <c r="H71690" s="93"/>
    </row>
    <row r="71691" spans="1:8">
      <c r="A71691" s="1" t="s">
        <v>80647</v>
      </c>
      <c r="B71691" s="1">
        <v>-10.900000000000091</v>
      </c>
      <c r="C71691" s="1">
        <v>-544.89100000000462</v>
      </c>
      <c r="D71691" s="2">
        <v>41527</v>
      </c>
      <c r="E71691" s="1" t="s">
        <v>80648</v>
      </c>
      <c r="F71691" s="4" t="s">
        <v>2</v>
      </c>
      <c r="G71691" s="4" t="s">
        <v>277079</v>
      </c>
      <c r="H71691" s="93"/>
    </row>
    <row r="71692" spans="1:8">
      <c r="A71692" s="1" t="s">
        <v>80649</v>
      </c>
      <c r="B71692" s="1">
        <v>7.2499999999999991</v>
      </c>
      <c r="C71692" s="1">
        <v>166.74999999999989</v>
      </c>
      <c r="D71692" s="2">
        <v>41527</v>
      </c>
      <c r="E71692" s="1" t="s">
        <v>80650</v>
      </c>
      <c r="F71692" s="4" t="s">
        <v>2</v>
      </c>
      <c r="G71692" s="4" t="s">
        <v>277079</v>
      </c>
      <c r="H71692" s="93"/>
    </row>
    <row r="71693" spans="1:8">
      <c r="A71693" s="1" t="s">
        <v>80651</v>
      </c>
      <c r="B71693" s="1">
        <v>0</v>
      </c>
      <c r="C71693" s="1">
        <v>0</v>
      </c>
      <c r="D71693" s="2">
        <v>41527</v>
      </c>
      <c r="E71693" s="1" t="s">
        <v>80652</v>
      </c>
      <c r="F71693" s="4" t="s">
        <v>2</v>
      </c>
      <c r="G71693" s="4" t="s">
        <v>277079</v>
      </c>
      <c r="H71693" s="93"/>
    </row>
    <row r="71694" spans="1:8">
      <c r="A71694" s="1" t="s">
        <v>80653</v>
      </c>
      <c r="B71694" s="1">
        <v>10.3</v>
      </c>
      <c r="C71694" s="1">
        <v>669.39700000000005</v>
      </c>
      <c r="D71694" s="2">
        <v>41527</v>
      </c>
      <c r="E71694" s="1" t="s">
        <v>80654</v>
      </c>
      <c r="F71694" s="4" t="s">
        <v>2</v>
      </c>
      <c r="G71694" s="4" t="s">
        <v>277079</v>
      </c>
      <c r="H71694" s="93"/>
    </row>
    <row r="71695" spans="1:8">
      <c r="A71695" s="1" t="s">
        <v>80655</v>
      </c>
      <c r="B71695" s="1">
        <v>4.3499999999999996</v>
      </c>
      <c r="C71695" s="1">
        <v>923.64999999999986</v>
      </c>
      <c r="D71695" s="2">
        <v>41527</v>
      </c>
      <c r="E71695" s="1" t="s">
        <v>80656</v>
      </c>
      <c r="F71695" s="4" t="s">
        <v>2</v>
      </c>
      <c r="G71695" s="4" t="s">
        <v>277079</v>
      </c>
      <c r="H71695" s="93"/>
    </row>
    <row r="71696" spans="1:8">
      <c r="A71696" s="1" t="s">
        <v>80657</v>
      </c>
      <c r="B71696" s="1">
        <v>89.050000000000011</v>
      </c>
      <c r="C71696" s="1">
        <v>5087.95</v>
      </c>
      <c r="D71696" s="2">
        <v>41527</v>
      </c>
      <c r="E71696" s="1" t="s">
        <v>80658</v>
      </c>
      <c r="F71696" s="4" t="s">
        <v>2</v>
      </c>
      <c r="G71696" s="4" t="s">
        <v>277079</v>
      </c>
      <c r="H71696" s="93"/>
    </row>
    <row r="71697" spans="1:8">
      <c r="A71697" s="1" t="s">
        <v>80659</v>
      </c>
      <c r="B71697" s="1">
        <v>-21.800000000000011</v>
      </c>
      <c r="C71697" s="1">
        <v>-1089.7819999999986</v>
      </c>
      <c r="D71697" s="2">
        <v>41527</v>
      </c>
      <c r="E71697" s="1" t="s">
        <v>80660</v>
      </c>
      <c r="F71697" s="4" t="s">
        <v>2</v>
      </c>
      <c r="G71697" s="4" t="s">
        <v>277079</v>
      </c>
      <c r="H71697" s="93"/>
    </row>
    <row r="71698" spans="1:8">
      <c r="A71698" s="1" t="s">
        <v>80661</v>
      </c>
      <c r="B71698" s="1">
        <v>61.999999999999993</v>
      </c>
      <c r="C71698" s="1">
        <v>4029.9999999999991</v>
      </c>
      <c r="D71698" s="2">
        <v>41527</v>
      </c>
      <c r="E71698" s="1" t="s">
        <v>80662</v>
      </c>
      <c r="F71698" s="4" t="s">
        <v>2</v>
      </c>
      <c r="G71698" s="4" t="s">
        <v>277079</v>
      </c>
      <c r="H71698" s="93"/>
    </row>
    <row r="71699" spans="1:8">
      <c r="A71699" s="1" t="s">
        <v>80663</v>
      </c>
      <c r="B71699" s="1">
        <v>0</v>
      </c>
      <c r="C71699" s="1">
        <v>0</v>
      </c>
      <c r="D71699" s="2">
        <v>41527</v>
      </c>
      <c r="E71699" s="1" t="s">
        <v>80664</v>
      </c>
      <c r="F71699" s="4" t="s">
        <v>2</v>
      </c>
      <c r="G71699" s="4" t="s">
        <v>277079</v>
      </c>
      <c r="H71699" s="93"/>
    </row>
    <row r="71700" spans="1:8">
      <c r="A71700" s="1" t="s">
        <v>80665</v>
      </c>
      <c r="B71700" s="1">
        <v>100.40000000000002</v>
      </c>
      <c r="C71700" s="1">
        <v>2270.0500000000002</v>
      </c>
      <c r="D71700" s="2">
        <v>41527</v>
      </c>
      <c r="E71700" s="1" t="s">
        <v>80666</v>
      </c>
      <c r="F71700" s="4" t="s">
        <v>2</v>
      </c>
      <c r="G71700" s="4" t="s">
        <v>277079</v>
      </c>
      <c r="H71700" s="93"/>
    </row>
    <row r="71701" spans="1:8">
      <c r="A71701" s="1" t="s">
        <v>80667</v>
      </c>
      <c r="B71701" s="1">
        <v>0</v>
      </c>
      <c r="C71701" s="1">
        <v>0</v>
      </c>
      <c r="D71701" s="2">
        <v>41527</v>
      </c>
      <c r="E71701" s="1" t="s">
        <v>80668</v>
      </c>
      <c r="F71701" s="4" t="s">
        <v>2</v>
      </c>
      <c r="G71701" s="4" t="s">
        <v>277079</v>
      </c>
      <c r="H71701" s="93"/>
    </row>
    <row r="71702" spans="1:8">
      <c r="A71702" s="1" t="s">
        <v>80669</v>
      </c>
      <c r="B71702" s="1">
        <v>504.4</v>
      </c>
      <c r="C71702" s="1">
        <v>11339.999999999998</v>
      </c>
      <c r="D71702" s="2">
        <v>41527</v>
      </c>
      <c r="E71702" s="1" t="s">
        <v>80670</v>
      </c>
      <c r="F71702" s="4" t="s">
        <v>2</v>
      </c>
      <c r="G71702" s="4" t="s">
        <v>277079</v>
      </c>
      <c r="H71702" s="93"/>
    </row>
    <row r="71703" spans="1:8">
      <c r="A71703" s="1" t="s">
        <v>80671</v>
      </c>
      <c r="B71703" s="1">
        <v>0</v>
      </c>
      <c r="C71703" s="1">
        <v>0</v>
      </c>
      <c r="D71703" s="2">
        <v>41527</v>
      </c>
      <c r="E71703" s="1" t="s">
        <v>80672</v>
      </c>
      <c r="F71703" s="4" t="s">
        <v>2</v>
      </c>
      <c r="G71703" s="4" t="s">
        <v>277079</v>
      </c>
      <c r="H71703" s="93"/>
    </row>
    <row r="71704" spans="1:8">
      <c r="A71704" s="1" t="s">
        <v>80673</v>
      </c>
      <c r="B71704" s="1">
        <v>12.399999999999999</v>
      </c>
      <c r="C71704" s="1">
        <v>607.59999999999991</v>
      </c>
      <c r="D71704" s="2">
        <v>41527</v>
      </c>
      <c r="E71704" s="1" t="s">
        <v>80674</v>
      </c>
      <c r="F71704" s="4" t="s">
        <v>2</v>
      </c>
      <c r="G71704" s="4" t="s">
        <v>277079</v>
      </c>
      <c r="H71704" s="93"/>
    </row>
    <row r="71705" spans="1:8">
      <c r="A71705" s="1" t="s">
        <v>80675</v>
      </c>
      <c r="B71705" s="1">
        <v>19.000000000000004</v>
      </c>
      <c r="C71705" s="1">
        <v>1591.0000000000005</v>
      </c>
      <c r="D71705" s="2">
        <v>41527</v>
      </c>
      <c r="E71705" s="1" t="s">
        <v>80676</v>
      </c>
      <c r="F71705" s="4" t="s">
        <v>2</v>
      </c>
      <c r="G71705" s="4" t="s">
        <v>277079</v>
      </c>
      <c r="H71705" s="93"/>
    </row>
    <row r="71706" spans="1:8">
      <c r="A71706" s="1" t="s">
        <v>80677</v>
      </c>
      <c r="B71706" s="1">
        <v>43.600000000000136</v>
      </c>
      <c r="C71706" s="1">
        <v>784.80000000000064</v>
      </c>
      <c r="D71706" s="2">
        <v>41527</v>
      </c>
      <c r="E71706" s="1" t="s">
        <v>80678</v>
      </c>
      <c r="F71706" s="4" t="s">
        <v>2</v>
      </c>
      <c r="G71706" s="4" t="s">
        <v>277079</v>
      </c>
      <c r="H71706" s="93"/>
    </row>
    <row r="71707" spans="1:8">
      <c r="A71707" s="1" t="s">
        <v>80679</v>
      </c>
      <c r="B71707" s="1">
        <v>155.39999999999998</v>
      </c>
      <c r="C71707" s="1">
        <v>1613.6000000000004</v>
      </c>
      <c r="D71707" s="2">
        <v>41527</v>
      </c>
      <c r="E71707" s="1" t="s">
        <v>80680</v>
      </c>
      <c r="F71707" s="4" t="s">
        <v>2</v>
      </c>
      <c r="G71707" s="4" t="s">
        <v>277079</v>
      </c>
      <c r="H71707" s="93"/>
    </row>
    <row r="71708" spans="1:8">
      <c r="A71708" s="1" t="s">
        <v>80681</v>
      </c>
      <c r="B71708" s="1">
        <v>130.80000000000001</v>
      </c>
      <c r="C71708" s="1">
        <v>3139.2</v>
      </c>
      <c r="D71708" s="2">
        <v>41527</v>
      </c>
      <c r="E71708" s="1" t="s">
        <v>80682</v>
      </c>
      <c r="F71708" s="4" t="s">
        <v>2</v>
      </c>
      <c r="G71708" s="4" t="s">
        <v>277079</v>
      </c>
      <c r="H71708" s="93"/>
    </row>
    <row r="71709" spans="1:8">
      <c r="A71709" s="1" t="s">
        <v>80683</v>
      </c>
      <c r="B71709" s="1">
        <v>0</v>
      </c>
      <c r="C71709" s="1">
        <v>0</v>
      </c>
      <c r="D71709" s="2">
        <v>41527</v>
      </c>
      <c r="E71709" s="1" t="s">
        <v>80684</v>
      </c>
      <c r="F71709" s="4" t="s">
        <v>2</v>
      </c>
      <c r="G71709" s="4" t="s">
        <v>277079</v>
      </c>
      <c r="H71709" s="93"/>
    </row>
    <row r="71710" spans="1:8">
      <c r="A71710" s="1" t="s">
        <v>80685</v>
      </c>
      <c r="B71710" s="1">
        <v>12.400000000000002</v>
      </c>
      <c r="C71710" s="1">
        <v>136.40000000000003</v>
      </c>
      <c r="D71710" s="2">
        <v>41527</v>
      </c>
      <c r="E71710" s="1" t="s">
        <v>80686</v>
      </c>
      <c r="F71710" s="4" t="s">
        <v>2</v>
      </c>
      <c r="G71710" s="4" t="s">
        <v>277079</v>
      </c>
      <c r="H71710" s="93"/>
    </row>
    <row r="71711" spans="1:8">
      <c r="A71711" s="1" t="s">
        <v>80687</v>
      </c>
      <c r="B71711" s="1">
        <v>86.799999999999983</v>
      </c>
      <c r="C71711" s="1">
        <v>2554.3999999999996</v>
      </c>
      <c r="D71711" s="2">
        <v>41527</v>
      </c>
      <c r="E71711" s="1" t="s">
        <v>80688</v>
      </c>
      <c r="F71711" s="4" t="s">
        <v>2</v>
      </c>
      <c r="G71711" s="4" t="s">
        <v>277079</v>
      </c>
      <c r="H71711" s="93"/>
    </row>
    <row r="71712" spans="1:8">
      <c r="A71712" s="1" t="s">
        <v>80689</v>
      </c>
      <c r="B71712" s="1">
        <v>171.80000000000004</v>
      </c>
      <c r="C71712" s="1">
        <v>10928.750000000004</v>
      </c>
      <c r="D71712" s="2">
        <v>41527</v>
      </c>
      <c r="E71712" s="1" t="s">
        <v>80690</v>
      </c>
      <c r="F71712" s="4" t="s">
        <v>2</v>
      </c>
      <c r="G71712" s="4" t="s">
        <v>277079</v>
      </c>
      <c r="H71712" s="93"/>
    </row>
    <row r="71713" spans="1:8">
      <c r="A71713" s="1" t="s">
        <v>80691</v>
      </c>
      <c r="B71713" s="1">
        <v>8.0500000000000007</v>
      </c>
      <c r="C71713" s="1">
        <v>361.5</v>
      </c>
      <c r="D71713" s="2">
        <v>41527</v>
      </c>
      <c r="E71713" s="1" t="s">
        <v>80692</v>
      </c>
      <c r="F71713" s="4" t="s">
        <v>2</v>
      </c>
      <c r="G71713" s="4" t="s">
        <v>277079</v>
      </c>
      <c r="H71713" s="93"/>
    </row>
    <row r="71714" spans="1:8">
      <c r="A71714" s="1" t="s">
        <v>80693</v>
      </c>
      <c r="B71714" s="1">
        <v>-12.400000000000002</v>
      </c>
      <c r="C71714" s="1">
        <v>-682.00000000000023</v>
      </c>
      <c r="D71714" s="2">
        <v>41527</v>
      </c>
      <c r="E71714" s="1" t="s">
        <v>80694</v>
      </c>
      <c r="F71714" s="4" t="s">
        <v>2</v>
      </c>
      <c r="G71714" s="4" t="s">
        <v>277079</v>
      </c>
      <c r="H71714" s="93"/>
    </row>
    <row r="71715" spans="1:8">
      <c r="A71715" s="1" t="s">
        <v>80695</v>
      </c>
      <c r="B71715" s="1">
        <v>0</v>
      </c>
      <c r="C71715" s="1">
        <v>0</v>
      </c>
      <c r="D71715" s="2">
        <v>41527</v>
      </c>
      <c r="E71715" s="1" t="s">
        <v>80696</v>
      </c>
      <c r="F71715" s="4" t="s">
        <v>2</v>
      </c>
      <c r="G71715" s="4" t="s">
        <v>277079</v>
      </c>
      <c r="H71715" s="93"/>
    </row>
    <row r="71716" spans="1:8">
      <c r="A71716" s="1" t="s">
        <v>80697</v>
      </c>
      <c r="B71716" s="1">
        <v>0</v>
      </c>
      <c r="C71716" s="1">
        <v>0</v>
      </c>
      <c r="D71716" s="2">
        <v>41527</v>
      </c>
      <c r="E71716" s="1" t="s">
        <v>80698</v>
      </c>
      <c r="F71716" s="4" t="s">
        <v>2</v>
      </c>
      <c r="G71716" s="4" t="s">
        <v>277079</v>
      </c>
      <c r="H71716" s="93"/>
    </row>
    <row r="71717" spans="1:8">
      <c r="A71717" s="1" t="s">
        <v>80699</v>
      </c>
      <c r="B71717" s="1">
        <v>599.50000000000023</v>
      </c>
      <c r="C71717" s="1">
        <v>8992.5</v>
      </c>
      <c r="D71717" s="2">
        <v>41527</v>
      </c>
      <c r="E71717" s="1" t="s">
        <v>80700</v>
      </c>
      <c r="F71717" s="4" t="s">
        <v>2</v>
      </c>
      <c r="G71717" s="4" t="s">
        <v>277079</v>
      </c>
      <c r="H71717" s="93"/>
    </row>
    <row r="71718" spans="1:8">
      <c r="A71718" s="1" t="s">
        <v>80701</v>
      </c>
      <c r="B71718" s="1">
        <v>1.45</v>
      </c>
      <c r="C71718" s="1">
        <v>18.849999999999998</v>
      </c>
      <c r="D71718" s="2">
        <v>41527</v>
      </c>
      <c r="E71718" s="1" t="s">
        <v>80702</v>
      </c>
      <c r="F71718" s="4" t="s">
        <v>2</v>
      </c>
      <c r="G71718" s="4" t="s">
        <v>277079</v>
      </c>
      <c r="H71718" s="93"/>
    </row>
    <row r="71719" spans="1:8">
      <c r="A71719" s="1" t="s">
        <v>80703</v>
      </c>
      <c r="B71719" s="1">
        <v>0</v>
      </c>
      <c r="C71719" s="1">
        <v>0</v>
      </c>
      <c r="D71719" s="2">
        <v>41527</v>
      </c>
      <c r="E71719" s="1" t="s">
        <v>80704</v>
      </c>
      <c r="F71719" s="4" t="s">
        <v>2</v>
      </c>
      <c r="G71719" s="4" t="s">
        <v>277079</v>
      </c>
      <c r="H71719" s="93"/>
    </row>
    <row r="71720" spans="1:8">
      <c r="A71720" s="1" t="s">
        <v>80705</v>
      </c>
      <c r="B71720" s="1">
        <v>86.8</v>
      </c>
      <c r="C71720" s="1">
        <v>3974.2</v>
      </c>
      <c r="D71720" s="2">
        <v>41527</v>
      </c>
      <c r="E71720" s="1" t="s">
        <v>80706</v>
      </c>
      <c r="F71720" s="4" t="s">
        <v>2</v>
      </c>
      <c r="G71720" s="4" t="s">
        <v>277079</v>
      </c>
      <c r="H71720" s="93"/>
    </row>
    <row r="71721" spans="1:8">
      <c r="A71721" s="1" t="s">
        <v>80707</v>
      </c>
      <c r="B71721" s="1">
        <v>0</v>
      </c>
      <c r="C71721" s="1">
        <v>0</v>
      </c>
      <c r="D71721" s="2">
        <v>41527</v>
      </c>
      <c r="E71721" s="1" t="s">
        <v>80708</v>
      </c>
      <c r="F71721" s="4" t="s">
        <v>2</v>
      </c>
      <c r="G71721" s="4" t="s">
        <v>277079</v>
      </c>
      <c r="H71721" s="93"/>
    </row>
    <row r="71722" spans="1:8">
      <c r="A71722" s="1" t="s">
        <v>80709</v>
      </c>
      <c r="B71722" s="1">
        <v>7280</v>
      </c>
      <c r="C71722" s="1">
        <v>502320</v>
      </c>
      <c r="D71722" s="2">
        <v>41527</v>
      </c>
      <c r="E71722" s="1" t="s">
        <v>80710</v>
      </c>
      <c r="F71722" s="4" t="s">
        <v>2</v>
      </c>
      <c r="G71722" s="4" t="s">
        <v>277079</v>
      </c>
      <c r="H71722" s="93"/>
    </row>
    <row r="71723" spans="1:8">
      <c r="A71723" s="1" t="s">
        <v>80711</v>
      </c>
      <c r="B71723" s="1">
        <v>52.499999999999993</v>
      </c>
      <c r="C71723" s="1">
        <v>5632.5000000000018</v>
      </c>
      <c r="D71723" s="2">
        <v>41527</v>
      </c>
      <c r="E71723" s="1" t="s">
        <v>80712</v>
      </c>
      <c r="F71723" s="4" t="s">
        <v>2</v>
      </c>
      <c r="G71723" s="4" t="s">
        <v>277079</v>
      </c>
      <c r="H71723" s="93"/>
    </row>
    <row r="71724" spans="1:8">
      <c r="A71724" s="1" t="s">
        <v>80713</v>
      </c>
      <c r="B71724" s="1">
        <v>119.9</v>
      </c>
      <c r="C71724" s="1">
        <v>7074.1</v>
      </c>
      <c r="D71724" s="2">
        <v>41527</v>
      </c>
      <c r="E71724" s="1" t="s">
        <v>80714</v>
      </c>
      <c r="F71724" s="4" t="s">
        <v>2</v>
      </c>
      <c r="G71724" s="4" t="s">
        <v>277079</v>
      </c>
      <c r="H71724" s="93"/>
    </row>
    <row r="71725" spans="1:8">
      <c r="A71725" s="1" t="s">
        <v>80715</v>
      </c>
      <c r="B71725" s="1">
        <v>12.399999999999999</v>
      </c>
      <c r="C71725" s="1">
        <v>359.59999999999991</v>
      </c>
      <c r="D71725" s="2">
        <v>41527</v>
      </c>
      <c r="E71725" s="1" t="s">
        <v>80716</v>
      </c>
      <c r="F71725" s="4" t="s">
        <v>2</v>
      </c>
      <c r="G71725" s="4" t="s">
        <v>277079</v>
      </c>
      <c r="H71725" s="93"/>
    </row>
    <row r="71726" spans="1:8">
      <c r="A71726" s="1" t="s">
        <v>80717</v>
      </c>
      <c r="B71726" s="1">
        <v>-11.408000000000012</v>
      </c>
      <c r="C71726" s="1">
        <v>-4563.0859200000341</v>
      </c>
      <c r="D71726" s="2">
        <v>41527</v>
      </c>
      <c r="E71726" s="1" t="s">
        <v>80718</v>
      </c>
      <c r="F71726" s="4" t="s">
        <v>3087</v>
      </c>
      <c r="G71726" s="4" t="s">
        <v>277078</v>
      </c>
      <c r="H71726" s="93"/>
    </row>
    <row r="71727" spans="1:8">
      <c r="A71727" s="1" t="s">
        <v>80719</v>
      </c>
      <c r="B71727" s="1">
        <v>-10.028000000000032</v>
      </c>
      <c r="C71727" s="1">
        <v>-100.28000000000031</v>
      </c>
      <c r="D71727" s="2">
        <v>41527</v>
      </c>
      <c r="E71727" s="1" t="s">
        <v>80720</v>
      </c>
      <c r="F71727" s="4" t="s">
        <v>3087</v>
      </c>
      <c r="G71727" s="4" t="s">
        <v>277079</v>
      </c>
      <c r="H71727" s="93"/>
    </row>
    <row r="71728" spans="1:8">
      <c r="A71728" s="1" t="s">
        <v>80721</v>
      </c>
      <c r="B71728" s="1">
        <v>-54.279999999999937</v>
      </c>
      <c r="C71728" s="1">
        <v>-487.97719999999947</v>
      </c>
      <c r="D71728" s="2">
        <v>41527</v>
      </c>
      <c r="E71728" s="1" t="s">
        <v>80722</v>
      </c>
      <c r="F71728" s="4" t="s">
        <v>3087</v>
      </c>
      <c r="G71728" s="4" t="s">
        <v>277078</v>
      </c>
      <c r="H71728" s="93"/>
    </row>
    <row r="71729" spans="1:8">
      <c r="A71729" s="1" t="s">
        <v>80723</v>
      </c>
      <c r="B71729" s="1">
        <v>2.3919999999999817</v>
      </c>
      <c r="C71729" s="1">
        <v>143.49607999999893</v>
      </c>
      <c r="D71729" s="2">
        <v>41527</v>
      </c>
      <c r="E71729" s="1" t="s">
        <v>80724</v>
      </c>
      <c r="F71729" s="4" t="s">
        <v>3087</v>
      </c>
      <c r="G71729" s="4" t="s">
        <v>277078</v>
      </c>
      <c r="H71729" s="93"/>
    </row>
    <row r="71730" spans="1:8">
      <c r="A71730" s="1" t="s">
        <v>80725</v>
      </c>
      <c r="B71730" s="1">
        <v>-21.436</v>
      </c>
      <c r="C71730" s="1">
        <v>-214.14564000000001</v>
      </c>
      <c r="D71730" s="2">
        <v>41527</v>
      </c>
      <c r="E71730" s="1" t="s">
        <v>80726</v>
      </c>
      <c r="F71730" s="4" t="s">
        <v>3087</v>
      </c>
      <c r="G71730" s="4" t="s">
        <v>277078</v>
      </c>
      <c r="H71730" s="93"/>
    </row>
    <row r="71731" spans="1:8">
      <c r="A71731" s="1" t="s">
        <v>80727</v>
      </c>
      <c r="B71731" s="1">
        <v>2.3919999999999817</v>
      </c>
      <c r="C71731" s="1">
        <v>71.736079999999447</v>
      </c>
      <c r="D71731" s="2">
        <v>41527</v>
      </c>
      <c r="E71731" s="1" t="s">
        <v>80728</v>
      </c>
      <c r="F71731" s="4" t="s">
        <v>3087</v>
      </c>
      <c r="G71731" s="4" t="s">
        <v>277078</v>
      </c>
      <c r="H71731" s="93"/>
    </row>
    <row r="71732" spans="1:8">
      <c r="A71732" s="1" t="s">
        <v>80729</v>
      </c>
      <c r="B71732" s="1">
        <v>10.027999999999979</v>
      </c>
      <c r="C71732" s="1">
        <v>50.039719999999626</v>
      </c>
      <c r="D71732" s="2">
        <v>41527</v>
      </c>
      <c r="E71732" s="1" t="s">
        <v>80730</v>
      </c>
      <c r="F71732" s="4" t="s">
        <v>3087</v>
      </c>
      <c r="G71732" s="4" t="s">
        <v>277078</v>
      </c>
      <c r="H71732" s="93"/>
    </row>
    <row r="71733" spans="1:8">
      <c r="A71733" s="1" t="s">
        <v>80731</v>
      </c>
      <c r="B71733" s="1">
        <v>-13.018000000000162</v>
      </c>
      <c r="C71733" s="1">
        <v>-234.10182000000026</v>
      </c>
      <c r="D71733" s="2">
        <v>41527</v>
      </c>
      <c r="E71733" s="1" t="s">
        <v>80732</v>
      </c>
      <c r="F71733" s="4" t="s">
        <v>3087</v>
      </c>
      <c r="G71733" s="4" t="s">
        <v>277078</v>
      </c>
      <c r="H71733" s="93"/>
    </row>
    <row r="71734" spans="1:8">
      <c r="A71734" s="1" t="s">
        <v>80733</v>
      </c>
      <c r="B71734" s="1">
        <v>-10.027999999999979</v>
      </c>
      <c r="C71734" s="1">
        <v>-100.17971999999966</v>
      </c>
      <c r="D71734" s="2">
        <v>41527</v>
      </c>
      <c r="E71734" s="1" t="s">
        <v>80734</v>
      </c>
      <c r="F71734" s="4" t="s">
        <v>3087</v>
      </c>
      <c r="G71734" s="4" t="s">
        <v>277078</v>
      </c>
      <c r="H71734" s="93"/>
    </row>
    <row r="71735" spans="1:8">
      <c r="A71735" s="1" t="s">
        <v>80735</v>
      </c>
      <c r="B71735" s="1">
        <v>206.00000000000006</v>
      </c>
      <c r="C71735" s="1">
        <v>2823.0000000000009</v>
      </c>
      <c r="D71735" s="2">
        <v>41527</v>
      </c>
      <c r="E71735" s="1" t="s">
        <v>80736</v>
      </c>
      <c r="F71735" s="4" t="s">
        <v>2</v>
      </c>
      <c r="G71735" s="4" t="s">
        <v>277079</v>
      </c>
      <c r="H71735" s="93"/>
    </row>
    <row r="71736" spans="1:8">
      <c r="A71736" s="1" t="s">
        <v>80737</v>
      </c>
      <c r="B71736" s="1">
        <v>0</v>
      </c>
      <c r="C71736" s="1">
        <v>0</v>
      </c>
      <c r="D71736" s="2">
        <v>41527</v>
      </c>
      <c r="E71736" s="1" t="s">
        <v>80738</v>
      </c>
      <c r="F71736" s="4" t="s">
        <v>2</v>
      </c>
      <c r="G71736" s="4" t="s">
        <v>277079</v>
      </c>
      <c r="H71736" s="93"/>
    </row>
    <row r="71737" spans="1:8">
      <c r="A71737" s="1" t="s">
        <v>80739</v>
      </c>
      <c r="B71737" s="1">
        <v>37.200000000000088</v>
      </c>
      <c r="C71737" s="1">
        <v>966.82799999999975</v>
      </c>
      <c r="D71737" s="2">
        <v>41527</v>
      </c>
      <c r="E71737" s="1" t="s">
        <v>80740</v>
      </c>
      <c r="F71737" s="4" t="s">
        <v>2</v>
      </c>
      <c r="G71737" s="4" t="s">
        <v>277079</v>
      </c>
      <c r="H71737" s="93"/>
    </row>
    <row r="71738" spans="1:8">
      <c r="A71738" s="1" t="s">
        <v>80741</v>
      </c>
      <c r="B71738" s="1">
        <v>-1820</v>
      </c>
      <c r="C71738" s="1">
        <v>-7280</v>
      </c>
      <c r="D71738" s="2">
        <v>41527</v>
      </c>
      <c r="E71738" s="1" t="s">
        <v>80742</v>
      </c>
      <c r="F71738" s="4" t="s">
        <v>2</v>
      </c>
      <c r="G71738" s="4" t="s">
        <v>277079</v>
      </c>
      <c r="H71738" s="93"/>
    </row>
    <row r="71739" spans="1:8">
      <c r="A71739" s="1" t="s">
        <v>80743</v>
      </c>
      <c r="B71739" s="1">
        <v>2.8999999999999986</v>
      </c>
      <c r="C71739" s="1">
        <v>171.09999999999991</v>
      </c>
      <c r="D71739" s="2">
        <v>41527</v>
      </c>
      <c r="E71739" s="1" t="s">
        <v>80744</v>
      </c>
      <c r="F71739" s="4" t="s">
        <v>2</v>
      </c>
      <c r="G71739" s="4" t="s">
        <v>277079</v>
      </c>
      <c r="H71739" s="93"/>
    </row>
    <row r="71740" spans="1:8">
      <c r="A71740" s="1" t="s">
        <v>80745</v>
      </c>
      <c r="B71740" s="1">
        <v>-1.4499999999999986</v>
      </c>
      <c r="C71740" s="1">
        <v>-94.249999999999957</v>
      </c>
      <c r="D71740" s="2">
        <v>41527</v>
      </c>
      <c r="E71740" s="1" t="s">
        <v>80746</v>
      </c>
      <c r="F71740" s="4" t="s">
        <v>2</v>
      </c>
      <c r="G71740" s="4" t="s">
        <v>277079</v>
      </c>
      <c r="H71740" s="93"/>
    </row>
    <row r="71741" spans="1:8">
      <c r="A71741" s="1" t="s">
        <v>80747</v>
      </c>
      <c r="B71741" s="1">
        <v>67.300000000000011</v>
      </c>
      <c r="C71741" s="1">
        <v>5989.7</v>
      </c>
      <c r="D71741" s="2">
        <v>41527</v>
      </c>
      <c r="E71741" s="1" t="s">
        <v>80748</v>
      </c>
      <c r="F71741" s="4" t="s">
        <v>2</v>
      </c>
      <c r="G71741" s="4" t="s">
        <v>277079</v>
      </c>
      <c r="H71741" s="93"/>
    </row>
    <row r="71742" spans="1:8">
      <c r="A71742" s="1" t="s">
        <v>80749</v>
      </c>
      <c r="B71742" s="1">
        <v>210.09999999999997</v>
      </c>
      <c r="C71742" s="1">
        <v>8097.5000000000027</v>
      </c>
      <c r="D71742" s="2">
        <v>41527</v>
      </c>
      <c r="E71742" s="1" t="s">
        <v>80750</v>
      </c>
      <c r="F71742" s="4" t="s">
        <v>2</v>
      </c>
      <c r="G71742" s="4" t="s">
        <v>277079</v>
      </c>
      <c r="H71742" s="93"/>
    </row>
    <row r="71743" spans="1:8">
      <c r="A71743" s="1" t="s">
        <v>80751</v>
      </c>
      <c r="B71743" s="1">
        <v>17.550000000000004</v>
      </c>
      <c r="C71743" s="1">
        <v>1341.4500000000003</v>
      </c>
      <c r="D71743" s="2">
        <v>41527</v>
      </c>
      <c r="E71743" s="1" t="s">
        <v>80752</v>
      </c>
      <c r="F71743" s="4" t="s">
        <v>2</v>
      </c>
      <c r="G71743" s="4" t="s">
        <v>277079</v>
      </c>
      <c r="H71743" s="93"/>
    </row>
    <row r="71744" spans="1:8">
      <c r="A71744" s="1" t="s">
        <v>80753</v>
      </c>
      <c r="B71744" s="1">
        <v>0</v>
      </c>
      <c r="C71744" s="1">
        <v>0</v>
      </c>
      <c r="D71744" s="2">
        <v>41527</v>
      </c>
      <c r="E71744" s="1" t="s">
        <v>80754</v>
      </c>
      <c r="F71744" s="4" t="s">
        <v>2</v>
      </c>
      <c r="G71744" s="4" t="s">
        <v>277079</v>
      </c>
      <c r="H71744" s="93"/>
    </row>
    <row r="71745" spans="1:8">
      <c r="A71745" s="1" t="s">
        <v>80755</v>
      </c>
      <c r="B71745" s="1">
        <v>0</v>
      </c>
      <c r="C71745" s="1">
        <v>0</v>
      </c>
      <c r="D71745" s="2">
        <v>41527</v>
      </c>
      <c r="E71745" s="1" t="s">
        <v>80756</v>
      </c>
      <c r="F71745" s="4" t="s">
        <v>2</v>
      </c>
      <c r="G71745" s="4" t="s">
        <v>277079</v>
      </c>
      <c r="H71745" s="93"/>
    </row>
    <row r="71746" spans="1:8">
      <c r="A71746" s="1" t="s">
        <v>80757</v>
      </c>
      <c r="B71746" s="1">
        <v>12.399999999999999</v>
      </c>
      <c r="C71746" s="1">
        <v>607.59999999999991</v>
      </c>
      <c r="D71746" s="2">
        <v>41527</v>
      </c>
      <c r="E71746" s="1" t="s">
        <v>80758</v>
      </c>
      <c r="F71746" s="4" t="s">
        <v>2</v>
      </c>
      <c r="G71746" s="4" t="s">
        <v>277079</v>
      </c>
      <c r="H71746" s="93"/>
    </row>
    <row r="71747" spans="1:8">
      <c r="A71747" s="1" t="s">
        <v>80759</v>
      </c>
      <c r="B71747" s="1">
        <v>8.0499999999999989</v>
      </c>
      <c r="C71747" s="1">
        <v>1102.95</v>
      </c>
      <c r="D71747" s="2">
        <v>41527</v>
      </c>
      <c r="E71747" s="1" t="s">
        <v>80760</v>
      </c>
      <c r="F71747" s="4" t="s">
        <v>2</v>
      </c>
      <c r="G71747" s="4" t="s">
        <v>277079</v>
      </c>
      <c r="H71747" s="93"/>
    </row>
    <row r="71748" spans="1:8">
      <c r="A71748" s="1" t="s">
        <v>80761</v>
      </c>
      <c r="B71748" s="1">
        <v>112.4</v>
      </c>
      <c r="C71748" s="1">
        <v>6631.6</v>
      </c>
      <c r="D71748" s="2">
        <v>41527</v>
      </c>
      <c r="E71748" s="1" t="s">
        <v>80762</v>
      </c>
      <c r="F71748" s="4" t="s">
        <v>2</v>
      </c>
      <c r="G71748" s="4" t="s">
        <v>277079</v>
      </c>
      <c r="H71748" s="93"/>
    </row>
    <row r="71749" spans="1:8">
      <c r="A71749" s="1" t="s">
        <v>80763</v>
      </c>
      <c r="B71749" s="1">
        <v>0</v>
      </c>
      <c r="C71749" s="1">
        <v>0</v>
      </c>
      <c r="D71749" s="2">
        <v>41527</v>
      </c>
      <c r="E71749" s="1" t="s">
        <v>80764</v>
      </c>
      <c r="F71749" s="4" t="s">
        <v>2</v>
      </c>
      <c r="G71749" s="4" t="s">
        <v>277079</v>
      </c>
      <c r="H71749" s="93"/>
    </row>
    <row r="71750" spans="1:8">
      <c r="A71750" s="1" t="s">
        <v>80765</v>
      </c>
      <c r="B71750" s="1">
        <v>31.59999999999998</v>
      </c>
      <c r="C71750" s="1">
        <v>10884.300000000003</v>
      </c>
      <c r="D71750" s="2">
        <v>41527</v>
      </c>
      <c r="E71750" s="1" t="s">
        <v>80766</v>
      </c>
      <c r="F71750" s="4" t="s">
        <v>2</v>
      </c>
      <c r="G71750" s="4" t="s">
        <v>277079</v>
      </c>
      <c r="H71750" s="93"/>
    </row>
    <row r="71751" spans="1:8">
      <c r="A71751" s="1" t="s">
        <v>80767</v>
      </c>
      <c r="B71751" s="1">
        <v>33.100000000000009</v>
      </c>
      <c r="C71751" s="1">
        <v>496.50000000000023</v>
      </c>
      <c r="D71751" s="2">
        <v>41527</v>
      </c>
      <c r="E71751" s="1" t="s">
        <v>80768</v>
      </c>
      <c r="F71751" s="4" t="s">
        <v>2</v>
      </c>
      <c r="G71751" s="4" t="s">
        <v>277079</v>
      </c>
      <c r="H71751" s="93"/>
    </row>
    <row r="71752" spans="1:8">
      <c r="A71752" s="1" t="s">
        <v>80769</v>
      </c>
      <c r="B71752" s="1">
        <v>0</v>
      </c>
      <c r="C71752" s="1">
        <v>0</v>
      </c>
      <c r="D71752" s="2">
        <v>41527</v>
      </c>
      <c r="E71752" s="1" t="s">
        <v>80770</v>
      </c>
      <c r="F71752" s="4" t="s">
        <v>2</v>
      </c>
      <c r="G71752" s="4" t="s">
        <v>277079</v>
      </c>
      <c r="H71752" s="93"/>
    </row>
    <row r="71753" spans="1:8">
      <c r="A71753" s="1" t="s">
        <v>80771</v>
      </c>
      <c r="B71753" s="1">
        <v>21.900000000000002</v>
      </c>
      <c r="C71753" s="1">
        <v>478.20000000000005</v>
      </c>
      <c r="D71753" s="2">
        <v>41527</v>
      </c>
      <c r="E71753" s="1" t="s">
        <v>80772</v>
      </c>
      <c r="F71753" s="4" t="s">
        <v>2</v>
      </c>
      <c r="G71753" s="4" t="s">
        <v>277079</v>
      </c>
      <c r="H71753" s="93"/>
    </row>
    <row r="71754" spans="1:8">
      <c r="A71754" s="1" t="s">
        <v>80773</v>
      </c>
      <c r="B71754" s="1">
        <v>57.650000000000006</v>
      </c>
      <c r="C71754" s="1">
        <v>4625.3500000000022</v>
      </c>
      <c r="D71754" s="2">
        <v>41527</v>
      </c>
      <c r="E71754" s="1" t="s">
        <v>80774</v>
      </c>
      <c r="F71754" s="4" t="s">
        <v>2</v>
      </c>
      <c r="G71754" s="4" t="s">
        <v>277079</v>
      </c>
      <c r="H71754" s="93"/>
    </row>
    <row r="71755" spans="1:8">
      <c r="A71755" s="1" t="s">
        <v>80775</v>
      </c>
      <c r="B71755" s="1">
        <v>32.700000000000017</v>
      </c>
      <c r="C71755" s="1">
        <v>2256.3000000000011</v>
      </c>
      <c r="D71755" s="2">
        <v>41527</v>
      </c>
      <c r="E71755" s="1" t="s">
        <v>80776</v>
      </c>
      <c r="F71755" s="4" t="s">
        <v>2</v>
      </c>
      <c r="G71755" s="4" t="s">
        <v>277079</v>
      </c>
      <c r="H71755" s="93"/>
    </row>
    <row r="71756" spans="1:8">
      <c r="A71756" s="1" t="s">
        <v>80777</v>
      </c>
      <c r="B71756" s="1">
        <v>241.69999999999985</v>
      </c>
      <c r="C71756" s="1">
        <v>5849.2000000000007</v>
      </c>
      <c r="D71756" s="2">
        <v>41527</v>
      </c>
      <c r="E71756" s="1" t="s">
        <v>80778</v>
      </c>
      <c r="F71756" s="4" t="s">
        <v>2</v>
      </c>
      <c r="G71756" s="4" t="s">
        <v>277079</v>
      </c>
      <c r="H71756" s="93"/>
    </row>
    <row r="71757" spans="1:8">
      <c r="A71757" s="1" t="s">
        <v>80779</v>
      </c>
      <c r="B71757" s="1">
        <v>31.600000000000009</v>
      </c>
      <c r="C71757" s="1">
        <v>2053.6840000000002</v>
      </c>
      <c r="D71757" s="2">
        <v>41527</v>
      </c>
      <c r="E71757" s="1" t="s">
        <v>80780</v>
      </c>
      <c r="F71757" s="4" t="s">
        <v>2</v>
      </c>
      <c r="G71757" s="4" t="s">
        <v>277079</v>
      </c>
      <c r="H71757" s="93"/>
    </row>
    <row r="71758" spans="1:8">
      <c r="A71758" s="1" t="s">
        <v>80781</v>
      </c>
      <c r="B71758" s="1">
        <v>437.6</v>
      </c>
      <c r="C71758" s="1">
        <v>7203.1</v>
      </c>
      <c r="D71758" s="2">
        <v>41527</v>
      </c>
      <c r="E71758" s="1" t="s">
        <v>80782</v>
      </c>
      <c r="F71758" s="4" t="s">
        <v>2</v>
      </c>
      <c r="G71758" s="4" t="s">
        <v>277079</v>
      </c>
      <c r="H71758" s="93"/>
    </row>
    <row r="71759" spans="1:8">
      <c r="A71759" s="1" t="s">
        <v>80783</v>
      </c>
      <c r="B71759" s="1">
        <v>78.400000000000006</v>
      </c>
      <c r="C71759" s="1">
        <v>935.00000000000023</v>
      </c>
      <c r="D71759" s="2">
        <v>41527</v>
      </c>
      <c r="E71759" s="1" t="s">
        <v>80784</v>
      </c>
      <c r="F71759" s="4" t="s">
        <v>2</v>
      </c>
      <c r="G71759" s="4" t="s">
        <v>277079</v>
      </c>
      <c r="H71759" s="93"/>
    </row>
    <row r="71760" spans="1:8">
      <c r="A71760" s="1" t="s">
        <v>80785</v>
      </c>
      <c r="B71760" s="1">
        <v>21.799999999999983</v>
      </c>
      <c r="C71760" s="1">
        <v>566.79999999999916</v>
      </c>
      <c r="D71760" s="2">
        <v>41527</v>
      </c>
      <c r="E71760" s="1" t="s">
        <v>80786</v>
      </c>
      <c r="F71760" s="4" t="s">
        <v>2</v>
      </c>
      <c r="G71760" s="4" t="s">
        <v>277079</v>
      </c>
      <c r="H71760" s="93"/>
    </row>
    <row r="71761" spans="1:8">
      <c r="A71761" s="1" t="s">
        <v>80787</v>
      </c>
      <c r="B71761" s="1">
        <v>43.599999999999994</v>
      </c>
      <c r="C71761" s="1">
        <v>3008.3999999999996</v>
      </c>
      <c r="D71761" s="2">
        <v>41527</v>
      </c>
      <c r="E71761" s="1" t="s">
        <v>80788</v>
      </c>
      <c r="F71761" s="4" t="s">
        <v>2</v>
      </c>
      <c r="G71761" s="4" t="s">
        <v>277079</v>
      </c>
      <c r="H71761" s="93"/>
    </row>
    <row r="71762" spans="1:8">
      <c r="A71762" s="1" t="s">
        <v>80789</v>
      </c>
      <c r="B71762" s="1">
        <v>0</v>
      </c>
      <c r="C71762" s="1">
        <v>0</v>
      </c>
      <c r="D71762" s="2">
        <v>41527</v>
      </c>
      <c r="E71762" s="1" t="s">
        <v>80790</v>
      </c>
      <c r="F71762" s="4" t="s">
        <v>2</v>
      </c>
      <c r="G71762" s="4" t="s">
        <v>277079</v>
      </c>
      <c r="H71762" s="93"/>
    </row>
    <row r="71763" spans="1:8">
      <c r="A71763" s="1" t="s">
        <v>80791</v>
      </c>
      <c r="B71763" s="1">
        <v>327.00000000000006</v>
      </c>
      <c r="C71763" s="1">
        <v>16023.000000000004</v>
      </c>
      <c r="D71763" s="2">
        <v>41527</v>
      </c>
      <c r="E71763" s="1" t="s">
        <v>80792</v>
      </c>
      <c r="F71763" s="4" t="s">
        <v>2</v>
      </c>
      <c r="G71763" s="4" t="s">
        <v>277079</v>
      </c>
      <c r="H71763" s="93"/>
    </row>
    <row r="71764" spans="1:8">
      <c r="A71764" s="1" t="s">
        <v>80793</v>
      </c>
      <c r="B71764" s="1">
        <v>45.25</v>
      </c>
      <c r="C71764" s="1">
        <v>1831</v>
      </c>
      <c r="D71764" s="2">
        <v>41527</v>
      </c>
      <c r="E71764" s="1" t="s">
        <v>80794</v>
      </c>
      <c r="F71764" s="4" t="s">
        <v>2</v>
      </c>
      <c r="G71764" s="4" t="s">
        <v>277079</v>
      </c>
      <c r="H71764" s="93"/>
    </row>
    <row r="71765" spans="1:8">
      <c r="A71765" s="1" t="s">
        <v>80795</v>
      </c>
      <c r="B71765" s="1">
        <v>7.2499999999999964</v>
      </c>
      <c r="C71765" s="1">
        <v>384.24999999999977</v>
      </c>
      <c r="D71765" s="2">
        <v>41527</v>
      </c>
      <c r="E71765" s="1" t="s">
        <v>80796</v>
      </c>
      <c r="F71765" s="4" t="s">
        <v>2</v>
      </c>
      <c r="G71765" s="4" t="s">
        <v>277079</v>
      </c>
      <c r="H71765" s="93"/>
    </row>
    <row r="71766" spans="1:8">
      <c r="A71766" s="1" t="s">
        <v>80797</v>
      </c>
      <c r="B71766" s="1">
        <v>0</v>
      </c>
      <c r="C71766" s="1">
        <v>0</v>
      </c>
      <c r="D71766" s="2">
        <v>41527</v>
      </c>
      <c r="E71766" s="1" t="s">
        <v>80798</v>
      </c>
      <c r="F71766" s="4" t="s">
        <v>2</v>
      </c>
      <c r="G71766" s="4" t="s">
        <v>277079</v>
      </c>
      <c r="H71766" s="93"/>
    </row>
    <row r="71767" spans="1:8">
      <c r="A71767" s="1" t="s">
        <v>80799</v>
      </c>
      <c r="B71767" s="1">
        <v>132.29999999999995</v>
      </c>
      <c r="C71767" s="1">
        <v>7267.9000000000005</v>
      </c>
      <c r="D71767" s="2">
        <v>41527</v>
      </c>
      <c r="E71767" s="1" t="s">
        <v>80800</v>
      </c>
      <c r="F71767" s="4" t="s">
        <v>2</v>
      </c>
      <c r="G71767" s="4" t="s">
        <v>277079</v>
      </c>
      <c r="H71767" s="93"/>
    </row>
    <row r="71768" spans="1:8">
      <c r="A71768" s="1" t="s">
        <v>80801</v>
      </c>
      <c r="B71768" s="1">
        <v>12.400000000000002</v>
      </c>
      <c r="C71768" s="1">
        <v>496.00000000000011</v>
      </c>
      <c r="D71768" s="2">
        <v>41527</v>
      </c>
      <c r="E71768" s="1" t="s">
        <v>80802</v>
      </c>
      <c r="F71768" s="4" t="s">
        <v>2</v>
      </c>
      <c r="G71768" s="4" t="s">
        <v>277079</v>
      </c>
      <c r="H71768" s="93"/>
    </row>
    <row r="71769" spans="1:8">
      <c r="A71769" s="1" t="s">
        <v>80803</v>
      </c>
      <c r="B71769" s="1">
        <v>381.5</v>
      </c>
      <c r="C71769" s="1">
        <v>9275.9000000000015</v>
      </c>
      <c r="D71769" s="2">
        <v>41527</v>
      </c>
      <c r="E71769" s="1" t="s">
        <v>80804</v>
      </c>
      <c r="F71769" s="4" t="s">
        <v>2</v>
      </c>
      <c r="G71769" s="4" t="s">
        <v>277079</v>
      </c>
      <c r="H71769" s="93"/>
    </row>
    <row r="71770" spans="1:8">
      <c r="A71770" s="1" t="s">
        <v>80805</v>
      </c>
      <c r="B71770" s="1">
        <v>2.9</v>
      </c>
      <c r="C71770" s="1">
        <v>208.8</v>
      </c>
      <c r="D71770" s="2">
        <v>41527</v>
      </c>
      <c r="E71770" s="1" t="s">
        <v>80806</v>
      </c>
      <c r="F71770" s="4" t="s">
        <v>2</v>
      </c>
      <c r="G71770" s="4" t="s">
        <v>277079</v>
      </c>
      <c r="H71770" s="93"/>
    </row>
    <row r="71771" spans="1:8">
      <c r="A71771" s="1" t="s">
        <v>80807</v>
      </c>
      <c r="B71771" s="1">
        <v>360.5</v>
      </c>
      <c r="C71771" s="1">
        <v>22419.5</v>
      </c>
      <c r="D71771" s="2">
        <v>41527</v>
      </c>
      <c r="E71771" s="1" t="s">
        <v>80808</v>
      </c>
      <c r="F71771" s="4" t="s">
        <v>2</v>
      </c>
      <c r="G71771" s="4" t="s">
        <v>277079</v>
      </c>
      <c r="H71771" s="93"/>
    </row>
    <row r="71772" spans="1:8">
      <c r="A71772" s="1" t="s">
        <v>80809</v>
      </c>
      <c r="B71772" s="1">
        <v>86.799999999999983</v>
      </c>
      <c r="C71772" s="1">
        <v>2715.6</v>
      </c>
      <c r="D71772" s="2">
        <v>41527</v>
      </c>
      <c r="E71772" s="1" t="s">
        <v>80810</v>
      </c>
      <c r="F71772" s="4" t="s">
        <v>2</v>
      </c>
      <c r="G71772" s="4" t="s">
        <v>277079</v>
      </c>
      <c r="H71772" s="93"/>
    </row>
    <row r="71773" spans="1:8">
      <c r="A71773" s="1" t="s">
        <v>80811</v>
      </c>
      <c r="B71773" s="1">
        <v>7.2500000000000018</v>
      </c>
      <c r="C71773" s="1">
        <v>500.24999999999983</v>
      </c>
      <c r="D71773" s="2">
        <v>41527</v>
      </c>
      <c r="E71773" s="1" t="s">
        <v>80812</v>
      </c>
      <c r="F71773" s="4" t="s">
        <v>2</v>
      </c>
      <c r="G71773" s="4" t="s">
        <v>277079</v>
      </c>
      <c r="H71773" s="93"/>
    </row>
    <row r="71774" spans="1:8">
      <c r="A71774" s="1" t="s">
        <v>80813</v>
      </c>
      <c r="B71774" s="1">
        <v>249.40000000000009</v>
      </c>
      <c r="C71774" s="1">
        <v>13437</v>
      </c>
      <c r="D71774" s="2">
        <v>41527</v>
      </c>
      <c r="E71774" s="1" t="s">
        <v>80814</v>
      </c>
      <c r="F71774" s="4" t="s">
        <v>2</v>
      </c>
      <c r="G71774" s="4" t="s">
        <v>277079</v>
      </c>
      <c r="H71774" s="93"/>
    </row>
    <row r="71775" spans="1:8">
      <c r="A71775" s="1" t="s">
        <v>80815</v>
      </c>
      <c r="B71775" s="1">
        <v>87.200000000000045</v>
      </c>
      <c r="C71775" s="1">
        <v>6016.8000000000029</v>
      </c>
      <c r="D71775" s="2">
        <v>41527</v>
      </c>
      <c r="E71775" s="1" t="s">
        <v>80816</v>
      </c>
      <c r="F71775" s="4" t="s">
        <v>2</v>
      </c>
      <c r="G71775" s="4" t="s">
        <v>277079</v>
      </c>
      <c r="H71775" s="93"/>
    </row>
    <row r="71776" spans="1:8">
      <c r="A71776" s="1" t="s">
        <v>80817</v>
      </c>
      <c r="B71776" s="1">
        <v>283.10000000000002</v>
      </c>
      <c r="C71776" s="1">
        <v>9776.5</v>
      </c>
      <c r="D71776" s="2">
        <v>41527</v>
      </c>
      <c r="E71776" s="1" t="s">
        <v>80818</v>
      </c>
      <c r="F71776" s="4" t="s">
        <v>2</v>
      </c>
      <c r="G71776" s="4" t="s">
        <v>277079</v>
      </c>
      <c r="H71776" s="93"/>
    </row>
    <row r="71777" spans="1:8">
      <c r="A71777" s="1" t="s">
        <v>80819</v>
      </c>
      <c r="B71777" s="1">
        <v>0</v>
      </c>
      <c r="C71777" s="1">
        <v>0</v>
      </c>
      <c r="D71777" s="2">
        <v>41527</v>
      </c>
      <c r="E71777" s="1" t="s">
        <v>80820</v>
      </c>
      <c r="F71777" s="4" t="s">
        <v>2</v>
      </c>
      <c r="G71777" s="4" t="s">
        <v>277079</v>
      </c>
      <c r="H71777" s="93"/>
    </row>
    <row r="71778" spans="1:8">
      <c r="A71778" s="1" t="s">
        <v>80821</v>
      </c>
      <c r="B71778" s="1">
        <v>53.40000000000002</v>
      </c>
      <c r="C71778" s="1">
        <v>1755.6000000000006</v>
      </c>
      <c r="D71778" s="2">
        <v>41527</v>
      </c>
      <c r="E71778" s="1" t="s">
        <v>80822</v>
      </c>
      <c r="F71778" s="4" t="s">
        <v>2</v>
      </c>
      <c r="G71778" s="4" t="s">
        <v>277079</v>
      </c>
      <c r="H71778" s="93"/>
    </row>
    <row r="71779" spans="1:8">
      <c r="A71779" s="1" t="s">
        <v>80823</v>
      </c>
      <c r="B71779" s="1">
        <v>148.64999999999995</v>
      </c>
      <c r="C71779" s="1">
        <v>6880.3499999999995</v>
      </c>
      <c r="D71779" s="2">
        <v>41527</v>
      </c>
      <c r="E71779" s="1" t="s">
        <v>80824</v>
      </c>
      <c r="F71779" s="4" t="s">
        <v>2</v>
      </c>
      <c r="G71779" s="4" t="s">
        <v>277079</v>
      </c>
      <c r="H71779" s="93"/>
    </row>
    <row r="71780" spans="1:8">
      <c r="A71780" s="1" t="s">
        <v>80825</v>
      </c>
      <c r="B71780" s="1">
        <v>44.599999999999994</v>
      </c>
      <c r="C71780" s="1">
        <v>2315.5</v>
      </c>
      <c r="D71780" s="2">
        <v>41527</v>
      </c>
      <c r="E71780" s="1" t="s">
        <v>80826</v>
      </c>
      <c r="F71780" s="4" t="s">
        <v>2</v>
      </c>
      <c r="G71780" s="4" t="s">
        <v>277079</v>
      </c>
      <c r="H71780" s="93"/>
    </row>
    <row r="71781" spans="1:8">
      <c r="A71781" s="1" t="s">
        <v>80827</v>
      </c>
      <c r="B71781" s="1">
        <v>1035.1999999999998</v>
      </c>
      <c r="C71781" s="1">
        <v>19059.531999999999</v>
      </c>
      <c r="D71781" s="2">
        <v>41527</v>
      </c>
      <c r="E71781" s="1" t="s">
        <v>80828</v>
      </c>
      <c r="F71781" s="4" t="s">
        <v>2</v>
      </c>
      <c r="G71781" s="4" t="s">
        <v>277079</v>
      </c>
      <c r="H71781" s="93"/>
    </row>
    <row r="71782" spans="1:8">
      <c r="A71782" s="1" t="s">
        <v>80829</v>
      </c>
      <c r="B71782" s="1">
        <v>0</v>
      </c>
      <c r="C71782" s="1">
        <v>0</v>
      </c>
      <c r="D71782" s="2">
        <v>41527</v>
      </c>
      <c r="E71782" s="1" t="s">
        <v>80830</v>
      </c>
      <c r="F71782" s="4" t="s">
        <v>2</v>
      </c>
      <c r="G71782" s="4" t="s">
        <v>277079</v>
      </c>
      <c r="H71782" s="93"/>
    </row>
    <row r="71783" spans="1:8">
      <c r="A71783" s="1" t="s">
        <v>80831</v>
      </c>
      <c r="B71783" s="1">
        <v>0</v>
      </c>
      <c r="C71783" s="1">
        <v>0</v>
      </c>
      <c r="D71783" s="2">
        <v>41527</v>
      </c>
      <c r="E71783" s="1" t="s">
        <v>80832</v>
      </c>
      <c r="F71783" s="4" t="s">
        <v>2</v>
      </c>
      <c r="G71783" s="4" t="s">
        <v>277079</v>
      </c>
      <c r="H71783" s="93"/>
    </row>
    <row r="71784" spans="1:8">
      <c r="A71784" s="1" t="s">
        <v>80833</v>
      </c>
      <c r="B71784" s="1">
        <v>13.199999999999992</v>
      </c>
      <c r="C71784" s="1">
        <v>587.30000000000007</v>
      </c>
      <c r="D71784" s="2">
        <v>41527</v>
      </c>
      <c r="E71784" s="1" t="s">
        <v>80834</v>
      </c>
      <c r="F71784" s="4" t="s">
        <v>2</v>
      </c>
      <c r="G71784" s="4" t="s">
        <v>277079</v>
      </c>
      <c r="H71784" s="93"/>
    </row>
    <row r="71785" spans="1:8">
      <c r="A71785" s="1" t="s">
        <v>80835</v>
      </c>
      <c r="B71785" s="1">
        <v>2.8999999999999995</v>
      </c>
      <c r="C71785" s="1">
        <v>171.09999999999997</v>
      </c>
      <c r="D71785" s="2">
        <v>41527</v>
      </c>
      <c r="E71785" s="1" t="s">
        <v>80836</v>
      </c>
      <c r="F71785" s="4" t="s">
        <v>2</v>
      </c>
      <c r="G71785" s="4" t="s">
        <v>277079</v>
      </c>
      <c r="H71785" s="93"/>
    </row>
    <row r="71786" spans="1:8">
      <c r="A71786" s="1" t="s">
        <v>80837</v>
      </c>
      <c r="B71786" s="1">
        <v>8.0499999999999989</v>
      </c>
      <c r="C71786" s="1">
        <v>313.94999999999993</v>
      </c>
      <c r="D71786" s="2">
        <v>41527</v>
      </c>
      <c r="E71786" s="1" t="s">
        <v>80838</v>
      </c>
      <c r="F71786" s="4" t="s">
        <v>2</v>
      </c>
      <c r="G71786" s="4" t="s">
        <v>277079</v>
      </c>
      <c r="H71786" s="93"/>
    </row>
    <row r="71787" spans="1:8">
      <c r="A71787" s="1" t="s">
        <v>80839</v>
      </c>
      <c r="B71787" s="1">
        <v>54.5</v>
      </c>
      <c r="C71787" s="1">
        <v>3760.5</v>
      </c>
      <c r="D71787" s="2">
        <v>41527</v>
      </c>
      <c r="E71787" s="1" t="s">
        <v>80840</v>
      </c>
      <c r="F71787" s="4" t="s">
        <v>2</v>
      </c>
      <c r="G71787" s="4" t="s">
        <v>277079</v>
      </c>
      <c r="H71787" s="93"/>
    </row>
    <row r="71788" spans="1:8">
      <c r="A71788" s="1" t="s">
        <v>80841</v>
      </c>
      <c r="B71788" s="1">
        <v>41.55</v>
      </c>
      <c r="C71788" s="1">
        <v>1468.85</v>
      </c>
      <c r="D71788" s="2">
        <v>41527</v>
      </c>
      <c r="E71788" s="1" t="s">
        <v>80842</v>
      </c>
      <c r="F71788" s="4" t="s">
        <v>2</v>
      </c>
      <c r="G71788" s="4" t="s">
        <v>277079</v>
      </c>
      <c r="H71788" s="93"/>
    </row>
    <row r="71789" spans="1:8">
      <c r="A71789" s="1" t="s">
        <v>80843</v>
      </c>
      <c r="B71789" s="1">
        <v>86.100000000000051</v>
      </c>
      <c r="C71789" s="1">
        <v>1635.9000000000005</v>
      </c>
      <c r="D71789" s="2">
        <v>41527</v>
      </c>
      <c r="E71789" s="1" t="s">
        <v>80844</v>
      </c>
      <c r="F71789" s="4" t="s">
        <v>2</v>
      </c>
      <c r="G71789" s="4" t="s">
        <v>277079</v>
      </c>
      <c r="H71789" s="93"/>
    </row>
    <row r="71790" spans="1:8">
      <c r="A71790" s="1" t="s">
        <v>80845</v>
      </c>
      <c r="B71790" s="1">
        <v>4.3500000000000005</v>
      </c>
      <c r="C71790" s="1">
        <v>256.65000000000003</v>
      </c>
      <c r="D71790" s="2">
        <v>41527</v>
      </c>
      <c r="E71790" s="1" t="s">
        <v>80846</v>
      </c>
      <c r="F71790" s="4" t="s">
        <v>2</v>
      </c>
      <c r="G71790" s="4" t="s">
        <v>277079</v>
      </c>
      <c r="H71790" s="93"/>
    </row>
    <row r="71791" spans="1:8">
      <c r="A71791" s="1" t="s">
        <v>80847</v>
      </c>
      <c r="B71791" s="1">
        <v>81</v>
      </c>
      <c r="C71791" s="1">
        <v>6945</v>
      </c>
      <c r="D71791" s="2">
        <v>41527</v>
      </c>
      <c r="E71791" s="1" t="s">
        <v>80848</v>
      </c>
      <c r="F71791" s="4" t="s">
        <v>2</v>
      </c>
      <c r="G71791" s="4" t="s">
        <v>277079</v>
      </c>
      <c r="H71791" s="93"/>
    </row>
    <row r="71792" spans="1:8">
      <c r="A71792" s="1" t="s">
        <v>80849</v>
      </c>
      <c r="B71792" s="1">
        <v>0</v>
      </c>
      <c r="C71792" s="1">
        <v>0</v>
      </c>
      <c r="D71792" s="2">
        <v>41527</v>
      </c>
      <c r="E71792" s="1" t="s">
        <v>80850</v>
      </c>
      <c r="F71792" s="4" t="s">
        <v>2</v>
      </c>
      <c r="G71792" s="4" t="s">
        <v>277079</v>
      </c>
      <c r="H71792" s="93"/>
    </row>
    <row r="71793" spans="1:8">
      <c r="A71793" s="1" t="s">
        <v>80851</v>
      </c>
      <c r="B71793" s="1">
        <v>446.9</v>
      </c>
      <c r="C71793" s="1">
        <v>18846.099999999999</v>
      </c>
      <c r="D71793" s="2">
        <v>41527</v>
      </c>
      <c r="E71793" s="1" t="s">
        <v>80852</v>
      </c>
      <c r="F71793" s="4" t="s">
        <v>2</v>
      </c>
      <c r="G71793" s="4" t="s">
        <v>277079</v>
      </c>
      <c r="H71793" s="93"/>
    </row>
    <row r="71794" spans="1:8">
      <c r="A71794" s="1" t="s">
        <v>80853</v>
      </c>
      <c r="B71794" s="1">
        <v>0</v>
      </c>
      <c r="C71794" s="1">
        <v>0</v>
      </c>
      <c r="D71794" s="2">
        <v>41527</v>
      </c>
      <c r="E71794" s="1" t="s">
        <v>80854</v>
      </c>
      <c r="F71794" s="4" t="s">
        <v>2</v>
      </c>
      <c r="G71794" s="4" t="s">
        <v>277079</v>
      </c>
      <c r="H71794" s="93"/>
    </row>
    <row r="71795" spans="1:8">
      <c r="A71795" s="1" t="s">
        <v>80855</v>
      </c>
      <c r="B71795" s="1">
        <v>0</v>
      </c>
      <c r="C71795" s="1">
        <v>0</v>
      </c>
      <c r="D71795" s="2">
        <v>41527</v>
      </c>
      <c r="E71795" s="1" t="s">
        <v>80856</v>
      </c>
      <c r="F71795" s="4" t="s">
        <v>2</v>
      </c>
      <c r="G71795" s="4" t="s">
        <v>277079</v>
      </c>
      <c r="H71795" s="93"/>
    </row>
    <row r="71796" spans="1:8">
      <c r="A71796" s="1" t="s">
        <v>80857</v>
      </c>
      <c r="B71796" s="1">
        <v>56.2</v>
      </c>
      <c r="C71796" s="1">
        <v>3041.8</v>
      </c>
      <c r="D71796" s="2">
        <v>41527</v>
      </c>
      <c r="E71796" s="1" t="s">
        <v>80858</v>
      </c>
      <c r="F71796" s="4" t="s">
        <v>2</v>
      </c>
      <c r="G71796" s="4" t="s">
        <v>277079</v>
      </c>
      <c r="H71796" s="93"/>
    </row>
    <row r="71797" spans="1:8">
      <c r="A71797" s="1" t="s">
        <v>80859</v>
      </c>
      <c r="B71797" s="1">
        <v>32.699999999999989</v>
      </c>
      <c r="C71797" s="1">
        <v>1929.2999999999993</v>
      </c>
      <c r="D71797" s="2">
        <v>41527</v>
      </c>
      <c r="E71797" s="1" t="s">
        <v>80860</v>
      </c>
      <c r="F71797" s="4" t="s">
        <v>2</v>
      </c>
      <c r="G71797" s="4" t="s">
        <v>277079</v>
      </c>
      <c r="H71797" s="93"/>
    </row>
    <row r="71798" spans="1:8">
      <c r="A71798" s="1" t="s">
        <v>80861</v>
      </c>
      <c r="B71798" s="1">
        <v>0</v>
      </c>
      <c r="C71798" s="1">
        <v>0</v>
      </c>
      <c r="D71798" s="2">
        <v>41527</v>
      </c>
      <c r="E71798" s="1" t="s">
        <v>80862</v>
      </c>
      <c r="F71798" s="4" t="s">
        <v>2</v>
      </c>
      <c r="G71798" s="4" t="s">
        <v>277079</v>
      </c>
      <c r="H71798" s="93"/>
    </row>
    <row r="71799" spans="1:8">
      <c r="A71799" s="1" t="s">
        <v>80863</v>
      </c>
      <c r="B71799" s="1">
        <v>9.5</v>
      </c>
      <c r="C71799" s="1">
        <v>370.5</v>
      </c>
      <c r="D71799" s="2">
        <v>41527</v>
      </c>
      <c r="E71799" s="1" t="s">
        <v>80864</v>
      </c>
      <c r="F71799" s="4" t="s">
        <v>2</v>
      </c>
      <c r="G71799" s="4" t="s">
        <v>277079</v>
      </c>
      <c r="H71799" s="93"/>
    </row>
    <row r="71800" spans="1:8">
      <c r="A71800" s="1" t="s">
        <v>80865</v>
      </c>
      <c r="B71800" s="1">
        <v>87.200000000000045</v>
      </c>
      <c r="C71800" s="1">
        <v>872.00000000000045</v>
      </c>
      <c r="D71800" s="2">
        <v>41527</v>
      </c>
      <c r="E71800" s="1" t="s">
        <v>80866</v>
      </c>
      <c r="F71800" s="4" t="s">
        <v>2</v>
      </c>
      <c r="G71800" s="4" t="s">
        <v>277079</v>
      </c>
      <c r="H71800" s="93"/>
    </row>
    <row r="71801" spans="1:8">
      <c r="A71801" s="1" t="s">
        <v>80867</v>
      </c>
      <c r="B71801" s="1">
        <v>210.05</v>
      </c>
      <c r="C71801" s="1">
        <v>11137.250000000002</v>
      </c>
      <c r="D71801" s="2">
        <v>41527</v>
      </c>
      <c r="E71801" s="1" t="s">
        <v>80868</v>
      </c>
      <c r="F71801" s="4" t="s">
        <v>2</v>
      </c>
      <c r="G71801" s="4" t="s">
        <v>277079</v>
      </c>
      <c r="H71801" s="93"/>
    </row>
    <row r="71802" spans="1:8">
      <c r="A71802" s="1" t="s">
        <v>80869</v>
      </c>
      <c r="B71802" s="1">
        <v>0</v>
      </c>
      <c r="C71802" s="1">
        <v>0</v>
      </c>
      <c r="D71802" s="2">
        <v>41527</v>
      </c>
      <c r="E71802" s="1" t="s">
        <v>80870</v>
      </c>
      <c r="F71802" s="4" t="s">
        <v>2</v>
      </c>
      <c r="G71802" s="4" t="s">
        <v>277079</v>
      </c>
      <c r="H71802" s="93"/>
    </row>
    <row r="71803" spans="1:8">
      <c r="A71803" s="1" t="s">
        <v>80871</v>
      </c>
      <c r="B71803" s="1">
        <v>194.7</v>
      </c>
      <c r="C71803" s="1">
        <v>10225.5</v>
      </c>
      <c r="D71803" s="2">
        <v>41527</v>
      </c>
      <c r="E71803" s="1" t="s">
        <v>80872</v>
      </c>
      <c r="F71803" s="4" t="s">
        <v>2</v>
      </c>
      <c r="G71803" s="4" t="s">
        <v>277079</v>
      </c>
      <c r="H71803" s="93"/>
    </row>
    <row r="71804" spans="1:8">
      <c r="A71804" s="1" t="s">
        <v>80873</v>
      </c>
      <c r="B71804" s="1">
        <v>0</v>
      </c>
      <c r="C71804" s="1">
        <v>0</v>
      </c>
      <c r="D71804" s="2">
        <v>41527</v>
      </c>
      <c r="E71804" s="1" t="s">
        <v>80874</v>
      </c>
      <c r="F71804" s="4" t="s">
        <v>2</v>
      </c>
      <c r="G71804" s="4" t="s">
        <v>277079</v>
      </c>
      <c r="H71804" s="93"/>
    </row>
    <row r="71805" spans="1:8">
      <c r="A71805" s="1" t="s">
        <v>80875</v>
      </c>
      <c r="B71805" s="1">
        <v>98.700000000000017</v>
      </c>
      <c r="C71805" s="1">
        <v>1272.0000000000005</v>
      </c>
      <c r="D71805" s="2">
        <v>41527</v>
      </c>
      <c r="E71805" s="1" t="s">
        <v>80876</v>
      </c>
      <c r="F71805" s="4" t="s">
        <v>2</v>
      </c>
      <c r="G71805" s="4" t="s">
        <v>277079</v>
      </c>
      <c r="H71805" s="93"/>
    </row>
    <row r="71806" spans="1:8">
      <c r="A71806" s="1" t="s">
        <v>80877</v>
      </c>
      <c r="B71806" s="1">
        <v>5.8000000000000007</v>
      </c>
      <c r="C71806" s="1">
        <v>475.59999999999991</v>
      </c>
      <c r="D71806" s="2">
        <v>41527</v>
      </c>
      <c r="E71806" s="1" t="s">
        <v>80878</v>
      </c>
      <c r="F71806" s="4" t="s">
        <v>2</v>
      </c>
      <c r="G71806" s="4" t="s">
        <v>277079</v>
      </c>
      <c r="H71806" s="93"/>
    </row>
    <row r="71807" spans="1:8">
      <c r="A71807" s="1" t="s">
        <v>80879</v>
      </c>
      <c r="B71807" s="1">
        <v>98.55</v>
      </c>
      <c r="C71807" s="1">
        <v>5298.9499999999989</v>
      </c>
      <c r="D71807" s="2">
        <v>41527</v>
      </c>
      <c r="E71807" s="1" t="s">
        <v>80880</v>
      </c>
      <c r="F71807" s="4" t="s">
        <v>2</v>
      </c>
      <c r="G71807" s="4" t="s">
        <v>277079</v>
      </c>
      <c r="H71807" s="93"/>
    </row>
    <row r="71808" spans="1:8">
      <c r="A71808" s="1" t="s">
        <v>80881</v>
      </c>
      <c r="B71808" s="1">
        <v>34.199999999999974</v>
      </c>
      <c r="C71808" s="1">
        <v>1551.8</v>
      </c>
      <c r="D71808" s="2">
        <v>41527</v>
      </c>
      <c r="E71808" s="1" t="s">
        <v>80882</v>
      </c>
      <c r="F71808" s="4" t="s">
        <v>2</v>
      </c>
      <c r="G71808" s="4" t="s">
        <v>277079</v>
      </c>
      <c r="H71808" s="93"/>
    </row>
    <row r="71809" spans="1:8">
      <c r="A71809" s="1" t="s">
        <v>80883</v>
      </c>
      <c r="B71809" s="1">
        <v>62</v>
      </c>
      <c r="C71809" s="1">
        <v>18537.999999999996</v>
      </c>
      <c r="D71809" s="2">
        <v>41527</v>
      </c>
      <c r="E71809" s="1" t="s">
        <v>80884</v>
      </c>
      <c r="F71809" s="4" t="s">
        <v>2</v>
      </c>
      <c r="G71809" s="4" t="s">
        <v>277079</v>
      </c>
      <c r="H71809" s="93"/>
    </row>
    <row r="71810" spans="1:8">
      <c r="A71810" s="1" t="s">
        <v>80885</v>
      </c>
      <c r="B71810" s="1">
        <v>86.15000000000002</v>
      </c>
      <c r="C71810" s="1">
        <v>2995.75</v>
      </c>
      <c r="D71810" s="2">
        <v>41527</v>
      </c>
      <c r="E71810" s="1" t="s">
        <v>80886</v>
      </c>
      <c r="F71810" s="4" t="s">
        <v>2</v>
      </c>
      <c r="G71810" s="4" t="s">
        <v>277079</v>
      </c>
      <c r="H71810" s="93"/>
    </row>
    <row r="71811" spans="1:8">
      <c r="A71811" s="1" t="s">
        <v>80887</v>
      </c>
      <c r="B71811" s="1">
        <v>0</v>
      </c>
      <c r="C71811" s="1">
        <v>0</v>
      </c>
      <c r="D71811" s="2">
        <v>41527</v>
      </c>
      <c r="E71811" s="1" t="s">
        <v>80888</v>
      </c>
      <c r="F71811" s="4" t="s">
        <v>2</v>
      </c>
      <c r="G71811" s="4" t="s">
        <v>277079</v>
      </c>
      <c r="H71811" s="93"/>
    </row>
    <row r="71812" spans="1:8">
      <c r="A71812" s="1" t="s">
        <v>80889</v>
      </c>
      <c r="B71812" s="1">
        <v>7280</v>
      </c>
      <c r="C71812" s="1">
        <v>116480</v>
      </c>
      <c r="D71812" s="2">
        <v>41527</v>
      </c>
      <c r="E71812" s="1" t="s">
        <v>80890</v>
      </c>
      <c r="F71812" s="4" t="s">
        <v>2</v>
      </c>
      <c r="G71812" s="4" t="s">
        <v>277079</v>
      </c>
      <c r="H71812" s="93"/>
    </row>
    <row r="71813" spans="1:8">
      <c r="A71813" s="1" t="s">
        <v>80891</v>
      </c>
      <c r="B71813" s="1">
        <v>0</v>
      </c>
      <c r="C71813" s="1">
        <v>0</v>
      </c>
      <c r="D71813" s="2">
        <v>41527</v>
      </c>
      <c r="E71813" s="1" t="s">
        <v>80892</v>
      </c>
      <c r="F71813" s="4" t="s">
        <v>2</v>
      </c>
      <c r="G71813" s="4" t="s">
        <v>277079</v>
      </c>
      <c r="H71813" s="93"/>
    </row>
    <row r="71814" spans="1:8">
      <c r="A71814" s="1" t="s">
        <v>80893</v>
      </c>
      <c r="B71814" s="1">
        <v>272.5</v>
      </c>
      <c r="C71814" s="1">
        <v>2452.5000000000005</v>
      </c>
      <c r="D71814" s="2">
        <v>41527</v>
      </c>
      <c r="E71814" s="1" t="s">
        <v>80894</v>
      </c>
      <c r="F71814" s="4" t="s">
        <v>2</v>
      </c>
      <c r="G71814" s="4" t="s">
        <v>277079</v>
      </c>
      <c r="H71814" s="93"/>
    </row>
    <row r="71815" spans="1:8">
      <c r="A71815" s="1" t="s">
        <v>80895</v>
      </c>
      <c r="B71815" s="1">
        <v>0</v>
      </c>
      <c r="C71815" s="1">
        <v>0</v>
      </c>
      <c r="D71815" s="2">
        <v>41527</v>
      </c>
      <c r="E71815" s="1" t="s">
        <v>80896</v>
      </c>
      <c r="F71815" s="4" t="s">
        <v>2</v>
      </c>
      <c r="G71815" s="4" t="s">
        <v>277079</v>
      </c>
      <c r="H71815" s="93"/>
    </row>
    <row r="71816" spans="1:8">
      <c r="A71816" s="1" t="s">
        <v>80897</v>
      </c>
      <c r="B71816" s="1">
        <v>32.700000000000003</v>
      </c>
      <c r="C71816" s="1">
        <v>2256.3000000000002</v>
      </c>
      <c r="D71816" s="2">
        <v>41527</v>
      </c>
      <c r="E71816" s="1" t="s">
        <v>80898</v>
      </c>
      <c r="F71816" s="4" t="s">
        <v>2</v>
      </c>
      <c r="G71816" s="4" t="s">
        <v>277079</v>
      </c>
      <c r="H71816" s="93"/>
    </row>
    <row r="71817" spans="1:8">
      <c r="A71817" s="1" t="s">
        <v>80899</v>
      </c>
      <c r="B71817" s="1">
        <v>12.400000000000002</v>
      </c>
      <c r="C71817" s="1">
        <v>310.00000000000006</v>
      </c>
      <c r="D71817" s="2">
        <v>41527</v>
      </c>
      <c r="E71817" s="1" t="s">
        <v>80900</v>
      </c>
      <c r="F71817" s="4" t="s">
        <v>2</v>
      </c>
      <c r="G71817" s="4" t="s">
        <v>277079</v>
      </c>
      <c r="H71817" s="93"/>
    </row>
    <row r="71818" spans="1:8">
      <c r="A71818" s="1" t="s">
        <v>80901</v>
      </c>
      <c r="B71818" s="1">
        <v>0</v>
      </c>
      <c r="C71818" s="1">
        <v>0</v>
      </c>
      <c r="D71818" s="2">
        <v>41527</v>
      </c>
      <c r="E71818" s="1" t="s">
        <v>80902</v>
      </c>
      <c r="F71818" s="4" t="s">
        <v>2</v>
      </c>
      <c r="G71818" s="4" t="s">
        <v>277079</v>
      </c>
      <c r="H71818" s="93"/>
    </row>
    <row r="71819" spans="1:8">
      <c r="A71819" s="1" t="s">
        <v>80903</v>
      </c>
      <c r="B71819" s="1">
        <v>-271.00000000000006</v>
      </c>
      <c r="C71819" s="1">
        <v>-42965.000000000007</v>
      </c>
      <c r="D71819" s="2">
        <v>41527</v>
      </c>
      <c r="E71819" s="1" t="s">
        <v>80904</v>
      </c>
      <c r="F71819" s="4" t="s">
        <v>28078</v>
      </c>
      <c r="G71819" s="4" t="s">
        <v>277079</v>
      </c>
      <c r="H71819" s="93"/>
    </row>
    <row r="71820" spans="1:8">
      <c r="A71820" s="1" t="s">
        <v>80905</v>
      </c>
      <c r="B71820" s="1">
        <v>-79.700000000000017</v>
      </c>
      <c r="C71820" s="1">
        <v>-13947.500000000004</v>
      </c>
      <c r="D71820" s="2">
        <v>41527</v>
      </c>
      <c r="E71820" s="1" t="s">
        <v>80906</v>
      </c>
      <c r="F71820" s="4" t="s">
        <v>28078</v>
      </c>
      <c r="G71820" s="4" t="s">
        <v>277079</v>
      </c>
      <c r="H71820" s="93"/>
    </row>
    <row r="71821" spans="1:8">
      <c r="A71821" s="1" t="s">
        <v>80907</v>
      </c>
      <c r="B71821" s="1">
        <v>21.800000000000011</v>
      </c>
      <c r="C71821" s="1">
        <v>2158.2000000000035</v>
      </c>
      <c r="D71821" s="2">
        <v>41527</v>
      </c>
      <c r="E71821" s="1" t="s">
        <v>80908</v>
      </c>
      <c r="F71821" s="4" t="s">
        <v>28078</v>
      </c>
      <c r="G71821" s="4" t="s">
        <v>277079</v>
      </c>
      <c r="H71821" s="93"/>
    </row>
    <row r="71822" spans="1:8">
      <c r="A71822" s="1" t="s">
        <v>80909</v>
      </c>
      <c r="B71822" s="1">
        <v>-72</v>
      </c>
      <c r="C71822" s="1">
        <v>-7374.0000000000009</v>
      </c>
      <c r="D71822" s="2">
        <v>41527</v>
      </c>
      <c r="E71822" s="1" t="s">
        <v>80910</v>
      </c>
      <c r="F71822" s="4" t="s">
        <v>28078</v>
      </c>
      <c r="G71822" s="4" t="s">
        <v>277079</v>
      </c>
      <c r="H71822" s="93"/>
    </row>
    <row r="71823" spans="1:8">
      <c r="A71823" s="1" t="s">
        <v>80911</v>
      </c>
      <c r="B71823" s="1">
        <v>-119.9</v>
      </c>
      <c r="C71823" s="1">
        <v>-8273.1</v>
      </c>
      <c r="D71823" s="2">
        <v>41527</v>
      </c>
      <c r="E71823" s="1" t="s">
        <v>80912</v>
      </c>
      <c r="F71823" s="4" t="s">
        <v>28078</v>
      </c>
      <c r="G71823" s="4" t="s">
        <v>277079</v>
      </c>
      <c r="H71823" s="93"/>
    </row>
    <row r="71824" spans="1:8">
      <c r="A71824" s="1" t="s">
        <v>80913</v>
      </c>
      <c r="B71824" s="1">
        <v>0</v>
      </c>
      <c r="C71824" s="1">
        <v>0</v>
      </c>
      <c r="D71824" s="2">
        <v>41527</v>
      </c>
      <c r="E71824" s="1" t="s">
        <v>80914</v>
      </c>
      <c r="F71824" s="4" t="s">
        <v>28078</v>
      </c>
      <c r="G71824" s="4" t="s">
        <v>277079</v>
      </c>
      <c r="H71824" s="93"/>
    </row>
    <row r="71825" spans="1:8">
      <c r="A71825" s="1" t="s">
        <v>80915</v>
      </c>
      <c r="B71825" s="1">
        <v>56.399999999999977</v>
      </c>
      <c r="C71825" s="1">
        <v>1180.4000000000046</v>
      </c>
      <c r="D71825" s="2">
        <v>41527</v>
      </c>
      <c r="E71825" s="1" t="s">
        <v>80916</v>
      </c>
      <c r="F71825" s="4" t="s">
        <v>2</v>
      </c>
      <c r="G71825" s="4" t="s">
        <v>277079</v>
      </c>
      <c r="H71825" s="93"/>
    </row>
    <row r="71826" spans="1:8">
      <c r="A71826" s="1" t="s">
        <v>171849</v>
      </c>
      <c r="B71826" s="1">
        <v>0</v>
      </c>
      <c r="C71826" s="1">
        <v>0</v>
      </c>
      <c r="D71826" s="2">
        <v>41527</v>
      </c>
      <c r="E71826" s="1" t="s">
        <v>171850</v>
      </c>
      <c r="F71826" s="4" t="s">
        <v>2</v>
      </c>
      <c r="G71826" s="4" t="s">
        <v>277079</v>
      </c>
      <c r="H71826" s="93"/>
    </row>
    <row r="71827" spans="1:8">
      <c r="A71827" s="1" t="s">
        <v>172933</v>
      </c>
      <c r="B71827" s="1">
        <v>4.3499999999999996</v>
      </c>
      <c r="C71827" s="1">
        <v>169.64999999999998</v>
      </c>
      <c r="D71827" s="2">
        <v>41527</v>
      </c>
      <c r="E71827" s="1" t="s">
        <v>172934</v>
      </c>
      <c r="F71827" s="4" t="s">
        <v>2</v>
      </c>
      <c r="G71827" s="4" t="s">
        <v>277079</v>
      </c>
      <c r="H71827" s="93"/>
    </row>
    <row r="71828" spans="1:8">
      <c r="A71828" s="1" t="s">
        <v>173213</v>
      </c>
      <c r="B71828" s="1">
        <v>0</v>
      </c>
      <c r="C71828" s="1">
        <v>0</v>
      </c>
      <c r="D71828" s="2">
        <v>41527</v>
      </c>
      <c r="E71828" s="1" t="s">
        <v>173214</v>
      </c>
      <c r="F71828" s="4" t="s">
        <v>2</v>
      </c>
      <c r="G71828" s="4" t="s">
        <v>277079</v>
      </c>
      <c r="H71828" s="93"/>
    </row>
    <row r="71829" spans="1:8">
      <c r="A71829" s="1" t="s">
        <v>173491</v>
      </c>
      <c r="B71829" s="1">
        <v>0</v>
      </c>
      <c r="C71829" s="1">
        <v>0</v>
      </c>
      <c r="D71829" s="2">
        <v>41527</v>
      </c>
      <c r="E71829" s="1" t="s">
        <v>173492</v>
      </c>
      <c r="F71829" s="4" t="s">
        <v>2</v>
      </c>
      <c r="G71829" s="4" t="s">
        <v>277079</v>
      </c>
      <c r="H71829" s="93"/>
    </row>
    <row r="71830" spans="1:8">
      <c r="A71830" s="1" t="s">
        <v>173597</v>
      </c>
      <c r="B71830" s="1">
        <v>4.3499999999999996</v>
      </c>
      <c r="C71830" s="1">
        <v>169.64999999999998</v>
      </c>
      <c r="D71830" s="2">
        <v>41527</v>
      </c>
      <c r="E71830" s="1" t="s">
        <v>173598</v>
      </c>
      <c r="F71830" s="4" t="s">
        <v>2</v>
      </c>
      <c r="G71830" s="4" t="s">
        <v>277079</v>
      </c>
      <c r="H71830" s="93"/>
    </row>
    <row r="71831" spans="1:8">
      <c r="A71831" s="1" t="s">
        <v>173777</v>
      </c>
      <c r="B71831" s="1">
        <v>5.8</v>
      </c>
      <c r="C71831" s="1">
        <v>632.19999999999993</v>
      </c>
      <c r="D71831" s="2">
        <v>41527</v>
      </c>
      <c r="E71831" s="1" t="s">
        <v>173778</v>
      </c>
      <c r="F71831" s="4" t="s">
        <v>2</v>
      </c>
      <c r="G71831" s="4" t="s">
        <v>277079</v>
      </c>
      <c r="H71831" s="93"/>
    </row>
    <row r="71832" spans="1:8">
      <c r="A71832" s="1" t="s">
        <v>174095</v>
      </c>
      <c r="B71832" s="1">
        <v>0</v>
      </c>
      <c r="C71832" s="1">
        <v>0</v>
      </c>
      <c r="D71832" s="2">
        <v>41527</v>
      </c>
      <c r="E71832" s="1" t="s">
        <v>174096</v>
      </c>
      <c r="F71832" s="4" t="s">
        <v>2</v>
      </c>
      <c r="G71832" s="4" t="s">
        <v>277079</v>
      </c>
      <c r="H71832" s="93"/>
    </row>
    <row r="71833" spans="1:8">
      <c r="A71833" s="1" t="s">
        <v>175371</v>
      </c>
      <c r="B71833" s="1">
        <v>8.6999999999999993</v>
      </c>
      <c r="C71833" s="1">
        <v>555.34999999999991</v>
      </c>
      <c r="D71833" s="2">
        <v>41527</v>
      </c>
      <c r="E71833" s="1" t="s">
        <v>175372</v>
      </c>
      <c r="F71833" s="4" t="s">
        <v>2</v>
      </c>
      <c r="G71833" s="4" t="s">
        <v>277079</v>
      </c>
      <c r="H71833" s="93"/>
    </row>
    <row r="71834" spans="1:8">
      <c r="A71834" s="1" t="s">
        <v>175431</v>
      </c>
      <c r="B71834" s="1">
        <v>0</v>
      </c>
      <c r="C71834" s="1">
        <v>0</v>
      </c>
      <c r="D71834" s="2">
        <v>41527</v>
      </c>
      <c r="E71834" s="1" t="s">
        <v>175432</v>
      </c>
      <c r="F71834" s="4" t="s">
        <v>2</v>
      </c>
      <c r="G71834" s="4" t="s">
        <v>277079</v>
      </c>
      <c r="H71834" s="93"/>
    </row>
    <row r="71835" spans="1:8">
      <c r="A71835" s="1" t="s">
        <v>175487</v>
      </c>
      <c r="B71835" s="1">
        <v>0</v>
      </c>
      <c r="C71835" s="1">
        <v>0</v>
      </c>
      <c r="D71835" s="2">
        <v>41527</v>
      </c>
      <c r="E71835" s="1" t="s">
        <v>175488</v>
      </c>
      <c r="F71835" s="4" t="s">
        <v>2</v>
      </c>
      <c r="G71835" s="4" t="s">
        <v>277079</v>
      </c>
      <c r="H71835" s="93"/>
    </row>
    <row r="71836" spans="1:8">
      <c r="A71836" s="1" t="s">
        <v>175579</v>
      </c>
      <c r="B71836" s="1">
        <v>0</v>
      </c>
      <c r="C71836" s="1">
        <v>0</v>
      </c>
      <c r="D71836" s="2">
        <v>41527</v>
      </c>
      <c r="E71836" s="1" t="s">
        <v>175580</v>
      </c>
      <c r="F71836" s="4" t="s">
        <v>2</v>
      </c>
      <c r="G71836" s="4" t="s">
        <v>277079</v>
      </c>
      <c r="H71836" s="93"/>
    </row>
    <row r="71837" spans="1:8">
      <c r="A71837" s="1" t="s">
        <v>176199</v>
      </c>
      <c r="B71837" s="1">
        <v>0</v>
      </c>
      <c r="C71837" s="1">
        <v>0</v>
      </c>
      <c r="D71837" s="2">
        <v>41527</v>
      </c>
      <c r="E71837" s="1" t="s">
        <v>176200</v>
      </c>
      <c r="F71837" s="4" t="s">
        <v>2</v>
      </c>
      <c r="G71837" s="4" t="s">
        <v>277079</v>
      </c>
      <c r="H71837" s="93"/>
    </row>
    <row r="71838" spans="1:8">
      <c r="A71838" s="1" t="s">
        <v>176673</v>
      </c>
      <c r="B71838" s="1">
        <v>0</v>
      </c>
      <c r="C71838" s="1">
        <v>0</v>
      </c>
      <c r="D71838" s="2">
        <v>41527</v>
      </c>
      <c r="E71838" s="1" t="s">
        <v>176674</v>
      </c>
      <c r="F71838" s="4" t="s">
        <v>2</v>
      </c>
      <c r="G71838" s="4" t="s">
        <v>277079</v>
      </c>
      <c r="H71838" s="93"/>
    </row>
    <row r="71839" spans="1:8">
      <c r="A71839" s="1" t="s">
        <v>177647</v>
      </c>
      <c r="B71839" s="1">
        <v>16.75</v>
      </c>
      <c r="C71839" s="1">
        <v>100.5</v>
      </c>
      <c r="D71839" s="2">
        <v>41527</v>
      </c>
      <c r="E71839" s="1" t="s">
        <v>177648</v>
      </c>
      <c r="F71839" s="4" t="s">
        <v>2</v>
      </c>
      <c r="G71839" s="4" t="s">
        <v>277079</v>
      </c>
      <c r="H71839" s="93"/>
    </row>
    <row r="71840" spans="1:8">
      <c r="A71840" s="1" t="s">
        <v>177941</v>
      </c>
      <c r="B71840" s="1">
        <v>2.8999999999999995</v>
      </c>
      <c r="C71840" s="1">
        <v>217.5</v>
      </c>
      <c r="D71840" s="2">
        <v>41527</v>
      </c>
      <c r="E71840" s="1" t="s">
        <v>177942</v>
      </c>
      <c r="F71840" s="4" t="s">
        <v>2</v>
      </c>
      <c r="G71840" s="4" t="s">
        <v>277079</v>
      </c>
      <c r="H71840" s="93"/>
    </row>
    <row r="71841" spans="1:8">
      <c r="A71841" s="1" t="s">
        <v>178057</v>
      </c>
      <c r="B71841" s="1">
        <v>11.6</v>
      </c>
      <c r="C71841" s="1">
        <v>1125.2</v>
      </c>
      <c r="D71841" s="2">
        <v>41527</v>
      </c>
      <c r="E71841" s="1" t="s">
        <v>178058</v>
      </c>
      <c r="F71841" s="4" t="s">
        <v>2</v>
      </c>
      <c r="G71841" s="4" t="s">
        <v>277079</v>
      </c>
      <c r="H71841" s="93"/>
    </row>
    <row r="71842" spans="1:8">
      <c r="A71842" s="1" t="s">
        <v>179495</v>
      </c>
      <c r="B71842" s="1">
        <v>7.25</v>
      </c>
      <c r="C71842" s="1">
        <v>362.5</v>
      </c>
      <c r="D71842" s="2">
        <v>41527</v>
      </c>
      <c r="E71842" s="1" t="s">
        <v>179496</v>
      </c>
      <c r="F71842" s="4" t="s">
        <v>2</v>
      </c>
      <c r="G71842" s="4" t="s">
        <v>277079</v>
      </c>
      <c r="H71842" s="93"/>
    </row>
    <row r="71843" spans="1:8">
      <c r="A71843" s="1" t="s">
        <v>179619</v>
      </c>
      <c r="B71843" s="1">
        <v>0</v>
      </c>
      <c r="C71843" s="1">
        <v>0</v>
      </c>
      <c r="D71843" s="2">
        <v>41527</v>
      </c>
      <c r="E71843" s="1" t="s">
        <v>179620</v>
      </c>
      <c r="F71843" s="4" t="s">
        <v>2</v>
      </c>
      <c r="G71843" s="4" t="s">
        <v>277079</v>
      </c>
      <c r="H71843" s="93"/>
    </row>
    <row r="71844" spans="1:8">
      <c r="A71844" s="1" t="s">
        <v>179635</v>
      </c>
      <c r="B71844" s="1">
        <v>0</v>
      </c>
      <c r="C71844" s="1">
        <v>0</v>
      </c>
      <c r="D71844" s="2">
        <v>41527</v>
      </c>
      <c r="E71844" s="1" t="s">
        <v>179636</v>
      </c>
      <c r="F71844" s="4" t="s">
        <v>2</v>
      </c>
      <c r="G71844" s="4" t="s">
        <v>277079</v>
      </c>
      <c r="H71844" s="93"/>
    </row>
    <row r="71845" spans="1:8">
      <c r="A71845" s="1" t="s">
        <v>179735</v>
      </c>
      <c r="B71845" s="1">
        <v>1.45</v>
      </c>
      <c r="C71845" s="1">
        <v>53.65</v>
      </c>
      <c r="D71845" s="2">
        <v>41527</v>
      </c>
      <c r="E71845" s="1" t="s">
        <v>179736</v>
      </c>
      <c r="F71845" s="4" t="s">
        <v>2</v>
      </c>
      <c r="G71845" s="4" t="s">
        <v>277079</v>
      </c>
      <c r="H71845" s="93"/>
    </row>
    <row r="71846" spans="1:8">
      <c r="A71846" s="1" t="s">
        <v>180073</v>
      </c>
      <c r="B71846" s="1">
        <v>0</v>
      </c>
      <c r="C71846" s="1">
        <v>0</v>
      </c>
      <c r="D71846" s="2">
        <v>41527</v>
      </c>
      <c r="E71846" s="1" t="s">
        <v>180074</v>
      </c>
      <c r="F71846" s="4" t="s">
        <v>2</v>
      </c>
      <c r="G71846" s="4" t="s">
        <v>277079</v>
      </c>
      <c r="H71846" s="93"/>
    </row>
    <row r="71847" spans="1:8">
      <c r="A71847" s="1" t="s">
        <v>180105</v>
      </c>
      <c r="B71847" s="1">
        <v>0</v>
      </c>
      <c r="C71847" s="1">
        <v>0</v>
      </c>
      <c r="D71847" s="2">
        <v>41527</v>
      </c>
      <c r="E71847" s="1" t="s">
        <v>180106</v>
      </c>
      <c r="F71847" s="4" t="s">
        <v>2</v>
      </c>
      <c r="G71847" s="4" t="s">
        <v>277079</v>
      </c>
      <c r="H71847" s="93"/>
    </row>
    <row r="71848" spans="1:8">
      <c r="A71848" s="1" t="s">
        <v>180275</v>
      </c>
      <c r="B71848" s="1">
        <v>4.3499999999999996</v>
      </c>
      <c r="C71848" s="1">
        <v>691.65</v>
      </c>
      <c r="D71848" s="2">
        <v>41527</v>
      </c>
      <c r="E71848" s="1" t="s">
        <v>180276</v>
      </c>
      <c r="F71848" s="4" t="s">
        <v>2</v>
      </c>
      <c r="G71848" s="4" t="s">
        <v>277079</v>
      </c>
      <c r="H71848" s="93"/>
    </row>
    <row r="71849" spans="1:8">
      <c r="A71849" s="1" t="s">
        <v>180879</v>
      </c>
      <c r="B71849" s="1">
        <v>1.45</v>
      </c>
      <c r="C71849" s="1">
        <v>58</v>
      </c>
      <c r="D71849" s="2">
        <v>41527</v>
      </c>
      <c r="E71849" s="1" t="s">
        <v>180880</v>
      </c>
      <c r="F71849" s="4" t="s">
        <v>2</v>
      </c>
      <c r="G71849" s="4" t="s">
        <v>277079</v>
      </c>
      <c r="H71849" s="93"/>
    </row>
    <row r="71850" spans="1:8">
      <c r="A71850" s="1" t="s">
        <v>180989</v>
      </c>
      <c r="B71850" s="1">
        <v>2.9</v>
      </c>
      <c r="C71850" s="1">
        <v>58</v>
      </c>
      <c r="D71850" s="2">
        <v>41527</v>
      </c>
      <c r="E71850" s="1" t="s">
        <v>180990</v>
      </c>
      <c r="F71850" s="4" t="s">
        <v>2</v>
      </c>
      <c r="G71850" s="4" t="s">
        <v>277079</v>
      </c>
      <c r="H71850" s="93"/>
    </row>
    <row r="71851" spans="1:8">
      <c r="A71851" s="1" t="s">
        <v>181121</v>
      </c>
      <c r="B71851" s="1">
        <v>79.55</v>
      </c>
      <c r="C71851" s="1">
        <v>4351.9500000000007</v>
      </c>
      <c r="D71851" s="2">
        <v>41527</v>
      </c>
      <c r="E71851" s="1" t="s">
        <v>181122</v>
      </c>
      <c r="F71851" s="4" t="s">
        <v>2</v>
      </c>
      <c r="G71851" s="4" t="s">
        <v>277079</v>
      </c>
      <c r="H71851" s="93"/>
    </row>
    <row r="71852" spans="1:8">
      <c r="A71852" s="1" t="s">
        <v>181355</v>
      </c>
      <c r="B71852" s="1">
        <v>0</v>
      </c>
      <c r="C71852" s="1">
        <v>0</v>
      </c>
      <c r="D71852" s="2">
        <v>41527</v>
      </c>
      <c r="E71852" s="1" t="s">
        <v>181356</v>
      </c>
      <c r="F71852" s="4" t="s">
        <v>2</v>
      </c>
      <c r="G71852" s="4" t="s">
        <v>277079</v>
      </c>
      <c r="H71852" s="93"/>
    </row>
    <row r="71853" spans="1:8">
      <c r="A71853" s="1" t="s">
        <v>181775</v>
      </c>
      <c r="B71853" s="1">
        <v>8.6999999999999993</v>
      </c>
      <c r="C71853" s="1">
        <v>448.0499999999999</v>
      </c>
      <c r="D71853" s="2">
        <v>41527</v>
      </c>
      <c r="E71853" s="1" t="s">
        <v>181776</v>
      </c>
      <c r="F71853" s="4" t="s">
        <v>2</v>
      </c>
      <c r="G71853" s="4" t="s">
        <v>277079</v>
      </c>
      <c r="H71853" s="93"/>
    </row>
    <row r="71854" spans="1:8">
      <c r="A71854" s="1" t="s">
        <v>181789</v>
      </c>
      <c r="B71854" s="1">
        <v>0</v>
      </c>
      <c r="C71854" s="1">
        <v>0</v>
      </c>
      <c r="D71854" s="2">
        <v>41527</v>
      </c>
      <c r="E71854" s="1" t="s">
        <v>181790</v>
      </c>
      <c r="F71854" s="4" t="s">
        <v>2</v>
      </c>
      <c r="G71854" s="4" t="s">
        <v>277079</v>
      </c>
      <c r="H71854" s="93"/>
    </row>
    <row r="71855" spans="1:8">
      <c r="A71855" s="1" t="s">
        <v>182209</v>
      </c>
      <c r="B71855" s="1">
        <v>5.8</v>
      </c>
      <c r="C71855" s="1">
        <v>101.5</v>
      </c>
      <c r="D71855" s="2">
        <v>41527</v>
      </c>
      <c r="E71855" s="1" t="s">
        <v>182210</v>
      </c>
      <c r="F71855" s="4" t="s">
        <v>2</v>
      </c>
      <c r="G71855" s="4" t="s">
        <v>277079</v>
      </c>
      <c r="H71855" s="93"/>
    </row>
    <row r="71856" spans="1:8">
      <c r="A71856" s="1" t="s">
        <v>182385</v>
      </c>
      <c r="B71856" s="1">
        <v>0</v>
      </c>
      <c r="C71856" s="1">
        <v>0</v>
      </c>
      <c r="D71856" s="2">
        <v>41527</v>
      </c>
      <c r="E71856" s="1" t="s">
        <v>182386</v>
      </c>
      <c r="F71856" s="4" t="s">
        <v>2</v>
      </c>
      <c r="G71856" s="4" t="s">
        <v>277079</v>
      </c>
      <c r="H71856" s="93"/>
    </row>
    <row r="71857" spans="1:8">
      <c r="A71857" s="1" t="s">
        <v>182889</v>
      </c>
      <c r="B71857" s="1">
        <v>0</v>
      </c>
      <c r="C71857" s="1">
        <v>0</v>
      </c>
      <c r="D71857" s="2">
        <v>41527</v>
      </c>
      <c r="E71857" s="1" t="s">
        <v>182890</v>
      </c>
      <c r="F71857" s="4" t="s">
        <v>2</v>
      </c>
      <c r="G71857" s="4" t="s">
        <v>277079</v>
      </c>
      <c r="H71857" s="93"/>
    </row>
    <row r="71858" spans="1:8">
      <c r="A71858" s="1" t="s">
        <v>183161</v>
      </c>
      <c r="B71858" s="1">
        <v>14.65</v>
      </c>
      <c r="C71858" s="1">
        <v>659.25</v>
      </c>
      <c r="D71858" s="2">
        <v>41527</v>
      </c>
      <c r="E71858" s="1" t="s">
        <v>183162</v>
      </c>
      <c r="F71858" s="4" t="s">
        <v>2</v>
      </c>
      <c r="G71858" s="4" t="s">
        <v>277079</v>
      </c>
      <c r="H71858" s="93"/>
    </row>
    <row r="71859" spans="1:8">
      <c r="A71859" s="1" t="s">
        <v>183229</v>
      </c>
      <c r="B71859" s="1">
        <v>1.45</v>
      </c>
      <c r="C71859" s="1">
        <v>40.6</v>
      </c>
      <c r="D71859" s="2">
        <v>41527</v>
      </c>
      <c r="E71859" s="1" t="s">
        <v>183230</v>
      </c>
      <c r="F71859" s="4" t="s">
        <v>2</v>
      </c>
      <c r="G71859" s="4" t="s">
        <v>277079</v>
      </c>
      <c r="H71859" s="93"/>
    </row>
    <row r="71860" spans="1:8">
      <c r="A71860" s="1" t="s">
        <v>183253</v>
      </c>
      <c r="B71860" s="1">
        <v>16.75</v>
      </c>
      <c r="C71860" s="1">
        <v>837.49999999999989</v>
      </c>
      <c r="D71860" s="2">
        <v>41527</v>
      </c>
      <c r="E71860" s="1" t="s">
        <v>183254</v>
      </c>
      <c r="F71860" s="4" t="s">
        <v>2</v>
      </c>
      <c r="G71860" s="4" t="s">
        <v>277079</v>
      </c>
      <c r="H71860" s="93"/>
    </row>
    <row r="71861" spans="1:8">
      <c r="A71861" s="1" t="s">
        <v>183683</v>
      </c>
      <c r="B71861" s="1">
        <v>19.000000000000004</v>
      </c>
      <c r="C71861" s="1">
        <v>532.00000000000023</v>
      </c>
      <c r="D71861" s="2">
        <v>41527</v>
      </c>
      <c r="E71861" s="1" t="s">
        <v>183684</v>
      </c>
      <c r="F71861" s="4" t="s">
        <v>2</v>
      </c>
      <c r="G71861" s="4" t="s">
        <v>277079</v>
      </c>
      <c r="H71861" s="93"/>
    </row>
    <row r="71862" spans="1:8">
      <c r="A71862" s="1" t="s">
        <v>183795</v>
      </c>
      <c r="B71862" s="1">
        <v>185.29999999999998</v>
      </c>
      <c r="C71862" s="1">
        <v>1817.8999999999996</v>
      </c>
      <c r="D71862" s="2">
        <v>41527</v>
      </c>
      <c r="E71862" s="1" t="s">
        <v>183796</v>
      </c>
      <c r="F71862" s="4" t="s">
        <v>2</v>
      </c>
      <c r="G71862" s="4" t="s">
        <v>277079</v>
      </c>
      <c r="H71862" s="93"/>
    </row>
    <row r="71863" spans="1:8">
      <c r="A71863" s="1" t="s">
        <v>184137</v>
      </c>
      <c r="B71863" s="1">
        <v>0</v>
      </c>
      <c r="C71863" s="1">
        <v>0</v>
      </c>
      <c r="D71863" s="2">
        <v>41527</v>
      </c>
      <c r="E71863" s="1" t="s">
        <v>184138</v>
      </c>
      <c r="F71863" s="4" t="s">
        <v>2</v>
      </c>
      <c r="G71863" s="4" t="s">
        <v>277079</v>
      </c>
      <c r="H71863" s="93"/>
    </row>
    <row r="71864" spans="1:8">
      <c r="A71864" s="1" t="s">
        <v>184417</v>
      </c>
      <c r="B71864" s="1">
        <v>62</v>
      </c>
      <c r="C71864" s="1">
        <v>310</v>
      </c>
      <c r="D71864" s="2">
        <v>41527</v>
      </c>
      <c r="E71864" s="1" t="s">
        <v>184418</v>
      </c>
      <c r="F71864" s="4" t="s">
        <v>2</v>
      </c>
      <c r="G71864" s="4" t="s">
        <v>277079</v>
      </c>
      <c r="H71864" s="93"/>
    </row>
    <row r="71865" spans="1:8">
      <c r="A71865" s="1" t="s">
        <v>184461</v>
      </c>
      <c r="B71865" s="1">
        <v>1.4500000000000011</v>
      </c>
      <c r="C71865" s="1">
        <v>71.050000000000068</v>
      </c>
      <c r="D71865" s="2">
        <v>41527</v>
      </c>
      <c r="E71865" s="1" t="s">
        <v>184462</v>
      </c>
      <c r="F71865" s="4" t="s">
        <v>2</v>
      </c>
      <c r="G71865" s="4" t="s">
        <v>277079</v>
      </c>
      <c r="H71865" s="93"/>
    </row>
    <row r="71866" spans="1:8">
      <c r="A71866" s="1" t="s">
        <v>184907</v>
      </c>
      <c r="B71866" s="1">
        <v>1.45</v>
      </c>
      <c r="C71866" s="1">
        <v>55.1</v>
      </c>
      <c r="D71866" s="2">
        <v>41527</v>
      </c>
      <c r="E71866" s="1" t="s">
        <v>184908</v>
      </c>
      <c r="F71866" s="4" t="s">
        <v>2</v>
      </c>
      <c r="G71866" s="4" t="s">
        <v>277079</v>
      </c>
      <c r="H71866" s="93"/>
    </row>
    <row r="71867" spans="1:8">
      <c r="A71867" s="1" t="s">
        <v>185037</v>
      </c>
      <c r="B71867" s="1">
        <v>118.80000000000003</v>
      </c>
      <c r="C71867" s="1">
        <v>1306.8000000000004</v>
      </c>
      <c r="D71867" s="2">
        <v>41527</v>
      </c>
      <c r="E71867" s="1" t="s">
        <v>185038</v>
      </c>
      <c r="F71867" s="4" t="s">
        <v>2</v>
      </c>
      <c r="G71867" s="4" t="s">
        <v>277079</v>
      </c>
      <c r="H71867" s="93"/>
    </row>
    <row r="71868" spans="1:8">
      <c r="A71868" s="1" t="s">
        <v>185897</v>
      </c>
      <c r="B71868" s="1">
        <v>16.75</v>
      </c>
      <c r="C71868" s="1">
        <v>485.74999999999994</v>
      </c>
      <c r="D71868" s="2">
        <v>41527</v>
      </c>
      <c r="E71868" s="1" t="s">
        <v>185898</v>
      </c>
      <c r="F71868" s="4" t="s">
        <v>2</v>
      </c>
      <c r="G71868" s="4" t="s">
        <v>277079</v>
      </c>
      <c r="H71868" s="93"/>
    </row>
    <row r="71869" spans="1:8">
      <c r="A71869" s="1" t="s">
        <v>185899</v>
      </c>
      <c r="B71869" s="1">
        <v>4.3499999999999996</v>
      </c>
      <c r="C71869" s="1">
        <v>126.14999999999999</v>
      </c>
      <c r="D71869" s="2">
        <v>41527</v>
      </c>
      <c r="E71869" s="1" t="s">
        <v>185900</v>
      </c>
      <c r="F71869" s="4" t="s">
        <v>2</v>
      </c>
      <c r="G71869" s="4" t="s">
        <v>277079</v>
      </c>
      <c r="H71869" s="93"/>
    </row>
    <row r="71870" spans="1:8">
      <c r="A71870" s="1" t="s">
        <v>185901</v>
      </c>
      <c r="B71870" s="1">
        <v>2.8999999999999995</v>
      </c>
      <c r="C71870" s="1">
        <v>84.09999999999998</v>
      </c>
      <c r="D71870" s="2">
        <v>41527</v>
      </c>
      <c r="E71870" s="1" t="s">
        <v>185902</v>
      </c>
      <c r="F71870" s="4" t="s">
        <v>2</v>
      </c>
      <c r="G71870" s="4" t="s">
        <v>277079</v>
      </c>
      <c r="H71870" s="93"/>
    </row>
    <row r="71871" spans="1:8">
      <c r="A71871" s="1" t="s">
        <v>185903</v>
      </c>
      <c r="B71871" s="1">
        <v>16.75</v>
      </c>
      <c r="C71871" s="1">
        <v>485.74999999999994</v>
      </c>
      <c r="D71871" s="2">
        <v>41527</v>
      </c>
      <c r="E71871" s="1" t="s">
        <v>185904</v>
      </c>
      <c r="F71871" s="4" t="s">
        <v>2</v>
      </c>
      <c r="G71871" s="4" t="s">
        <v>277079</v>
      </c>
      <c r="H71871" s="93"/>
    </row>
    <row r="71872" spans="1:8">
      <c r="A71872" s="1" t="s">
        <v>186291</v>
      </c>
      <c r="B71872" s="1">
        <v>2.8999999999999995</v>
      </c>
      <c r="C71872" s="1">
        <v>942.49999999999977</v>
      </c>
      <c r="D71872" s="2">
        <v>41527</v>
      </c>
      <c r="E71872" s="1" t="s">
        <v>186292</v>
      </c>
      <c r="F71872" s="4" t="s">
        <v>2</v>
      </c>
      <c r="G71872" s="4" t="s">
        <v>277079</v>
      </c>
      <c r="H71872" s="93"/>
    </row>
    <row r="71873" spans="1:8">
      <c r="A71873" s="1" t="s">
        <v>186407</v>
      </c>
      <c r="B71873" s="1">
        <v>0</v>
      </c>
      <c r="C71873" s="1">
        <v>0</v>
      </c>
      <c r="D71873" s="2">
        <v>41527</v>
      </c>
      <c r="E71873" s="1" t="s">
        <v>186408</v>
      </c>
      <c r="F71873" s="4" t="s">
        <v>2</v>
      </c>
      <c r="G71873" s="4" t="s">
        <v>277079</v>
      </c>
      <c r="H71873" s="93"/>
    </row>
    <row r="71874" spans="1:8">
      <c r="A71874" s="1" t="s">
        <v>187191</v>
      </c>
      <c r="B71874" s="1">
        <v>5.15</v>
      </c>
      <c r="C71874" s="1">
        <v>355.35</v>
      </c>
      <c r="D71874" s="2">
        <v>41527</v>
      </c>
      <c r="E71874" s="1" t="s">
        <v>187192</v>
      </c>
      <c r="F71874" s="4" t="s">
        <v>2</v>
      </c>
      <c r="G71874" s="4" t="s">
        <v>277079</v>
      </c>
      <c r="H71874" s="93"/>
    </row>
    <row r="71875" spans="1:8">
      <c r="A71875" s="1" t="s">
        <v>187421</v>
      </c>
      <c r="B71875" s="1">
        <v>0</v>
      </c>
      <c r="C71875" s="1">
        <v>0</v>
      </c>
      <c r="D71875" s="2">
        <v>41527</v>
      </c>
      <c r="E71875" s="1" t="s">
        <v>187422</v>
      </c>
      <c r="F71875" s="4" t="s">
        <v>2</v>
      </c>
      <c r="G71875" s="4" t="s">
        <v>277079</v>
      </c>
      <c r="H71875" s="93"/>
    </row>
    <row r="71876" spans="1:8">
      <c r="A71876" s="1" t="s">
        <v>187587</v>
      </c>
      <c r="B71876" s="1">
        <v>20.450000000000003</v>
      </c>
      <c r="C71876" s="1">
        <v>511.25</v>
      </c>
      <c r="D71876" s="2">
        <v>41527</v>
      </c>
      <c r="E71876" s="1" t="s">
        <v>187588</v>
      </c>
      <c r="F71876" s="4" t="s">
        <v>2</v>
      </c>
      <c r="G71876" s="4" t="s">
        <v>277079</v>
      </c>
      <c r="H71876" s="93"/>
    </row>
    <row r="71877" spans="1:8">
      <c r="A71877" s="1" t="s">
        <v>187787</v>
      </c>
      <c r="B71877" s="1">
        <v>0</v>
      </c>
      <c r="C71877" s="1">
        <v>0</v>
      </c>
      <c r="D71877" s="2">
        <v>41527</v>
      </c>
      <c r="E71877" s="1" t="s">
        <v>187788</v>
      </c>
      <c r="F71877" s="4" t="s">
        <v>2</v>
      </c>
      <c r="G71877" s="4" t="s">
        <v>277079</v>
      </c>
      <c r="H71877" s="93"/>
    </row>
    <row r="71878" spans="1:8">
      <c r="A71878" s="1" t="s">
        <v>188339</v>
      </c>
      <c r="B71878" s="1">
        <v>0</v>
      </c>
      <c r="C71878" s="1">
        <v>0</v>
      </c>
      <c r="D71878" s="2">
        <v>41527</v>
      </c>
      <c r="E71878" s="1" t="s">
        <v>188340</v>
      </c>
      <c r="F71878" s="4" t="s">
        <v>28078</v>
      </c>
      <c r="G71878" s="4" t="s">
        <v>277079</v>
      </c>
      <c r="H71878" s="93"/>
    </row>
    <row r="71879" spans="1:8">
      <c r="A71879" s="1" t="s">
        <v>188471</v>
      </c>
      <c r="B71879" s="1">
        <v>-21.799999999999983</v>
      </c>
      <c r="C71879" s="1">
        <v>-3902.1999999999971</v>
      </c>
      <c r="D71879" s="2">
        <v>41527</v>
      </c>
      <c r="E71879" s="1" t="s">
        <v>188472</v>
      </c>
      <c r="F71879" s="4" t="s">
        <v>28078</v>
      </c>
      <c r="G71879" s="4" t="s">
        <v>277079</v>
      </c>
      <c r="H71879" s="93"/>
    </row>
    <row r="71880" spans="1:8">
      <c r="A71880" s="1" t="s">
        <v>188549</v>
      </c>
      <c r="B71880" s="1">
        <v>0</v>
      </c>
      <c r="C71880" s="1">
        <v>0</v>
      </c>
      <c r="D71880" s="2">
        <v>41527</v>
      </c>
      <c r="E71880" s="1" t="s">
        <v>188550</v>
      </c>
      <c r="F71880" s="4" t="s">
        <v>28078</v>
      </c>
      <c r="G71880" s="4" t="s">
        <v>277079</v>
      </c>
      <c r="H71880" s="93"/>
    </row>
    <row r="71881" spans="1:8">
      <c r="A71881" s="1" t="s">
        <v>188563</v>
      </c>
      <c r="B71881" s="1">
        <v>-21.799999999999983</v>
      </c>
      <c r="C71881" s="1">
        <v>-1634.9999999999986</v>
      </c>
      <c r="D71881" s="2">
        <v>41527</v>
      </c>
      <c r="E71881" s="1" t="s">
        <v>188564</v>
      </c>
      <c r="F71881" s="4" t="s">
        <v>28078</v>
      </c>
      <c r="G71881" s="4" t="s">
        <v>277079</v>
      </c>
      <c r="H71881" s="93"/>
    </row>
    <row r="71882" spans="1:8">
      <c r="A71882" s="1" t="s">
        <v>188641</v>
      </c>
      <c r="B71882" s="1">
        <v>0</v>
      </c>
      <c r="C71882" s="1">
        <v>0</v>
      </c>
      <c r="D71882" s="2">
        <v>41527</v>
      </c>
      <c r="E71882" s="1" t="s">
        <v>188642</v>
      </c>
      <c r="F71882" s="4" t="s">
        <v>28078</v>
      </c>
      <c r="G71882" s="4" t="s">
        <v>277079</v>
      </c>
      <c r="H71882" s="93"/>
    </row>
    <row r="71883" spans="1:8">
      <c r="A71883" s="1" t="s">
        <v>188705</v>
      </c>
      <c r="B71883" s="1">
        <v>0</v>
      </c>
      <c r="C71883" s="1">
        <v>0</v>
      </c>
      <c r="D71883" s="2">
        <v>41527</v>
      </c>
      <c r="E71883" s="1" t="s">
        <v>188706</v>
      </c>
      <c r="F71883" s="4" t="s">
        <v>28078</v>
      </c>
      <c r="G71883" s="4" t="s">
        <v>277079</v>
      </c>
      <c r="H71883" s="93"/>
    </row>
    <row r="71884" spans="1:8">
      <c r="A71884" s="1" t="s">
        <v>188797</v>
      </c>
      <c r="B71884" s="1">
        <v>21.800000000000068</v>
      </c>
      <c r="C71884" s="1">
        <v>1155.3999999999996</v>
      </c>
      <c r="D71884" s="2">
        <v>41527</v>
      </c>
      <c r="E71884" s="1" t="s">
        <v>188798</v>
      </c>
      <c r="F71884" s="4" t="s">
        <v>28078</v>
      </c>
      <c r="G71884" s="4" t="s">
        <v>277079</v>
      </c>
      <c r="H71884" s="93"/>
    </row>
    <row r="71885" spans="1:8">
      <c r="A71885" s="1" t="s">
        <v>189131</v>
      </c>
      <c r="B71885" s="1">
        <v>7.25</v>
      </c>
      <c r="C71885" s="1">
        <v>145</v>
      </c>
      <c r="D71885" s="2">
        <v>41527</v>
      </c>
      <c r="E71885" s="1" t="s">
        <v>189132</v>
      </c>
      <c r="F71885" s="4" t="s">
        <v>2</v>
      </c>
      <c r="G71885" s="4" t="s">
        <v>277079</v>
      </c>
      <c r="H71885" s="93"/>
    </row>
    <row r="71886" spans="1:8">
      <c r="A71886" s="1" t="s">
        <v>189259</v>
      </c>
      <c r="B71886" s="1">
        <v>2.9</v>
      </c>
      <c r="C71886" s="1">
        <v>142.09999999999997</v>
      </c>
      <c r="D71886" s="2">
        <v>41527</v>
      </c>
      <c r="E71886" s="1" t="s">
        <v>189260</v>
      </c>
      <c r="F71886" s="4" t="s">
        <v>2</v>
      </c>
      <c r="G71886" s="4" t="s">
        <v>277079</v>
      </c>
      <c r="H71886" s="93"/>
    </row>
    <row r="71887" spans="1:8">
      <c r="A71887" s="1" t="s">
        <v>189297</v>
      </c>
      <c r="B71887" s="1">
        <v>24</v>
      </c>
      <c r="C71887" s="1">
        <v>1707.5</v>
      </c>
      <c r="D71887" s="2">
        <v>41527</v>
      </c>
      <c r="E71887" s="1" t="s">
        <v>189298</v>
      </c>
      <c r="F71887" s="4" t="s">
        <v>2</v>
      </c>
      <c r="G71887" s="4" t="s">
        <v>277079</v>
      </c>
      <c r="H71887" s="93"/>
    </row>
    <row r="71888" spans="1:8">
      <c r="A71888" s="1" t="s">
        <v>189807</v>
      </c>
      <c r="B71888" s="1">
        <v>1.45</v>
      </c>
      <c r="C71888" s="1">
        <v>14.5</v>
      </c>
      <c r="D71888" s="2">
        <v>41527</v>
      </c>
      <c r="E71888" s="1" t="s">
        <v>189808</v>
      </c>
      <c r="F71888" s="4" t="s">
        <v>2</v>
      </c>
      <c r="G71888" s="4" t="s">
        <v>277079</v>
      </c>
      <c r="H71888" s="93"/>
    </row>
    <row r="71889" spans="1:8">
      <c r="A71889" s="1" t="s">
        <v>189815</v>
      </c>
      <c r="B71889" s="1">
        <v>31.400000000000002</v>
      </c>
      <c r="C71889" s="1">
        <v>2794.6000000000004</v>
      </c>
      <c r="D71889" s="2">
        <v>41527</v>
      </c>
      <c r="E71889" s="1" t="s">
        <v>189816</v>
      </c>
      <c r="F71889" s="4" t="s">
        <v>2</v>
      </c>
      <c r="G71889" s="4" t="s">
        <v>277079</v>
      </c>
      <c r="H71889" s="93"/>
    </row>
    <row r="71890" spans="1:8">
      <c r="A71890" s="1" t="s">
        <v>191005</v>
      </c>
      <c r="B71890" s="1">
        <v>1.4499999999999997</v>
      </c>
      <c r="C71890" s="1">
        <v>108.74999999999997</v>
      </c>
      <c r="D71890" s="2">
        <v>41527</v>
      </c>
      <c r="E71890" s="1" t="s">
        <v>191006</v>
      </c>
      <c r="F71890" s="4" t="s">
        <v>2</v>
      </c>
      <c r="G71890" s="4" t="s">
        <v>277079</v>
      </c>
      <c r="H71890" s="93"/>
    </row>
    <row r="71891" spans="1:8">
      <c r="A71891" s="1" t="s">
        <v>191623</v>
      </c>
      <c r="B71891" s="1">
        <v>0</v>
      </c>
      <c r="C71891" s="1">
        <v>0</v>
      </c>
      <c r="D71891" s="2">
        <v>41527</v>
      </c>
      <c r="E71891" s="1" t="s">
        <v>191624</v>
      </c>
      <c r="F71891" s="4" t="s">
        <v>2</v>
      </c>
      <c r="G71891" s="4" t="s">
        <v>277079</v>
      </c>
      <c r="H71891" s="93"/>
    </row>
    <row r="71892" spans="1:8">
      <c r="A71892" s="1" t="s">
        <v>191763</v>
      </c>
      <c r="B71892" s="1">
        <v>1.45</v>
      </c>
      <c r="C71892" s="1">
        <v>55.1</v>
      </c>
      <c r="D71892" s="2">
        <v>41527</v>
      </c>
      <c r="E71892" s="1" t="s">
        <v>191764</v>
      </c>
      <c r="F71892" s="4" t="s">
        <v>2</v>
      </c>
      <c r="G71892" s="4" t="s">
        <v>277079</v>
      </c>
      <c r="H71892" s="93"/>
    </row>
    <row r="71893" spans="1:8">
      <c r="A71893" s="1" t="s">
        <v>192011</v>
      </c>
      <c r="B71893" s="1">
        <v>13.05</v>
      </c>
      <c r="C71893" s="1">
        <v>2205.4499999999998</v>
      </c>
      <c r="D71893" s="2">
        <v>41527</v>
      </c>
      <c r="E71893" s="1" t="s">
        <v>192012</v>
      </c>
      <c r="F71893" s="4" t="s">
        <v>2</v>
      </c>
      <c r="G71893" s="4" t="s">
        <v>277079</v>
      </c>
      <c r="H71893" s="93"/>
    </row>
    <row r="71894" spans="1:8">
      <c r="A71894" s="1" t="s">
        <v>192323</v>
      </c>
      <c r="B71894" s="1">
        <v>0</v>
      </c>
      <c r="C71894" s="1">
        <v>0</v>
      </c>
      <c r="D71894" s="2">
        <v>41527</v>
      </c>
      <c r="E71894" s="1" t="s">
        <v>192324</v>
      </c>
      <c r="F71894" s="4" t="s">
        <v>2</v>
      </c>
      <c r="G71894" s="4" t="s">
        <v>277079</v>
      </c>
      <c r="H71894" s="93"/>
    </row>
    <row r="71895" spans="1:8">
      <c r="A71895" s="1" t="s">
        <v>194473</v>
      </c>
      <c r="B71895" s="1">
        <v>105.8</v>
      </c>
      <c r="C71895" s="1">
        <v>2306</v>
      </c>
      <c r="D71895" s="2">
        <v>41527</v>
      </c>
      <c r="E71895" s="1" t="s">
        <v>194474</v>
      </c>
      <c r="F71895" s="4" t="s">
        <v>2</v>
      </c>
      <c r="G71895" s="4" t="s">
        <v>277079</v>
      </c>
      <c r="H71895" s="93"/>
    </row>
    <row r="71896" spans="1:8">
      <c r="A71896" s="1" t="s">
        <v>194579</v>
      </c>
      <c r="B71896" s="1">
        <v>0</v>
      </c>
      <c r="C71896" s="1">
        <v>0</v>
      </c>
      <c r="D71896" s="2">
        <v>41527</v>
      </c>
      <c r="E71896" s="1" t="s">
        <v>194580</v>
      </c>
      <c r="F71896" s="4" t="s">
        <v>2</v>
      </c>
      <c r="G71896" s="4" t="s">
        <v>277079</v>
      </c>
      <c r="H71896" s="93"/>
    </row>
    <row r="71897" spans="1:8">
      <c r="A71897" s="1" t="s">
        <v>194709</v>
      </c>
      <c r="B71897" s="1">
        <v>0</v>
      </c>
      <c r="C71897" s="1">
        <v>0</v>
      </c>
      <c r="D71897" s="2">
        <v>41527</v>
      </c>
      <c r="E71897" s="1" t="s">
        <v>194710</v>
      </c>
      <c r="F71897" s="4" t="s">
        <v>2</v>
      </c>
      <c r="G71897" s="4" t="s">
        <v>277079</v>
      </c>
      <c r="H71897" s="93"/>
    </row>
    <row r="71898" spans="1:8">
      <c r="A71898" s="1" t="s">
        <v>194783</v>
      </c>
      <c r="B71898" s="1">
        <v>0</v>
      </c>
      <c r="C71898" s="1">
        <v>0</v>
      </c>
      <c r="D71898" s="2">
        <v>41527</v>
      </c>
      <c r="E71898" s="1" t="s">
        <v>194784</v>
      </c>
      <c r="F71898" s="4" t="s">
        <v>2</v>
      </c>
      <c r="G71898" s="4" t="s">
        <v>277079</v>
      </c>
      <c r="H71898" s="93"/>
    </row>
    <row r="71899" spans="1:8">
      <c r="A71899" s="1" t="s">
        <v>195211</v>
      </c>
      <c r="B71899" s="1">
        <v>8.6999999999999993</v>
      </c>
      <c r="C71899" s="1">
        <v>455.29999999999995</v>
      </c>
      <c r="D71899" s="2">
        <v>41527</v>
      </c>
      <c r="E71899" s="1" t="s">
        <v>195212</v>
      </c>
      <c r="F71899" s="4" t="s">
        <v>2</v>
      </c>
      <c r="G71899" s="4" t="s">
        <v>277079</v>
      </c>
      <c r="H71899" s="93"/>
    </row>
    <row r="71900" spans="1:8">
      <c r="A71900" s="1" t="s">
        <v>196837</v>
      </c>
      <c r="B71900" s="1">
        <v>0</v>
      </c>
      <c r="C71900" s="1">
        <v>0</v>
      </c>
      <c r="D71900" s="2">
        <v>41527</v>
      </c>
      <c r="E71900" s="1" t="s">
        <v>196838</v>
      </c>
      <c r="F71900" s="4" t="s">
        <v>2</v>
      </c>
      <c r="G71900" s="4" t="s">
        <v>277079</v>
      </c>
      <c r="H71900" s="93"/>
    </row>
    <row r="71901" spans="1:8">
      <c r="A71901" s="1" t="s">
        <v>196915</v>
      </c>
      <c r="B71901" s="1">
        <v>9.5</v>
      </c>
      <c r="C71901" s="1">
        <v>665</v>
      </c>
      <c r="D71901" s="2">
        <v>41527</v>
      </c>
      <c r="E71901" s="1" t="s">
        <v>196916</v>
      </c>
      <c r="F71901" s="4" t="s">
        <v>2</v>
      </c>
      <c r="G71901" s="4" t="s">
        <v>277079</v>
      </c>
      <c r="H71901" s="93"/>
    </row>
    <row r="71902" spans="1:8">
      <c r="A71902" s="1" t="s">
        <v>198557</v>
      </c>
      <c r="B71902" s="1">
        <v>8.6999999999999993</v>
      </c>
      <c r="C71902" s="1">
        <v>130.5</v>
      </c>
      <c r="D71902" s="2">
        <v>41527</v>
      </c>
      <c r="E71902" s="1" t="s">
        <v>198558</v>
      </c>
      <c r="F71902" s="4" t="s">
        <v>2</v>
      </c>
      <c r="G71902" s="4" t="s">
        <v>277079</v>
      </c>
      <c r="H71902" s="93"/>
    </row>
    <row r="71903" spans="1:8">
      <c r="A71903" s="1" t="s">
        <v>198661</v>
      </c>
      <c r="B71903" s="1">
        <v>0</v>
      </c>
      <c r="C71903" s="1">
        <v>0</v>
      </c>
      <c r="D71903" s="2">
        <v>41527</v>
      </c>
      <c r="E71903" s="1" t="s">
        <v>198662</v>
      </c>
      <c r="F71903" s="4" t="s">
        <v>2</v>
      </c>
      <c r="G71903" s="4" t="s">
        <v>277079</v>
      </c>
      <c r="H71903" s="93"/>
    </row>
    <row r="71904" spans="1:8">
      <c r="A71904" s="1" t="s">
        <v>199179</v>
      </c>
      <c r="B71904" s="1">
        <v>1.45</v>
      </c>
      <c r="C71904" s="1">
        <v>72.485500000000002</v>
      </c>
      <c r="D71904" s="2">
        <v>41527</v>
      </c>
      <c r="E71904" s="1" t="s">
        <v>199180</v>
      </c>
      <c r="F71904" s="4" t="s">
        <v>2</v>
      </c>
      <c r="G71904" s="4" t="s">
        <v>277079</v>
      </c>
      <c r="H71904" s="93"/>
    </row>
    <row r="71905" spans="1:8">
      <c r="A71905" s="1" t="s">
        <v>199305</v>
      </c>
      <c r="B71905" s="1">
        <v>0</v>
      </c>
      <c r="C71905" s="1">
        <v>0</v>
      </c>
      <c r="D71905" s="2">
        <v>41527</v>
      </c>
      <c r="E71905" s="1" t="s">
        <v>199306</v>
      </c>
      <c r="F71905" s="4" t="s">
        <v>2</v>
      </c>
      <c r="G71905" s="4" t="s">
        <v>277079</v>
      </c>
      <c r="H71905" s="93"/>
    </row>
    <row r="71906" spans="1:8">
      <c r="A71906" s="1" t="s">
        <v>199315</v>
      </c>
      <c r="B71906" s="1">
        <v>0</v>
      </c>
      <c r="C71906" s="1">
        <v>0</v>
      </c>
      <c r="D71906" s="2">
        <v>41527</v>
      </c>
      <c r="E71906" s="1" t="s">
        <v>199316</v>
      </c>
      <c r="F71906" s="4" t="s">
        <v>2</v>
      </c>
      <c r="G71906" s="4" t="s">
        <v>277079</v>
      </c>
      <c r="H71906" s="93"/>
    </row>
    <row r="71907" spans="1:8">
      <c r="A71907" s="1" t="s">
        <v>199345</v>
      </c>
      <c r="B71907" s="1">
        <v>11.6</v>
      </c>
      <c r="C71907" s="1">
        <v>684.4</v>
      </c>
      <c r="D71907" s="2">
        <v>41527</v>
      </c>
      <c r="E71907" s="1" t="s">
        <v>199346</v>
      </c>
      <c r="F71907" s="4" t="s">
        <v>2</v>
      </c>
      <c r="G71907" s="4" t="s">
        <v>277079</v>
      </c>
      <c r="H71907" s="93"/>
    </row>
    <row r="71908" spans="1:8">
      <c r="A71908" s="1" t="s">
        <v>199659</v>
      </c>
      <c r="B71908" s="1">
        <v>0</v>
      </c>
      <c r="C71908" s="1">
        <v>0</v>
      </c>
      <c r="D71908" s="2">
        <v>41527</v>
      </c>
      <c r="E71908" s="1" t="s">
        <v>199660</v>
      </c>
      <c r="F71908" s="4" t="s">
        <v>2</v>
      </c>
      <c r="G71908" s="4" t="s">
        <v>277079</v>
      </c>
      <c r="H71908" s="93"/>
    </row>
    <row r="71909" spans="1:8">
      <c r="A71909" s="1" t="s">
        <v>199713</v>
      </c>
      <c r="B71909" s="1">
        <v>29.150000000000002</v>
      </c>
      <c r="C71909" s="1">
        <v>1352.85</v>
      </c>
      <c r="D71909" s="2">
        <v>41527</v>
      </c>
      <c r="E71909" s="1" t="s">
        <v>199714</v>
      </c>
      <c r="F71909" s="4" t="s">
        <v>2</v>
      </c>
      <c r="G71909" s="4" t="s">
        <v>277079</v>
      </c>
      <c r="H71909" s="93"/>
    </row>
    <row r="71910" spans="1:8">
      <c r="A71910" s="1" t="s">
        <v>199847</v>
      </c>
      <c r="B71910" s="1">
        <v>10.149999999999999</v>
      </c>
      <c r="C71910" s="1">
        <v>223.29999999999998</v>
      </c>
      <c r="D71910" s="2">
        <v>41527</v>
      </c>
      <c r="E71910" s="1" t="s">
        <v>199848</v>
      </c>
      <c r="F71910" s="4" t="s">
        <v>2</v>
      </c>
      <c r="G71910" s="4" t="s">
        <v>277079</v>
      </c>
      <c r="H71910" s="93"/>
    </row>
    <row r="71911" spans="1:8">
      <c r="A71911" s="1" t="s">
        <v>200329</v>
      </c>
      <c r="B71911" s="1">
        <v>0</v>
      </c>
      <c r="C71911" s="1">
        <v>0</v>
      </c>
      <c r="D71911" s="2">
        <v>41527</v>
      </c>
      <c r="E71911" s="1" t="s">
        <v>200330</v>
      </c>
      <c r="F71911" s="4" t="s">
        <v>2</v>
      </c>
      <c r="G71911" s="4" t="s">
        <v>277079</v>
      </c>
      <c r="H71911" s="93"/>
    </row>
    <row r="71912" spans="1:8">
      <c r="A71912" s="1" t="s">
        <v>200449</v>
      </c>
      <c r="B71912" s="1">
        <v>7.2499999999999991</v>
      </c>
      <c r="C71912" s="1">
        <v>282.74999999999994</v>
      </c>
      <c r="D71912" s="2">
        <v>41527</v>
      </c>
      <c r="E71912" s="1" t="s">
        <v>200450</v>
      </c>
      <c r="F71912" s="4" t="s">
        <v>2</v>
      </c>
      <c r="G71912" s="4" t="s">
        <v>277079</v>
      </c>
      <c r="H71912" s="93"/>
    </row>
    <row r="71913" spans="1:8">
      <c r="A71913" s="1" t="s">
        <v>200699</v>
      </c>
      <c r="B71913" s="1">
        <v>88.25</v>
      </c>
      <c r="C71913" s="1">
        <v>2162.75</v>
      </c>
      <c r="D71913" s="2">
        <v>41527</v>
      </c>
      <c r="E71913" s="1" t="s">
        <v>200700</v>
      </c>
      <c r="F71913" s="4" t="s">
        <v>2</v>
      </c>
      <c r="G71913" s="4" t="s">
        <v>277079</v>
      </c>
      <c r="H71913" s="93"/>
    </row>
    <row r="71914" spans="1:8">
      <c r="A71914" s="1" t="s">
        <v>200803</v>
      </c>
      <c r="B71914" s="1">
        <v>1.45</v>
      </c>
      <c r="C71914" s="1">
        <v>71.05</v>
      </c>
      <c r="D71914" s="2">
        <v>41527</v>
      </c>
      <c r="E71914" s="1" t="s">
        <v>200804</v>
      </c>
      <c r="F71914" s="4" t="s">
        <v>2</v>
      </c>
      <c r="G71914" s="4" t="s">
        <v>277079</v>
      </c>
      <c r="H71914" s="93"/>
    </row>
    <row r="71915" spans="1:8">
      <c r="A71915" s="1" t="s">
        <v>201865</v>
      </c>
      <c r="B71915" s="1">
        <v>0</v>
      </c>
      <c r="C71915" s="1">
        <v>0</v>
      </c>
      <c r="D71915" s="2">
        <v>41527</v>
      </c>
      <c r="E71915" s="1" t="s">
        <v>201866</v>
      </c>
      <c r="F71915" s="4" t="s">
        <v>2</v>
      </c>
      <c r="G71915" s="4" t="s">
        <v>277079</v>
      </c>
      <c r="H71915" s="93"/>
    </row>
    <row r="71916" spans="1:8">
      <c r="A71916" s="1" t="s">
        <v>202023</v>
      </c>
      <c r="B71916" s="1">
        <v>25.45</v>
      </c>
      <c r="C71916" s="1">
        <v>6847.55</v>
      </c>
      <c r="D71916" s="2">
        <v>41527</v>
      </c>
      <c r="E71916" s="1" t="s">
        <v>202024</v>
      </c>
      <c r="F71916" s="4" t="s">
        <v>2</v>
      </c>
      <c r="G71916" s="4" t="s">
        <v>277079</v>
      </c>
      <c r="H71916" s="93"/>
    </row>
    <row r="71917" spans="1:8">
      <c r="A71917" s="1" t="s">
        <v>202025</v>
      </c>
      <c r="B71917" s="1">
        <v>13.850000000000003</v>
      </c>
      <c r="C71917" s="1">
        <v>3084.6499999999996</v>
      </c>
      <c r="D71917" s="2">
        <v>41527</v>
      </c>
      <c r="E71917" s="1" t="s">
        <v>202026</v>
      </c>
      <c r="F71917" s="4" t="s">
        <v>2</v>
      </c>
      <c r="G71917" s="4" t="s">
        <v>277079</v>
      </c>
      <c r="H71917" s="93"/>
    </row>
    <row r="71918" spans="1:8">
      <c r="A71918" s="1" t="s">
        <v>202625</v>
      </c>
      <c r="B71918" s="1">
        <v>0</v>
      </c>
      <c r="C71918" s="1">
        <v>0</v>
      </c>
      <c r="D71918" s="2">
        <v>41527</v>
      </c>
      <c r="E71918" s="1" t="s">
        <v>202626</v>
      </c>
      <c r="F71918" s="4" t="s">
        <v>2</v>
      </c>
      <c r="G71918" s="4" t="s">
        <v>277079</v>
      </c>
      <c r="H71918" s="93"/>
    </row>
    <row r="71919" spans="1:8">
      <c r="A71919" s="1" t="s">
        <v>202685</v>
      </c>
      <c r="B71919" s="1">
        <v>5.15</v>
      </c>
      <c r="C71919" s="1">
        <v>154.5</v>
      </c>
      <c r="D71919" s="2">
        <v>41527</v>
      </c>
      <c r="E71919" s="1" t="s">
        <v>202686</v>
      </c>
      <c r="F71919" s="4" t="s">
        <v>2</v>
      </c>
      <c r="G71919" s="4" t="s">
        <v>277079</v>
      </c>
      <c r="H71919" s="93"/>
    </row>
    <row r="71920" spans="1:8">
      <c r="A71920" s="1" t="s">
        <v>202791</v>
      </c>
      <c r="B71920" s="1">
        <v>0</v>
      </c>
      <c r="C71920" s="1">
        <v>0</v>
      </c>
      <c r="D71920" s="2">
        <v>41527</v>
      </c>
      <c r="E71920" s="1" t="s">
        <v>202792</v>
      </c>
      <c r="F71920" s="4" t="s">
        <v>2</v>
      </c>
      <c r="G71920" s="4" t="s">
        <v>277079</v>
      </c>
      <c r="H71920" s="93"/>
    </row>
    <row r="71921" spans="1:8">
      <c r="A71921" s="1" t="s">
        <v>203041</v>
      </c>
      <c r="B71921" s="1">
        <v>1.45</v>
      </c>
      <c r="C71921" s="1">
        <v>36.25</v>
      </c>
      <c r="D71921" s="2">
        <v>41527</v>
      </c>
      <c r="E71921" s="1" t="s">
        <v>203042</v>
      </c>
      <c r="F71921" s="4" t="s">
        <v>2</v>
      </c>
      <c r="G71921" s="4" t="s">
        <v>277079</v>
      </c>
      <c r="H71921" s="93"/>
    </row>
    <row r="71922" spans="1:8">
      <c r="A71922" s="1" t="s">
        <v>203337</v>
      </c>
      <c r="B71922" s="1">
        <v>0</v>
      </c>
      <c r="C71922" s="1">
        <v>0</v>
      </c>
      <c r="D71922" s="2">
        <v>41527</v>
      </c>
      <c r="E71922" s="1" t="s">
        <v>203338</v>
      </c>
      <c r="F71922" s="4" t="s">
        <v>2</v>
      </c>
      <c r="G71922" s="4" t="s">
        <v>277079</v>
      </c>
      <c r="H71922" s="93"/>
    </row>
    <row r="71923" spans="1:8">
      <c r="A71923" s="1" t="s">
        <v>203547</v>
      </c>
      <c r="B71923" s="1">
        <v>4.3499999999999996</v>
      </c>
      <c r="C71923" s="1">
        <v>130.5</v>
      </c>
      <c r="D71923" s="2">
        <v>41527</v>
      </c>
      <c r="E71923" s="1" t="s">
        <v>203548</v>
      </c>
      <c r="F71923" s="4" t="s">
        <v>2</v>
      </c>
      <c r="G71923" s="4" t="s">
        <v>277079</v>
      </c>
      <c r="H71923" s="93"/>
    </row>
    <row r="71924" spans="1:8">
      <c r="A71924" s="1" t="s">
        <v>203687</v>
      </c>
      <c r="B71924" s="1">
        <v>0</v>
      </c>
      <c r="C71924" s="1">
        <v>0</v>
      </c>
      <c r="D71924" s="2">
        <v>41527</v>
      </c>
      <c r="E71924" s="1" t="s">
        <v>203688</v>
      </c>
      <c r="F71924" s="4" t="s">
        <v>2</v>
      </c>
      <c r="G71924" s="4" t="s">
        <v>277079</v>
      </c>
      <c r="H71924" s="93"/>
    </row>
    <row r="71925" spans="1:8">
      <c r="A71925" s="1" t="s">
        <v>203689</v>
      </c>
      <c r="B71925" s="1">
        <v>0</v>
      </c>
      <c r="C71925" s="1">
        <v>0</v>
      </c>
      <c r="D71925" s="2">
        <v>41527</v>
      </c>
      <c r="E71925" s="1" t="s">
        <v>203690</v>
      </c>
      <c r="F71925" s="4" t="s">
        <v>2</v>
      </c>
      <c r="G71925" s="4" t="s">
        <v>277079</v>
      </c>
      <c r="H71925" s="93"/>
    </row>
    <row r="71926" spans="1:8">
      <c r="A71926" s="1" t="s">
        <v>203889</v>
      </c>
      <c r="B71926" s="1">
        <v>0</v>
      </c>
      <c r="C71926" s="1">
        <v>0</v>
      </c>
      <c r="D71926" s="2">
        <v>41527</v>
      </c>
      <c r="E71926" s="1" t="s">
        <v>203890</v>
      </c>
      <c r="F71926" s="4" t="s">
        <v>2</v>
      </c>
      <c r="G71926" s="4" t="s">
        <v>277079</v>
      </c>
      <c r="H71926" s="93"/>
    </row>
    <row r="71927" spans="1:8">
      <c r="A71927" s="1" t="s">
        <v>203933</v>
      </c>
      <c r="B71927" s="1">
        <v>15.299999999999999</v>
      </c>
      <c r="C71927" s="1">
        <v>504.90000000000003</v>
      </c>
      <c r="D71927" s="2">
        <v>41527</v>
      </c>
      <c r="E71927" s="1" t="s">
        <v>203934</v>
      </c>
      <c r="F71927" s="4" t="s">
        <v>2</v>
      </c>
      <c r="G71927" s="4" t="s">
        <v>277079</v>
      </c>
      <c r="H71927" s="93"/>
    </row>
    <row r="71928" spans="1:8">
      <c r="A71928" s="1" t="s">
        <v>207203</v>
      </c>
      <c r="B71928" s="1">
        <v>64.900000000000006</v>
      </c>
      <c r="C71928" s="1">
        <v>1363.6</v>
      </c>
      <c r="D71928" s="2">
        <v>41527</v>
      </c>
      <c r="E71928" s="1" t="s">
        <v>207204</v>
      </c>
      <c r="F71928" s="4" t="s">
        <v>2</v>
      </c>
      <c r="G71928" s="4" t="s">
        <v>277079</v>
      </c>
      <c r="H71928" s="93"/>
    </row>
    <row r="71929" spans="1:8">
      <c r="A71929" s="1" t="s">
        <v>207629</v>
      </c>
      <c r="B71929" s="1">
        <v>0</v>
      </c>
      <c r="C71929" s="1">
        <v>0</v>
      </c>
      <c r="D71929" s="2">
        <v>41527</v>
      </c>
      <c r="E71929" s="1" t="s">
        <v>207630</v>
      </c>
      <c r="F71929" s="4" t="s">
        <v>2</v>
      </c>
      <c r="G71929" s="4" t="s">
        <v>277079</v>
      </c>
      <c r="H71929" s="93"/>
    </row>
    <row r="71930" spans="1:8">
      <c r="A71930" s="1" t="s">
        <v>207989</v>
      </c>
      <c r="B71930" s="1">
        <v>0</v>
      </c>
      <c r="C71930" s="1">
        <v>0</v>
      </c>
      <c r="D71930" s="2">
        <v>41527</v>
      </c>
      <c r="E71930" s="1" t="s">
        <v>207990</v>
      </c>
      <c r="F71930" s="4" t="s">
        <v>2</v>
      </c>
      <c r="G71930" s="4" t="s">
        <v>277079</v>
      </c>
      <c r="H71930" s="93"/>
    </row>
    <row r="71931" spans="1:8">
      <c r="A71931" s="1" t="s">
        <v>208677</v>
      </c>
      <c r="B71931" s="1">
        <v>149.60000000000002</v>
      </c>
      <c r="C71931" s="1">
        <v>1271.6000000000001</v>
      </c>
      <c r="D71931" s="2">
        <v>41527</v>
      </c>
      <c r="E71931" s="1" t="s">
        <v>208678</v>
      </c>
      <c r="F71931" s="4" t="s">
        <v>2</v>
      </c>
      <c r="G71931" s="4" t="s">
        <v>277079</v>
      </c>
      <c r="H71931" s="93"/>
    </row>
    <row r="71932" spans="1:8">
      <c r="A71932" s="1" t="s">
        <v>209481</v>
      </c>
      <c r="B71932" s="1">
        <v>0</v>
      </c>
      <c r="C71932" s="1">
        <v>0</v>
      </c>
      <c r="D71932" s="2">
        <v>41527</v>
      </c>
      <c r="E71932" s="1" t="s">
        <v>209482</v>
      </c>
      <c r="F71932" s="4" t="s">
        <v>2</v>
      </c>
      <c r="G71932" s="4" t="s">
        <v>277079</v>
      </c>
      <c r="H71932" s="93"/>
    </row>
    <row r="71933" spans="1:8">
      <c r="A71933" s="1" t="s">
        <v>209583</v>
      </c>
      <c r="B71933" s="1">
        <v>22.550000000000004</v>
      </c>
      <c r="C71933" s="1">
        <v>1884.4500000000003</v>
      </c>
      <c r="D71933" s="2">
        <v>41527</v>
      </c>
      <c r="E71933" s="1" t="s">
        <v>209584</v>
      </c>
      <c r="F71933" s="4" t="s">
        <v>2</v>
      </c>
      <c r="G71933" s="4" t="s">
        <v>277079</v>
      </c>
      <c r="H71933" s="93"/>
    </row>
    <row r="71934" spans="1:8">
      <c r="A71934" s="1" t="s">
        <v>209971</v>
      </c>
      <c r="B71934" s="1">
        <v>1.45</v>
      </c>
      <c r="C71934" s="1">
        <v>87</v>
      </c>
      <c r="D71934" s="2">
        <v>41527</v>
      </c>
      <c r="E71934" s="1" t="s">
        <v>209972</v>
      </c>
      <c r="F71934" s="4" t="s">
        <v>2</v>
      </c>
      <c r="G71934" s="4" t="s">
        <v>277079</v>
      </c>
      <c r="H71934" s="93"/>
    </row>
    <row r="71935" spans="1:8">
      <c r="A71935" s="1" t="s">
        <v>210445</v>
      </c>
      <c r="B71935" s="1">
        <v>0</v>
      </c>
      <c r="C71935" s="1">
        <v>0</v>
      </c>
      <c r="D71935" s="2">
        <v>41527</v>
      </c>
      <c r="E71935" s="1" t="s">
        <v>210446</v>
      </c>
      <c r="F71935" s="4" t="s">
        <v>2</v>
      </c>
      <c r="G71935" s="4" t="s">
        <v>277079</v>
      </c>
      <c r="H71935" s="93"/>
    </row>
    <row r="71936" spans="1:8">
      <c r="A71936" s="1" t="s">
        <v>210449</v>
      </c>
      <c r="B71936" s="1">
        <v>0</v>
      </c>
      <c r="C71936" s="1">
        <v>0</v>
      </c>
      <c r="D71936" s="2">
        <v>41527</v>
      </c>
      <c r="E71936" s="1" t="s">
        <v>210450</v>
      </c>
      <c r="F71936" s="4" t="s">
        <v>2</v>
      </c>
      <c r="G71936" s="4" t="s">
        <v>277079</v>
      </c>
      <c r="H71936" s="93"/>
    </row>
    <row r="71937" spans="1:8">
      <c r="A71937" s="1" t="s">
        <v>210521</v>
      </c>
      <c r="B71937" s="1">
        <v>10.149999999999999</v>
      </c>
      <c r="C71937" s="1">
        <v>946.84999999999968</v>
      </c>
      <c r="D71937" s="2">
        <v>41527</v>
      </c>
      <c r="E71937" s="1" t="s">
        <v>210522</v>
      </c>
      <c r="F71937" s="4" t="s">
        <v>2</v>
      </c>
      <c r="G71937" s="4" t="s">
        <v>277079</v>
      </c>
      <c r="H71937" s="93"/>
    </row>
    <row r="71938" spans="1:8">
      <c r="A71938" s="1" t="s">
        <v>210693</v>
      </c>
      <c r="B71938" s="1">
        <v>0</v>
      </c>
      <c r="C71938" s="1">
        <v>0</v>
      </c>
      <c r="D71938" s="2">
        <v>41527</v>
      </c>
      <c r="E71938" s="1" t="s">
        <v>210694</v>
      </c>
      <c r="F71938" s="4" t="s">
        <v>2</v>
      </c>
      <c r="G71938" s="4" t="s">
        <v>277079</v>
      </c>
      <c r="H71938" s="93"/>
    </row>
    <row r="71939" spans="1:8">
      <c r="A71939" s="1" t="s">
        <v>210703</v>
      </c>
      <c r="B71939" s="1">
        <v>16.75</v>
      </c>
      <c r="C71939" s="1">
        <v>653.25</v>
      </c>
      <c r="D71939" s="2">
        <v>41527</v>
      </c>
      <c r="E71939" s="1" t="s">
        <v>210704</v>
      </c>
      <c r="F71939" s="4" t="s">
        <v>2</v>
      </c>
      <c r="G71939" s="4" t="s">
        <v>277079</v>
      </c>
      <c r="H71939" s="93"/>
    </row>
    <row r="71940" spans="1:8">
      <c r="A71940" s="1" t="s">
        <v>210847</v>
      </c>
      <c r="B71940" s="1">
        <v>27.7</v>
      </c>
      <c r="C71940" s="1">
        <v>1394.4</v>
      </c>
      <c r="D71940" s="2">
        <v>41527</v>
      </c>
      <c r="E71940" s="1" t="s">
        <v>210848</v>
      </c>
      <c r="F71940" s="4" t="s">
        <v>2</v>
      </c>
      <c r="G71940" s="4" t="s">
        <v>277079</v>
      </c>
      <c r="H71940" s="93"/>
    </row>
    <row r="71941" spans="1:8">
      <c r="A71941" s="1" t="s">
        <v>211027</v>
      </c>
      <c r="B71941" s="1">
        <v>1.45</v>
      </c>
      <c r="C71941" s="1">
        <v>50.75</v>
      </c>
      <c r="D71941" s="2">
        <v>41527</v>
      </c>
      <c r="E71941" s="1" t="s">
        <v>211028</v>
      </c>
      <c r="F71941" s="4" t="s">
        <v>2</v>
      </c>
      <c r="G71941" s="4" t="s">
        <v>277079</v>
      </c>
      <c r="H71941" s="93"/>
    </row>
    <row r="71942" spans="1:8">
      <c r="A71942" s="1" t="s">
        <v>211555</v>
      </c>
      <c r="B71942" s="1">
        <v>0</v>
      </c>
      <c r="C71942" s="1">
        <v>0</v>
      </c>
      <c r="D71942" s="2">
        <v>41527</v>
      </c>
      <c r="E71942" s="1" t="s">
        <v>211556</v>
      </c>
      <c r="F71942" s="4" t="s">
        <v>2</v>
      </c>
      <c r="G71942" s="4" t="s">
        <v>277079</v>
      </c>
      <c r="H71942" s="93"/>
    </row>
    <row r="71943" spans="1:8">
      <c r="A71943" s="1" t="s">
        <v>211931</v>
      </c>
      <c r="B71943" s="1">
        <v>21.9</v>
      </c>
      <c r="C71943" s="1">
        <v>854.1</v>
      </c>
      <c r="D71943" s="2">
        <v>41527</v>
      </c>
      <c r="E71943" s="1" t="s">
        <v>211932</v>
      </c>
      <c r="F71943" s="4" t="s">
        <v>2</v>
      </c>
      <c r="G71943" s="4" t="s">
        <v>277079</v>
      </c>
      <c r="H71943" s="93"/>
    </row>
    <row r="71944" spans="1:8">
      <c r="A71944" s="1" t="s">
        <v>212497</v>
      </c>
      <c r="B71944" s="1">
        <v>26.25</v>
      </c>
      <c r="C71944" s="1">
        <v>1094.25</v>
      </c>
      <c r="D71944" s="2">
        <v>41527</v>
      </c>
      <c r="E71944" s="1" t="s">
        <v>212498</v>
      </c>
      <c r="F71944" s="4" t="s">
        <v>2</v>
      </c>
      <c r="G71944" s="4" t="s">
        <v>277079</v>
      </c>
      <c r="H71944" s="93"/>
    </row>
    <row r="71945" spans="1:8">
      <c r="A71945" s="1" t="s">
        <v>213069</v>
      </c>
      <c r="B71945" s="1">
        <v>1.45</v>
      </c>
      <c r="C71945" s="1">
        <v>139.19999999999999</v>
      </c>
      <c r="D71945" s="2">
        <v>41527</v>
      </c>
      <c r="E71945" s="1" t="s">
        <v>213070</v>
      </c>
      <c r="F71945" s="4" t="s">
        <v>2</v>
      </c>
      <c r="G71945" s="4" t="s">
        <v>277079</v>
      </c>
      <c r="H71945" s="93"/>
    </row>
    <row r="71946" spans="1:8">
      <c r="A71946" s="1" t="s">
        <v>213191</v>
      </c>
      <c r="B71946" s="1">
        <v>1.45</v>
      </c>
      <c r="C71946" s="1">
        <v>56.55</v>
      </c>
      <c r="D71946" s="2">
        <v>41527</v>
      </c>
      <c r="E71946" s="1" t="s">
        <v>213192</v>
      </c>
      <c r="F71946" s="4" t="s">
        <v>2</v>
      </c>
      <c r="G71946" s="4" t="s">
        <v>277079</v>
      </c>
      <c r="H71946" s="93"/>
    </row>
    <row r="71947" spans="1:8">
      <c r="A71947" s="1" t="s">
        <v>214783</v>
      </c>
      <c r="B71947" s="1">
        <v>0</v>
      </c>
      <c r="C71947" s="1">
        <v>0</v>
      </c>
      <c r="D71947" s="2">
        <v>41527</v>
      </c>
      <c r="E71947" s="1" t="s">
        <v>214784</v>
      </c>
      <c r="F71947" s="4" t="s">
        <v>2</v>
      </c>
      <c r="G71947" s="4" t="s">
        <v>277079</v>
      </c>
      <c r="H71947" s="93"/>
    </row>
    <row r="71948" spans="1:8">
      <c r="A71948" s="1" t="s">
        <v>215043</v>
      </c>
      <c r="B71948" s="1">
        <v>0</v>
      </c>
      <c r="C71948" s="1">
        <v>0</v>
      </c>
      <c r="D71948" s="2">
        <v>41527</v>
      </c>
      <c r="E71948" s="1" t="s">
        <v>215044</v>
      </c>
      <c r="F71948" s="4" t="s">
        <v>2</v>
      </c>
      <c r="G71948" s="4" t="s">
        <v>277079</v>
      </c>
      <c r="H71948" s="93"/>
    </row>
    <row r="71949" spans="1:8">
      <c r="A71949" s="1" t="s">
        <v>216589</v>
      </c>
      <c r="B71949" s="1">
        <v>0</v>
      </c>
      <c r="C71949" s="1">
        <v>0</v>
      </c>
      <c r="D71949" s="2">
        <v>41527</v>
      </c>
      <c r="E71949" s="1" t="s">
        <v>216590</v>
      </c>
      <c r="F71949" s="4" t="s">
        <v>2</v>
      </c>
      <c r="G71949" s="4" t="s">
        <v>277079</v>
      </c>
      <c r="H71949" s="93"/>
    </row>
    <row r="71950" spans="1:8">
      <c r="A71950" s="1" t="s">
        <v>216627</v>
      </c>
      <c r="B71950" s="1">
        <v>0</v>
      </c>
      <c r="C71950" s="1">
        <v>0</v>
      </c>
      <c r="D71950" s="2">
        <v>41527</v>
      </c>
      <c r="E71950" s="1" t="s">
        <v>216628</v>
      </c>
      <c r="F71950" s="4" t="s">
        <v>2</v>
      </c>
      <c r="G71950" s="4" t="s">
        <v>277079</v>
      </c>
      <c r="H71950" s="93"/>
    </row>
    <row r="71951" spans="1:8">
      <c r="A71951" s="1" t="s">
        <v>217245</v>
      </c>
      <c r="B71951" s="1">
        <v>0</v>
      </c>
      <c r="C71951" s="1">
        <v>0</v>
      </c>
      <c r="D71951" s="2">
        <v>41527</v>
      </c>
      <c r="E71951" s="1" t="s">
        <v>217246</v>
      </c>
      <c r="F71951" s="4" t="s">
        <v>2</v>
      </c>
      <c r="G71951" s="4" t="s">
        <v>277079</v>
      </c>
      <c r="H71951" s="93"/>
    </row>
    <row r="71952" spans="1:8">
      <c r="A71952" s="1" t="s">
        <v>217249</v>
      </c>
      <c r="B71952" s="1">
        <v>0</v>
      </c>
      <c r="C71952" s="1">
        <v>0</v>
      </c>
      <c r="D71952" s="2">
        <v>41527</v>
      </c>
      <c r="E71952" s="1" t="s">
        <v>217250</v>
      </c>
      <c r="F71952" s="4" t="s">
        <v>2</v>
      </c>
      <c r="G71952" s="4" t="s">
        <v>277079</v>
      </c>
      <c r="H71952" s="93"/>
    </row>
    <row r="71953" spans="1:8">
      <c r="A71953" s="1" t="s">
        <v>217983</v>
      </c>
      <c r="B71953" s="1">
        <v>0</v>
      </c>
      <c r="C71953" s="1">
        <v>0</v>
      </c>
      <c r="D71953" s="2">
        <v>41527</v>
      </c>
      <c r="E71953" s="1" t="s">
        <v>217984</v>
      </c>
      <c r="F71953" s="4" t="s">
        <v>2</v>
      </c>
      <c r="G71953" s="4" t="s">
        <v>277079</v>
      </c>
      <c r="H71953" s="93"/>
    </row>
    <row r="71954" spans="1:8">
      <c r="A71954" s="1" t="s">
        <v>218039</v>
      </c>
      <c r="B71954" s="1">
        <v>0</v>
      </c>
      <c r="C71954" s="1">
        <v>0</v>
      </c>
      <c r="D71954" s="2">
        <v>41527</v>
      </c>
      <c r="E71954" s="1" t="s">
        <v>218040</v>
      </c>
      <c r="F71954" s="4" t="s">
        <v>2</v>
      </c>
      <c r="G71954" s="4" t="s">
        <v>277079</v>
      </c>
      <c r="H71954" s="93"/>
    </row>
    <row r="71955" spans="1:8">
      <c r="A71955" s="1" t="s">
        <v>218477</v>
      </c>
      <c r="B71955" s="1">
        <v>0</v>
      </c>
      <c r="C71955" s="1">
        <v>0</v>
      </c>
      <c r="D71955" s="2">
        <v>41527</v>
      </c>
      <c r="E71955" s="1" t="s">
        <v>218478</v>
      </c>
      <c r="F71955" s="4" t="s">
        <v>2</v>
      </c>
      <c r="G71955" s="4" t="s">
        <v>277079</v>
      </c>
      <c r="H71955" s="93"/>
    </row>
    <row r="71956" spans="1:8">
      <c r="A71956" s="1" t="s">
        <v>224935</v>
      </c>
      <c r="B71956" s="1">
        <v>0</v>
      </c>
      <c r="C71956" s="1">
        <v>0</v>
      </c>
      <c r="D71956" s="2">
        <v>41527</v>
      </c>
      <c r="E71956" s="1" t="s">
        <v>224936</v>
      </c>
      <c r="F71956" s="4" t="s">
        <v>28078</v>
      </c>
      <c r="G71956" s="4" t="s">
        <v>277079</v>
      </c>
      <c r="H71956" s="93"/>
    </row>
    <row r="71957" spans="1:8">
      <c r="A71957" s="1" t="s">
        <v>224941</v>
      </c>
      <c r="B71957" s="1">
        <v>0</v>
      </c>
      <c r="C71957" s="1">
        <v>0</v>
      </c>
      <c r="D71957" s="2">
        <v>41527</v>
      </c>
      <c r="E71957" s="1" t="s">
        <v>224942</v>
      </c>
      <c r="F71957" s="4" t="s">
        <v>2</v>
      </c>
      <c r="G71957" s="4" t="s">
        <v>277079</v>
      </c>
      <c r="H71957" s="93"/>
    </row>
    <row r="71958" spans="1:8">
      <c r="A71958" s="1" t="s">
        <v>224943</v>
      </c>
      <c r="B71958" s="1">
        <v>0</v>
      </c>
      <c r="C71958" s="1">
        <v>0</v>
      </c>
      <c r="D71958" s="2">
        <v>41527</v>
      </c>
      <c r="E71958" s="1" t="s">
        <v>224944</v>
      </c>
      <c r="F71958" s="4" t="s">
        <v>28078</v>
      </c>
      <c r="G71958" s="4" t="s">
        <v>277079</v>
      </c>
      <c r="H71958" s="93"/>
    </row>
    <row r="71959" spans="1:8">
      <c r="A71959" s="1" t="s">
        <v>224947</v>
      </c>
      <c r="B71959" s="1">
        <v>0</v>
      </c>
      <c r="C71959" s="1">
        <v>0</v>
      </c>
      <c r="D71959" s="2">
        <v>41527</v>
      </c>
      <c r="E71959" s="1" t="s">
        <v>224948</v>
      </c>
      <c r="F71959" s="4" t="s">
        <v>28078</v>
      </c>
      <c r="G71959" s="4" t="s">
        <v>277079</v>
      </c>
      <c r="H71959" s="93"/>
    </row>
    <row r="71960" spans="1:8">
      <c r="A71960" s="1" t="s">
        <v>224951</v>
      </c>
      <c r="B71960" s="1">
        <v>0</v>
      </c>
      <c r="C71960" s="1">
        <v>0</v>
      </c>
      <c r="D71960" s="2">
        <v>41527</v>
      </c>
      <c r="E71960" s="1" t="s">
        <v>224952</v>
      </c>
      <c r="F71960" s="4" t="s">
        <v>28078</v>
      </c>
      <c r="G71960" s="4" t="s">
        <v>277079</v>
      </c>
      <c r="H71960" s="93"/>
    </row>
    <row r="71961" spans="1:8">
      <c r="A71961" s="1" t="s">
        <v>224953</v>
      </c>
      <c r="B71961" s="1">
        <v>0</v>
      </c>
      <c r="C71961" s="1">
        <v>0</v>
      </c>
      <c r="D71961" s="2">
        <v>41527</v>
      </c>
      <c r="E71961" s="1" t="s">
        <v>224954</v>
      </c>
      <c r="F71961" s="4" t="s">
        <v>28078</v>
      </c>
      <c r="G71961" s="4" t="s">
        <v>277079</v>
      </c>
      <c r="H71961" s="93"/>
    </row>
    <row r="71962" spans="1:8">
      <c r="A71962" s="1" t="s">
        <v>224959</v>
      </c>
      <c r="B71962" s="1">
        <v>0</v>
      </c>
      <c r="C71962" s="1">
        <v>0</v>
      </c>
      <c r="D71962" s="2">
        <v>41527</v>
      </c>
      <c r="E71962" s="1" t="s">
        <v>224960</v>
      </c>
      <c r="F71962" s="4" t="s">
        <v>28078</v>
      </c>
      <c r="G71962" s="4" t="s">
        <v>277079</v>
      </c>
      <c r="H71962" s="93"/>
    </row>
    <row r="71963" spans="1:8">
      <c r="A71963" s="1" t="s">
        <v>224987</v>
      </c>
      <c r="B71963" s="1">
        <v>0</v>
      </c>
      <c r="C71963" s="1">
        <v>0</v>
      </c>
      <c r="D71963" s="2">
        <v>41527</v>
      </c>
      <c r="E71963" s="1" t="s">
        <v>224988</v>
      </c>
      <c r="F71963" s="4" t="s">
        <v>28078</v>
      </c>
      <c r="G71963" s="4" t="s">
        <v>277079</v>
      </c>
      <c r="H71963" s="93"/>
    </row>
    <row r="71964" spans="1:8">
      <c r="A71964" s="1" t="s">
        <v>224997</v>
      </c>
      <c r="B71964" s="1">
        <v>0</v>
      </c>
      <c r="C71964" s="1">
        <v>0</v>
      </c>
      <c r="D71964" s="2">
        <v>41527</v>
      </c>
      <c r="E71964" s="1" t="s">
        <v>224998</v>
      </c>
      <c r="F71964" s="4" t="s">
        <v>28078</v>
      </c>
      <c r="G71964" s="4" t="s">
        <v>277079</v>
      </c>
      <c r="H71964" s="93"/>
    </row>
    <row r="71965" spans="1:8">
      <c r="A71965" s="1" t="s">
        <v>225007</v>
      </c>
      <c r="B71965" s="1">
        <v>0</v>
      </c>
      <c r="C71965" s="1">
        <v>0</v>
      </c>
      <c r="D71965" s="2">
        <v>41527</v>
      </c>
      <c r="E71965" s="1" t="s">
        <v>225008</v>
      </c>
      <c r="F71965" s="4" t="s">
        <v>28078</v>
      </c>
      <c r="G71965" s="4" t="s">
        <v>277079</v>
      </c>
      <c r="H71965" s="93"/>
    </row>
    <row r="71966" spans="1:8">
      <c r="A71966" s="1" t="s">
        <v>225041</v>
      </c>
      <c r="B71966" s="1">
        <v>0</v>
      </c>
      <c r="C71966" s="1">
        <v>0</v>
      </c>
      <c r="D71966" s="2">
        <v>41527</v>
      </c>
      <c r="E71966" s="1" t="s">
        <v>225042</v>
      </c>
      <c r="F71966" s="4" t="s">
        <v>28078</v>
      </c>
      <c r="G71966" s="4" t="s">
        <v>277079</v>
      </c>
      <c r="H71966" s="93"/>
    </row>
    <row r="71967" spans="1:8">
      <c r="A71967" s="1" t="s">
        <v>225249</v>
      </c>
      <c r="B71967" s="1">
        <v>0</v>
      </c>
      <c r="C71967" s="1">
        <v>0</v>
      </c>
      <c r="D71967" s="2">
        <v>41527</v>
      </c>
      <c r="E71967" s="1" t="s">
        <v>225250</v>
      </c>
      <c r="F71967" s="4" t="s">
        <v>2</v>
      </c>
      <c r="G71967" s="4" t="s">
        <v>277079</v>
      </c>
      <c r="H71967" s="93"/>
    </row>
    <row r="71968" spans="1:8">
      <c r="A71968" s="1" t="s">
        <v>225633</v>
      </c>
      <c r="B71968" s="1">
        <v>0</v>
      </c>
      <c r="C71968" s="1">
        <v>0</v>
      </c>
      <c r="D71968" s="2">
        <v>41527</v>
      </c>
      <c r="E71968" s="1" t="s">
        <v>225634</v>
      </c>
      <c r="F71968" s="4" t="s">
        <v>28078</v>
      </c>
      <c r="G71968" s="4" t="s">
        <v>277079</v>
      </c>
      <c r="H71968" s="93"/>
    </row>
    <row r="71969" spans="1:8">
      <c r="A71969" s="1" t="s">
        <v>229837</v>
      </c>
      <c r="B71969" s="1">
        <v>31.9</v>
      </c>
      <c r="C71969" s="1">
        <v>582.9</v>
      </c>
      <c r="D71969" s="2">
        <v>41527</v>
      </c>
      <c r="E71969" s="1" t="s">
        <v>229838</v>
      </c>
      <c r="F71969" s="4" t="s">
        <v>2</v>
      </c>
      <c r="G71969" s="4" t="s">
        <v>277079</v>
      </c>
      <c r="H71969" s="93"/>
    </row>
    <row r="71970" spans="1:8">
      <c r="A71970" s="1" t="s">
        <v>58085</v>
      </c>
      <c r="B71970" s="1">
        <v>17.549999999999976</v>
      </c>
      <c r="C71970" s="1">
        <v>1355.9499999999989</v>
      </c>
      <c r="D71970" s="2">
        <v>41526</v>
      </c>
      <c r="E71970" s="1" t="s">
        <v>58086</v>
      </c>
      <c r="F71970" s="4" t="s">
        <v>2</v>
      </c>
      <c r="G71970" s="4" t="s">
        <v>277079</v>
      </c>
      <c r="H71970" s="93"/>
    </row>
    <row r="71971" spans="1:8">
      <c r="A71971" s="1" t="s">
        <v>79639</v>
      </c>
      <c r="B71971" s="1">
        <v>327.00000000000006</v>
      </c>
      <c r="C71971" s="1">
        <v>5101.2000000000007</v>
      </c>
      <c r="D71971" s="2">
        <v>41526</v>
      </c>
      <c r="E71971" s="1" t="s">
        <v>79640</v>
      </c>
      <c r="F71971" s="4" t="s">
        <v>2</v>
      </c>
      <c r="G71971" s="4" t="s">
        <v>277079</v>
      </c>
      <c r="H71971" s="93"/>
    </row>
    <row r="71972" spans="1:8">
      <c r="A71972" s="1" t="s">
        <v>79641</v>
      </c>
      <c r="B71972" s="1">
        <v>4.3500000000000005</v>
      </c>
      <c r="C71972" s="1">
        <v>343.65000000000009</v>
      </c>
      <c r="D71972" s="2">
        <v>41526</v>
      </c>
      <c r="E71972" s="1" t="s">
        <v>79642</v>
      </c>
      <c r="F71972" s="4" t="s">
        <v>2</v>
      </c>
      <c r="G71972" s="4" t="s">
        <v>277079</v>
      </c>
      <c r="H71972" s="93"/>
    </row>
    <row r="71973" spans="1:8">
      <c r="A71973" s="1" t="s">
        <v>79643</v>
      </c>
      <c r="B71973" s="1">
        <v>7.25</v>
      </c>
      <c r="C71973" s="1">
        <v>326.25</v>
      </c>
      <c r="D71973" s="2">
        <v>41526</v>
      </c>
      <c r="E71973" s="1" t="s">
        <v>79644</v>
      </c>
      <c r="F71973" s="4" t="s">
        <v>2</v>
      </c>
      <c r="G71973" s="4" t="s">
        <v>277079</v>
      </c>
      <c r="H71973" s="93"/>
    </row>
    <row r="71974" spans="1:8">
      <c r="A71974" s="1" t="s">
        <v>79645</v>
      </c>
      <c r="B71974" s="1">
        <v>-23.300000000000011</v>
      </c>
      <c r="C71974" s="1">
        <v>-1017.7000000000007</v>
      </c>
      <c r="D71974" s="2">
        <v>41526</v>
      </c>
      <c r="E71974" s="1" t="s">
        <v>79646</v>
      </c>
      <c r="F71974" s="4" t="s">
        <v>2</v>
      </c>
      <c r="G71974" s="4" t="s">
        <v>277079</v>
      </c>
      <c r="H71974" s="93"/>
    </row>
    <row r="71975" spans="1:8">
      <c r="A71975" s="1" t="s">
        <v>79647</v>
      </c>
      <c r="B71975" s="1">
        <v>32.699999999999989</v>
      </c>
      <c r="C71975" s="1">
        <v>78.479999999999961</v>
      </c>
      <c r="D71975" s="2">
        <v>41526</v>
      </c>
      <c r="E71975" s="1" t="s">
        <v>79648</v>
      </c>
      <c r="F71975" s="4" t="s">
        <v>2</v>
      </c>
      <c r="G71975" s="4" t="s">
        <v>277079</v>
      </c>
      <c r="H71975" s="93"/>
    </row>
    <row r="71976" spans="1:8">
      <c r="A71976" s="1" t="s">
        <v>79649</v>
      </c>
      <c r="B71976" s="1">
        <v>12.399999999999991</v>
      </c>
      <c r="C71976" s="1">
        <v>619.99999999999955</v>
      </c>
      <c r="D71976" s="2">
        <v>41526</v>
      </c>
      <c r="E71976" s="1" t="s">
        <v>79650</v>
      </c>
      <c r="F71976" s="4" t="s">
        <v>2</v>
      </c>
      <c r="G71976" s="4" t="s">
        <v>277079</v>
      </c>
      <c r="H71976" s="93"/>
    </row>
    <row r="71977" spans="1:8">
      <c r="A71977" s="1" t="s">
        <v>79651</v>
      </c>
      <c r="B71977" s="1">
        <v>487.5</v>
      </c>
      <c r="C71977" s="1">
        <v>31893.5</v>
      </c>
      <c r="D71977" s="2">
        <v>41526</v>
      </c>
      <c r="E71977" s="1" t="s">
        <v>79652</v>
      </c>
      <c r="F71977" s="4" t="s">
        <v>2</v>
      </c>
      <c r="G71977" s="4" t="s">
        <v>277079</v>
      </c>
      <c r="H71977" s="93"/>
    </row>
    <row r="71978" spans="1:8">
      <c r="A71978" s="1" t="s">
        <v>79653</v>
      </c>
      <c r="B71978" s="1">
        <v>99.59999999999998</v>
      </c>
      <c r="C71978" s="1">
        <v>2414.4</v>
      </c>
      <c r="D71978" s="2">
        <v>41526</v>
      </c>
      <c r="E71978" s="1" t="s">
        <v>79654</v>
      </c>
      <c r="F71978" s="4" t="s">
        <v>2</v>
      </c>
      <c r="G71978" s="4" t="s">
        <v>277079</v>
      </c>
      <c r="H71978" s="93"/>
    </row>
    <row r="71979" spans="1:8">
      <c r="A71979" s="1" t="s">
        <v>79655</v>
      </c>
      <c r="B71979" s="1">
        <v>24.800000000000004</v>
      </c>
      <c r="C71979" s="1">
        <v>967.20000000000027</v>
      </c>
      <c r="D71979" s="2">
        <v>41526</v>
      </c>
      <c r="E71979" s="1" t="s">
        <v>79656</v>
      </c>
      <c r="F71979" s="4" t="s">
        <v>2</v>
      </c>
      <c r="G71979" s="4" t="s">
        <v>277079</v>
      </c>
      <c r="H71979" s="93"/>
    </row>
    <row r="71980" spans="1:8">
      <c r="A71980" s="1" t="s">
        <v>79657</v>
      </c>
      <c r="B71980" s="1">
        <v>124</v>
      </c>
      <c r="C71980" s="1">
        <v>1240</v>
      </c>
      <c r="D71980" s="2">
        <v>41526</v>
      </c>
      <c r="E71980" s="1" t="s">
        <v>79658</v>
      </c>
      <c r="F71980" s="4" t="s">
        <v>2</v>
      </c>
      <c r="G71980" s="4" t="s">
        <v>277079</v>
      </c>
      <c r="H71980" s="93"/>
    </row>
    <row r="71981" spans="1:8">
      <c r="A71981" s="1" t="s">
        <v>79659</v>
      </c>
      <c r="B71981" s="1">
        <v>13.200000000000003</v>
      </c>
      <c r="C71981" s="1">
        <v>363.00000000000011</v>
      </c>
      <c r="D71981" s="2">
        <v>41526</v>
      </c>
      <c r="E71981" s="1" t="s">
        <v>79660</v>
      </c>
      <c r="F71981" s="4" t="s">
        <v>2</v>
      </c>
      <c r="G71981" s="4" t="s">
        <v>277079</v>
      </c>
      <c r="H71981" s="93"/>
    </row>
    <row r="71982" spans="1:8">
      <c r="A71982" s="1" t="s">
        <v>79661</v>
      </c>
      <c r="B71982" s="1">
        <v>-10.900000000000034</v>
      </c>
      <c r="C71982" s="1">
        <v>-327</v>
      </c>
      <c r="D71982" s="2">
        <v>41526</v>
      </c>
      <c r="E71982" s="1" t="s">
        <v>79662</v>
      </c>
      <c r="F71982" s="4" t="s">
        <v>2</v>
      </c>
      <c r="G71982" s="4" t="s">
        <v>277079</v>
      </c>
      <c r="H71982" s="93"/>
    </row>
    <row r="71983" spans="1:8">
      <c r="A71983" s="1" t="s">
        <v>79663</v>
      </c>
      <c r="B71983" s="1">
        <v>75.999999999999986</v>
      </c>
      <c r="C71983" s="1">
        <v>6136.7000000000016</v>
      </c>
      <c r="D71983" s="2">
        <v>41526</v>
      </c>
      <c r="E71983" s="1" t="s">
        <v>79664</v>
      </c>
      <c r="F71983" s="4" t="s">
        <v>2</v>
      </c>
      <c r="G71983" s="4" t="s">
        <v>277079</v>
      </c>
      <c r="H71983" s="93"/>
    </row>
    <row r="71984" spans="1:8">
      <c r="A71984" s="1" t="s">
        <v>79665</v>
      </c>
      <c r="B71984" s="1">
        <v>-2.8999999999999995</v>
      </c>
      <c r="C71984" s="1">
        <v>-107.29999999999998</v>
      </c>
      <c r="D71984" s="2">
        <v>41526</v>
      </c>
      <c r="E71984" s="1" t="s">
        <v>79666</v>
      </c>
      <c r="F71984" s="4" t="s">
        <v>2</v>
      </c>
      <c r="G71984" s="4" t="s">
        <v>277079</v>
      </c>
      <c r="H71984" s="93"/>
    </row>
    <row r="71985" spans="1:8">
      <c r="A71985" s="1" t="s">
        <v>79667</v>
      </c>
      <c r="B71985" s="1">
        <v>141.89999999999995</v>
      </c>
      <c r="C71985" s="1">
        <v>5079.8999999999996</v>
      </c>
      <c r="D71985" s="2">
        <v>41526</v>
      </c>
      <c r="E71985" s="1" t="s">
        <v>79668</v>
      </c>
      <c r="F71985" s="4" t="s">
        <v>2</v>
      </c>
      <c r="G71985" s="4" t="s">
        <v>277079</v>
      </c>
      <c r="H71985" s="93"/>
    </row>
    <row r="71986" spans="1:8">
      <c r="A71986" s="1" t="s">
        <v>79669</v>
      </c>
      <c r="B71986" s="1">
        <v>72.949999999999974</v>
      </c>
      <c r="C71986" s="1">
        <v>1258.5</v>
      </c>
      <c r="D71986" s="2">
        <v>41526</v>
      </c>
      <c r="E71986" s="1" t="s">
        <v>79670</v>
      </c>
      <c r="F71986" s="4" t="s">
        <v>2</v>
      </c>
      <c r="G71986" s="4" t="s">
        <v>277079</v>
      </c>
      <c r="H71986" s="93"/>
    </row>
    <row r="71987" spans="1:8">
      <c r="A71987" s="1" t="s">
        <v>79671</v>
      </c>
      <c r="B71987" s="1">
        <v>4.3499999999999996</v>
      </c>
      <c r="C71987" s="1">
        <v>430.65</v>
      </c>
      <c r="D71987" s="2">
        <v>41526</v>
      </c>
      <c r="E71987" s="1" t="s">
        <v>79672</v>
      </c>
      <c r="F71987" s="4" t="s">
        <v>2</v>
      </c>
      <c r="G71987" s="4" t="s">
        <v>277079</v>
      </c>
      <c r="H71987" s="93"/>
    </row>
    <row r="71988" spans="1:8">
      <c r="A71988" s="1" t="s">
        <v>79673</v>
      </c>
      <c r="B71988" s="1">
        <v>0</v>
      </c>
      <c r="C71988" s="1">
        <v>0</v>
      </c>
      <c r="D71988" s="2">
        <v>41526</v>
      </c>
      <c r="E71988" s="1" t="s">
        <v>79674</v>
      </c>
      <c r="F71988" s="4" t="s">
        <v>2</v>
      </c>
      <c r="G71988" s="4" t="s">
        <v>277079</v>
      </c>
      <c r="H71988" s="93"/>
    </row>
    <row r="71989" spans="1:8">
      <c r="A71989" s="1" t="s">
        <v>79675</v>
      </c>
      <c r="B71989" s="1">
        <v>105.95000000000005</v>
      </c>
      <c r="C71989" s="1">
        <v>9226.9500000000007</v>
      </c>
      <c r="D71989" s="2">
        <v>41526</v>
      </c>
      <c r="E71989" s="1" t="s">
        <v>79676</v>
      </c>
      <c r="F71989" s="4" t="s">
        <v>2</v>
      </c>
      <c r="G71989" s="4" t="s">
        <v>277079</v>
      </c>
      <c r="H71989" s="93"/>
    </row>
    <row r="71990" spans="1:8">
      <c r="A71990" s="1" t="s">
        <v>79677</v>
      </c>
      <c r="B71990" s="1">
        <v>48.300000000000011</v>
      </c>
      <c r="C71990" s="1">
        <v>2415</v>
      </c>
      <c r="D71990" s="2">
        <v>41526</v>
      </c>
      <c r="E71990" s="1" t="s">
        <v>79678</v>
      </c>
      <c r="F71990" s="4" t="s">
        <v>2</v>
      </c>
      <c r="G71990" s="4" t="s">
        <v>277079</v>
      </c>
      <c r="H71990" s="93"/>
    </row>
    <row r="71991" spans="1:8">
      <c r="A71991" s="1" t="s">
        <v>79679</v>
      </c>
      <c r="B71991" s="1">
        <v>9.5</v>
      </c>
      <c r="C71991" s="1">
        <v>560.5</v>
      </c>
      <c r="D71991" s="2">
        <v>41526</v>
      </c>
      <c r="E71991" s="1" t="s">
        <v>79680</v>
      </c>
      <c r="F71991" s="4" t="s">
        <v>2</v>
      </c>
      <c r="G71991" s="4" t="s">
        <v>277079</v>
      </c>
      <c r="H71991" s="93"/>
    </row>
    <row r="71992" spans="1:8">
      <c r="A71992" s="1" t="s">
        <v>79681</v>
      </c>
      <c r="B71992" s="1">
        <v>2.8999999999999986</v>
      </c>
      <c r="C71992" s="1">
        <v>200.09999999999991</v>
      </c>
      <c r="D71992" s="2">
        <v>41526</v>
      </c>
      <c r="E71992" s="1" t="s">
        <v>79682</v>
      </c>
      <c r="F71992" s="4" t="s">
        <v>2</v>
      </c>
      <c r="G71992" s="4" t="s">
        <v>277079</v>
      </c>
      <c r="H71992" s="93"/>
    </row>
    <row r="71993" spans="1:8">
      <c r="A71993" s="1" t="s">
        <v>79683</v>
      </c>
      <c r="B71993" s="1">
        <v>6.6000000000000014</v>
      </c>
      <c r="C71993" s="1">
        <v>389.40000000000009</v>
      </c>
      <c r="D71993" s="2">
        <v>41526</v>
      </c>
      <c r="E71993" s="1" t="s">
        <v>79684</v>
      </c>
      <c r="F71993" s="4" t="s">
        <v>2</v>
      </c>
      <c r="G71993" s="4" t="s">
        <v>277079</v>
      </c>
      <c r="H71993" s="93"/>
    </row>
    <row r="71994" spans="1:8">
      <c r="A71994" s="1" t="s">
        <v>79685</v>
      </c>
      <c r="B71994" s="1">
        <v>0</v>
      </c>
      <c r="C71994" s="1">
        <v>0</v>
      </c>
      <c r="D71994" s="2">
        <v>41526</v>
      </c>
      <c r="E71994" s="1" t="s">
        <v>79686</v>
      </c>
      <c r="F71994" s="4" t="s">
        <v>2</v>
      </c>
      <c r="G71994" s="4" t="s">
        <v>277079</v>
      </c>
      <c r="H71994" s="93"/>
    </row>
    <row r="71995" spans="1:8">
      <c r="A71995" s="1" t="s">
        <v>79687</v>
      </c>
      <c r="B71995" s="1">
        <v>24.799999999999997</v>
      </c>
      <c r="C71995" s="1">
        <v>1115.9999999999998</v>
      </c>
      <c r="D71995" s="2">
        <v>41526</v>
      </c>
      <c r="E71995" s="1" t="s">
        <v>79688</v>
      </c>
      <c r="F71995" s="4" t="s">
        <v>2</v>
      </c>
      <c r="G71995" s="4" t="s">
        <v>277079</v>
      </c>
      <c r="H71995" s="93"/>
    </row>
    <row r="71996" spans="1:8">
      <c r="A71996" s="1" t="s">
        <v>79689</v>
      </c>
      <c r="B71996" s="1">
        <v>2.9</v>
      </c>
      <c r="C71996" s="1">
        <v>101.5</v>
      </c>
      <c r="D71996" s="2">
        <v>41526</v>
      </c>
      <c r="E71996" s="1" t="s">
        <v>79690</v>
      </c>
      <c r="F71996" s="4" t="s">
        <v>2</v>
      </c>
      <c r="G71996" s="4" t="s">
        <v>277079</v>
      </c>
      <c r="H71996" s="93"/>
    </row>
    <row r="71997" spans="1:8">
      <c r="A71997" s="1" t="s">
        <v>79691</v>
      </c>
      <c r="B71997" s="1">
        <v>9.5</v>
      </c>
      <c r="C71997" s="1">
        <v>209.5</v>
      </c>
      <c r="D71997" s="2">
        <v>41526</v>
      </c>
      <c r="E71997" s="1" t="s">
        <v>79692</v>
      </c>
      <c r="F71997" s="4" t="s">
        <v>2</v>
      </c>
      <c r="G71997" s="4" t="s">
        <v>277079</v>
      </c>
      <c r="H71997" s="93"/>
    </row>
    <row r="71998" spans="1:8">
      <c r="A71998" s="1" t="s">
        <v>79693</v>
      </c>
      <c r="B71998" s="1">
        <v>141.69999999999999</v>
      </c>
      <c r="C71998" s="1">
        <v>1558.6999999999998</v>
      </c>
      <c r="D71998" s="2">
        <v>41526</v>
      </c>
      <c r="E71998" s="1" t="s">
        <v>79694</v>
      </c>
      <c r="F71998" s="4" t="s">
        <v>2</v>
      </c>
      <c r="G71998" s="4" t="s">
        <v>277079</v>
      </c>
      <c r="H71998" s="93"/>
    </row>
    <row r="71999" spans="1:8">
      <c r="A71999" s="1" t="s">
        <v>79695</v>
      </c>
      <c r="B71999" s="1">
        <v>1351.2999999999997</v>
      </c>
      <c r="C71999" s="1">
        <v>23440.5</v>
      </c>
      <c r="D71999" s="2">
        <v>41526</v>
      </c>
      <c r="E71999" s="1" t="s">
        <v>79696</v>
      </c>
      <c r="F71999" s="4" t="s">
        <v>2</v>
      </c>
      <c r="G71999" s="4" t="s">
        <v>277079</v>
      </c>
      <c r="H71999" s="93"/>
    </row>
    <row r="72000" spans="1:8">
      <c r="A72000" s="1" t="s">
        <v>79697</v>
      </c>
      <c r="B72000" s="1">
        <v>86.799999999999983</v>
      </c>
      <c r="C72000" s="1">
        <v>1240</v>
      </c>
      <c r="D72000" s="2">
        <v>41526</v>
      </c>
      <c r="E72000" s="1" t="s">
        <v>79698</v>
      </c>
      <c r="F72000" s="4" t="s">
        <v>2</v>
      </c>
      <c r="G72000" s="4" t="s">
        <v>277079</v>
      </c>
      <c r="H72000" s="93"/>
    </row>
    <row r="72001" spans="1:8">
      <c r="A72001" s="1" t="s">
        <v>79699</v>
      </c>
      <c r="B72001" s="1">
        <v>280.80000000000007</v>
      </c>
      <c r="C72001" s="1">
        <v>12181.200000000012</v>
      </c>
      <c r="D72001" s="2">
        <v>41526</v>
      </c>
      <c r="E72001" s="1" t="s">
        <v>79700</v>
      </c>
      <c r="F72001" s="4" t="s">
        <v>2</v>
      </c>
      <c r="G72001" s="4" t="s">
        <v>277079</v>
      </c>
      <c r="H72001" s="93"/>
    </row>
    <row r="72002" spans="1:8">
      <c r="A72002" s="1" t="s">
        <v>79701</v>
      </c>
      <c r="B72002" s="1">
        <v>204.10000000000002</v>
      </c>
      <c r="C72002" s="1">
        <v>11664.5</v>
      </c>
      <c r="D72002" s="2">
        <v>41526</v>
      </c>
      <c r="E72002" s="1" t="s">
        <v>79702</v>
      </c>
      <c r="F72002" s="4" t="s">
        <v>2</v>
      </c>
      <c r="G72002" s="4" t="s">
        <v>277079</v>
      </c>
      <c r="H72002" s="93"/>
    </row>
    <row r="72003" spans="1:8">
      <c r="A72003" s="1" t="s">
        <v>79703</v>
      </c>
      <c r="B72003" s="1">
        <v>-12.400000000000006</v>
      </c>
      <c r="C72003" s="1">
        <v>-607.60000000000036</v>
      </c>
      <c r="D72003" s="2">
        <v>41526</v>
      </c>
      <c r="E72003" s="1" t="s">
        <v>79704</v>
      </c>
      <c r="F72003" s="4" t="s">
        <v>2</v>
      </c>
      <c r="G72003" s="4" t="s">
        <v>277079</v>
      </c>
      <c r="H72003" s="93"/>
    </row>
    <row r="72004" spans="1:8">
      <c r="A72004" s="1" t="s">
        <v>79705</v>
      </c>
      <c r="B72004" s="1">
        <v>48.350000000000016</v>
      </c>
      <c r="C72004" s="1">
        <v>1426.2500000000007</v>
      </c>
      <c r="D72004" s="2">
        <v>41526</v>
      </c>
      <c r="E72004" s="1" t="s">
        <v>79706</v>
      </c>
      <c r="F72004" s="4" t="s">
        <v>2</v>
      </c>
      <c r="G72004" s="4" t="s">
        <v>277079</v>
      </c>
      <c r="H72004" s="93"/>
    </row>
    <row r="72005" spans="1:8">
      <c r="A72005" s="1" t="s">
        <v>79707</v>
      </c>
      <c r="B72005" s="1">
        <v>17.55</v>
      </c>
      <c r="C72005" s="1">
        <v>2167.4500000000007</v>
      </c>
      <c r="D72005" s="2">
        <v>41526</v>
      </c>
      <c r="E72005" s="1" t="s">
        <v>79708</v>
      </c>
      <c r="F72005" s="4" t="s">
        <v>2</v>
      </c>
      <c r="G72005" s="4" t="s">
        <v>277079</v>
      </c>
      <c r="H72005" s="93"/>
    </row>
    <row r="72006" spans="1:8">
      <c r="A72006" s="1" t="s">
        <v>79709</v>
      </c>
      <c r="B72006" s="1">
        <v>1.45</v>
      </c>
      <c r="C72006" s="1">
        <v>145</v>
      </c>
      <c r="D72006" s="2">
        <v>41526</v>
      </c>
      <c r="E72006" s="1" t="s">
        <v>79710</v>
      </c>
      <c r="F72006" s="4" t="s">
        <v>2</v>
      </c>
      <c r="G72006" s="4" t="s">
        <v>277079</v>
      </c>
      <c r="H72006" s="93"/>
    </row>
    <row r="72007" spans="1:8">
      <c r="A72007" s="1" t="s">
        <v>79711</v>
      </c>
      <c r="B72007" s="1">
        <v>87.200000000000045</v>
      </c>
      <c r="C72007" s="1">
        <v>4360.0000000000036</v>
      </c>
      <c r="D72007" s="2">
        <v>41526</v>
      </c>
      <c r="E72007" s="1" t="s">
        <v>79712</v>
      </c>
      <c r="F72007" s="4" t="s">
        <v>2</v>
      </c>
      <c r="G72007" s="4" t="s">
        <v>277079</v>
      </c>
      <c r="H72007" s="93"/>
    </row>
    <row r="72008" spans="1:8">
      <c r="A72008" s="1" t="s">
        <v>79713</v>
      </c>
      <c r="B72008" s="1">
        <v>6.6000000000000014</v>
      </c>
      <c r="C72008" s="1">
        <v>85.800000000000068</v>
      </c>
      <c r="D72008" s="2">
        <v>41526</v>
      </c>
      <c r="E72008" s="1" t="s">
        <v>79714</v>
      </c>
      <c r="F72008" s="4" t="s">
        <v>2</v>
      </c>
      <c r="G72008" s="4" t="s">
        <v>277079</v>
      </c>
      <c r="H72008" s="93"/>
    </row>
    <row r="72009" spans="1:8">
      <c r="A72009" s="1" t="s">
        <v>79715</v>
      </c>
      <c r="B72009" s="1">
        <v>62</v>
      </c>
      <c r="C72009" s="1">
        <v>2219.6000000000004</v>
      </c>
      <c r="D72009" s="2">
        <v>41526</v>
      </c>
      <c r="E72009" s="1" t="s">
        <v>79716</v>
      </c>
      <c r="F72009" s="4" t="s">
        <v>2</v>
      </c>
      <c r="G72009" s="4" t="s">
        <v>277079</v>
      </c>
      <c r="H72009" s="93"/>
    </row>
    <row r="72010" spans="1:8">
      <c r="A72010" s="1" t="s">
        <v>79717</v>
      </c>
      <c r="B72010" s="1">
        <v>-2.9000000000000004</v>
      </c>
      <c r="C72010" s="1">
        <v>-287.10000000000002</v>
      </c>
      <c r="D72010" s="2">
        <v>41526</v>
      </c>
      <c r="E72010" s="1" t="s">
        <v>79718</v>
      </c>
      <c r="F72010" s="4" t="s">
        <v>2</v>
      </c>
      <c r="G72010" s="4" t="s">
        <v>277079</v>
      </c>
      <c r="H72010" s="93"/>
    </row>
    <row r="72011" spans="1:8">
      <c r="A72011" s="1" t="s">
        <v>79719</v>
      </c>
      <c r="B72011" s="1">
        <v>5.7999999999999989</v>
      </c>
      <c r="C72011" s="1">
        <v>371.19999999999993</v>
      </c>
      <c r="D72011" s="2">
        <v>41526</v>
      </c>
      <c r="E72011" s="1" t="s">
        <v>79720</v>
      </c>
      <c r="F72011" s="4" t="s">
        <v>2</v>
      </c>
      <c r="G72011" s="4" t="s">
        <v>277079</v>
      </c>
      <c r="H72011" s="93"/>
    </row>
    <row r="72012" spans="1:8">
      <c r="A72012" s="1" t="s">
        <v>79721</v>
      </c>
      <c r="B72012" s="1">
        <v>108.1</v>
      </c>
      <c r="C72012" s="1">
        <v>4328.6000000000004</v>
      </c>
      <c r="D72012" s="2">
        <v>41526</v>
      </c>
      <c r="E72012" s="1" t="s">
        <v>79722</v>
      </c>
      <c r="F72012" s="4" t="s">
        <v>2</v>
      </c>
      <c r="G72012" s="4" t="s">
        <v>277079</v>
      </c>
      <c r="H72012" s="93"/>
    </row>
    <row r="72013" spans="1:8">
      <c r="A72013" s="1" t="s">
        <v>79723</v>
      </c>
      <c r="B72013" s="1">
        <v>141.70000000000005</v>
      </c>
      <c r="C72013" s="1">
        <v>2692.3000000000011</v>
      </c>
      <c r="D72013" s="2">
        <v>41526</v>
      </c>
      <c r="E72013" s="1" t="s">
        <v>79724</v>
      </c>
      <c r="F72013" s="4" t="s">
        <v>2</v>
      </c>
      <c r="G72013" s="4" t="s">
        <v>277079</v>
      </c>
      <c r="H72013" s="93"/>
    </row>
    <row r="72014" spans="1:8">
      <c r="A72014" s="1" t="s">
        <v>79725</v>
      </c>
      <c r="B72014" s="1">
        <v>2.9000000000000004</v>
      </c>
      <c r="C72014" s="1">
        <v>142.10000000000002</v>
      </c>
      <c r="D72014" s="2">
        <v>41526</v>
      </c>
      <c r="E72014" s="1" t="s">
        <v>79726</v>
      </c>
      <c r="F72014" s="4" t="s">
        <v>2</v>
      </c>
      <c r="G72014" s="4" t="s">
        <v>277079</v>
      </c>
      <c r="H72014" s="93"/>
    </row>
    <row r="72015" spans="1:8">
      <c r="A72015" s="1" t="s">
        <v>79727</v>
      </c>
      <c r="B72015" s="1">
        <v>3198.7000000000007</v>
      </c>
      <c r="C72015" s="1">
        <v>122925.25</v>
      </c>
      <c r="D72015" s="2">
        <v>41526</v>
      </c>
      <c r="E72015" s="1" t="s">
        <v>79728</v>
      </c>
      <c r="F72015" s="4" t="s">
        <v>2</v>
      </c>
      <c r="G72015" s="4" t="s">
        <v>277079</v>
      </c>
      <c r="H72015" s="93"/>
    </row>
    <row r="72016" spans="1:8">
      <c r="A72016" s="1" t="s">
        <v>79729</v>
      </c>
      <c r="B72016" s="1">
        <v>0</v>
      </c>
      <c r="C72016" s="1">
        <v>0</v>
      </c>
      <c r="D72016" s="2">
        <v>41526</v>
      </c>
      <c r="E72016" s="1" t="s">
        <v>79730</v>
      </c>
      <c r="F72016" s="4" t="s">
        <v>2</v>
      </c>
      <c r="G72016" s="4" t="s">
        <v>277079</v>
      </c>
      <c r="H72016" s="93"/>
    </row>
    <row r="72017" spans="1:8">
      <c r="A72017" s="1" t="s">
        <v>79731</v>
      </c>
      <c r="B72017" s="1">
        <v>257.10000000000002</v>
      </c>
      <c r="C72017" s="1">
        <v>8998.5</v>
      </c>
      <c r="D72017" s="2">
        <v>41526</v>
      </c>
      <c r="E72017" s="1" t="s">
        <v>79732</v>
      </c>
      <c r="F72017" s="4" t="s">
        <v>2</v>
      </c>
      <c r="G72017" s="4" t="s">
        <v>277079</v>
      </c>
      <c r="H72017" s="93"/>
    </row>
    <row r="72018" spans="1:8">
      <c r="A72018" s="1" t="s">
        <v>79733</v>
      </c>
      <c r="B72018" s="1">
        <v>203.35000000000005</v>
      </c>
      <c r="C72018" s="1">
        <v>8619.8000000000011</v>
      </c>
      <c r="D72018" s="2">
        <v>41526</v>
      </c>
      <c r="E72018" s="1" t="s">
        <v>79734</v>
      </c>
      <c r="F72018" s="4" t="s">
        <v>2</v>
      </c>
      <c r="G72018" s="4" t="s">
        <v>277079</v>
      </c>
      <c r="H72018" s="93"/>
    </row>
    <row r="72019" spans="1:8">
      <c r="A72019" s="1" t="s">
        <v>79735</v>
      </c>
      <c r="B72019" s="1">
        <v>170.3</v>
      </c>
      <c r="C72019" s="1">
        <v>9682.4000000000015</v>
      </c>
      <c r="D72019" s="2">
        <v>41526</v>
      </c>
      <c r="E72019" s="1" t="s">
        <v>79736</v>
      </c>
      <c r="F72019" s="4" t="s">
        <v>2</v>
      </c>
      <c r="G72019" s="4" t="s">
        <v>277079</v>
      </c>
      <c r="H72019" s="93"/>
    </row>
    <row r="72020" spans="1:8">
      <c r="A72020" s="1" t="s">
        <v>79737</v>
      </c>
      <c r="B72020" s="1">
        <v>403.70000000000005</v>
      </c>
      <c r="C72020" s="1">
        <v>11267.3</v>
      </c>
      <c r="D72020" s="2">
        <v>41526</v>
      </c>
      <c r="E72020" s="1" t="s">
        <v>79738</v>
      </c>
      <c r="F72020" s="4" t="s">
        <v>2</v>
      </c>
      <c r="G72020" s="4" t="s">
        <v>277079</v>
      </c>
      <c r="H72020" s="93"/>
    </row>
    <row r="72021" spans="1:8">
      <c r="A72021" s="1" t="s">
        <v>79739</v>
      </c>
      <c r="B72021" s="1">
        <v>0</v>
      </c>
      <c r="C72021" s="1">
        <v>0</v>
      </c>
      <c r="D72021" s="2">
        <v>41526</v>
      </c>
      <c r="E72021" s="1" t="s">
        <v>79740</v>
      </c>
      <c r="F72021" s="4" t="s">
        <v>2</v>
      </c>
      <c r="G72021" s="4" t="s">
        <v>277079</v>
      </c>
      <c r="H72021" s="93"/>
    </row>
    <row r="72022" spans="1:8">
      <c r="A72022" s="1" t="s">
        <v>79741</v>
      </c>
      <c r="B72022" s="1">
        <v>0</v>
      </c>
      <c r="C72022" s="1">
        <v>0</v>
      </c>
      <c r="D72022" s="2">
        <v>41526</v>
      </c>
      <c r="E72022" s="1" t="s">
        <v>79742</v>
      </c>
      <c r="F72022" s="4" t="s">
        <v>2</v>
      </c>
      <c r="G72022" s="4" t="s">
        <v>277079</v>
      </c>
      <c r="H72022" s="93"/>
    </row>
    <row r="72023" spans="1:8">
      <c r="A72023" s="1" t="s">
        <v>79743</v>
      </c>
      <c r="B72023" s="1">
        <v>13.85</v>
      </c>
      <c r="C72023" s="1">
        <v>298.75</v>
      </c>
      <c r="D72023" s="2">
        <v>41526</v>
      </c>
      <c r="E72023" s="1" t="s">
        <v>79744</v>
      </c>
      <c r="F72023" s="4" t="s">
        <v>2</v>
      </c>
      <c r="G72023" s="4" t="s">
        <v>277079</v>
      </c>
      <c r="H72023" s="93"/>
    </row>
    <row r="72024" spans="1:8">
      <c r="A72024" s="1" t="s">
        <v>79745</v>
      </c>
      <c r="B72024" s="1">
        <v>586.70000000000005</v>
      </c>
      <c r="C72024" s="1">
        <v>5559.2000000000007</v>
      </c>
      <c r="D72024" s="2">
        <v>41526</v>
      </c>
      <c r="E72024" s="1" t="s">
        <v>79746</v>
      </c>
      <c r="F72024" s="4" t="s">
        <v>2</v>
      </c>
      <c r="G72024" s="4" t="s">
        <v>277079</v>
      </c>
      <c r="H72024" s="93"/>
    </row>
    <row r="72025" spans="1:8">
      <c r="A72025" s="1" t="s">
        <v>79747</v>
      </c>
      <c r="B72025" s="1">
        <v>240.20000000000005</v>
      </c>
      <c r="C72025" s="1">
        <v>12427.800000000003</v>
      </c>
      <c r="D72025" s="2">
        <v>41526</v>
      </c>
      <c r="E72025" s="1" t="s">
        <v>79748</v>
      </c>
      <c r="F72025" s="4" t="s">
        <v>2</v>
      </c>
      <c r="G72025" s="4" t="s">
        <v>277079</v>
      </c>
      <c r="H72025" s="93"/>
    </row>
    <row r="72026" spans="1:8">
      <c r="A72026" s="1" t="s">
        <v>79749</v>
      </c>
      <c r="B72026" s="1">
        <v>164.80000000000004</v>
      </c>
      <c r="C72026" s="1">
        <v>8166.8</v>
      </c>
      <c r="D72026" s="2">
        <v>41526</v>
      </c>
      <c r="E72026" s="1" t="s">
        <v>79750</v>
      </c>
      <c r="F72026" s="4" t="s">
        <v>2</v>
      </c>
      <c r="G72026" s="4" t="s">
        <v>277079</v>
      </c>
      <c r="H72026" s="93"/>
    </row>
    <row r="72027" spans="1:8">
      <c r="A72027" s="1" t="s">
        <v>79751</v>
      </c>
      <c r="B72027" s="1">
        <v>19.000000000000004</v>
      </c>
      <c r="C72027" s="1">
        <v>340.20000000000005</v>
      </c>
      <c r="D72027" s="2">
        <v>41526</v>
      </c>
      <c r="E72027" s="1" t="s">
        <v>79752</v>
      </c>
      <c r="F72027" s="4" t="s">
        <v>2</v>
      </c>
      <c r="G72027" s="4" t="s">
        <v>277079</v>
      </c>
      <c r="H72027" s="93"/>
    </row>
    <row r="72028" spans="1:8">
      <c r="A72028" s="1" t="s">
        <v>79753</v>
      </c>
      <c r="B72028" s="1">
        <v>0</v>
      </c>
      <c r="C72028" s="1">
        <v>0</v>
      </c>
      <c r="D72028" s="2">
        <v>41526</v>
      </c>
      <c r="E72028" s="1" t="s">
        <v>79754</v>
      </c>
      <c r="F72028" s="4" t="s">
        <v>2</v>
      </c>
      <c r="G72028" s="4" t="s">
        <v>277079</v>
      </c>
      <c r="H72028" s="93"/>
    </row>
    <row r="72029" spans="1:8">
      <c r="A72029" s="1" t="s">
        <v>79755</v>
      </c>
      <c r="B72029" s="1">
        <v>1275</v>
      </c>
      <c r="C72029" s="1">
        <v>16717</v>
      </c>
      <c r="D72029" s="2">
        <v>41526</v>
      </c>
      <c r="E72029" s="1" t="s">
        <v>79756</v>
      </c>
      <c r="F72029" s="4" t="s">
        <v>2</v>
      </c>
      <c r="G72029" s="4" t="s">
        <v>277079</v>
      </c>
      <c r="H72029" s="93"/>
    </row>
    <row r="72030" spans="1:8">
      <c r="A72030" s="1" t="s">
        <v>79757</v>
      </c>
      <c r="B72030" s="1">
        <v>24.799999999999997</v>
      </c>
      <c r="C72030" s="1">
        <v>545.6</v>
      </c>
      <c r="D72030" s="2">
        <v>41526</v>
      </c>
      <c r="E72030" s="1" t="s">
        <v>79758</v>
      </c>
      <c r="F72030" s="4" t="s">
        <v>2</v>
      </c>
      <c r="G72030" s="4" t="s">
        <v>277079</v>
      </c>
      <c r="H72030" s="93"/>
    </row>
    <row r="72031" spans="1:8">
      <c r="A72031" s="1" t="s">
        <v>79759</v>
      </c>
      <c r="B72031" s="1">
        <v>-24.800000000000004</v>
      </c>
      <c r="C72031" s="1">
        <v>-1860</v>
      </c>
      <c r="D72031" s="2">
        <v>41526</v>
      </c>
      <c r="E72031" s="1" t="s">
        <v>79760</v>
      </c>
      <c r="F72031" s="4" t="s">
        <v>2</v>
      </c>
      <c r="G72031" s="4" t="s">
        <v>277079</v>
      </c>
      <c r="H72031" s="93"/>
    </row>
    <row r="72032" spans="1:8">
      <c r="A72032" s="1" t="s">
        <v>79761</v>
      </c>
      <c r="B72032" s="1">
        <v>45.5</v>
      </c>
      <c r="C72032" s="1">
        <v>2275</v>
      </c>
      <c r="D72032" s="2">
        <v>41526</v>
      </c>
      <c r="E72032" s="1" t="s">
        <v>79762</v>
      </c>
      <c r="F72032" s="4" t="s">
        <v>2</v>
      </c>
      <c r="G72032" s="4" t="s">
        <v>277079</v>
      </c>
      <c r="H72032" s="93"/>
    </row>
    <row r="72033" spans="1:8">
      <c r="A72033" s="1" t="s">
        <v>79763</v>
      </c>
      <c r="B72033" s="1">
        <v>0</v>
      </c>
      <c r="C72033" s="1">
        <v>0</v>
      </c>
      <c r="D72033" s="2">
        <v>41526</v>
      </c>
      <c r="E72033" s="1" t="s">
        <v>79764</v>
      </c>
      <c r="F72033" s="4" t="s">
        <v>2</v>
      </c>
      <c r="G72033" s="4" t="s">
        <v>277079</v>
      </c>
      <c r="H72033" s="93"/>
    </row>
    <row r="72034" spans="1:8">
      <c r="A72034" s="1" t="s">
        <v>79765</v>
      </c>
      <c r="B72034" s="1">
        <v>75.2</v>
      </c>
      <c r="C72034" s="1">
        <v>3684.8</v>
      </c>
      <c r="D72034" s="2">
        <v>41526</v>
      </c>
      <c r="E72034" s="1" t="s">
        <v>79766</v>
      </c>
      <c r="F72034" s="4" t="s">
        <v>2</v>
      </c>
      <c r="G72034" s="4" t="s">
        <v>277079</v>
      </c>
      <c r="H72034" s="93"/>
    </row>
    <row r="72035" spans="1:8">
      <c r="A72035" s="1" t="s">
        <v>79767</v>
      </c>
      <c r="B72035" s="1">
        <v>0</v>
      </c>
      <c r="C72035" s="1">
        <v>0</v>
      </c>
      <c r="D72035" s="2">
        <v>41526</v>
      </c>
      <c r="E72035" s="1" t="s">
        <v>79768</v>
      </c>
      <c r="F72035" s="4" t="s">
        <v>2</v>
      </c>
      <c r="G72035" s="4" t="s">
        <v>277079</v>
      </c>
      <c r="H72035" s="93"/>
    </row>
    <row r="72036" spans="1:8">
      <c r="A72036" s="1" t="s">
        <v>79769</v>
      </c>
      <c r="B72036" s="1">
        <v>119.90000000000006</v>
      </c>
      <c r="C72036" s="1">
        <v>2866.7000000000012</v>
      </c>
      <c r="D72036" s="2">
        <v>41526</v>
      </c>
      <c r="E72036" s="1" t="s">
        <v>79770</v>
      </c>
      <c r="F72036" s="4" t="s">
        <v>2</v>
      </c>
      <c r="G72036" s="4" t="s">
        <v>277079</v>
      </c>
      <c r="H72036" s="93"/>
    </row>
    <row r="72037" spans="1:8">
      <c r="A72037" s="1" t="s">
        <v>79771</v>
      </c>
      <c r="B72037" s="1">
        <v>-427.70000000000005</v>
      </c>
      <c r="C72037" s="1">
        <v>-31447.300000000003</v>
      </c>
      <c r="D72037" s="2">
        <v>41526</v>
      </c>
      <c r="E72037" s="1" t="s">
        <v>79772</v>
      </c>
      <c r="F72037" s="4" t="s">
        <v>2</v>
      </c>
      <c r="G72037" s="4" t="s">
        <v>277079</v>
      </c>
      <c r="H72037" s="93"/>
    </row>
    <row r="72038" spans="1:8">
      <c r="A72038" s="1" t="s">
        <v>79773</v>
      </c>
      <c r="B72038" s="1">
        <v>0</v>
      </c>
      <c r="C72038" s="1">
        <v>0</v>
      </c>
      <c r="D72038" s="2">
        <v>41526</v>
      </c>
      <c r="E72038" s="1" t="s">
        <v>79774</v>
      </c>
      <c r="F72038" s="4" t="s">
        <v>2</v>
      </c>
      <c r="G72038" s="4" t="s">
        <v>277079</v>
      </c>
      <c r="H72038" s="93"/>
    </row>
    <row r="72039" spans="1:8">
      <c r="A72039" s="1" t="s">
        <v>79775</v>
      </c>
      <c r="B72039" s="1">
        <v>-1.45</v>
      </c>
      <c r="C72039" s="1">
        <v>-543.75</v>
      </c>
      <c r="D72039" s="2">
        <v>41526</v>
      </c>
      <c r="E72039" s="1" t="s">
        <v>79776</v>
      </c>
      <c r="F72039" s="4" t="s">
        <v>2</v>
      </c>
      <c r="G72039" s="4" t="s">
        <v>277079</v>
      </c>
      <c r="H72039" s="93"/>
    </row>
    <row r="72040" spans="1:8">
      <c r="A72040" s="1" t="s">
        <v>79777</v>
      </c>
      <c r="B72040" s="1">
        <v>113.4999999999999</v>
      </c>
      <c r="C72040" s="1">
        <v>2861.3999999999992</v>
      </c>
      <c r="D72040" s="2">
        <v>41526</v>
      </c>
      <c r="E72040" s="1" t="s">
        <v>79778</v>
      </c>
      <c r="F72040" s="4" t="s">
        <v>2</v>
      </c>
      <c r="G72040" s="4" t="s">
        <v>277079</v>
      </c>
      <c r="H72040" s="93"/>
    </row>
    <row r="72041" spans="1:8">
      <c r="A72041" s="1" t="s">
        <v>79779</v>
      </c>
      <c r="B72041" s="1">
        <v>21.79999999999994</v>
      </c>
      <c r="C72041" s="1">
        <v>850.19999999999845</v>
      </c>
      <c r="D72041" s="2">
        <v>41526</v>
      </c>
      <c r="E72041" s="1" t="s">
        <v>79780</v>
      </c>
      <c r="F72041" s="4" t="s">
        <v>2</v>
      </c>
      <c r="G72041" s="4" t="s">
        <v>277079</v>
      </c>
      <c r="H72041" s="93"/>
    </row>
    <row r="72042" spans="1:8">
      <c r="A72042" s="1" t="s">
        <v>79781</v>
      </c>
      <c r="B72042" s="1">
        <v>0</v>
      </c>
      <c r="C72042" s="1">
        <v>0</v>
      </c>
      <c r="D72042" s="2">
        <v>41526</v>
      </c>
      <c r="E72042" s="1" t="s">
        <v>79782</v>
      </c>
      <c r="F72042" s="4" t="s">
        <v>2</v>
      </c>
      <c r="G72042" s="4" t="s">
        <v>277079</v>
      </c>
      <c r="H72042" s="93"/>
    </row>
    <row r="72043" spans="1:8">
      <c r="A72043" s="1" t="s">
        <v>79783</v>
      </c>
      <c r="B72043" s="1">
        <v>0</v>
      </c>
      <c r="C72043" s="1">
        <v>0</v>
      </c>
      <c r="D72043" s="2">
        <v>41526</v>
      </c>
      <c r="E72043" s="1" t="s">
        <v>79784</v>
      </c>
      <c r="F72043" s="4" t="s">
        <v>2</v>
      </c>
      <c r="G72043" s="4" t="s">
        <v>277079</v>
      </c>
      <c r="H72043" s="93"/>
    </row>
    <row r="72044" spans="1:8">
      <c r="A72044" s="1" t="s">
        <v>79785</v>
      </c>
      <c r="B72044" s="1">
        <v>37.200000000000003</v>
      </c>
      <c r="C72044" s="1">
        <v>7402.8</v>
      </c>
      <c r="D72044" s="2">
        <v>41526</v>
      </c>
      <c r="E72044" s="1" t="s">
        <v>79786</v>
      </c>
      <c r="F72044" s="4" t="s">
        <v>2</v>
      </c>
      <c r="G72044" s="4" t="s">
        <v>277079</v>
      </c>
      <c r="H72044" s="93"/>
    </row>
    <row r="72045" spans="1:8">
      <c r="A72045" s="1" t="s">
        <v>79787</v>
      </c>
      <c r="B72045" s="1">
        <v>175.2</v>
      </c>
      <c r="C72045" s="1">
        <v>4094</v>
      </c>
      <c r="D72045" s="2">
        <v>41526</v>
      </c>
      <c r="E72045" s="1" t="s">
        <v>79788</v>
      </c>
      <c r="F72045" s="4" t="s">
        <v>2</v>
      </c>
      <c r="G72045" s="4" t="s">
        <v>277079</v>
      </c>
      <c r="H72045" s="93"/>
    </row>
    <row r="72046" spans="1:8">
      <c r="A72046" s="1" t="s">
        <v>79789</v>
      </c>
      <c r="B72046" s="1">
        <v>75.2</v>
      </c>
      <c r="C72046" s="1">
        <v>3760</v>
      </c>
      <c r="D72046" s="2">
        <v>41526</v>
      </c>
      <c r="E72046" s="1" t="s">
        <v>79790</v>
      </c>
      <c r="F72046" s="4" t="s">
        <v>2</v>
      </c>
      <c r="G72046" s="4" t="s">
        <v>277079</v>
      </c>
      <c r="H72046" s="93"/>
    </row>
    <row r="72047" spans="1:8">
      <c r="A72047" s="1" t="s">
        <v>79791</v>
      </c>
      <c r="B72047" s="1">
        <v>12.399999999999999</v>
      </c>
      <c r="C72047" s="1">
        <v>558</v>
      </c>
      <c r="D72047" s="2">
        <v>41526</v>
      </c>
      <c r="E72047" s="1" t="s">
        <v>79792</v>
      </c>
      <c r="F72047" s="4" t="s">
        <v>2</v>
      </c>
      <c r="G72047" s="4" t="s">
        <v>277079</v>
      </c>
      <c r="H72047" s="93"/>
    </row>
    <row r="72048" spans="1:8">
      <c r="A72048" s="1" t="s">
        <v>79793</v>
      </c>
      <c r="B72048" s="1">
        <v>0</v>
      </c>
      <c r="C72048" s="1">
        <v>0</v>
      </c>
      <c r="D72048" s="2">
        <v>41526</v>
      </c>
      <c r="E72048" s="1" t="s">
        <v>79794</v>
      </c>
      <c r="F72048" s="4" t="s">
        <v>2</v>
      </c>
      <c r="G72048" s="4" t="s">
        <v>277079</v>
      </c>
      <c r="H72048" s="93"/>
    </row>
    <row r="72049" spans="1:8">
      <c r="A72049" s="1" t="s">
        <v>79795</v>
      </c>
      <c r="B72049" s="1">
        <v>12.400000000000002</v>
      </c>
      <c r="C72049" s="1">
        <v>434.00000000000006</v>
      </c>
      <c r="D72049" s="2">
        <v>41526</v>
      </c>
      <c r="E72049" s="1" t="s">
        <v>79796</v>
      </c>
      <c r="F72049" s="4" t="s">
        <v>2</v>
      </c>
      <c r="G72049" s="4" t="s">
        <v>277079</v>
      </c>
      <c r="H72049" s="93"/>
    </row>
    <row r="72050" spans="1:8">
      <c r="A72050" s="1" t="s">
        <v>79797</v>
      </c>
      <c r="B72050" s="1">
        <v>75.399999999999991</v>
      </c>
      <c r="C72050" s="1">
        <v>312.51999999999992</v>
      </c>
      <c r="D72050" s="2">
        <v>41526</v>
      </c>
      <c r="E72050" s="1" t="s">
        <v>79798</v>
      </c>
      <c r="F72050" s="4" t="s">
        <v>2</v>
      </c>
      <c r="G72050" s="4" t="s">
        <v>277079</v>
      </c>
      <c r="H72050" s="93"/>
    </row>
    <row r="72051" spans="1:8">
      <c r="A72051" s="1" t="s">
        <v>79799</v>
      </c>
      <c r="B72051" s="1">
        <v>10.89999999999992</v>
      </c>
      <c r="C72051" s="1">
        <v>326.99999999999636</v>
      </c>
      <c r="D72051" s="2">
        <v>41526</v>
      </c>
      <c r="E72051" s="1" t="s">
        <v>79800</v>
      </c>
      <c r="F72051" s="4" t="s">
        <v>2</v>
      </c>
      <c r="G72051" s="4" t="s">
        <v>277079</v>
      </c>
      <c r="H72051" s="93"/>
    </row>
    <row r="72052" spans="1:8">
      <c r="A72052" s="1" t="s">
        <v>79801</v>
      </c>
      <c r="B72052" s="1">
        <v>240.79999999999998</v>
      </c>
      <c r="C72052" s="1">
        <v>7223.9999999999991</v>
      </c>
      <c r="D72052" s="2">
        <v>41526</v>
      </c>
      <c r="E72052" s="1" t="s">
        <v>79802</v>
      </c>
      <c r="F72052" s="4" t="s">
        <v>2</v>
      </c>
      <c r="G72052" s="4" t="s">
        <v>277079</v>
      </c>
      <c r="H72052" s="93"/>
    </row>
    <row r="72053" spans="1:8">
      <c r="A72053" s="1" t="s">
        <v>79803</v>
      </c>
      <c r="B72053" s="1">
        <v>0</v>
      </c>
      <c r="C72053" s="1">
        <v>0</v>
      </c>
      <c r="D72053" s="2">
        <v>41526</v>
      </c>
      <c r="E72053" s="1" t="s">
        <v>79804</v>
      </c>
      <c r="F72053" s="4" t="s">
        <v>2</v>
      </c>
      <c r="G72053" s="4" t="s">
        <v>277079</v>
      </c>
      <c r="H72053" s="93"/>
    </row>
    <row r="72054" spans="1:8">
      <c r="A72054" s="1" t="s">
        <v>79805</v>
      </c>
      <c r="B72054" s="1">
        <v>10.95</v>
      </c>
      <c r="C72054" s="1">
        <v>602.55000000000018</v>
      </c>
      <c r="D72054" s="2">
        <v>41526</v>
      </c>
      <c r="E72054" s="1" t="s">
        <v>79806</v>
      </c>
      <c r="F72054" s="4" t="s">
        <v>2</v>
      </c>
      <c r="G72054" s="4" t="s">
        <v>277079</v>
      </c>
      <c r="H72054" s="93"/>
    </row>
    <row r="72055" spans="1:8">
      <c r="A72055" s="1" t="s">
        <v>79807</v>
      </c>
      <c r="B72055" s="1">
        <v>13.850000000000003</v>
      </c>
      <c r="C72055" s="1">
        <v>2262.75</v>
      </c>
      <c r="D72055" s="2">
        <v>41526</v>
      </c>
      <c r="E72055" s="1" t="s">
        <v>79808</v>
      </c>
      <c r="F72055" s="4" t="s">
        <v>2</v>
      </c>
      <c r="G72055" s="4" t="s">
        <v>277079</v>
      </c>
      <c r="H72055" s="93"/>
    </row>
    <row r="72056" spans="1:8">
      <c r="A72056" s="1" t="s">
        <v>79809</v>
      </c>
      <c r="B72056" s="1">
        <v>285.69999999999993</v>
      </c>
      <c r="C72056" s="1">
        <v>14516.500000000002</v>
      </c>
      <c r="D72056" s="2">
        <v>41526</v>
      </c>
      <c r="E72056" s="1" t="s">
        <v>79810</v>
      </c>
      <c r="F72056" s="4" t="s">
        <v>2</v>
      </c>
      <c r="G72056" s="4" t="s">
        <v>277079</v>
      </c>
      <c r="H72056" s="93"/>
    </row>
    <row r="72057" spans="1:8">
      <c r="A72057" s="1" t="s">
        <v>79811</v>
      </c>
      <c r="B72057" s="1">
        <v>0</v>
      </c>
      <c r="C72057" s="1">
        <v>0</v>
      </c>
      <c r="D72057" s="2">
        <v>41526</v>
      </c>
      <c r="E72057" s="1" t="s">
        <v>79812</v>
      </c>
      <c r="F72057" s="4" t="s">
        <v>2</v>
      </c>
      <c r="G72057" s="4" t="s">
        <v>277079</v>
      </c>
      <c r="H72057" s="93"/>
    </row>
    <row r="72058" spans="1:8">
      <c r="A72058" s="1" t="s">
        <v>79813</v>
      </c>
      <c r="B72058" s="1">
        <v>-1.4500000000000011</v>
      </c>
      <c r="C72058" s="1">
        <v>-143.55000000000007</v>
      </c>
      <c r="D72058" s="2">
        <v>41526</v>
      </c>
      <c r="E72058" s="1" t="s">
        <v>79814</v>
      </c>
      <c r="F72058" s="4" t="s">
        <v>2</v>
      </c>
      <c r="G72058" s="4" t="s">
        <v>277079</v>
      </c>
      <c r="H72058" s="93"/>
    </row>
    <row r="72059" spans="1:8">
      <c r="A72059" s="1" t="s">
        <v>79815</v>
      </c>
      <c r="B72059" s="1">
        <v>12.400000000000002</v>
      </c>
      <c r="C72059" s="1">
        <v>607.60000000000014</v>
      </c>
      <c r="D72059" s="2">
        <v>41526</v>
      </c>
      <c r="E72059" s="1" t="s">
        <v>79816</v>
      </c>
      <c r="F72059" s="4" t="s">
        <v>2</v>
      </c>
      <c r="G72059" s="4" t="s">
        <v>277079</v>
      </c>
      <c r="H72059" s="93"/>
    </row>
    <row r="72060" spans="1:8">
      <c r="A72060" s="1" t="s">
        <v>79817</v>
      </c>
      <c r="B72060" s="1">
        <v>55.550000000000011</v>
      </c>
      <c r="C72060" s="1">
        <v>1782.7500000000005</v>
      </c>
      <c r="D72060" s="2">
        <v>41526</v>
      </c>
      <c r="E72060" s="1" t="s">
        <v>79818</v>
      </c>
      <c r="F72060" s="4" t="s">
        <v>2</v>
      </c>
      <c r="G72060" s="4" t="s">
        <v>277079</v>
      </c>
      <c r="H72060" s="93"/>
    </row>
    <row r="72061" spans="1:8">
      <c r="A72061" s="1" t="s">
        <v>79819</v>
      </c>
      <c r="B72061" s="1">
        <v>5.15</v>
      </c>
      <c r="C72061" s="1">
        <v>509.85</v>
      </c>
      <c r="D72061" s="2">
        <v>41526</v>
      </c>
      <c r="E72061" s="1" t="s">
        <v>79820</v>
      </c>
      <c r="F72061" s="4" t="s">
        <v>2</v>
      </c>
      <c r="G72061" s="4" t="s">
        <v>277079</v>
      </c>
      <c r="H72061" s="93"/>
    </row>
    <row r="72062" spans="1:8">
      <c r="A72062" s="1" t="s">
        <v>79821</v>
      </c>
      <c r="B72062" s="1">
        <v>43.599999999999994</v>
      </c>
      <c r="C72062" s="1">
        <v>654</v>
      </c>
      <c r="D72062" s="2">
        <v>41526</v>
      </c>
      <c r="E72062" s="1" t="s">
        <v>79822</v>
      </c>
      <c r="F72062" s="4" t="s">
        <v>2</v>
      </c>
      <c r="G72062" s="4" t="s">
        <v>277079</v>
      </c>
      <c r="H72062" s="93"/>
    </row>
    <row r="72063" spans="1:8">
      <c r="A72063" s="1" t="s">
        <v>79823</v>
      </c>
      <c r="B72063" s="1">
        <v>62.800000000000011</v>
      </c>
      <c r="C72063" s="1">
        <v>9357.2000000000007</v>
      </c>
      <c r="D72063" s="2">
        <v>41526</v>
      </c>
      <c r="E72063" s="1" t="s">
        <v>79824</v>
      </c>
      <c r="F72063" s="4" t="s">
        <v>2</v>
      </c>
      <c r="G72063" s="4" t="s">
        <v>277079</v>
      </c>
      <c r="H72063" s="93"/>
    </row>
    <row r="72064" spans="1:8">
      <c r="A72064" s="1" t="s">
        <v>79825</v>
      </c>
      <c r="B72064" s="1">
        <v>4565.4000000000005</v>
      </c>
      <c r="C72064" s="1">
        <v>45654</v>
      </c>
      <c r="D72064" s="2">
        <v>41526</v>
      </c>
      <c r="E72064" s="1" t="s">
        <v>79826</v>
      </c>
      <c r="F72064" s="4" t="s">
        <v>2</v>
      </c>
      <c r="G72064" s="4" t="s">
        <v>277079</v>
      </c>
      <c r="H72064" s="93"/>
    </row>
    <row r="72065" spans="1:8">
      <c r="A72065" s="1" t="s">
        <v>79827</v>
      </c>
      <c r="B72065" s="1">
        <v>-207.10000000000002</v>
      </c>
      <c r="C72065" s="1">
        <v>-2643.25</v>
      </c>
      <c r="D72065" s="2">
        <v>41526</v>
      </c>
      <c r="E72065" s="1" t="s">
        <v>79828</v>
      </c>
      <c r="F72065" s="4" t="s">
        <v>2</v>
      </c>
      <c r="G72065" s="4" t="s">
        <v>277079</v>
      </c>
      <c r="H72065" s="93"/>
    </row>
    <row r="72066" spans="1:8">
      <c r="A72066" s="1" t="s">
        <v>79829</v>
      </c>
      <c r="B72066" s="1">
        <v>0</v>
      </c>
      <c r="C72066" s="1">
        <v>0</v>
      </c>
      <c r="D72066" s="2">
        <v>41526</v>
      </c>
      <c r="E72066" s="1" t="s">
        <v>79830</v>
      </c>
      <c r="F72066" s="4" t="s">
        <v>2</v>
      </c>
      <c r="G72066" s="4" t="s">
        <v>277079</v>
      </c>
      <c r="H72066" s="93"/>
    </row>
    <row r="72067" spans="1:8">
      <c r="A72067" s="1" t="s">
        <v>79831</v>
      </c>
      <c r="B72067" s="1">
        <v>0</v>
      </c>
      <c r="C72067" s="1">
        <v>0</v>
      </c>
      <c r="D72067" s="2">
        <v>41526</v>
      </c>
      <c r="E72067" s="1" t="s">
        <v>79832</v>
      </c>
      <c r="F72067" s="4" t="s">
        <v>2</v>
      </c>
      <c r="G72067" s="4" t="s">
        <v>277079</v>
      </c>
      <c r="H72067" s="93"/>
    </row>
    <row r="72068" spans="1:8">
      <c r="A72068" s="1" t="s">
        <v>79833</v>
      </c>
      <c r="B72068" s="1">
        <v>0</v>
      </c>
      <c r="C72068" s="1">
        <v>0</v>
      </c>
      <c r="D72068" s="2">
        <v>41526</v>
      </c>
      <c r="E72068" s="1" t="s">
        <v>79834</v>
      </c>
      <c r="F72068" s="4" t="s">
        <v>2</v>
      </c>
      <c r="G72068" s="4" t="s">
        <v>277079</v>
      </c>
      <c r="H72068" s="93"/>
    </row>
    <row r="72069" spans="1:8">
      <c r="A72069" s="1" t="s">
        <v>79835</v>
      </c>
      <c r="B72069" s="1">
        <v>9.5</v>
      </c>
      <c r="C72069" s="1">
        <v>465.5</v>
      </c>
      <c r="D72069" s="2">
        <v>41526</v>
      </c>
      <c r="E72069" s="1" t="s">
        <v>79836</v>
      </c>
      <c r="F72069" s="4" t="s">
        <v>2</v>
      </c>
      <c r="G72069" s="4" t="s">
        <v>277079</v>
      </c>
      <c r="H72069" s="93"/>
    </row>
    <row r="72070" spans="1:8">
      <c r="A72070" s="1" t="s">
        <v>79837</v>
      </c>
      <c r="B72070" s="1">
        <v>143.60000000000002</v>
      </c>
      <c r="C72070" s="1">
        <v>1802.8000000000004</v>
      </c>
      <c r="D72070" s="2">
        <v>41526</v>
      </c>
      <c r="E72070" s="1" t="s">
        <v>79838</v>
      </c>
      <c r="F72070" s="4" t="s">
        <v>2</v>
      </c>
      <c r="G72070" s="4" t="s">
        <v>277079</v>
      </c>
      <c r="H72070" s="93"/>
    </row>
    <row r="72071" spans="1:8">
      <c r="A72071" s="1" t="s">
        <v>79839</v>
      </c>
      <c r="B72071" s="1">
        <v>19.000000000000004</v>
      </c>
      <c r="C72071" s="1">
        <v>3021</v>
      </c>
      <c r="D72071" s="2">
        <v>41526</v>
      </c>
      <c r="E72071" s="1" t="s">
        <v>79840</v>
      </c>
      <c r="F72071" s="4" t="s">
        <v>2</v>
      </c>
      <c r="G72071" s="4" t="s">
        <v>277079</v>
      </c>
      <c r="H72071" s="93"/>
    </row>
    <row r="72072" spans="1:8">
      <c r="A72072" s="1" t="s">
        <v>79841</v>
      </c>
      <c r="B72072" s="1">
        <v>49.599999999999994</v>
      </c>
      <c r="C72072" s="1">
        <v>1611.9999999999998</v>
      </c>
      <c r="D72072" s="2">
        <v>41526</v>
      </c>
      <c r="E72072" s="1" t="s">
        <v>79842</v>
      </c>
      <c r="F72072" s="4" t="s">
        <v>2</v>
      </c>
      <c r="G72072" s="4" t="s">
        <v>277079</v>
      </c>
      <c r="H72072" s="93"/>
    </row>
    <row r="72073" spans="1:8">
      <c r="A72073" s="1" t="s">
        <v>79843</v>
      </c>
      <c r="B72073" s="1">
        <v>11.750000000000002</v>
      </c>
      <c r="C72073" s="1">
        <v>411.25</v>
      </c>
      <c r="D72073" s="2">
        <v>41526</v>
      </c>
      <c r="E72073" s="1" t="s">
        <v>79844</v>
      </c>
      <c r="F72073" s="4" t="s">
        <v>2</v>
      </c>
      <c r="G72073" s="4" t="s">
        <v>277079</v>
      </c>
      <c r="H72073" s="93"/>
    </row>
    <row r="72074" spans="1:8">
      <c r="A72074" s="1" t="s">
        <v>79845</v>
      </c>
      <c r="B72074" s="1">
        <v>0</v>
      </c>
      <c r="C72074" s="1">
        <v>0</v>
      </c>
      <c r="D72074" s="2">
        <v>41526</v>
      </c>
      <c r="E72074" s="1" t="s">
        <v>79846</v>
      </c>
      <c r="F72074" s="4" t="s">
        <v>2</v>
      </c>
      <c r="G72074" s="4" t="s">
        <v>277079</v>
      </c>
      <c r="H72074" s="93"/>
    </row>
    <row r="72075" spans="1:8">
      <c r="A72075" s="1" t="s">
        <v>79847</v>
      </c>
      <c r="B72075" s="1">
        <v>73.700000000000017</v>
      </c>
      <c r="C72075" s="1">
        <v>2579.5000000000005</v>
      </c>
      <c r="D72075" s="2">
        <v>41526</v>
      </c>
      <c r="E72075" s="1" t="s">
        <v>79848</v>
      </c>
      <c r="F72075" s="4" t="s">
        <v>2</v>
      </c>
      <c r="G72075" s="4" t="s">
        <v>277079</v>
      </c>
      <c r="H72075" s="93"/>
    </row>
    <row r="72076" spans="1:8">
      <c r="A72076" s="1" t="s">
        <v>79849</v>
      </c>
      <c r="B72076" s="1">
        <v>0</v>
      </c>
      <c r="C72076" s="1">
        <v>0</v>
      </c>
      <c r="D72076" s="2">
        <v>41526</v>
      </c>
      <c r="E72076" s="1" t="s">
        <v>79850</v>
      </c>
      <c r="F72076" s="4" t="s">
        <v>2</v>
      </c>
      <c r="G72076" s="4" t="s">
        <v>277079</v>
      </c>
      <c r="H72076" s="93"/>
    </row>
    <row r="72077" spans="1:8">
      <c r="A72077" s="1" t="s">
        <v>79851</v>
      </c>
      <c r="B72077" s="1">
        <v>45.25</v>
      </c>
      <c r="C72077" s="1">
        <v>1586.0500000000006</v>
      </c>
      <c r="D72077" s="2">
        <v>41526</v>
      </c>
      <c r="E72077" s="1" t="s">
        <v>79852</v>
      </c>
      <c r="F72077" s="4" t="s">
        <v>2</v>
      </c>
      <c r="G72077" s="4" t="s">
        <v>277079</v>
      </c>
      <c r="H72077" s="93"/>
    </row>
    <row r="72078" spans="1:8">
      <c r="A72078" s="1" t="s">
        <v>79853</v>
      </c>
      <c r="B72078" s="1">
        <v>13.2</v>
      </c>
      <c r="C72078" s="1">
        <v>976.8</v>
      </c>
      <c r="D72078" s="2">
        <v>41526</v>
      </c>
      <c r="E72078" s="1" t="s">
        <v>79854</v>
      </c>
      <c r="F72078" s="4" t="s">
        <v>2</v>
      </c>
      <c r="G72078" s="4" t="s">
        <v>277079</v>
      </c>
      <c r="H72078" s="93"/>
    </row>
    <row r="72079" spans="1:8">
      <c r="A72079" s="1" t="s">
        <v>79855</v>
      </c>
      <c r="B72079" s="1">
        <v>152.59999999999994</v>
      </c>
      <c r="C72079" s="1">
        <v>1831.2000000000003</v>
      </c>
      <c r="D72079" s="2">
        <v>41526</v>
      </c>
      <c r="E72079" s="1" t="s">
        <v>79856</v>
      </c>
      <c r="F72079" s="4" t="s">
        <v>2</v>
      </c>
      <c r="G72079" s="4" t="s">
        <v>277079</v>
      </c>
      <c r="H72079" s="93"/>
    </row>
    <row r="72080" spans="1:8">
      <c r="A72080" s="1" t="s">
        <v>79857</v>
      </c>
      <c r="B72080" s="1">
        <v>265.00000000000006</v>
      </c>
      <c r="C72080" s="1">
        <v>13906.000000000004</v>
      </c>
      <c r="D72080" s="2">
        <v>41526</v>
      </c>
      <c r="E72080" s="1" t="s">
        <v>79858</v>
      </c>
      <c r="F72080" s="4" t="s">
        <v>2</v>
      </c>
      <c r="G72080" s="4" t="s">
        <v>277079</v>
      </c>
      <c r="H72080" s="93"/>
    </row>
    <row r="72081" spans="1:8">
      <c r="A72081" s="1" t="s">
        <v>79859</v>
      </c>
      <c r="B72081" s="1">
        <v>1471.2</v>
      </c>
      <c r="C72081" s="1">
        <v>7356</v>
      </c>
      <c r="D72081" s="2">
        <v>41526</v>
      </c>
      <c r="E72081" s="1" t="s">
        <v>79860</v>
      </c>
      <c r="F72081" s="4" t="s">
        <v>2</v>
      </c>
      <c r="G72081" s="4" t="s">
        <v>277079</v>
      </c>
      <c r="H72081" s="93"/>
    </row>
    <row r="72082" spans="1:8">
      <c r="A72082" s="1" t="s">
        <v>79861</v>
      </c>
      <c r="B72082" s="1">
        <v>20.450000000000003</v>
      </c>
      <c r="C72082" s="1">
        <v>1022.5</v>
      </c>
      <c r="D72082" s="2">
        <v>41526</v>
      </c>
      <c r="E72082" s="1" t="s">
        <v>79862</v>
      </c>
      <c r="F72082" s="4" t="s">
        <v>2</v>
      </c>
      <c r="G72082" s="4" t="s">
        <v>277079</v>
      </c>
      <c r="H72082" s="93"/>
    </row>
    <row r="72083" spans="1:8">
      <c r="A72083" s="1" t="s">
        <v>79863</v>
      </c>
      <c r="B72083" s="1">
        <v>28.35</v>
      </c>
      <c r="C72083" s="1">
        <v>1344.15</v>
      </c>
      <c r="D72083" s="2">
        <v>41526</v>
      </c>
      <c r="E72083" s="1" t="s">
        <v>79864</v>
      </c>
      <c r="F72083" s="4" t="s">
        <v>2</v>
      </c>
      <c r="G72083" s="4" t="s">
        <v>277079</v>
      </c>
      <c r="H72083" s="93"/>
    </row>
    <row r="72084" spans="1:8">
      <c r="A72084" s="1" t="s">
        <v>79865</v>
      </c>
      <c r="B72084" s="1">
        <v>381.5</v>
      </c>
      <c r="C72084" s="1">
        <v>6867.0000000000009</v>
      </c>
      <c r="D72084" s="2">
        <v>41526</v>
      </c>
      <c r="E72084" s="1" t="s">
        <v>79866</v>
      </c>
      <c r="F72084" s="4" t="s">
        <v>2</v>
      </c>
      <c r="G72084" s="4" t="s">
        <v>277079</v>
      </c>
      <c r="H72084" s="93"/>
    </row>
    <row r="72085" spans="1:8">
      <c r="A72085" s="1" t="s">
        <v>79867</v>
      </c>
      <c r="B72085" s="1">
        <v>0</v>
      </c>
      <c r="C72085" s="1">
        <v>0</v>
      </c>
      <c r="D72085" s="2">
        <v>41526</v>
      </c>
      <c r="E72085" s="1" t="s">
        <v>79868</v>
      </c>
      <c r="F72085" s="4" t="s">
        <v>2</v>
      </c>
      <c r="G72085" s="4" t="s">
        <v>277079</v>
      </c>
      <c r="H72085" s="93"/>
    </row>
    <row r="72086" spans="1:8">
      <c r="A72086" s="1" t="s">
        <v>79869</v>
      </c>
      <c r="B72086" s="1">
        <v>337.9</v>
      </c>
      <c r="C72086" s="1">
        <v>8621.9000000000015</v>
      </c>
      <c r="D72086" s="2">
        <v>41526</v>
      </c>
      <c r="E72086" s="1" t="s">
        <v>79870</v>
      </c>
      <c r="F72086" s="4" t="s">
        <v>2</v>
      </c>
      <c r="G72086" s="4" t="s">
        <v>277079</v>
      </c>
      <c r="H72086" s="93"/>
    </row>
    <row r="72087" spans="1:8">
      <c r="A72087" s="1" t="s">
        <v>79871</v>
      </c>
      <c r="B72087" s="1">
        <v>43.800000000000011</v>
      </c>
      <c r="C72087" s="1">
        <v>7188.1999999999989</v>
      </c>
      <c r="D72087" s="2">
        <v>41526</v>
      </c>
      <c r="E72087" s="1" t="s">
        <v>79872</v>
      </c>
      <c r="F72087" s="4" t="s">
        <v>2</v>
      </c>
      <c r="G72087" s="4" t="s">
        <v>277079</v>
      </c>
      <c r="H72087" s="93"/>
    </row>
    <row r="72088" spans="1:8">
      <c r="A72088" s="1" t="s">
        <v>79873</v>
      </c>
      <c r="B72088" s="1">
        <v>0</v>
      </c>
      <c r="C72088" s="1">
        <v>0</v>
      </c>
      <c r="D72088" s="2">
        <v>41526</v>
      </c>
      <c r="E72088" s="1" t="s">
        <v>79874</v>
      </c>
      <c r="F72088" s="4" t="s">
        <v>2</v>
      </c>
      <c r="G72088" s="4" t="s">
        <v>277079</v>
      </c>
      <c r="H72088" s="93"/>
    </row>
    <row r="72089" spans="1:8">
      <c r="A72089" s="1" t="s">
        <v>79875</v>
      </c>
      <c r="B72089" s="1">
        <v>337.90000000000009</v>
      </c>
      <c r="C72089" s="1">
        <v>18475.500000000007</v>
      </c>
      <c r="D72089" s="2">
        <v>41526</v>
      </c>
      <c r="E72089" s="1" t="s">
        <v>79876</v>
      </c>
      <c r="F72089" s="4" t="s">
        <v>2</v>
      </c>
      <c r="G72089" s="4" t="s">
        <v>277079</v>
      </c>
      <c r="H72089" s="93"/>
    </row>
    <row r="72090" spans="1:8">
      <c r="A72090" s="1" t="s">
        <v>79877</v>
      </c>
      <c r="B72090" s="1">
        <v>109.00000000000003</v>
      </c>
      <c r="C72090" s="1">
        <v>3706</v>
      </c>
      <c r="D72090" s="2">
        <v>41526</v>
      </c>
      <c r="E72090" s="1" t="s">
        <v>79878</v>
      </c>
      <c r="F72090" s="4" t="s">
        <v>2</v>
      </c>
      <c r="G72090" s="4" t="s">
        <v>277079</v>
      </c>
      <c r="H72090" s="93"/>
    </row>
    <row r="72091" spans="1:8">
      <c r="A72091" s="1" t="s">
        <v>79879</v>
      </c>
      <c r="B72091" s="1">
        <v>10.899999999999977</v>
      </c>
      <c r="C72091" s="1">
        <v>239.7999999999995</v>
      </c>
      <c r="D72091" s="2">
        <v>41526</v>
      </c>
      <c r="E72091" s="1" t="s">
        <v>79880</v>
      </c>
      <c r="F72091" s="4" t="s">
        <v>2</v>
      </c>
      <c r="G72091" s="4" t="s">
        <v>277079</v>
      </c>
      <c r="H72091" s="93"/>
    </row>
    <row r="72092" spans="1:8">
      <c r="A72092" s="1" t="s">
        <v>79881</v>
      </c>
      <c r="B72092" s="1">
        <v>37.200000000000003</v>
      </c>
      <c r="C72092" s="1">
        <v>1450.8000000000002</v>
      </c>
      <c r="D72092" s="2">
        <v>41526</v>
      </c>
      <c r="E72092" s="1" t="s">
        <v>79882</v>
      </c>
      <c r="F72092" s="4" t="s">
        <v>2</v>
      </c>
      <c r="G72092" s="4" t="s">
        <v>277079</v>
      </c>
      <c r="H72092" s="93"/>
    </row>
    <row r="72093" spans="1:8">
      <c r="A72093" s="1" t="s">
        <v>79883</v>
      </c>
      <c r="B72093" s="1">
        <v>48.150000000000006</v>
      </c>
      <c r="C72093" s="1">
        <v>2845.15</v>
      </c>
      <c r="D72093" s="2">
        <v>41526</v>
      </c>
      <c r="E72093" s="1" t="s">
        <v>79884</v>
      </c>
      <c r="F72093" s="4" t="s">
        <v>2</v>
      </c>
      <c r="G72093" s="4" t="s">
        <v>277079</v>
      </c>
      <c r="H72093" s="93"/>
    </row>
    <row r="72094" spans="1:8">
      <c r="A72094" s="1" t="s">
        <v>79885</v>
      </c>
      <c r="B72094" s="1">
        <v>8.0500000000000007</v>
      </c>
      <c r="C72094" s="1">
        <v>2562.9500000000003</v>
      </c>
      <c r="D72094" s="2">
        <v>41526</v>
      </c>
      <c r="E72094" s="1" t="s">
        <v>79886</v>
      </c>
      <c r="F72094" s="4" t="s">
        <v>2</v>
      </c>
      <c r="G72094" s="4" t="s">
        <v>277079</v>
      </c>
      <c r="H72094" s="93"/>
    </row>
    <row r="72095" spans="1:8">
      <c r="A72095" s="1" t="s">
        <v>79887</v>
      </c>
      <c r="B72095" s="1">
        <v>6.6613381477509392E-16</v>
      </c>
      <c r="C72095" s="1">
        <v>29</v>
      </c>
      <c r="D72095" s="2">
        <v>41526</v>
      </c>
      <c r="E72095" s="1" t="s">
        <v>79888</v>
      </c>
      <c r="F72095" s="4" t="s">
        <v>2</v>
      </c>
      <c r="G72095" s="4" t="s">
        <v>277079</v>
      </c>
      <c r="H72095" s="93"/>
    </row>
    <row r="72096" spans="1:8">
      <c r="A72096" s="1" t="s">
        <v>79889</v>
      </c>
      <c r="B72096" s="1">
        <v>0</v>
      </c>
      <c r="C72096" s="1">
        <v>0</v>
      </c>
      <c r="D72096" s="2">
        <v>41526</v>
      </c>
      <c r="E72096" s="1" t="s">
        <v>79890</v>
      </c>
      <c r="F72096" s="4" t="s">
        <v>2</v>
      </c>
      <c r="G72096" s="4" t="s">
        <v>277079</v>
      </c>
      <c r="H72096" s="93"/>
    </row>
    <row r="72097" spans="1:8">
      <c r="A72097" s="1" t="s">
        <v>79891</v>
      </c>
      <c r="B72097" s="1">
        <v>31.4</v>
      </c>
      <c r="C72097" s="1">
        <v>1472.6</v>
      </c>
      <c r="D72097" s="2">
        <v>41526</v>
      </c>
      <c r="E72097" s="1" t="s">
        <v>79892</v>
      </c>
      <c r="F72097" s="4" t="s">
        <v>2</v>
      </c>
      <c r="G72097" s="4" t="s">
        <v>277079</v>
      </c>
      <c r="H72097" s="93"/>
    </row>
    <row r="72098" spans="1:8">
      <c r="A72098" s="1" t="s">
        <v>79893</v>
      </c>
      <c r="B72098" s="1">
        <v>10.900000000000006</v>
      </c>
      <c r="C72098" s="1">
        <v>218.00000000000011</v>
      </c>
      <c r="D72098" s="2">
        <v>41526</v>
      </c>
      <c r="E72098" s="1" t="s">
        <v>79894</v>
      </c>
      <c r="F72098" s="4" t="s">
        <v>2</v>
      </c>
      <c r="G72098" s="4" t="s">
        <v>277079</v>
      </c>
      <c r="H72098" s="93"/>
    </row>
    <row r="72099" spans="1:8">
      <c r="A72099" s="1" t="s">
        <v>79895</v>
      </c>
      <c r="B72099" s="1">
        <v>1.4499999999999993</v>
      </c>
      <c r="C72099" s="1">
        <v>201.5499999999999</v>
      </c>
      <c r="D72099" s="2">
        <v>41526</v>
      </c>
      <c r="E72099" s="1" t="s">
        <v>79896</v>
      </c>
      <c r="F72099" s="4" t="s">
        <v>2</v>
      </c>
      <c r="G72099" s="4" t="s">
        <v>277079</v>
      </c>
      <c r="H72099" s="93"/>
    </row>
    <row r="72100" spans="1:8">
      <c r="A72100" s="1" t="s">
        <v>79897</v>
      </c>
      <c r="B72100" s="1">
        <v>57.899999999999991</v>
      </c>
      <c r="C72100" s="1">
        <v>2092.2000000000003</v>
      </c>
      <c r="D72100" s="2">
        <v>41526</v>
      </c>
      <c r="E72100" s="1" t="s">
        <v>79898</v>
      </c>
      <c r="F72100" s="4" t="s">
        <v>2</v>
      </c>
      <c r="G72100" s="4" t="s">
        <v>277079</v>
      </c>
      <c r="H72100" s="93"/>
    </row>
    <row r="72101" spans="1:8">
      <c r="A72101" s="1" t="s">
        <v>79899</v>
      </c>
      <c r="B72101" s="1">
        <v>584.09999999999991</v>
      </c>
      <c r="C72101" s="1">
        <v>16333.949999999999</v>
      </c>
      <c r="D72101" s="2">
        <v>41526</v>
      </c>
      <c r="E72101" s="1" t="s">
        <v>79900</v>
      </c>
      <c r="F72101" s="4" t="s">
        <v>2</v>
      </c>
      <c r="G72101" s="4" t="s">
        <v>277079</v>
      </c>
      <c r="H72101" s="93"/>
    </row>
    <row r="72102" spans="1:8">
      <c r="A72102" s="1" t="s">
        <v>79901</v>
      </c>
      <c r="B72102" s="1">
        <v>163.50000000000003</v>
      </c>
      <c r="C72102" s="1">
        <v>6485.5000000000018</v>
      </c>
      <c r="D72102" s="2">
        <v>41526</v>
      </c>
      <c r="E72102" s="1" t="s">
        <v>79902</v>
      </c>
      <c r="F72102" s="4" t="s">
        <v>2</v>
      </c>
      <c r="G72102" s="4" t="s">
        <v>277079</v>
      </c>
      <c r="H72102" s="93"/>
    </row>
    <row r="72103" spans="1:8">
      <c r="A72103" s="1" t="s">
        <v>79903</v>
      </c>
      <c r="B72103" s="1">
        <v>0</v>
      </c>
      <c r="C72103" s="1">
        <v>0</v>
      </c>
      <c r="D72103" s="2">
        <v>41526</v>
      </c>
      <c r="E72103" s="1" t="s">
        <v>79904</v>
      </c>
      <c r="F72103" s="4" t="s">
        <v>2</v>
      </c>
      <c r="G72103" s="4" t="s">
        <v>277079</v>
      </c>
      <c r="H72103" s="93"/>
    </row>
    <row r="72104" spans="1:8">
      <c r="A72104" s="1" t="s">
        <v>79905</v>
      </c>
      <c r="B72104" s="1">
        <v>56.2</v>
      </c>
      <c r="C72104" s="1">
        <v>2182</v>
      </c>
      <c r="D72104" s="2">
        <v>41526</v>
      </c>
      <c r="E72104" s="1" t="s">
        <v>79906</v>
      </c>
      <c r="F72104" s="4" t="s">
        <v>2</v>
      </c>
      <c r="G72104" s="4" t="s">
        <v>277079</v>
      </c>
      <c r="H72104" s="93"/>
    </row>
    <row r="72105" spans="1:8">
      <c r="A72105" s="1" t="s">
        <v>79907</v>
      </c>
      <c r="B72105" s="1">
        <v>12.399999999999999</v>
      </c>
      <c r="C72105" s="1">
        <v>1227.5999999999999</v>
      </c>
      <c r="D72105" s="2">
        <v>41526</v>
      </c>
      <c r="E72105" s="1" t="s">
        <v>79908</v>
      </c>
      <c r="F72105" s="4" t="s">
        <v>2</v>
      </c>
      <c r="G72105" s="4" t="s">
        <v>277079</v>
      </c>
      <c r="H72105" s="93"/>
    </row>
    <row r="72106" spans="1:8">
      <c r="A72106" s="1" t="s">
        <v>79909</v>
      </c>
      <c r="B72106" s="1">
        <v>103</v>
      </c>
      <c r="C72106" s="1">
        <v>1154</v>
      </c>
      <c r="D72106" s="2">
        <v>41526</v>
      </c>
      <c r="E72106" s="1" t="s">
        <v>79910</v>
      </c>
      <c r="F72106" s="4" t="s">
        <v>2</v>
      </c>
      <c r="G72106" s="4" t="s">
        <v>277079</v>
      </c>
      <c r="H72106" s="93"/>
    </row>
    <row r="72107" spans="1:8">
      <c r="A72107" s="1" t="s">
        <v>79911</v>
      </c>
      <c r="B72107" s="1">
        <v>207.50000000000006</v>
      </c>
      <c r="C72107" s="1">
        <v>7991.5000000000018</v>
      </c>
      <c r="D72107" s="2">
        <v>41526</v>
      </c>
      <c r="E72107" s="1" t="s">
        <v>79912</v>
      </c>
      <c r="F72107" s="4" t="s">
        <v>2</v>
      </c>
      <c r="G72107" s="4" t="s">
        <v>277079</v>
      </c>
      <c r="H72107" s="93"/>
    </row>
    <row r="72108" spans="1:8">
      <c r="A72108" s="1" t="s">
        <v>79913</v>
      </c>
      <c r="B72108" s="1">
        <v>104.10000000000002</v>
      </c>
      <c r="C72108" s="1">
        <v>1026.3000000000002</v>
      </c>
      <c r="D72108" s="2">
        <v>41526</v>
      </c>
      <c r="E72108" s="1" t="s">
        <v>79914</v>
      </c>
      <c r="F72108" s="4" t="s">
        <v>2</v>
      </c>
      <c r="G72108" s="4" t="s">
        <v>277079</v>
      </c>
      <c r="H72108" s="93"/>
    </row>
    <row r="72109" spans="1:8">
      <c r="A72109" s="1" t="s">
        <v>79915</v>
      </c>
      <c r="B72109" s="1">
        <v>1.45</v>
      </c>
      <c r="C72109" s="1">
        <v>58</v>
      </c>
      <c r="D72109" s="2">
        <v>41526</v>
      </c>
      <c r="E72109" s="1" t="s">
        <v>79916</v>
      </c>
      <c r="F72109" s="4" t="s">
        <v>2</v>
      </c>
      <c r="G72109" s="4" t="s">
        <v>277079</v>
      </c>
      <c r="H72109" s="93"/>
    </row>
    <row r="72110" spans="1:8">
      <c r="A72110" s="1" t="s">
        <v>79917</v>
      </c>
      <c r="B72110" s="1">
        <v>0</v>
      </c>
      <c r="C72110" s="1">
        <v>0</v>
      </c>
      <c r="D72110" s="2">
        <v>41526</v>
      </c>
      <c r="E72110" s="1" t="s">
        <v>79918</v>
      </c>
      <c r="F72110" s="4" t="s">
        <v>2</v>
      </c>
      <c r="G72110" s="4" t="s">
        <v>277079</v>
      </c>
      <c r="H72110" s="93"/>
    </row>
    <row r="72111" spans="1:8">
      <c r="A72111" s="1" t="s">
        <v>79919</v>
      </c>
      <c r="B72111" s="1">
        <v>25.600000000000005</v>
      </c>
      <c r="C72111" s="1">
        <v>2154.4000000000005</v>
      </c>
      <c r="D72111" s="2">
        <v>41526</v>
      </c>
      <c r="E72111" s="1" t="s">
        <v>79920</v>
      </c>
      <c r="F72111" s="4" t="s">
        <v>2</v>
      </c>
      <c r="G72111" s="4" t="s">
        <v>277079</v>
      </c>
      <c r="H72111" s="93"/>
    </row>
    <row r="72112" spans="1:8">
      <c r="A72112" s="1" t="s">
        <v>79921</v>
      </c>
      <c r="B72112" s="1">
        <v>5.8</v>
      </c>
      <c r="C72112" s="1">
        <v>574.19999999999993</v>
      </c>
      <c r="D72112" s="2">
        <v>41526</v>
      </c>
      <c r="E72112" s="1" t="s">
        <v>79922</v>
      </c>
      <c r="F72112" s="4" t="s">
        <v>2</v>
      </c>
      <c r="G72112" s="4" t="s">
        <v>277079</v>
      </c>
      <c r="H72112" s="93"/>
    </row>
    <row r="72113" spans="1:8">
      <c r="A72113" s="1" t="s">
        <v>79923</v>
      </c>
      <c r="B72113" s="1">
        <v>0</v>
      </c>
      <c r="C72113" s="1">
        <v>0</v>
      </c>
      <c r="D72113" s="2">
        <v>41526</v>
      </c>
      <c r="E72113" s="1" t="s">
        <v>79924</v>
      </c>
      <c r="F72113" s="4" t="s">
        <v>2</v>
      </c>
      <c r="G72113" s="4" t="s">
        <v>277079</v>
      </c>
      <c r="H72113" s="93"/>
    </row>
    <row r="72114" spans="1:8">
      <c r="A72114" s="1" t="s">
        <v>79925</v>
      </c>
      <c r="B72114" s="1">
        <v>43.800000000000011</v>
      </c>
      <c r="C72114" s="1">
        <v>376.79999999999995</v>
      </c>
      <c r="D72114" s="2">
        <v>41526</v>
      </c>
      <c r="E72114" s="1" t="s">
        <v>79926</v>
      </c>
      <c r="F72114" s="4" t="s">
        <v>2</v>
      </c>
      <c r="G72114" s="4" t="s">
        <v>277079</v>
      </c>
      <c r="H72114" s="93"/>
    </row>
    <row r="72115" spans="1:8">
      <c r="A72115" s="1" t="s">
        <v>79927</v>
      </c>
      <c r="B72115" s="1">
        <v>163.80000000000001</v>
      </c>
      <c r="C72115" s="1">
        <v>6562.2000000000007</v>
      </c>
      <c r="D72115" s="2">
        <v>41526</v>
      </c>
      <c r="E72115" s="1" t="s">
        <v>79928</v>
      </c>
      <c r="F72115" s="4" t="s">
        <v>2</v>
      </c>
      <c r="G72115" s="4" t="s">
        <v>277079</v>
      </c>
      <c r="H72115" s="93"/>
    </row>
    <row r="72116" spans="1:8">
      <c r="A72116" s="1" t="s">
        <v>79929</v>
      </c>
      <c r="B72116" s="1">
        <v>8.0500000000000025</v>
      </c>
      <c r="C72116" s="1">
        <v>801.45000000000061</v>
      </c>
      <c r="D72116" s="2">
        <v>41526</v>
      </c>
      <c r="E72116" s="1" t="s">
        <v>79930</v>
      </c>
      <c r="F72116" s="4" t="s">
        <v>2</v>
      </c>
      <c r="G72116" s="4" t="s">
        <v>277079</v>
      </c>
      <c r="H72116" s="93"/>
    </row>
    <row r="72117" spans="1:8">
      <c r="A72117" s="1" t="s">
        <v>79931</v>
      </c>
      <c r="B72117" s="1">
        <v>2920.6</v>
      </c>
      <c r="C72117" s="1">
        <v>29206</v>
      </c>
      <c r="D72117" s="2">
        <v>41526</v>
      </c>
      <c r="E72117" s="1" t="s">
        <v>79932</v>
      </c>
      <c r="F72117" s="4" t="s">
        <v>2</v>
      </c>
      <c r="G72117" s="4" t="s">
        <v>277079</v>
      </c>
      <c r="H72117" s="93"/>
    </row>
    <row r="72118" spans="1:8">
      <c r="A72118" s="1" t="s">
        <v>79933</v>
      </c>
      <c r="B72118" s="1">
        <v>61.999999999999979</v>
      </c>
      <c r="C72118" s="1">
        <v>1736</v>
      </c>
      <c r="D72118" s="2">
        <v>41526</v>
      </c>
      <c r="E72118" s="1" t="s">
        <v>79934</v>
      </c>
      <c r="F72118" s="4" t="s">
        <v>2</v>
      </c>
      <c r="G72118" s="4" t="s">
        <v>277079</v>
      </c>
      <c r="H72118" s="93"/>
    </row>
    <row r="72119" spans="1:8">
      <c r="A72119" s="1" t="s">
        <v>79935</v>
      </c>
      <c r="B72119" s="1">
        <v>181.90000000000003</v>
      </c>
      <c r="C72119" s="1">
        <v>10434.700000000001</v>
      </c>
      <c r="D72119" s="2">
        <v>41526</v>
      </c>
      <c r="E72119" s="1" t="s">
        <v>79936</v>
      </c>
      <c r="F72119" s="4" t="s">
        <v>2</v>
      </c>
      <c r="G72119" s="4" t="s">
        <v>277079</v>
      </c>
      <c r="H72119" s="93"/>
    </row>
    <row r="72120" spans="1:8">
      <c r="A72120" s="1" t="s">
        <v>79937</v>
      </c>
      <c r="B72120" s="1">
        <v>32.049999999999997</v>
      </c>
      <c r="C72120" s="1">
        <v>1982.7500000000005</v>
      </c>
      <c r="D72120" s="2">
        <v>41526</v>
      </c>
      <c r="E72120" s="1" t="s">
        <v>79938</v>
      </c>
      <c r="F72120" s="4" t="s">
        <v>2</v>
      </c>
      <c r="G72120" s="4" t="s">
        <v>277079</v>
      </c>
      <c r="H72120" s="93"/>
    </row>
    <row r="72121" spans="1:8">
      <c r="A72121" s="1" t="s">
        <v>79939</v>
      </c>
      <c r="B72121" s="1">
        <v>581.10000000000014</v>
      </c>
      <c r="C72121" s="1">
        <v>20049.599999999999</v>
      </c>
      <c r="D72121" s="2">
        <v>41526</v>
      </c>
      <c r="E72121" s="1" t="s">
        <v>79940</v>
      </c>
      <c r="F72121" s="4" t="s">
        <v>2</v>
      </c>
      <c r="G72121" s="4" t="s">
        <v>277079</v>
      </c>
      <c r="H72121" s="93"/>
    </row>
    <row r="72122" spans="1:8">
      <c r="A72122" s="1" t="s">
        <v>79941</v>
      </c>
      <c r="B72122" s="1">
        <v>199.60000000000002</v>
      </c>
      <c r="C72122" s="1">
        <v>19760.400000000001</v>
      </c>
      <c r="D72122" s="2">
        <v>41526</v>
      </c>
      <c r="E72122" s="1" t="s">
        <v>79942</v>
      </c>
      <c r="F72122" s="4" t="s">
        <v>2</v>
      </c>
      <c r="G72122" s="4" t="s">
        <v>277079</v>
      </c>
      <c r="H72122" s="93"/>
    </row>
    <row r="72123" spans="1:8">
      <c r="A72123" s="1" t="s">
        <v>79943</v>
      </c>
      <c r="B72123" s="1">
        <v>261.60000000000008</v>
      </c>
      <c r="C72123" s="1">
        <v>41594.400000000016</v>
      </c>
      <c r="D72123" s="2">
        <v>41526</v>
      </c>
      <c r="E72123" s="1" t="s">
        <v>79944</v>
      </c>
      <c r="F72123" s="4" t="s">
        <v>2</v>
      </c>
      <c r="G72123" s="4" t="s">
        <v>277079</v>
      </c>
      <c r="H72123" s="93"/>
    </row>
    <row r="72124" spans="1:8">
      <c r="A72124" s="1" t="s">
        <v>79945</v>
      </c>
      <c r="B72124" s="1">
        <v>174.40000000000003</v>
      </c>
      <c r="C72124" s="1">
        <v>1569.6000000000004</v>
      </c>
      <c r="D72124" s="2">
        <v>41526</v>
      </c>
      <c r="E72124" s="1" t="s">
        <v>79946</v>
      </c>
      <c r="F72124" s="4" t="s">
        <v>2</v>
      </c>
      <c r="G72124" s="4" t="s">
        <v>277079</v>
      </c>
      <c r="H72124" s="93"/>
    </row>
    <row r="72125" spans="1:8">
      <c r="A72125" s="1" t="s">
        <v>79947</v>
      </c>
      <c r="B72125" s="1">
        <v>0</v>
      </c>
      <c r="C72125" s="1">
        <v>0</v>
      </c>
      <c r="D72125" s="2">
        <v>41526</v>
      </c>
      <c r="E72125" s="1" t="s">
        <v>79948</v>
      </c>
      <c r="F72125" s="4" t="s">
        <v>2</v>
      </c>
      <c r="G72125" s="4" t="s">
        <v>277079</v>
      </c>
      <c r="H72125" s="93"/>
    </row>
    <row r="72126" spans="1:8">
      <c r="A72126" s="1" t="s">
        <v>79949</v>
      </c>
      <c r="B72126" s="1">
        <v>49.599999999999994</v>
      </c>
      <c r="C72126" s="1">
        <v>942.39999999999986</v>
      </c>
      <c r="D72126" s="2">
        <v>41526</v>
      </c>
      <c r="E72126" s="1" t="s">
        <v>79950</v>
      </c>
      <c r="F72126" s="4" t="s">
        <v>2</v>
      </c>
      <c r="G72126" s="4" t="s">
        <v>277079</v>
      </c>
      <c r="H72126" s="93"/>
    </row>
    <row r="72127" spans="1:8">
      <c r="A72127" s="1" t="s">
        <v>79951</v>
      </c>
      <c r="B72127" s="1">
        <v>359.30000000000007</v>
      </c>
      <c r="C72127" s="1">
        <v>13095.556</v>
      </c>
      <c r="D72127" s="2">
        <v>41526</v>
      </c>
      <c r="E72127" s="1" t="s">
        <v>79952</v>
      </c>
      <c r="F72127" s="4" t="s">
        <v>2</v>
      </c>
      <c r="G72127" s="4" t="s">
        <v>277079</v>
      </c>
      <c r="H72127" s="93"/>
    </row>
    <row r="72128" spans="1:8">
      <c r="A72128" s="1" t="s">
        <v>79953</v>
      </c>
      <c r="B72128" s="1">
        <v>12.39999999999997</v>
      </c>
      <c r="C72128" s="1">
        <v>576.6000000000007</v>
      </c>
      <c r="D72128" s="2">
        <v>41526</v>
      </c>
      <c r="E72128" s="1" t="s">
        <v>79954</v>
      </c>
      <c r="F72128" s="4" t="s">
        <v>2</v>
      </c>
      <c r="G72128" s="4" t="s">
        <v>277079</v>
      </c>
      <c r="H72128" s="93"/>
    </row>
    <row r="72129" spans="1:8">
      <c r="A72129" s="1" t="s">
        <v>79955</v>
      </c>
      <c r="B72129" s="1">
        <v>529.20000000000005</v>
      </c>
      <c r="C72129" s="1">
        <v>9410.0000000000036</v>
      </c>
      <c r="D72129" s="2">
        <v>41526</v>
      </c>
      <c r="E72129" s="1" t="s">
        <v>79956</v>
      </c>
      <c r="F72129" s="4" t="s">
        <v>2</v>
      </c>
      <c r="G72129" s="4" t="s">
        <v>277079</v>
      </c>
      <c r="H72129" s="93"/>
    </row>
    <row r="72130" spans="1:8">
      <c r="A72130" s="1" t="s">
        <v>79957</v>
      </c>
      <c r="B72130" s="1">
        <v>132.89999999999998</v>
      </c>
      <c r="C72130" s="1">
        <v>4993.0999999999995</v>
      </c>
      <c r="D72130" s="2">
        <v>41526</v>
      </c>
      <c r="E72130" s="1" t="s">
        <v>79958</v>
      </c>
      <c r="F72130" s="4" t="s">
        <v>2</v>
      </c>
      <c r="G72130" s="4" t="s">
        <v>277079</v>
      </c>
      <c r="H72130" s="93"/>
    </row>
    <row r="72131" spans="1:8">
      <c r="A72131" s="1" t="s">
        <v>79959</v>
      </c>
      <c r="B72131" s="1">
        <v>9.8000000000000114</v>
      </c>
      <c r="C72131" s="1">
        <v>147.00000000000017</v>
      </c>
      <c r="D72131" s="2">
        <v>41526</v>
      </c>
      <c r="E72131" s="1" t="s">
        <v>79960</v>
      </c>
      <c r="F72131" s="4" t="s">
        <v>2</v>
      </c>
      <c r="G72131" s="4" t="s">
        <v>277079</v>
      </c>
      <c r="H72131" s="93"/>
    </row>
    <row r="72132" spans="1:8">
      <c r="A72132" s="1" t="s">
        <v>79961</v>
      </c>
      <c r="B72132" s="1">
        <v>0</v>
      </c>
      <c r="C72132" s="1">
        <v>0</v>
      </c>
      <c r="D72132" s="2">
        <v>41526</v>
      </c>
      <c r="E72132" s="1" t="s">
        <v>79962</v>
      </c>
      <c r="F72132" s="4" t="s">
        <v>2</v>
      </c>
      <c r="G72132" s="4" t="s">
        <v>277079</v>
      </c>
      <c r="H72132" s="93"/>
    </row>
    <row r="72133" spans="1:8">
      <c r="A72133" s="1" t="s">
        <v>79963</v>
      </c>
      <c r="B72133" s="1">
        <v>27.850000000000009</v>
      </c>
      <c r="C72133" s="1">
        <v>3999.6499999999996</v>
      </c>
      <c r="D72133" s="2">
        <v>41526</v>
      </c>
      <c r="E72133" s="1" t="s">
        <v>79964</v>
      </c>
      <c r="F72133" s="4" t="s">
        <v>2</v>
      </c>
      <c r="G72133" s="4" t="s">
        <v>277079</v>
      </c>
      <c r="H72133" s="93"/>
    </row>
    <row r="72134" spans="1:8">
      <c r="A72134" s="1" t="s">
        <v>79965</v>
      </c>
      <c r="B72134" s="1">
        <v>8.0499999999999989</v>
      </c>
      <c r="C72134" s="1">
        <v>957.94999999999982</v>
      </c>
      <c r="D72134" s="2">
        <v>41526</v>
      </c>
      <c r="E72134" s="1" t="s">
        <v>79966</v>
      </c>
      <c r="F72134" s="4" t="s">
        <v>2</v>
      </c>
      <c r="G72134" s="4" t="s">
        <v>277079</v>
      </c>
      <c r="H72134" s="93"/>
    </row>
    <row r="72135" spans="1:8">
      <c r="A72135" s="1" t="s">
        <v>79967</v>
      </c>
      <c r="B72135" s="1">
        <v>32.849999999999994</v>
      </c>
      <c r="C72135" s="1">
        <v>573.25</v>
      </c>
      <c r="D72135" s="2">
        <v>41526</v>
      </c>
      <c r="E72135" s="1" t="s">
        <v>79968</v>
      </c>
      <c r="F72135" s="4" t="s">
        <v>2</v>
      </c>
      <c r="G72135" s="4" t="s">
        <v>277079</v>
      </c>
      <c r="H72135" s="93"/>
    </row>
    <row r="72136" spans="1:8">
      <c r="A72136" s="1" t="s">
        <v>79969</v>
      </c>
      <c r="B72136" s="1">
        <v>523.20000000000005</v>
      </c>
      <c r="C72136" s="1">
        <v>23544</v>
      </c>
      <c r="D72136" s="2">
        <v>41526</v>
      </c>
      <c r="E72136" s="1" t="s">
        <v>79970</v>
      </c>
      <c r="F72136" s="4" t="s">
        <v>2</v>
      </c>
      <c r="G72136" s="4" t="s">
        <v>277079</v>
      </c>
      <c r="H72136" s="93"/>
    </row>
    <row r="72137" spans="1:8">
      <c r="A72137" s="1" t="s">
        <v>79971</v>
      </c>
      <c r="B72137" s="1">
        <v>38</v>
      </c>
      <c r="C72137" s="1">
        <v>885.40000000000009</v>
      </c>
      <c r="D72137" s="2">
        <v>41526</v>
      </c>
      <c r="E72137" s="1" t="s">
        <v>79972</v>
      </c>
      <c r="F72137" s="4" t="s">
        <v>2</v>
      </c>
      <c r="G72137" s="4" t="s">
        <v>277079</v>
      </c>
      <c r="H72137" s="93"/>
    </row>
    <row r="72138" spans="1:8">
      <c r="A72138" s="1" t="s">
        <v>79973</v>
      </c>
      <c r="B72138" s="1">
        <v>239.8</v>
      </c>
      <c r="C72138" s="1">
        <v>4436.3</v>
      </c>
      <c r="D72138" s="2">
        <v>41526</v>
      </c>
      <c r="E72138" s="1" t="s">
        <v>79974</v>
      </c>
      <c r="F72138" s="4" t="s">
        <v>2</v>
      </c>
      <c r="G72138" s="4" t="s">
        <v>277079</v>
      </c>
      <c r="H72138" s="93"/>
    </row>
    <row r="72139" spans="1:8">
      <c r="A72139" s="1" t="s">
        <v>79975</v>
      </c>
      <c r="B72139" s="1">
        <v>8.0500000000000007</v>
      </c>
      <c r="C72139" s="1">
        <v>292.2</v>
      </c>
      <c r="D72139" s="2">
        <v>41526</v>
      </c>
      <c r="E72139" s="1" t="s">
        <v>79976</v>
      </c>
      <c r="F72139" s="4" t="s">
        <v>2</v>
      </c>
      <c r="G72139" s="4" t="s">
        <v>277079</v>
      </c>
      <c r="H72139" s="93"/>
    </row>
    <row r="72140" spans="1:8">
      <c r="A72140" s="1" t="s">
        <v>79977</v>
      </c>
      <c r="B72140" s="1">
        <v>0</v>
      </c>
      <c r="C72140" s="1">
        <v>0</v>
      </c>
      <c r="D72140" s="2">
        <v>41526</v>
      </c>
      <c r="E72140" s="1" t="s">
        <v>79978</v>
      </c>
      <c r="F72140" s="4" t="s">
        <v>2</v>
      </c>
      <c r="G72140" s="4" t="s">
        <v>277079</v>
      </c>
      <c r="H72140" s="93"/>
    </row>
    <row r="72141" spans="1:8">
      <c r="A72141" s="1" t="s">
        <v>79979</v>
      </c>
      <c r="B72141" s="1">
        <v>82.700000000000017</v>
      </c>
      <c r="C72141" s="1">
        <v>4714.5</v>
      </c>
      <c r="D72141" s="2">
        <v>41526</v>
      </c>
      <c r="E72141" s="1" t="s">
        <v>79980</v>
      </c>
      <c r="F72141" s="4" t="s">
        <v>2</v>
      </c>
      <c r="G72141" s="4" t="s">
        <v>277079</v>
      </c>
      <c r="H72141" s="93"/>
    </row>
    <row r="72142" spans="1:8">
      <c r="A72142" s="1" t="s">
        <v>79981</v>
      </c>
      <c r="B72142" s="1">
        <v>2.9000000000000004</v>
      </c>
      <c r="C72142" s="1">
        <v>156.60000000000002</v>
      </c>
      <c r="D72142" s="2">
        <v>41526</v>
      </c>
      <c r="E72142" s="1" t="s">
        <v>79982</v>
      </c>
      <c r="F72142" s="4" t="s">
        <v>2</v>
      </c>
      <c r="G72142" s="4" t="s">
        <v>277079</v>
      </c>
      <c r="H72142" s="93"/>
    </row>
    <row r="72143" spans="1:8">
      <c r="A72143" s="1" t="s">
        <v>79983</v>
      </c>
      <c r="B72143" s="1">
        <v>10.950000000000001</v>
      </c>
      <c r="C72143" s="1">
        <v>820.05000000000007</v>
      </c>
      <c r="D72143" s="2">
        <v>41526</v>
      </c>
      <c r="E72143" s="1" t="s">
        <v>79984</v>
      </c>
      <c r="F72143" s="4" t="s">
        <v>2</v>
      </c>
      <c r="G72143" s="4" t="s">
        <v>277079</v>
      </c>
      <c r="H72143" s="93"/>
    </row>
    <row r="72144" spans="1:8">
      <c r="A72144" s="1" t="s">
        <v>79985</v>
      </c>
      <c r="B72144" s="1">
        <v>296.19999999999993</v>
      </c>
      <c r="C72144" s="1">
        <v>12580.8</v>
      </c>
      <c r="D72144" s="2">
        <v>41526</v>
      </c>
      <c r="E72144" s="1" t="s">
        <v>79986</v>
      </c>
      <c r="F72144" s="4" t="s">
        <v>2</v>
      </c>
      <c r="G72144" s="4" t="s">
        <v>277079</v>
      </c>
      <c r="H72144" s="93"/>
    </row>
    <row r="72145" spans="1:8">
      <c r="A72145" s="1" t="s">
        <v>79987</v>
      </c>
      <c r="B72145" s="1">
        <v>60.54999999999999</v>
      </c>
      <c r="C72145" s="1">
        <v>3958.9499999999994</v>
      </c>
      <c r="D72145" s="2">
        <v>41526</v>
      </c>
      <c r="E72145" s="1" t="s">
        <v>79988</v>
      </c>
      <c r="F72145" s="4" t="s">
        <v>2</v>
      </c>
      <c r="G72145" s="4" t="s">
        <v>277079</v>
      </c>
      <c r="H72145" s="93"/>
    </row>
    <row r="72146" spans="1:8">
      <c r="A72146" s="1" t="s">
        <v>79989</v>
      </c>
      <c r="B72146" s="1">
        <v>29.150000000000002</v>
      </c>
      <c r="C72146" s="1">
        <v>1310.85</v>
      </c>
      <c r="D72146" s="2">
        <v>41526</v>
      </c>
      <c r="E72146" s="1" t="s">
        <v>79990</v>
      </c>
      <c r="F72146" s="4" t="s">
        <v>2</v>
      </c>
      <c r="G72146" s="4" t="s">
        <v>277079</v>
      </c>
      <c r="H72146" s="93"/>
    </row>
    <row r="72147" spans="1:8">
      <c r="A72147" s="1" t="s">
        <v>79991</v>
      </c>
      <c r="B72147" s="1">
        <v>85.9</v>
      </c>
      <c r="C72147" s="1">
        <v>3707</v>
      </c>
      <c r="D72147" s="2">
        <v>41526</v>
      </c>
      <c r="E72147" s="1" t="s">
        <v>79992</v>
      </c>
      <c r="F72147" s="4" t="s">
        <v>2</v>
      </c>
      <c r="G72147" s="4" t="s">
        <v>277079</v>
      </c>
      <c r="H72147" s="93"/>
    </row>
    <row r="72148" spans="1:8">
      <c r="A72148" s="1" t="s">
        <v>79993</v>
      </c>
      <c r="B72148" s="1">
        <v>112.60000000000001</v>
      </c>
      <c r="C72148" s="1">
        <v>2951.4000000000005</v>
      </c>
      <c r="D72148" s="2">
        <v>41526</v>
      </c>
      <c r="E72148" s="1" t="s">
        <v>79994</v>
      </c>
      <c r="F72148" s="4" t="s">
        <v>2</v>
      </c>
      <c r="G72148" s="4" t="s">
        <v>277079</v>
      </c>
      <c r="H72148" s="93"/>
    </row>
    <row r="72149" spans="1:8">
      <c r="A72149" s="1" t="s">
        <v>79995</v>
      </c>
      <c r="B72149" s="1">
        <v>12.400000000000006</v>
      </c>
      <c r="C72149" s="1">
        <v>607.60000000000036</v>
      </c>
      <c r="D72149" s="2">
        <v>41526</v>
      </c>
      <c r="E72149" s="1" t="s">
        <v>79996</v>
      </c>
      <c r="F72149" s="4" t="s">
        <v>2</v>
      </c>
      <c r="G72149" s="4" t="s">
        <v>277079</v>
      </c>
      <c r="H72149" s="93"/>
    </row>
    <row r="72150" spans="1:8">
      <c r="A72150" s="1" t="s">
        <v>79997</v>
      </c>
      <c r="B72150" s="1">
        <v>239.79999999999998</v>
      </c>
      <c r="C72150" s="1">
        <v>8349.4000000000015</v>
      </c>
      <c r="D72150" s="2">
        <v>41526</v>
      </c>
      <c r="E72150" s="1" t="s">
        <v>79998</v>
      </c>
      <c r="F72150" s="4" t="s">
        <v>2</v>
      </c>
      <c r="G72150" s="4" t="s">
        <v>277079</v>
      </c>
      <c r="H72150" s="93"/>
    </row>
    <row r="72151" spans="1:8">
      <c r="A72151" s="1" t="s">
        <v>79999</v>
      </c>
      <c r="B72151" s="1">
        <v>154.1</v>
      </c>
      <c r="C72151" s="1">
        <v>7873.3000000000011</v>
      </c>
      <c r="D72151" s="2">
        <v>41526</v>
      </c>
      <c r="E72151" s="1" t="s">
        <v>80000</v>
      </c>
      <c r="F72151" s="4" t="s">
        <v>2</v>
      </c>
      <c r="G72151" s="4" t="s">
        <v>277079</v>
      </c>
      <c r="H72151" s="93"/>
    </row>
    <row r="72152" spans="1:8">
      <c r="A72152" s="1" t="s">
        <v>80001</v>
      </c>
      <c r="B72152" s="1">
        <v>13.849999999999998</v>
      </c>
      <c r="C72152" s="1">
        <v>826.19999999999993</v>
      </c>
      <c r="D72152" s="2">
        <v>41526</v>
      </c>
      <c r="E72152" s="1" t="s">
        <v>80002</v>
      </c>
      <c r="F72152" s="4" t="s">
        <v>2</v>
      </c>
      <c r="G72152" s="4" t="s">
        <v>277079</v>
      </c>
      <c r="H72152" s="93"/>
    </row>
    <row r="72153" spans="1:8">
      <c r="A72153" s="1" t="s">
        <v>80003</v>
      </c>
      <c r="B72153" s="1">
        <v>250.70000000000005</v>
      </c>
      <c r="C72153" s="1">
        <v>5842.4000000000033</v>
      </c>
      <c r="D72153" s="2">
        <v>41526</v>
      </c>
      <c r="E72153" s="1" t="s">
        <v>80004</v>
      </c>
      <c r="F72153" s="4" t="s">
        <v>2</v>
      </c>
      <c r="G72153" s="4" t="s">
        <v>277079</v>
      </c>
      <c r="H72153" s="93"/>
    </row>
    <row r="72154" spans="1:8">
      <c r="A72154" s="1" t="s">
        <v>80005</v>
      </c>
      <c r="B72154" s="1">
        <v>113.9</v>
      </c>
      <c r="C72154" s="1">
        <v>4037.0000000000009</v>
      </c>
      <c r="D72154" s="2">
        <v>41526</v>
      </c>
      <c r="E72154" s="1" t="s">
        <v>80006</v>
      </c>
      <c r="F72154" s="4" t="s">
        <v>2</v>
      </c>
      <c r="G72154" s="4" t="s">
        <v>277079</v>
      </c>
      <c r="H72154" s="93"/>
    </row>
    <row r="72155" spans="1:8">
      <c r="A72155" s="1" t="s">
        <v>80007</v>
      </c>
      <c r="B72155" s="1">
        <v>632.20000000000005</v>
      </c>
      <c r="C72155" s="1">
        <v>6322.0000000000018</v>
      </c>
      <c r="D72155" s="2">
        <v>41526</v>
      </c>
      <c r="E72155" s="1" t="s">
        <v>80008</v>
      </c>
      <c r="F72155" s="4" t="s">
        <v>2</v>
      </c>
      <c r="G72155" s="4" t="s">
        <v>277079</v>
      </c>
      <c r="H72155" s="93"/>
    </row>
    <row r="72156" spans="1:8">
      <c r="A72156" s="1" t="s">
        <v>80009</v>
      </c>
      <c r="B72156" s="1">
        <v>0</v>
      </c>
      <c r="C72156" s="1">
        <v>0</v>
      </c>
      <c r="D72156" s="2">
        <v>41526</v>
      </c>
      <c r="E72156" s="1" t="s">
        <v>80010</v>
      </c>
      <c r="F72156" s="4" t="s">
        <v>2</v>
      </c>
      <c r="G72156" s="4" t="s">
        <v>277079</v>
      </c>
      <c r="H72156" s="93"/>
    </row>
    <row r="72157" spans="1:8">
      <c r="A72157" s="1" t="s">
        <v>80011</v>
      </c>
      <c r="B72157" s="1">
        <v>-47.2</v>
      </c>
      <c r="C72157" s="1">
        <v>-1344.9249999999997</v>
      </c>
      <c r="D72157" s="2">
        <v>41526</v>
      </c>
      <c r="E72157" s="1" t="s">
        <v>80012</v>
      </c>
      <c r="F72157" s="4" t="s">
        <v>2</v>
      </c>
      <c r="G72157" s="4" t="s">
        <v>277079</v>
      </c>
      <c r="H72157" s="93"/>
    </row>
    <row r="72158" spans="1:8">
      <c r="A72158" s="1" t="s">
        <v>80013</v>
      </c>
      <c r="B72158" s="1">
        <v>0</v>
      </c>
      <c r="C72158" s="1">
        <v>0</v>
      </c>
      <c r="D72158" s="2">
        <v>41526</v>
      </c>
      <c r="E72158" s="1" t="s">
        <v>80014</v>
      </c>
      <c r="F72158" s="4" t="s">
        <v>2</v>
      </c>
      <c r="G72158" s="4" t="s">
        <v>277079</v>
      </c>
      <c r="H72158" s="93"/>
    </row>
    <row r="72159" spans="1:8">
      <c r="A72159" s="1" t="s">
        <v>80015</v>
      </c>
      <c r="B72159" s="1">
        <v>5.7999999999999989</v>
      </c>
      <c r="C72159" s="1">
        <v>400.2</v>
      </c>
      <c r="D72159" s="2">
        <v>41526</v>
      </c>
      <c r="E72159" s="1" t="s">
        <v>80016</v>
      </c>
      <c r="F72159" s="4" t="s">
        <v>2</v>
      </c>
      <c r="G72159" s="4" t="s">
        <v>277079</v>
      </c>
      <c r="H72159" s="93"/>
    </row>
    <row r="72160" spans="1:8">
      <c r="A72160" s="1" t="s">
        <v>80017</v>
      </c>
      <c r="B72160" s="1">
        <v>25.6</v>
      </c>
      <c r="C72160" s="1">
        <v>1064.4000000000001</v>
      </c>
      <c r="D72160" s="2">
        <v>41526</v>
      </c>
      <c r="E72160" s="1" t="s">
        <v>80018</v>
      </c>
      <c r="F72160" s="4" t="s">
        <v>2</v>
      </c>
      <c r="G72160" s="4" t="s">
        <v>277079</v>
      </c>
      <c r="H72160" s="93"/>
    </row>
    <row r="72161" spans="1:8">
      <c r="A72161" s="1" t="s">
        <v>80019</v>
      </c>
      <c r="B72161" s="1">
        <v>203.15</v>
      </c>
      <c r="C72161" s="1">
        <v>13066.850000000002</v>
      </c>
      <c r="D72161" s="2">
        <v>41526</v>
      </c>
      <c r="E72161" s="1" t="s">
        <v>80020</v>
      </c>
      <c r="F72161" s="4" t="s">
        <v>2</v>
      </c>
      <c r="G72161" s="4" t="s">
        <v>277079</v>
      </c>
      <c r="H72161" s="93"/>
    </row>
    <row r="72162" spans="1:8">
      <c r="A72162" s="1" t="s">
        <v>80021</v>
      </c>
      <c r="B72162" s="1">
        <v>24.800000000000004</v>
      </c>
      <c r="C72162" s="1">
        <v>868.00000000000011</v>
      </c>
      <c r="D72162" s="2">
        <v>41526</v>
      </c>
      <c r="E72162" s="1" t="s">
        <v>80022</v>
      </c>
      <c r="F72162" s="4" t="s">
        <v>2</v>
      </c>
      <c r="G72162" s="4" t="s">
        <v>277079</v>
      </c>
      <c r="H72162" s="93"/>
    </row>
    <row r="72163" spans="1:8">
      <c r="A72163" s="1" t="s">
        <v>80023</v>
      </c>
      <c r="B72163" s="1">
        <v>7280</v>
      </c>
      <c r="C72163" s="1">
        <v>80080</v>
      </c>
      <c r="D72163" s="2">
        <v>41526</v>
      </c>
      <c r="E72163" s="1" t="s">
        <v>80024</v>
      </c>
      <c r="F72163" s="4" t="s">
        <v>2</v>
      </c>
      <c r="G72163" s="4" t="s">
        <v>277079</v>
      </c>
      <c r="H72163" s="93"/>
    </row>
    <row r="72164" spans="1:8">
      <c r="A72164" s="1" t="s">
        <v>80025</v>
      </c>
      <c r="B72164" s="1">
        <v>12.400000000000002</v>
      </c>
      <c r="C72164" s="1">
        <v>558.00000000000011</v>
      </c>
      <c r="D72164" s="2">
        <v>41526</v>
      </c>
      <c r="E72164" s="1" t="s">
        <v>80026</v>
      </c>
      <c r="F72164" s="4" t="s">
        <v>2</v>
      </c>
      <c r="G72164" s="4" t="s">
        <v>277079</v>
      </c>
      <c r="H72164" s="93"/>
    </row>
    <row r="72165" spans="1:8">
      <c r="A72165" s="1" t="s">
        <v>80027</v>
      </c>
      <c r="B72165" s="1">
        <v>-1.45</v>
      </c>
      <c r="C72165" s="1">
        <v>-652.5</v>
      </c>
      <c r="D72165" s="2">
        <v>41526</v>
      </c>
      <c r="E72165" s="1" t="s">
        <v>80028</v>
      </c>
      <c r="F72165" s="4" t="s">
        <v>2</v>
      </c>
      <c r="G72165" s="4" t="s">
        <v>277079</v>
      </c>
      <c r="H72165" s="93"/>
    </row>
    <row r="72166" spans="1:8">
      <c r="A72166" s="1" t="s">
        <v>80029</v>
      </c>
      <c r="B72166" s="1">
        <v>112.39999999999998</v>
      </c>
      <c r="C72166" s="1">
        <v>2221.6000000000004</v>
      </c>
      <c r="D72166" s="2">
        <v>41526</v>
      </c>
      <c r="E72166" s="1" t="s">
        <v>80030</v>
      </c>
      <c r="F72166" s="4" t="s">
        <v>2</v>
      </c>
      <c r="G72166" s="4" t="s">
        <v>277079</v>
      </c>
      <c r="H72166" s="93"/>
    </row>
    <row r="72167" spans="1:8">
      <c r="A72167" s="1" t="s">
        <v>80031</v>
      </c>
      <c r="B72167" s="1">
        <v>1427.6</v>
      </c>
      <c r="C72167" s="1">
        <v>25980.799999999999</v>
      </c>
      <c r="D72167" s="2">
        <v>41526</v>
      </c>
      <c r="E72167" s="1" t="s">
        <v>80032</v>
      </c>
      <c r="F72167" s="4" t="s">
        <v>2</v>
      </c>
      <c r="G72167" s="4" t="s">
        <v>277079</v>
      </c>
      <c r="H72167" s="93"/>
    </row>
    <row r="72168" spans="1:8">
      <c r="A72168" s="1" t="s">
        <v>80033</v>
      </c>
      <c r="B72168" s="1">
        <v>0</v>
      </c>
      <c r="C72168" s="1">
        <v>0</v>
      </c>
      <c r="D72168" s="2">
        <v>41526</v>
      </c>
      <c r="E72168" s="1" t="s">
        <v>80034</v>
      </c>
      <c r="F72168" s="4" t="s">
        <v>2</v>
      </c>
      <c r="G72168" s="4" t="s">
        <v>277079</v>
      </c>
      <c r="H72168" s="93"/>
    </row>
    <row r="72169" spans="1:8">
      <c r="A72169" s="1" t="s">
        <v>80035</v>
      </c>
      <c r="B72169" s="1">
        <v>31.399999999999984</v>
      </c>
      <c r="C72169" s="1">
        <v>1844.5999999999997</v>
      </c>
      <c r="D72169" s="2">
        <v>41526</v>
      </c>
      <c r="E72169" s="1" t="s">
        <v>80036</v>
      </c>
      <c r="F72169" s="4" t="s">
        <v>2</v>
      </c>
      <c r="G72169" s="4" t="s">
        <v>277079</v>
      </c>
      <c r="H72169" s="93"/>
    </row>
    <row r="72170" spans="1:8">
      <c r="A72170" s="1" t="s">
        <v>80037</v>
      </c>
      <c r="B72170" s="1">
        <v>538.60000000000014</v>
      </c>
      <c r="C72170" s="1">
        <v>13465.000000000004</v>
      </c>
      <c r="D72170" s="2">
        <v>41526</v>
      </c>
      <c r="E72170" s="1" t="s">
        <v>80038</v>
      </c>
      <c r="F72170" s="4" t="s">
        <v>2</v>
      </c>
      <c r="G72170" s="4" t="s">
        <v>277079</v>
      </c>
      <c r="H72170" s="93"/>
    </row>
    <row r="72171" spans="1:8">
      <c r="A72171" s="1" t="s">
        <v>80039</v>
      </c>
      <c r="B72171" s="1">
        <v>12.4</v>
      </c>
      <c r="C72171" s="1">
        <v>476.35</v>
      </c>
      <c r="D72171" s="2">
        <v>41526</v>
      </c>
      <c r="E72171" s="1" t="s">
        <v>80040</v>
      </c>
      <c r="F72171" s="4" t="s">
        <v>2</v>
      </c>
      <c r="G72171" s="4" t="s">
        <v>277079</v>
      </c>
      <c r="H72171" s="93"/>
    </row>
    <row r="72172" spans="1:8">
      <c r="A72172" s="1" t="s">
        <v>80041</v>
      </c>
      <c r="B72172" s="1">
        <v>1.4499999999999993</v>
      </c>
      <c r="C72172" s="1">
        <v>97.149999999999949</v>
      </c>
      <c r="D72172" s="2">
        <v>41526</v>
      </c>
      <c r="E72172" s="1" t="s">
        <v>80042</v>
      </c>
      <c r="F72172" s="4" t="s">
        <v>2</v>
      </c>
      <c r="G72172" s="4" t="s">
        <v>277079</v>
      </c>
      <c r="H72172" s="93"/>
    </row>
    <row r="72173" spans="1:8">
      <c r="A72173" s="1" t="s">
        <v>80043</v>
      </c>
      <c r="B72173" s="1">
        <v>109.00000000000003</v>
      </c>
      <c r="C72173" s="1">
        <v>10791.000000000002</v>
      </c>
      <c r="D72173" s="2">
        <v>41526</v>
      </c>
      <c r="E72173" s="1" t="s">
        <v>80044</v>
      </c>
      <c r="F72173" s="4" t="s">
        <v>2</v>
      </c>
      <c r="G72173" s="4" t="s">
        <v>277079</v>
      </c>
      <c r="H72173" s="93"/>
    </row>
    <row r="72174" spans="1:8">
      <c r="A72174" s="1" t="s">
        <v>80045</v>
      </c>
      <c r="B72174" s="1">
        <v>32.850000000000009</v>
      </c>
      <c r="C72174" s="1">
        <v>1207.1499999999996</v>
      </c>
      <c r="D72174" s="2">
        <v>41526</v>
      </c>
      <c r="E72174" s="1" t="s">
        <v>80046</v>
      </c>
      <c r="F72174" s="4" t="s">
        <v>2</v>
      </c>
      <c r="G72174" s="4" t="s">
        <v>277079</v>
      </c>
      <c r="H72174" s="93"/>
    </row>
    <row r="72175" spans="1:8">
      <c r="A72175" s="1" t="s">
        <v>80047</v>
      </c>
      <c r="B72175" s="1">
        <v>0</v>
      </c>
      <c r="C72175" s="1">
        <v>0</v>
      </c>
      <c r="D72175" s="2">
        <v>41526</v>
      </c>
      <c r="E72175" s="1" t="s">
        <v>80048</v>
      </c>
      <c r="F72175" s="4" t="s">
        <v>2</v>
      </c>
      <c r="G72175" s="4" t="s">
        <v>277079</v>
      </c>
      <c r="H72175" s="93"/>
    </row>
    <row r="72176" spans="1:8">
      <c r="A72176" s="1" t="s">
        <v>80049</v>
      </c>
      <c r="B72176" s="1">
        <v>0</v>
      </c>
      <c r="C72176" s="1">
        <v>0</v>
      </c>
      <c r="D72176" s="2">
        <v>41526</v>
      </c>
      <c r="E72176" s="1" t="s">
        <v>80050</v>
      </c>
      <c r="F72176" s="4" t="s">
        <v>2</v>
      </c>
      <c r="G72176" s="4" t="s">
        <v>277079</v>
      </c>
      <c r="H72176" s="93"/>
    </row>
    <row r="72177" spans="1:8">
      <c r="A72177" s="1" t="s">
        <v>80051</v>
      </c>
      <c r="B72177" s="1">
        <v>969.8</v>
      </c>
      <c r="C72177" s="1">
        <v>14547</v>
      </c>
      <c r="D72177" s="2">
        <v>41526</v>
      </c>
      <c r="E72177" s="1" t="s">
        <v>80052</v>
      </c>
      <c r="F72177" s="4" t="s">
        <v>2</v>
      </c>
      <c r="G72177" s="4" t="s">
        <v>277079</v>
      </c>
      <c r="H72177" s="93"/>
    </row>
    <row r="72178" spans="1:8">
      <c r="A72178" s="1" t="s">
        <v>80053</v>
      </c>
      <c r="B72178" s="1">
        <v>36.400000000000006</v>
      </c>
      <c r="C72178" s="1">
        <v>1147.5</v>
      </c>
      <c r="D72178" s="2">
        <v>41526</v>
      </c>
      <c r="E72178" s="1" t="s">
        <v>80054</v>
      </c>
      <c r="F72178" s="4" t="s">
        <v>2</v>
      </c>
      <c r="G72178" s="4" t="s">
        <v>277079</v>
      </c>
      <c r="H72178" s="93"/>
    </row>
    <row r="72179" spans="1:8">
      <c r="A72179" s="1" t="s">
        <v>80055</v>
      </c>
      <c r="B72179" s="1">
        <v>0</v>
      </c>
      <c r="C72179" s="1">
        <v>0</v>
      </c>
      <c r="D72179" s="2">
        <v>41526</v>
      </c>
      <c r="E72179" s="1" t="s">
        <v>80056</v>
      </c>
      <c r="F72179" s="4" t="s">
        <v>2</v>
      </c>
      <c r="G72179" s="4" t="s">
        <v>277079</v>
      </c>
      <c r="H72179" s="93"/>
    </row>
    <row r="72180" spans="1:8">
      <c r="A72180" s="1" t="s">
        <v>80057</v>
      </c>
      <c r="B72180" s="1">
        <v>0</v>
      </c>
      <c r="C72180" s="1">
        <v>0</v>
      </c>
      <c r="D72180" s="2">
        <v>41526</v>
      </c>
      <c r="E72180" s="1" t="s">
        <v>80058</v>
      </c>
      <c r="F72180" s="4" t="s">
        <v>2</v>
      </c>
      <c r="G72180" s="4" t="s">
        <v>277079</v>
      </c>
      <c r="H72180" s="93"/>
    </row>
    <row r="72181" spans="1:8">
      <c r="A72181" s="1" t="s">
        <v>80059</v>
      </c>
      <c r="B72181" s="1">
        <v>1943.6000000000004</v>
      </c>
      <c r="C72181" s="1">
        <v>25266.800000000014</v>
      </c>
      <c r="D72181" s="2">
        <v>41526</v>
      </c>
      <c r="E72181" s="1" t="s">
        <v>80060</v>
      </c>
      <c r="F72181" s="4" t="s">
        <v>2</v>
      </c>
      <c r="G72181" s="4" t="s">
        <v>277079</v>
      </c>
      <c r="H72181" s="93"/>
    </row>
    <row r="72182" spans="1:8">
      <c r="A72182" s="1" t="s">
        <v>80061</v>
      </c>
      <c r="B72182" s="1">
        <v>324.40000000000009</v>
      </c>
      <c r="C72182" s="1">
        <v>9407.6000000000022</v>
      </c>
      <c r="D72182" s="2">
        <v>41526</v>
      </c>
      <c r="E72182" s="1" t="s">
        <v>80062</v>
      </c>
      <c r="F72182" s="4" t="s">
        <v>2</v>
      </c>
      <c r="G72182" s="4" t="s">
        <v>277079</v>
      </c>
      <c r="H72182" s="93"/>
    </row>
    <row r="72183" spans="1:8">
      <c r="A72183" s="1" t="s">
        <v>80063</v>
      </c>
      <c r="B72183" s="1">
        <v>337.90000000000009</v>
      </c>
      <c r="C72183" s="1">
        <v>15205.499999999996</v>
      </c>
      <c r="D72183" s="2">
        <v>41526</v>
      </c>
      <c r="E72183" s="1" t="s">
        <v>80064</v>
      </c>
      <c r="F72183" s="4" t="s">
        <v>2</v>
      </c>
      <c r="G72183" s="4" t="s">
        <v>277079</v>
      </c>
      <c r="H72183" s="93"/>
    </row>
    <row r="72184" spans="1:8">
      <c r="A72184" s="1" t="s">
        <v>80065</v>
      </c>
      <c r="B72184" s="1">
        <v>94.850000000000023</v>
      </c>
      <c r="C72184" s="1">
        <v>2274.3014999999996</v>
      </c>
      <c r="D72184" s="2">
        <v>41526</v>
      </c>
      <c r="E72184" s="1" t="s">
        <v>80066</v>
      </c>
      <c r="F72184" s="4" t="s">
        <v>2</v>
      </c>
      <c r="G72184" s="4" t="s">
        <v>277079</v>
      </c>
      <c r="H72184" s="93"/>
    </row>
    <row r="72185" spans="1:8">
      <c r="A72185" s="1" t="s">
        <v>80067</v>
      </c>
      <c r="B72185" s="1">
        <v>43.800000000000004</v>
      </c>
      <c r="C72185" s="1">
        <v>497.40000000000003</v>
      </c>
      <c r="D72185" s="2">
        <v>41526</v>
      </c>
      <c r="E72185" s="1" t="s">
        <v>80068</v>
      </c>
      <c r="F72185" s="4" t="s">
        <v>2</v>
      </c>
      <c r="G72185" s="4" t="s">
        <v>277079</v>
      </c>
      <c r="H72185" s="93"/>
    </row>
    <row r="72186" spans="1:8">
      <c r="A72186" s="1" t="s">
        <v>80069</v>
      </c>
      <c r="B72186" s="1">
        <v>2899.3999999999987</v>
      </c>
      <c r="C72186" s="1">
        <v>37692.199999999983</v>
      </c>
      <c r="D72186" s="2">
        <v>41526</v>
      </c>
      <c r="E72186" s="1" t="s">
        <v>80070</v>
      </c>
      <c r="F72186" s="4" t="s">
        <v>2</v>
      </c>
      <c r="G72186" s="4" t="s">
        <v>277079</v>
      </c>
      <c r="H72186" s="93"/>
    </row>
    <row r="72187" spans="1:8">
      <c r="A72187" s="1" t="s">
        <v>80071</v>
      </c>
      <c r="B72187" s="1">
        <v>8.6999999999999993</v>
      </c>
      <c r="C72187" s="1">
        <v>1383.2999999999995</v>
      </c>
      <c r="D72187" s="2">
        <v>41526</v>
      </c>
      <c r="E72187" s="1" t="s">
        <v>80072</v>
      </c>
      <c r="F72187" s="4" t="s">
        <v>2</v>
      </c>
      <c r="G72187" s="4" t="s">
        <v>277079</v>
      </c>
      <c r="H72187" s="93"/>
    </row>
    <row r="72188" spans="1:8">
      <c r="A72188" s="1" t="s">
        <v>80073</v>
      </c>
      <c r="B72188" s="1">
        <v>872</v>
      </c>
      <c r="C72188" s="1">
        <v>16873.199999999997</v>
      </c>
      <c r="D72188" s="2">
        <v>41526</v>
      </c>
      <c r="E72188" s="1" t="s">
        <v>80074</v>
      </c>
      <c r="F72188" s="4" t="s">
        <v>2</v>
      </c>
      <c r="G72188" s="4" t="s">
        <v>277079</v>
      </c>
      <c r="H72188" s="93"/>
    </row>
    <row r="72189" spans="1:8">
      <c r="A72189" s="1" t="s">
        <v>80075</v>
      </c>
      <c r="B72189" s="1">
        <v>152.5999999999998</v>
      </c>
      <c r="C72189" s="1">
        <v>3967.5999999999967</v>
      </c>
      <c r="D72189" s="2">
        <v>41526</v>
      </c>
      <c r="E72189" s="1" t="s">
        <v>80076</v>
      </c>
      <c r="F72189" s="4" t="s">
        <v>2</v>
      </c>
      <c r="G72189" s="4" t="s">
        <v>277079</v>
      </c>
      <c r="H72189" s="93"/>
    </row>
    <row r="72190" spans="1:8">
      <c r="A72190" s="1" t="s">
        <v>80077</v>
      </c>
      <c r="B72190" s="1">
        <v>103.00000000000001</v>
      </c>
      <c r="C72190" s="1">
        <v>1278</v>
      </c>
      <c r="D72190" s="2">
        <v>41526</v>
      </c>
      <c r="E72190" s="1" t="s">
        <v>80078</v>
      </c>
      <c r="F72190" s="4" t="s">
        <v>2</v>
      </c>
      <c r="G72190" s="4" t="s">
        <v>277079</v>
      </c>
      <c r="H72190" s="93"/>
    </row>
    <row r="72191" spans="1:8">
      <c r="A72191" s="1" t="s">
        <v>80079</v>
      </c>
      <c r="B72191" s="1">
        <v>130.80000000000001</v>
      </c>
      <c r="C72191" s="1">
        <v>9025.2000000000007</v>
      </c>
      <c r="D72191" s="2">
        <v>41526</v>
      </c>
      <c r="E72191" s="1" t="s">
        <v>80080</v>
      </c>
      <c r="F72191" s="4" t="s">
        <v>2</v>
      </c>
      <c r="G72191" s="4" t="s">
        <v>277079</v>
      </c>
      <c r="H72191" s="93"/>
    </row>
    <row r="72192" spans="1:8">
      <c r="A72192" s="1" t="s">
        <v>80081</v>
      </c>
      <c r="B72192" s="1">
        <v>8.0500000000000007</v>
      </c>
      <c r="C72192" s="1">
        <v>2921.9500000000003</v>
      </c>
      <c r="D72192" s="2">
        <v>41526</v>
      </c>
      <c r="E72192" s="1" t="s">
        <v>80082</v>
      </c>
      <c r="F72192" s="4" t="s">
        <v>2</v>
      </c>
      <c r="G72192" s="4" t="s">
        <v>277079</v>
      </c>
      <c r="H72192" s="93"/>
    </row>
    <row r="72193" spans="1:8">
      <c r="A72193" s="1" t="s">
        <v>80083</v>
      </c>
      <c r="B72193" s="1">
        <v>220.10000000000005</v>
      </c>
      <c r="C72193" s="1">
        <v>3739.5</v>
      </c>
      <c r="D72193" s="2">
        <v>41526</v>
      </c>
      <c r="E72193" s="1" t="s">
        <v>80084</v>
      </c>
      <c r="F72193" s="4" t="s">
        <v>2</v>
      </c>
      <c r="G72193" s="4" t="s">
        <v>277079</v>
      </c>
      <c r="H72193" s="93"/>
    </row>
    <row r="72194" spans="1:8">
      <c r="A72194" s="1" t="s">
        <v>80085</v>
      </c>
      <c r="B72194" s="1">
        <v>4.3499999999999996</v>
      </c>
      <c r="C72194" s="1">
        <v>361.04999999999995</v>
      </c>
      <c r="D72194" s="2">
        <v>41526</v>
      </c>
      <c r="E72194" s="1" t="s">
        <v>80086</v>
      </c>
      <c r="F72194" s="4" t="s">
        <v>2</v>
      </c>
      <c r="G72194" s="4" t="s">
        <v>277079</v>
      </c>
      <c r="H72194" s="93"/>
    </row>
    <row r="72195" spans="1:8">
      <c r="A72195" s="1" t="s">
        <v>80087</v>
      </c>
      <c r="B72195" s="1">
        <v>13.200000000000003</v>
      </c>
      <c r="C72195" s="1">
        <v>514.80000000000018</v>
      </c>
      <c r="D72195" s="2">
        <v>41526</v>
      </c>
      <c r="E72195" s="1" t="s">
        <v>80088</v>
      </c>
      <c r="F72195" s="4" t="s">
        <v>2</v>
      </c>
      <c r="G72195" s="4" t="s">
        <v>277079</v>
      </c>
      <c r="H72195" s="93"/>
    </row>
    <row r="72196" spans="1:8">
      <c r="A72196" s="1" t="s">
        <v>80089</v>
      </c>
      <c r="B72196" s="1">
        <v>0</v>
      </c>
      <c r="C72196" s="1">
        <v>0</v>
      </c>
      <c r="D72196" s="2">
        <v>41526</v>
      </c>
      <c r="E72196" s="1" t="s">
        <v>80090</v>
      </c>
      <c r="F72196" s="4" t="s">
        <v>2</v>
      </c>
      <c r="G72196" s="4" t="s">
        <v>277079</v>
      </c>
      <c r="H72196" s="93"/>
    </row>
    <row r="72197" spans="1:8">
      <c r="A72197" s="1" t="s">
        <v>80091</v>
      </c>
      <c r="B72197" s="1">
        <v>10.95</v>
      </c>
      <c r="C72197" s="1">
        <v>646.04999999999995</v>
      </c>
      <c r="D72197" s="2">
        <v>41526</v>
      </c>
      <c r="E72197" s="1" t="s">
        <v>80092</v>
      </c>
      <c r="F72197" s="4" t="s">
        <v>2</v>
      </c>
      <c r="G72197" s="4" t="s">
        <v>277079</v>
      </c>
      <c r="H72197" s="93"/>
    </row>
    <row r="72198" spans="1:8">
      <c r="A72198" s="1" t="s">
        <v>80093</v>
      </c>
      <c r="B72198" s="1">
        <v>1307.6999999999998</v>
      </c>
      <c r="C72198" s="1">
        <v>35934.799999999996</v>
      </c>
      <c r="D72198" s="2">
        <v>41526</v>
      </c>
      <c r="E72198" s="1" t="s">
        <v>80094</v>
      </c>
      <c r="F72198" s="4" t="s">
        <v>2</v>
      </c>
      <c r="G72198" s="4" t="s">
        <v>277079</v>
      </c>
      <c r="H72198" s="93"/>
    </row>
    <row r="72199" spans="1:8">
      <c r="A72199" s="1" t="s">
        <v>80095</v>
      </c>
      <c r="B72199" s="1">
        <v>0</v>
      </c>
      <c r="C72199" s="1">
        <v>0</v>
      </c>
      <c r="D72199" s="2">
        <v>41526</v>
      </c>
      <c r="E72199" s="1" t="s">
        <v>80096</v>
      </c>
      <c r="F72199" s="4" t="s">
        <v>2</v>
      </c>
      <c r="G72199" s="4" t="s">
        <v>277079</v>
      </c>
      <c r="H72199" s="93"/>
    </row>
    <row r="72200" spans="1:8">
      <c r="A72200" s="1" t="s">
        <v>80097</v>
      </c>
      <c r="B72200" s="1">
        <v>2013.900000000001</v>
      </c>
      <c r="C72200" s="1">
        <v>26180.700000000004</v>
      </c>
      <c r="D72200" s="2">
        <v>41526</v>
      </c>
      <c r="E72200" s="1" t="s">
        <v>80098</v>
      </c>
      <c r="F72200" s="4" t="s">
        <v>2</v>
      </c>
      <c r="G72200" s="4" t="s">
        <v>277079</v>
      </c>
      <c r="H72200" s="93"/>
    </row>
    <row r="72201" spans="1:8">
      <c r="A72201" s="1" t="s">
        <v>80099</v>
      </c>
      <c r="B72201" s="1">
        <v>34.299999999999997</v>
      </c>
      <c r="C72201" s="1">
        <v>1342.6</v>
      </c>
      <c r="D72201" s="2">
        <v>41526</v>
      </c>
      <c r="E72201" s="1" t="s">
        <v>80100</v>
      </c>
      <c r="F72201" s="4" t="s">
        <v>2</v>
      </c>
      <c r="G72201" s="4" t="s">
        <v>277079</v>
      </c>
      <c r="H72201" s="93"/>
    </row>
    <row r="72202" spans="1:8">
      <c r="A72202" s="1" t="s">
        <v>80101</v>
      </c>
      <c r="B72202" s="1">
        <v>119.9</v>
      </c>
      <c r="C72202" s="1">
        <v>3477.0999999999995</v>
      </c>
      <c r="D72202" s="2">
        <v>41526</v>
      </c>
      <c r="E72202" s="1" t="s">
        <v>80102</v>
      </c>
      <c r="F72202" s="4" t="s">
        <v>2</v>
      </c>
      <c r="G72202" s="4" t="s">
        <v>277079</v>
      </c>
      <c r="H72202" s="93"/>
    </row>
    <row r="72203" spans="1:8">
      <c r="A72203" s="1" t="s">
        <v>80103</v>
      </c>
      <c r="B72203" s="1">
        <v>43.600000000000009</v>
      </c>
      <c r="C72203" s="1">
        <v>2136.4000000000005</v>
      </c>
      <c r="D72203" s="2">
        <v>41526</v>
      </c>
      <c r="E72203" s="1" t="s">
        <v>80104</v>
      </c>
      <c r="F72203" s="4" t="s">
        <v>2</v>
      </c>
      <c r="G72203" s="4" t="s">
        <v>277079</v>
      </c>
      <c r="H72203" s="93"/>
    </row>
    <row r="72204" spans="1:8">
      <c r="A72204" s="1" t="s">
        <v>80105</v>
      </c>
      <c r="B72204" s="1">
        <v>25.6</v>
      </c>
      <c r="C72204" s="1">
        <v>1871.6000000000004</v>
      </c>
      <c r="D72204" s="2">
        <v>41526</v>
      </c>
      <c r="E72204" s="1" t="s">
        <v>80106</v>
      </c>
      <c r="F72204" s="4" t="s">
        <v>2</v>
      </c>
      <c r="G72204" s="4" t="s">
        <v>277079</v>
      </c>
      <c r="H72204" s="93"/>
    </row>
    <row r="72205" spans="1:8">
      <c r="A72205" s="1" t="s">
        <v>80107</v>
      </c>
      <c r="B72205" s="1">
        <v>43.150000000000006</v>
      </c>
      <c r="C72205" s="1">
        <v>3329.8500000000004</v>
      </c>
      <c r="D72205" s="2">
        <v>41526</v>
      </c>
      <c r="E72205" s="1" t="s">
        <v>80108</v>
      </c>
      <c r="F72205" s="4" t="s">
        <v>2</v>
      </c>
      <c r="G72205" s="4" t="s">
        <v>277079</v>
      </c>
      <c r="H72205" s="93"/>
    </row>
    <row r="72206" spans="1:8">
      <c r="A72206" s="1" t="s">
        <v>80109</v>
      </c>
      <c r="B72206" s="1">
        <v>202.59999999999997</v>
      </c>
      <c r="C72206" s="1">
        <v>6152.4</v>
      </c>
      <c r="D72206" s="2">
        <v>41526</v>
      </c>
      <c r="E72206" s="1" t="s">
        <v>80110</v>
      </c>
      <c r="F72206" s="4" t="s">
        <v>2</v>
      </c>
      <c r="G72206" s="4" t="s">
        <v>277079</v>
      </c>
      <c r="H72206" s="93"/>
    </row>
    <row r="72207" spans="1:8">
      <c r="A72207" s="1" t="s">
        <v>80111</v>
      </c>
      <c r="B72207" s="1">
        <v>-10.15</v>
      </c>
      <c r="C72207" s="1">
        <v>-243.60000000000002</v>
      </c>
      <c r="D72207" s="2">
        <v>41526</v>
      </c>
      <c r="E72207" s="1" t="s">
        <v>80112</v>
      </c>
      <c r="F72207" s="4" t="s">
        <v>2</v>
      </c>
      <c r="G72207" s="4" t="s">
        <v>277079</v>
      </c>
      <c r="H72207" s="93"/>
    </row>
    <row r="72208" spans="1:8">
      <c r="A72208" s="1" t="s">
        <v>80113</v>
      </c>
      <c r="B72208" s="1">
        <v>15.300000000000004</v>
      </c>
      <c r="C72208" s="1">
        <v>745.79700000000003</v>
      </c>
      <c r="D72208" s="2">
        <v>41526</v>
      </c>
      <c r="E72208" s="1" t="s">
        <v>80114</v>
      </c>
      <c r="F72208" s="4" t="s">
        <v>2</v>
      </c>
      <c r="G72208" s="4" t="s">
        <v>277079</v>
      </c>
      <c r="H72208" s="93"/>
    </row>
    <row r="72209" spans="1:8">
      <c r="A72209" s="1" t="s">
        <v>80115</v>
      </c>
      <c r="B72209" s="1">
        <v>-99.19999999999996</v>
      </c>
      <c r="C72209" s="1">
        <v>-475.1</v>
      </c>
      <c r="D72209" s="2">
        <v>41526</v>
      </c>
      <c r="E72209" s="1" t="s">
        <v>80116</v>
      </c>
      <c r="F72209" s="4" t="s">
        <v>2</v>
      </c>
      <c r="G72209" s="4" t="s">
        <v>277079</v>
      </c>
      <c r="H72209" s="93"/>
    </row>
    <row r="72210" spans="1:8">
      <c r="A72210" s="1" t="s">
        <v>80117</v>
      </c>
      <c r="B72210" s="1">
        <v>-43.000000000000021</v>
      </c>
      <c r="C72210" s="1">
        <v>-215</v>
      </c>
      <c r="D72210" s="2">
        <v>41526</v>
      </c>
      <c r="E72210" s="1" t="s">
        <v>80118</v>
      </c>
      <c r="F72210" s="4" t="s">
        <v>2</v>
      </c>
      <c r="G72210" s="4" t="s">
        <v>277079</v>
      </c>
      <c r="H72210" s="93"/>
    </row>
    <row r="72211" spans="1:8">
      <c r="A72211" s="1" t="s">
        <v>80119</v>
      </c>
      <c r="B72211" s="1">
        <v>6.6</v>
      </c>
      <c r="C72211" s="1">
        <v>541.19999999999993</v>
      </c>
      <c r="D72211" s="2">
        <v>41526</v>
      </c>
      <c r="E72211" s="1" t="s">
        <v>80120</v>
      </c>
      <c r="F72211" s="4" t="s">
        <v>2</v>
      </c>
      <c r="G72211" s="4" t="s">
        <v>277079</v>
      </c>
      <c r="H72211" s="93"/>
    </row>
    <row r="72212" spans="1:8">
      <c r="A72212" s="1" t="s">
        <v>80121</v>
      </c>
      <c r="B72212" s="1">
        <v>1872.1000000000004</v>
      </c>
      <c r="C72212" s="1">
        <v>37423.278999999988</v>
      </c>
      <c r="D72212" s="2">
        <v>41526</v>
      </c>
      <c r="E72212" s="1" t="s">
        <v>80122</v>
      </c>
      <c r="F72212" s="4" t="s">
        <v>2</v>
      </c>
      <c r="G72212" s="4" t="s">
        <v>277079</v>
      </c>
      <c r="H72212" s="93"/>
    </row>
    <row r="72213" spans="1:8">
      <c r="A72213" s="1" t="s">
        <v>80123</v>
      </c>
      <c r="B72213" s="1">
        <v>479.6</v>
      </c>
      <c r="C72213" s="1">
        <v>17260.804</v>
      </c>
      <c r="D72213" s="2">
        <v>41526</v>
      </c>
      <c r="E72213" s="1" t="s">
        <v>80124</v>
      </c>
      <c r="F72213" s="4" t="s">
        <v>2</v>
      </c>
      <c r="G72213" s="4" t="s">
        <v>277079</v>
      </c>
      <c r="H72213" s="93"/>
    </row>
    <row r="72214" spans="1:8">
      <c r="A72214" s="1" t="s">
        <v>80125</v>
      </c>
      <c r="B72214" s="1">
        <v>1024.2999999999997</v>
      </c>
      <c r="C72214" s="1">
        <v>6037.0999999999985</v>
      </c>
      <c r="D72214" s="2">
        <v>41526</v>
      </c>
      <c r="E72214" s="1" t="s">
        <v>80126</v>
      </c>
      <c r="F72214" s="4" t="s">
        <v>2</v>
      </c>
      <c r="G72214" s="4" t="s">
        <v>277079</v>
      </c>
      <c r="H72214" s="93"/>
    </row>
    <row r="72215" spans="1:8">
      <c r="A72215" s="1" t="s">
        <v>80127</v>
      </c>
      <c r="B72215" s="1">
        <v>6.6000000000000005</v>
      </c>
      <c r="C72215" s="1">
        <v>1540.7500000000002</v>
      </c>
      <c r="D72215" s="2">
        <v>41526</v>
      </c>
      <c r="E72215" s="1" t="s">
        <v>80128</v>
      </c>
      <c r="F72215" s="4" t="s">
        <v>2</v>
      </c>
      <c r="G72215" s="4" t="s">
        <v>277079</v>
      </c>
      <c r="H72215" s="93"/>
    </row>
    <row r="72216" spans="1:8">
      <c r="A72216" s="1" t="s">
        <v>80129</v>
      </c>
      <c r="B72216" s="1">
        <v>155.4</v>
      </c>
      <c r="C72216" s="1">
        <v>3075</v>
      </c>
      <c r="D72216" s="2">
        <v>41526</v>
      </c>
      <c r="E72216" s="1" t="s">
        <v>80130</v>
      </c>
      <c r="F72216" s="4" t="s">
        <v>2</v>
      </c>
      <c r="G72216" s="4" t="s">
        <v>277079</v>
      </c>
      <c r="H72216" s="93"/>
    </row>
    <row r="72217" spans="1:8">
      <c r="A72217" s="1" t="s">
        <v>80131</v>
      </c>
      <c r="B72217" s="1">
        <v>512.29999999999995</v>
      </c>
      <c r="C72217" s="1">
        <v>7717.2000000000007</v>
      </c>
      <c r="D72217" s="2">
        <v>41526</v>
      </c>
      <c r="E72217" s="1" t="s">
        <v>80132</v>
      </c>
      <c r="F72217" s="4" t="s">
        <v>2</v>
      </c>
      <c r="G72217" s="4" t="s">
        <v>277079</v>
      </c>
      <c r="H72217" s="93"/>
    </row>
    <row r="72218" spans="1:8">
      <c r="A72218" s="1" t="s">
        <v>80133</v>
      </c>
      <c r="B72218" s="1">
        <v>2.899999999999999</v>
      </c>
      <c r="C72218" s="1">
        <v>79.749999999999972</v>
      </c>
      <c r="D72218" s="2">
        <v>41526</v>
      </c>
      <c r="E72218" s="1" t="s">
        <v>80134</v>
      </c>
      <c r="F72218" s="4" t="s">
        <v>2</v>
      </c>
      <c r="G72218" s="4" t="s">
        <v>277079</v>
      </c>
      <c r="H72218" s="93"/>
    </row>
    <row r="72219" spans="1:8">
      <c r="A72219" s="1" t="s">
        <v>80135</v>
      </c>
      <c r="B72219" s="1">
        <v>304.10000000000002</v>
      </c>
      <c r="C72219" s="1">
        <v>4427.3999999999996</v>
      </c>
      <c 